    <f t="shared" ca="1" si="66"/>
        <v>0</v>
      </c>
      <c r="AK64">
        <f t="shared" ca="1" si="66"/>
        <v>1</v>
      </c>
      <c r="AL64">
        <f t="shared" ca="1" si="66"/>
        <v>0</v>
      </c>
      <c r="AM64">
        <f t="shared" ca="1" si="66"/>
        <v>1</v>
      </c>
      <c r="AN64">
        <f t="shared" ca="1" si="66"/>
        <v>0</v>
      </c>
      <c r="AO64">
        <f t="shared" ca="1" si="64"/>
        <v>0</v>
      </c>
      <c r="AP64">
        <f t="shared" ca="1" si="64"/>
        <v>1</v>
      </c>
      <c r="AQ64">
        <f t="shared" ca="1" si="64"/>
        <v>0</v>
      </c>
      <c r="AR64">
        <f t="shared" ca="1" si="64"/>
        <v>0</v>
      </c>
      <c r="AS64">
        <f t="shared" ca="1" si="64"/>
        <v>0</v>
      </c>
      <c r="AT64">
        <f t="shared" ca="1" si="54"/>
        <v>1</v>
      </c>
      <c r="AU64">
        <f t="shared" ca="1" si="54"/>
        <v>1</v>
      </c>
      <c r="AV64">
        <f t="shared" ca="1" si="54"/>
        <v>1</v>
      </c>
      <c r="AW64">
        <f t="shared" ca="1" si="44"/>
        <v>0</v>
      </c>
      <c r="AX64">
        <f t="shared" ca="1" si="44"/>
        <v>0</v>
      </c>
      <c r="AY64">
        <f t="shared" ca="1" si="44"/>
        <v>0</v>
      </c>
      <c r="AZ64">
        <f t="shared" ca="1" si="44"/>
        <v>0</v>
      </c>
      <c r="BA64">
        <f t="shared" ca="1" si="44"/>
        <v>0</v>
      </c>
      <c r="BB64">
        <f t="shared" ca="1" si="44"/>
        <v>0</v>
      </c>
      <c r="BC64">
        <f t="shared" ca="1" si="3"/>
        <v>0.32</v>
      </c>
      <c r="BD64" t="str">
        <f ca="1">IF(COUNT(BD$1:BD63)=0,IF(AD64=1,$AC64,""),"")</f>
        <v/>
      </c>
      <c r="BE64" t="str">
        <f ca="1">IF(COUNT(BE$1:BE63)=0,IF(AE64=1,$AC64,""),"")</f>
        <v/>
      </c>
      <c r="BF64" t="str">
        <f ca="1">IF(COUNT(BF$1:BF63)=0,IF(AF64=1,$AC64,""),"")</f>
        <v/>
      </c>
      <c r="BG64" t="str">
        <f ca="1">IF(COUNT(BG$1:BG63)=0,IF(AG64=1,$AC64,""),"")</f>
        <v/>
      </c>
      <c r="BH64" t="str">
        <f ca="1">IF(COUNT(BH$1:BH63)=0,IF(AH64=1,$AC64,""),"")</f>
        <v/>
      </c>
      <c r="BI64" t="str">
        <f ca="1">IF(COUNT(BI$1:BI63)=0,IF(AI64=1,$AC64,""),"")</f>
        <v/>
      </c>
      <c r="BJ64" t="str">
        <f ca="1">IF(COUNT(BJ$1:BJ63)=0,IF(AJ64=1,$AC64,""),"")</f>
        <v/>
      </c>
      <c r="BK64" t="str">
        <f ca="1">IF(COUNT(BK$1:BK63)=0,IF(AK64=1,$AC64,""),"")</f>
        <v/>
      </c>
      <c r="BL64" t="str">
        <f ca="1">IF(COUNT(BL$1:BL63)=0,IF(AL64=1,$AC64,""),"")</f>
        <v/>
      </c>
      <c r="BM64" t="str">
        <f ca="1">IF(COUNT(BM$1:BM63)=0,IF(AM64=1,$AC64,""),"")</f>
        <v/>
      </c>
      <c r="BN64" t="str">
        <f ca="1">IF(COUNT(BN$1:BN63)=0,IF(AN64=1,$AC64,""),"")</f>
        <v/>
      </c>
      <c r="BO64" t="str">
        <f ca="1">IF(COUNT(BO$1:BO63)=0,IF(AO64=1,$AC64,""),"")</f>
        <v/>
      </c>
      <c r="BP64" t="str">
        <f ca="1">IF(COUNT(BP$1:BP63)=0,IF(AP64=1,$AC64,""),"")</f>
        <v/>
      </c>
      <c r="BQ64" t="str">
        <f ca="1">IF(COUNT(BQ$1:BQ63)=0,IF(AQ64=1,$AC64,""),"")</f>
        <v/>
      </c>
      <c r="BR64" t="str">
        <f ca="1">IF(COUNT(BR$1:BR63)=0,IF(AR64=1,$AC64,""),"")</f>
        <v/>
      </c>
      <c r="BS64" t="str">
        <f ca="1">IF(COUNT(BS$1:BS63)=0,IF(AS64=1,$AC64,""),"")</f>
        <v/>
      </c>
      <c r="BT64" t="str">
        <f ca="1">IF(COUNT(BT$1:BT63)=0,IF(AT64=1,$AC64,""),"")</f>
        <v/>
      </c>
      <c r="BU64" t="str">
        <f ca="1">IF(COUNT(BU$1:BU63)=0,IF(AU64=1,$AC64,""),"")</f>
        <v/>
      </c>
      <c r="BV64" t="str">
        <f ca="1">IF(COUNT(BV$1:BV63)=0,IF(AV64=1,$AC64,""),"")</f>
        <v/>
      </c>
      <c r="BW64" t="str">
        <f ca="1">IF(COUNT(BW$1:BW63)=0,IF(AW64=1,$AC64,""),"")</f>
        <v/>
      </c>
      <c r="BX64" t="str">
        <f ca="1">IF(COUNT(BX$1:BX63)=0,IF(AX64=1,$AC64,""),"")</f>
        <v/>
      </c>
      <c r="BY64" t="str">
        <f ca="1">IF(COUNT(BY$1:BY63)=0,IF(AY64=1,$AC64,""),"")</f>
        <v/>
      </c>
      <c r="BZ64" t="str">
        <f ca="1">IF(COUNT(BZ$1:BZ63)=0,IF(AZ64=1,$AC64,""),"")</f>
        <v/>
      </c>
      <c r="CA64" t="str">
        <f ca="1">IF(COUNT(CA$1:CA63)=0,IF(BA64=1,$AC64,""),"")</f>
        <v/>
      </c>
      <c r="CB64" t="str">
        <f ca="1">IF(COUNT(CB$1:CB63)=0,IF(BB64=1,$AC64,""),"")</f>
        <v/>
      </c>
    </row>
    <row r="65" spans="1:80" x14ac:dyDescent="0.35">
      <c r="A65">
        <f>A44+1</f>
        <v>3</v>
      </c>
      <c r="C65">
        <f ca="1">SUM(C45:C64)/20</f>
        <v>0.1</v>
      </c>
      <c r="D65">
        <f t="shared" ref="D65:AA65" ca="1" si="72">SUM(D45:D64)/20</f>
        <v>0.1</v>
      </c>
      <c r="E65">
        <f t="shared" ca="1" si="72"/>
        <v>0</v>
      </c>
      <c r="F65">
        <f t="shared" ca="1" si="72"/>
        <v>0.35</v>
      </c>
      <c r="G65">
        <f t="shared" ca="1" si="72"/>
        <v>0.2</v>
      </c>
      <c r="H65">
        <f t="shared" ca="1" si="72"/>
        <v>0.2</v>
      </c>
      <c r="I65">
        <f t="shared" ca="1" si="72"/>
        <v>0.3</v>
      </c>
      <c r="J65">
        <f t="shared" ca="1" si="72"/>
        <v>0.3</v>
      </c>
      <c r="K65">
        <f t="shared" ca="1" si="72"/>
        <v>0.2</v>
      </c>
      <c r="L65">
        <f t="shared" ca="1" si="72"/>
        <v>0.45</v>
      </c>
      <c r="M65">
        <f t="shared" ca="1" si="72"/>
        <v>0.05</v>
      </c>
      <c r="N65">
        <f t="shared" ca="1" si="72"/>
        <v>0.1</v>
      </c>
      <c r="O65">
        <f t="shared" ca="1" si="72"/>
        <v>0.05</v>
      </c>
      <c r="P65">
        <f t="shared" ca="1" si="72"/>
        <v>0.3</v>
      </c>
      <c r="Q65">
        <f t="shared" ca="1" si="72"/>
        <v>0</v>
      </c>
      <c r="R65">
        <f t="shared" ca="1" si="72"/>
        <v>0.1</v>
      </c>
      <c r="S65">
        <f t="shared" ca="1" si="72"/>
        <v>0.25</v>
      </c>
      <c r="T65">
        <f t="shared" ca="1" si="72"/>
        <v>0.35</v>
      </c>
      <c r="U65">
        <f t="shared" ca="1" si="72"/>
        <v>0.25</v>
      </c>
      <c r="V65">
        <f t="shared" ca="1" si="72"/>
        <v>0</v>
      </c>
      <c r="W65">
        <f t="shared" ca="1" si="72"/>
        <v>0.45</v>
      </c>
      <c r="X65">
        <f t="shared" ca="1" si="72"/>
        <v>0.1</v>
      </c>
      <c r="Y65">
        <f t="shared" ca="1" si="72"/>
        <v>0.5</v>
      </c>
      <c r="Z65">
        <f t="shared" ca="1" si="72"/>
        <v>0.05</v>
      </c>
      <c r="AA65">
        <f t="shared" ca="1" si="72"/>
        <v>0.25</v>
      </c>
      <c r="AC65">
        <v>63</v>
      </c>
      <c r="AD65">
        <f t="shared" ca="1" si="66"/>
        <v>0</v>
      </c>
      <c r="AE65">
        <f t="shared" ca="1" si="66"/>
        <v>0</v>
      </c>
      <c r="AF65">
        <f t="shared" ca="1" si="66"/>
        <v>0</v>
      </c>
      <c r="AG65">
        <f t="shared" ca="1" si="66"/>
        <v>1</v>
      </c>
      <c r="AH65">
        <f t="shared" ca="1" si="66"/>
        <v>0</v>
      </c>
      <c r="AI65">
        <f t="shared" ca="1" si="66"/>
        <v>1</v>
      </c>
      <c r="AJ65">
        <f t="shared" ca="1" si="66"/>
        <v>0</v>
      </c>
      <c r="AK65">
        <f t="shared" ca="1" si="66"/>
        <v>1</v>
      </c>
      <c r="AL65">
        <f t="shared" ca="1" si="66"/>
        <v>0</v>
      </c>
      <c r="AM65">
        <f t="shared" ca="1" si="66"/>
        <v>1</v>
      </c>
      <c r="AN65">
        <f t="shared" ca="1" si="66"/>
        <v>0</v>
      </c>
      <c r="AO65">
        <f t="shared" ca="1" si="64"/>
        <v>0</v>
      </c>
      <c r="AP65">
        <f t="shared" ca="1" si="64"/>
        <v>1</v>
      </c>
      <c r="AQ65">
        <f t="shared" ca="1" si="64"/>
        <v>0</v>
      </c>
      <c r="AR65">
        <f t="shared" ca="1" si="64"/>
        <v>0</v>
      </c>
      <c r="AS65">
        <f t="shared" ca="1" si="64"/>
        <v>0</v>
      </c>
      <c r="AT65">
        <f t="shared" ca="1" si="54"/>
        <v>1</v>
      </c>
      <c r="AU65">
        <f t="shared" ca="1" si="54"/>
        <v>1</v>
      </c>
      <c r="AV65">
        <f t="shared" ca="1" si="54"/>
        <v>1</v>
      </c>
      <c r="AW65">
        <f t="shared" ca="1" si="44"/>
        <v>0</v>
      </c>
      <c r="AX65">
        <f t="shared" ca="1" si="44"/>
        <v>0</v>
      </c>
      <c r="AY65">
        <f t="shared" ca="1" si="44"/>
        <v>0</v>
      </c>
      <c r="AZ65">
        <f t="shared" ca="1" si="44"/>
        <v>0</v>
      </c>
      <c r="BA65">
        <f t="shared" ca="1" si="44"/>
        <v>0</v>
      </c>
      <c r="BB65">
        <f t="shared" ca="1" si="44"/>
        <v>0</v>
      </c>
      <c r="BC65">
        <f t="shared" ca="1" si="3"/>
        <v>0.32</v>
      </c>
      <c r="BD65" t="str">
        <f ca="1">IF(COUNT(BD$1:BD64)=0,IF(AD65=1,$AC65,""),"")</f>
        <v/>
      </c>
      <c r="BE65" t="str">
        <f ca="1">IF(COUNT(BE$1:BE64)=0,IF(AE65=1,$AC65,""),"")</f>
        <v/>
      </c>
      <c r="BF65" t="str">
        <f ca="1">IF(COUNT(BF$1:BF64)=0,IF(AF65=1,$AC65,""),"")</f>
        <v/>
      </c>
      <c r="BG65" t="str">
        <f ca="1">IF(COUNT(BG$1:BG64)=0,IF(AG65=1,$AC65,""),"")</f>
        <v/>
      </c>
      <c r="BH65" t="str">
        <f ca="1">IF(COUNT(BH$1:BH64)=0,IF(AH65=1,$AC65,""),"")</f>
        <v/>
      </c>
      <c r="BI65" t="str">
        <f ca="1">IF(COUNT(BI$1:BI64)=0,IF(AI65=1,$AC65,""),"")</f>
        <v/>
      </c>
      <c r="BJ65" t="str">
        <f ca="1">IF(COUNT(BJ$1:BJ64)=0,IF(AJ65=1,$AC65,""),"")</f>
        <v/>
      </c>
      <c r="BK65" t="str">
        <f ca="1">IF(COUNT(BK$1:BK64)=0,IF(AK65=1,$AC65,""),"")</f>
        <v/>
      </c>
      <c r="BL65" t="str">
        <f ca="1">IF(COUNT(BL$1:BL64)=0,IF(AL65=1,$AC65,""),"")</f>
        <v/>
      </c>
      <c r="BM65" t="str">
        <f ca="1">IF(COUNT(BM$1:BM64)=0,IF(AM65=1,$AC65,""),"")</f>
        <v/>
      </c>
      <c r="BN65" t="str">
        <f ca="1">IF(COUNT(BN$1:BN64)=0,IF(AN65=1,$AC65,""),"")</f>
        <v/>
      </c>
      <c r="BO65" t="str">
        <f ca="1">IF(COUNT(BO$1:BO64)=0,IF(AO65=1,$AC65,""),"")</f>
        <v/>
      </c>
      <c r="BP65" t="str">
        <f ca="1">IF(COUNT(BP$1:BP64)=0,IF(AP65=1,$AC65,""),"")</f>
        <v/>
      </c>
      <c r="BQ65" t="str">
        <f ca="1">IF(COUNT(BQ$1:BQ64)=0,IF(AQ65=1,$AC65,""),"")</f>
        <v/>
      </c>
      <c r="BR65" t="str">
        <f ca="1">IF(COUNT(BR$1:BR64)=0,IF(AR65=1,$AC65,""),"")</f>
        <v/>
      </c>
      <c r="BS65" t="str">
        <f ca="1">IF(COUNT(BS$1:BS64)=0,IF(AS65=1,$AC65,""),"")</f>
        <v/>
      </c>
      <c r="BT65" t="str">
        <f ca="1">IF(COUNT(BT$1:BT64)=0,IF(AT65=1,$AC65,""),"")</f>
        <v/>
      </c>
      <c r="BU65" t="str">
        <f ca="1">IF(COUNT(BU$1:BU64)=0,IF(AU65=1,$AC65,""),"")</f>
        <v/>
      </c>
      <c r="BV65" t="str">
        <f ca="1">IF(COUNT(BV$1:BV64)=0,IF(AV65=1,$AC65,""),"")</f>
        <v/>
      </c>
      <c r="BW65" t="str">
        <f ca="1">IF(COUNT(BW$1:BW64)=0,IF(AW65=1,$AC65,""),"")</f>
        <v/>
      </c>
      <c r="BX65" t="str">
        <f ca="1">IF(COUNT(BX$1:BX64)=0,IF(AX65=1,$AC65,""),"")</f>
        <v/>
      </c>
      <c r="BY65" t="str">
        <f ca="1">IF(COUNT(BY$1:BY64)=0,IF(AY65=1,$AC65,""),"")</f>
        <v/>
      </c>
      <c r="BZ65" t="str">
        <f ca="1">IF(COUNT(BZ$1:BZ64)=0,IF(AZ65=1,$AC65,""),"")</f>
        <v/>
      </c>
      <c r="CA65" t="str">
        <f ca="1">IF(COUNT(CA$1:CA64)=0,IF(BA65=1,$AC65,""),"")</f>
        <v/>
      </c>
      <c r="CB65" t="str">
        <f ca="1">IF(COUNT(CB$1:CB64)=0,IF(BB65=1,$AC65,""),"")</f>
        <v/>
      </c>
    </row>
    <row r="66" spans="1:80" x14ac:dyDescent="0.35">
      <c r="B66">
        <v>1</v>
      </c>
      <c r="C66">
        <f t="shared" ref="C66:AA66" ca="1" si="73">IF(RAND()&gt;C65,0,1)</f>
        <v>0</v>
      </c>
      <c r="D66">
        <f t="shared" ca="1" si="73"/>
        <v>0</v>
      </c>
      <c r="E66">
        <f t="shared" ca="1" si="73"/>
        <v>0</v>
      </c>
      <c r="F66">
        <f t="shared" ca="1" si="73"/>
        <v>1</v>
      </c>
      <c r="G66">
        <f t="shared" ca="1" si="73"/>
        <v>0</v>
      </c>
      <c r="H66">
        <f t="shared" ca="1" si="73"/>
        <v>1</v>
      </c>
      <c r="I66">
        <f t="shared" ca="1" si="73"/>
        <v>1</v>
      </c>
      <c r="J66">
        <f t="shared" ca="1" si="73"/>
        <v>0</v>
      </c>
      <c r="K66">
        <f t="shared" ca="1" si="73"/>
        <v>0</v>
      </c>
      <c r="L66">
        <f t="shared" ca="1" si="73"/>
        <v>0</v>
      </c>
      <c r="M66">
        <f t="shared" ca="1" si="73"/>
        <v>0</v>
      </c>
      <c r="N66">
        <f t="shared" ca="1" si="73"/>
        <v>0</v>
      </c>
      <c r="O66">
        <f t="shared" ca="1" si="73"/>
        <v>0</v>
      </c>
      <c r="P66">
        <f t="shared" ca="1" si="73"/>
        <v>1</v>
      </c>
      <c r="Q66">
        <f t="shared" ca="1" si="73"/>
        <v>0</v>
      </c>
      <c r="R66">
        <f t="shared" ca="1" si="73"/>
        <v>0</v>
      </c>
      <c r="S66">
        <f t="shared" ca="1" si="73"/>
        <v>0</v>
      </c>
      <c r="T66">
        <f t="shared" ca="1" si="73"/>
        <v>0</v>
      </c>
      <c r="U66">
        <f t="shared" ca="1" si="73"/>
        <v>0</v>
      </c>
      <c r="V66">
        <f t="shared" ca="1" si="73"/>
        <v>0</v>
      </c>
      <c r="W66">
        <f t="shared" ca="1" si="73"/>
        <v>0</v>
      </c>
      <c r="X66">
        <f t="shared" ca="1" si="73"/>
        <v>0</v>
      </c>
      <c r="Y66">
        <f t="shared" ca="1" si="73"/>
        <v>0</v>
      </c>
      <c r="Z66">
        <f t="shared" ca="1" si="73"/>
        <v>0</v>
      </c>
      <c r="AA66">
        <f t="shared" ca="1" si="73"/>
        <v>0</v>
      </c>
      <c r="AC66">
        <v>64</v>
      </c>
      <c r="AD66">
        <f t="shared" ca="1" si="66"/>
        <v>0</v>
      </c>
      <c r="AE66">
        <f t="shared" ca="1" si="66"/>
        <v>0</v>
      </c>
      <c r="AF66">
        <f t="shared" ca="1" si="66"/>
        <v>0</v>
      </c>
      <c r="AG66">
        <f t="shared" ca="1" si="66"/>
        <v>1</v>
      </c>
      <c r="AH66">
        <f t="shared" ca="1" si="66"/>
        <v>0</v>
      </c>
      <c r="AI66">
        <f t="shared" ca="1" si="66"/>
        <v>1</v>
      </c>
      <c r="AJ66">
        <f t="shared" ca="1" si="66"/>
        <v>0</v>
      </c>
      <c r="AK66">
        <f t="shared" ca="1" si="66"/>
        <v>1</v>
      </c>
      <c r="AL66">
        <f t="shared" ca="1" si="66"/>
        <v>0</v>
      </c>
      <c r="AM66">
        <f t="shared" ca="1" si="66"/>
        <v>1</v>
      </c>
      <c r="AN66">
        <f t="shared" ca="1" si="66"/>
        <v>0</v>
      </c>
      <c r="AO66">
        <f t="shared" ca="1" si="64"/>
        <v>0</v>
      </c>
      <c r="AP66">
        <f t="shared" ca="1" si="64"/>
        <v>1</v>
      </c>
      <c r="AQ66">
        <f t="shared" ca="1" si="64"/>
        <v>0</v>
      </c>
      <c r="AR66">
        <f t="shared" ca="1" si="64"/>
        <v>0</v>
      </c>
      <c r="AS66">
        <f t="shared" ca="1" si="64"/>
        <v>0</v>
      </c>
      <c r="AT66">
        <f t="shared" ca="1" si="54"/>
        <v>1</v>
      </c>
      <c r="AU66">
        <f t="shared" ca="1" si="54"/>
        <v>1</v>
      </c>
      <c r="AV66">
        <f t="shared" ca="1" si="54"/>
        <v>1</v>
      </c>
      <c r="AW66">
        <f t="shared" ca="1" si="44"/>
        <v>0</v>
      </c>
      <c r="AX66">
        <f t="shared" ca="1" si="44"/>
        <v>0</v>
      </c>
      <c r="AY66">
        <f t="shared" ca="1" si="44"/>
        <v>0</v>
      </c>
      <c r="AZ66">
        <f t="shared" ca="1" si="44"/>
        <v>0</v>
      </c>
      <c r="BA66">
        <f t="shared" ca="1" si="44"/>
        <v>0</v>
      </c>
      <c r="BB66">
        <f t="shared" ca="1" si="44"/>
        <v>0</v>
      </c>
      <c r="BC66">
        <f t="shared" ca="1" si="3"/>
        <v>0.32</v>
      </c>
      <c r="BD66" t="str">
        <f ca="1">IF(COUNT(BD$1:BD65)=0,IF(AD66=1,$AC66,""),"")</f>
        <v/>
      </c>
      <c r="BE66" t="str">
        <f ca="1">IF(COUNT(BE$1:BE65)=0,IF(AE66=1,$AC66,""),"")</f>
        <v/>
      </c>
      <c r="BF66" t="str">
        <f ca="1">IF(COUNT(BF$1:BF65)=0,IF(AF66=1,$AC66,""),"")</f>
        <v/>
      </c>
      <c r="BG66" t="str">
        <f ca="1">IF(COUNT(BG$1:BG65)=0,IF(AG66=1,$AC66,""),"")</f>
        <v/>
      </c>
      <c r="BH66" t="str">
        <f ca="1">IF(COUNT(BH$1:BH65)=0,IF(AH66=1,$AC66,""),"")</f>
        <v/>
      </c>
      <c r="BI66" t="str">
        <f ca="1">IF(COUNT(BI$1:BI65)=0,IF(AI66=1,$AC66,""),"")</f>
        <v/>
      </c>
      <c r="BJ66" t="str">
        <f ca="1">IF(COUNT(BJ$1:BJ65)=0,IF(AJ66=1,$AC66,""),"")</f>
        <v/>
      </c>
      <c r="BK66" t="str">
        <f ca="1">IF(COUNT(BK$1:BK65)=0,IF(AK66=1,$AC66,""),"")</f>
        <v/>
      </c>
      <c r="BL66" t="str">
        <f ca="1">IF(COUNT(BL$1:BL65)=0,IF(AL66=1,$AC66,""),"")</f>
        <v/>
      </c>
      <c r="BM66" t="str">
        <f ca="1">IF(COUNT(BM$1:BM65)=0,IF(AM66=1,$AC66,""),"")</f>
        <v/>
      </c>
      <c r="BN66" t="str">
        <f ca="1">IF(COUNT(BN$1:BN65)=0,IF(AN66=1,$AC66,""),"")</f>
        <v/>
      </c>
      <c r="BO66" t="str">
        <f ca="1">IF(COUNT(BO$1:BO65)=0,IF(AO66=1,$AC66,""),"")</f>
        <v/>
      </c>
      <c r="BP66" t="str">
        <f ca="1">IF(COUNT(BP$1:BP65)=0,IF(AP66=1,$AC66,""),"")</f>
        <v/>
      </c>
      <c r="BQ66" t="str">
        <f ca="1">IF(COUNT(BQ$1:BQ65)=0,IF(AQ66=1,$AC66,""),"")</f>
        <v/>
      </c>
      <c r="BR66" t="str">
        <f ca="1">IF(COUNT(BR$1:BR65)=0,IF(AR66=1,$AC66,""),"")</f>
        <v/>
      </c>
      <c r="BS66" t="str">
        <f ca="1">IF(COUNT(BS$1:BS65)=0,IF(AS66=1,$AC66,""),"")</f>
        <v/>
      </c>
      <c r="BT66" t="str">
        <f ca="1">IF(COUNT(BT$1:BT65)=0,IF(AT66=1,$AC66,""),"")</f>
        <v/>
      </c>
      <c r="BU66" t="str">
        <f ca="1">IF(COUNT(BU$1:BU65)=0,IF(AU66=1,$AC66,""),"")</f>
        <v/>
      </c>
      <c r="BV66" t="str">
        <f ca="1">IF(COUNT(BV$1:BV65)=0,IF(AV66=1,$AC66,""),"")</f>
        <v/>
      </c>
      <c r="BW66" t="str">
        <f ca="1">IF(COUNT(BW$1:BW65)=0,IF(AW66=1,$AC66,""),"")</f>
        <v/>
      </c>
      <c r="BX66" t="str">
        <f ca="1">IF(COUNT(BX$1:BX65)=0,IF(AX66=1,$AC66,""),"")</f>
        <v/>
      </c>
      <c r="BY66" t="str">
        <f ca="1">IF(COUNT(BY$1:BY65)=0,IF(AY66=1,$AC66,""),"")</f>
        <v/>
      </c>
      <c r="BZ66" t="str">
        <f ca="1">IF(COUNT(BZ$1:BZ65)=0,IF(AZ66=1,$AC66,""),"")</f>
        <v/>
      </c>
      <c r="CA66" t="str">
        <f ca="1">IF(COUNT(CA$1:CA65)=0,IF(BA66=1,$AC66,""),"")</f>
        <v/>
      </c>
      <c r="CB66" t="str">
        <f ca="1">IF(COUNT(CB$1:CB65)=0,IF(BB66=1,$AC66,""),"")</f>
        <v/>
      </c>
    </row>
    <row r="67" spans="1:80" x14ac:dyDescent="0.35">
      <c r="B67">
        <v>2</v>
      </c>
      <c r="C67">
        <f t="shared" ref="C67:AA67" ca="1" si="74">IF(RAND()&gt;C65,0,1)</f>
        <v>0</v>
      </c>
      <c r="D67">
        <f t="shared" ca="1" si="74"/>
        <v>1</v>
      </c>
      <c r="E67">
        <f t="shared" ca="1" si="74"/>
        <v>0</v>
      </c>
      <c r="F67">
        <f t="shared" ca="1" si="74"/>
        <v>0</v>
      </c>
      <c r="G67">
        <f t="shared" ca="1" si="74"/>
        <v>0</v>
      </c>
      <c r="H67">
        <f t="shared" ca="1" si="74"/>
        <v>1</v>
      </c>
      <c r="I67">
        <f t="shared" ca="1" si="74"/>
        <v>0</v>
      </c>
      <c r="J67">
        <f t="shared" ca="1" si="74"/>
        <v>1</v>
      </c>
      <c r="K67">
        <f t="shared" ca="1" si="74"/>
        <v>0</v>
      </c>
      <c r="L67">
        <f t="shared" ca="1" si="74"/>
        <v>1</v>
      </c>
      <c r="M67">
        <f t="shared" ca="1" si="74"/>
        <v>0</v>
      </c>
      <c r="N67">
        <f t="shared" ca="1" si="74"/>
        <v>0</v>
      </c>
      <c r="O67">
        <f t="shared" ca="1" si="74"/>
        <v>0</v>
      </c>
      <c r="P67">
        <f t="shared" ca="1" si="74"/>
        <v>0</v>
      </c>
      <c r="Q67">
        <f t="shared" ca="1" si="74"/>
        <v>0</v>
      </c>
      <c r="R67">
        <f t="shared" ca="1" si="74"/>
        <v>0</v>
      </c>
      <c r="S67">
        <f t="shared" ca="1" si="74"/>
        <v>0</v>
      </c>
      <c r="T67">
        <f t="shared" ca="1" si="74"/>
        <v>0</v>
      </c>
      <c r="U67">
        <f t="shared" ca="1" si="74"/>
        <v>1</v>
      </c>
      <c r="V67">
        <f t="shared" ca="1" si="74"/>
        <v>0</v>
      </c>
      <c r="W67">
        <f t="shared" ca="1" si="74"/>
        <v>0</v>
      </c>
      <c r="X67">
        <f t="shared" ca="1" si="74"/>
        <v>0</v>
      </c>
      <c r="Y67">
        <f t="shared" ca="1" si="74"/>
        <v>1</v>
      </c>
      <c r="Z67">
        <f t="shared" ca="1" si="74"/>
        <v>0</v>
      </c>
      <c r="AA67">
        <f t="shared" ca="1" si="74"/>
        <v>0</v>
      </c>
      <c r="AC67">
        <v>65</v>
      </c>
      <c r="AD67">
        <f t="shared" ca="1" si="66"/>
        <v>0</v>
      </c>
      <c r="AE67">
        <f t="shared" ca="1" si="66"/>
        <v>0</v>
      </c>
      <c r="AF67">
        <f t="shared" ca="1" si="66"/>
        <v>0</v>
      </c>
      <c r="AG67">
        <f t="shared" ca="1" si="66"/>
        <v>1</v>
      </c>
      <c r="AH67">
        <f t="shared" ca="1" si="66"/>
        <v>0</v>
      </c>
      <c r="AI67">
        <f t="shared" ca="1" si="66"/>
        <v>1</v>
      </c>
      <c r="AJ67">
        <f t="shared" ca="1" si="66"/>
        <v>0</v>
      </c>
      <c r="AK67">
        <f t="shared" ca="1" si="66"/>
        <v>1</v>
      </c>
      <c r="AL67">
        <f t="shared" ca="1" si="66"/>
        <v>0</v>
      </c>
      <c r="AM67">
        <f t="shared" ca="1" si="66"/>
        <v>1</v>
      </c>
      <c r="AN67">
        <f t="shared" ca="1" si="66"/>
        <v>0</v>
      </c>
      <c r="AO67">
        <f t="shared" ca="1" si="64"/>
        <v>0</v>
      </c>
      <c r="AP67">
        <f t="shared" ca="1" si="64"/>
        <v>1</v>
      </c>
      <c r="AQ67">
        <f t="shared" ca="1" si="64"/>
        <v>0</v>
      </c>
      <c r="AR67">
        <f t="shared" ca="1" si="64"/>
        <v>0</v>
      </c>
      <c r="AS67">
        <f t="shared" ca="1" si="64"/>
        <v>0</v>
      </c>
      <c r="AT67">
        <f t="shared" ca="1" si="54"/>
        <v>1</v>
      </c>
      <c r="AU67">
        <f t="shared" ca="1" si="54"/>
        <v>1</v>
      </c>
      <c r="AV67">
        <f t="shared" ca="1" si="54"/>
        <v>1</v>
      </c>
      <c r="AW67">
        <f t="shared" ca="1" si="44"/>
        <v>0</v>
      </c>
      <c r="AX67">
        <f t="shared" ca="1" si="44"/>
        <v>0</v>
      </c>
      <c r="AY67">
        <f t="shared" ca="1" si="44"/>
        <v>0</v>
      </c>
      <c r="AZ67">
        <f t="shared" ca="1" si="44"/>
        <v>0</v>
      </c>
      <c r="BA67">
        <f t="shared" ca="1" si="44"/>
        <v>0</v>
      </c>
      <c r="BB67">
        <f t="shared" ca="1" si="44"/>
        <v>0</v>
      </c>
      <c r="BC67">
        <f t="shared" ref="BC67:BC130" ca="1" si="75">AVERAGE(AD67:BB67)</f>
        <v>0.32</v>
      </c>
      <c r="BD67" t="str">
        <f ca="1">IF(COUNT(BD$1:BD66)=0,IF(AD67=1,$AC67,""),"")</f>
        <v/>
      </c>
      <c r="BE67" t="str">
        <f ca="1">IF(COUNT(BE$1:BE66)=0,IF(AE67=1,$AC67,""),"")</f>
        <v/>
      </c>
      <c r="BF67" t="str">
        <f ca="1">IF(COUNT(BF$1:BF66)=0,IF(AF67=1,$AC67,""),"")</f>
        <v/>
      </c>
      <c r="BG67" t="str">
        <f ca="1">IF(COUNT(BG$1:BG66)=0,IF(AG67=1,$AC67,""),"")</f>
        <v/>
      </c>
      <c r="BH67" t="str">
        <f ca="1">IF(COUNT(BH$1:BH66)=0,IF(AH67=1,$AC67,""),"")</f>
        <v/>
      </c>
      <c r="BI67" t="str">
        <f ca="1">IF(COUNT(BI$1:BI66)=0,IF(AI67=1,$AC67,""),"")</f>
        <v/>
      </c>
      <c r="BJ67" t="str">
        <f ca="1">IF(COUNT(BJ$1:BJ66)=0,IF(AJ67=1,$AC67,""),"")</f>
        <v/>
      </c>
      <c r="BK67" t="str">
        <f ca="1">IF(COUNT(BK$1:BK66)=0,IF(AK67=1,$AC67,""),"")</f>
        <v/>
      </c>
      <c r="BL67" t="str">
        <f ca="1">IF(COUNT(BL$1:BL66)=0,IF(AL67=1,$AC67,""),"")</f>
        <v/>
      </c>
      <c r="BM67" t="str">
        <f ca="1">IF(COUNT(BM$1:BM66)=0,IF(AM67=1,$AC67,""),"")</f>
        <v/>
      </c>
      <c r="BN67" t="str">
        <f ca="1">IF(COUNT(BN$1:BN66)=0,IF(AN67=1,$AC67,""),"")</f>
        <v/>
      </c>
      <c r="BO67" t="str">
        <f ca="1">IF(COUNT(BO$1:BO66)=0,IF(AO67=1,$AC67,""),"")</f>
        <v/>
      </c>
      <c r="BP67" t="str">
        <f ca="1">IF(COUNT(BP$1:BP66)=0,IF(AP67=1,$AC67,""),"")</f>
        <v/>
      </c>
      <c r="BQ67" t="str">
        <f ca="1">IF(COUNT(BQ$1:BQ66)=0,IF(AQ67=1,$AC67,""),"")</f>
        <v/>
      </c>
      <c r="BR67" t="str">
        <f ca="1">IF(COUNT(BR$1:BR66)=0,IF(AR67=1,$AC67,""),"")</f>
        <v/>
      </c>
      <c r="BS67" t="str">
        <f ca="1">IF(COUNT(BS$1:BS66)=0,IF(AS67=1,$AC67,""),"")</f>
        <v/>
      </c>
      <c r="BT67" t="str">
        <f ca="1">IF(COUNT(BT$1:BT66)=0,IF(AT67=1,$AC67,""),"")</f>
        <v/>
      </c>
      <c r="BU67" t="str">
        <f ca="1">IF(COUNT(BU$1:BU66)=0,IF(AU67=1,$AC67,""),"")</f>
        <v/>
      </c>
      <c r="BV67" t="str">
        <f ca="1">IF(COUNT(BV$1:BV66)=0,IF(AV67=1,$AC67,""),"")</f>
        <v/>
      </c>
      <c r="BW67" t="str">
        <f ca="1">IF(COUNT(BW$1:BW66)=0,IF(AW67=1,$AC67,""),"")</f>
        <v/>
      </c>
      <c r="BX67" t="str">
        <f ca="1">IF(COUNT(BX$1:BX66)=0,IF(AX67=1,$AC67,""),"")</f>
        <v/>
      </c>
      <c r="BY67" t="str">
        <f ca="1">IF(COUNT(BY$1:BY66)=0,IF(AY67=1,$AC67,""),"")</f>
        <v/>
      </c>
      <c r="BZ67" t="str">
        <f ca="1">IF(COUNT(BZ$1:BZ66)=0,IF(AZ67=1,$AC67,""),"")</f>
        <v/>
      </c>
      <c r="CA67" t="str">
        <f ca="1">IF(COUNT(CA$1:CA66)=0,IF(BA67=1,$AC67,""),"")</f>
        <v/>
      </c>
      <c r="CB67" t="str">
        <f ca="1">IF(COUNT(CB$1:CB66)=0,IF(BB67=1,$AC67,""),"")</f>
        <v/>
      </c>
    </row>
    <row r="68" spans="1:80" x14ac:dyDescent="0.35">
      <c r="B68">
        <v>3</v>
      </c>
      <c r="C68">
        <f t="shared" ref="C68:AA68" ca="1" si="76">IF(RAND()&gt;C65,0,1)</f>
        <v>0</v>
      </c>
      <c r="D68">
        <f t="shared" ca="1" si="76"/>
        <v>0</v>
      </c>
      <c r="E68">
        <f t="shared" ca="1" si="76"/>
        <v>0</v>
      </c>
      <c r="F68">
        <f t="shared" ca="1" si="76"/>
        <v>0</v>
      </c>
      <c r="G68">
        <f t="shared" ca="1" si="76"/>
        <v>0</v>
      </c>
      <c r="H68">
        <f t="shared" ca="1" si="76"/>
        <v>0</v>
      </c>
      <c r="I68">
        <f t="shared" ca="1" si="76"/>
        <v>0</v>
      </c>
      <c r="J68">
        <f t="shared" ca="1" si="76"/>
        <v>1</v>
      </c>
      <c r="K68">
        <f t="shared" ca="1" si="76"/>
        <v>0</v>
      </c>
      <c r="L68">
        <f t="shared" ca="1" si="76"/>
        <v>0</v>
      </c>
      <c r="M68">
        <f t="shared" ca="1" si="76"/>
        <v>0</v>
      </c>
      <c r="N68">
        <f t="shared" ca="1" si="76"/>
        <v>0</v>
      </c>
      <c r="O68">
        <f t="shared" ca="1" si="76"/>
        <v>0</v>
      </c>
      <c r="P68">
        <f t="shared" ca="1" si="76"/>
        <v>1</v>
      </c>
      <c r="Q68">
        <f t="shared" ca="1" si="76"/>
        <v>0</v>
      </c>
      <c r="R68">
        <f t="shared" ca="1" si="76"/>
        <v>0</v>
      </c>
      <c r="S68">
        <f t="shared" ca="1" si="76"/>
        <v>1</v>
      </c>
      <c r="T68">
        <f t="shared" ca="1" si="76"/>
        <v>0</v>
      </c>
      <c r="U68">
        <f t="shared" ca="1" si="76"/>
        <v>0</v>
      </c>
      <c r="V68">
        <f t="shared" ca="1" si="76"/>
        <v>0</v>
      </c>
      <c r="W68">
        <f t="shared" ca="1" si="76"/>
        <v>0</v>
      </c>
      <c r="X68">
        <f t="shared" ca="1" si="76"/>
        <v>0</v>
      </c>
      <c r="Y68">
        <f t="shared" ca="1" si="76"/>
        <v>0</v>
      </c>
      <c r="Z68">
        <f t="shared" ca="1" si="76"/>
        <v>0</v>
      </c>
      <c r="AA68">
        <f t="shared" ca="1" si="76"/>
        <v>0</v>
      </c>
      <c r="AC68">
        <v>66</v>
      </c>
      <c r="AD68">
        <f t="shared" ca="1" si="66"/>
        <v>0</v>
      </c>
      <c r="AE68">
        <f t="shared" ca="1" si="66"/>
        <v>0</v>
      </c>
      <c r="AF68">
        <f t="shared" ca="1" si="66"/>
        <v>0</v>
      </c>
      <c r="AG68">
        <f t="shared" ca="1" si="66"/>
        <v>1</v>
      </c>
      <c r="AH68">
        <f t="shared" ca="1" si="66"/>
        <v>0</v>
      </c>
      <c r="AI68">
        <f t="shared" ca="1" si="66"/>
        <v>1</v>
      </c>
      <c r="AJ68">
        <f t="shared" ca="1" si="66"/>
        <v>0</v>
      </c>
      <c r="AK68">
        <f t="shared" ca="1" si="66"/>
        <v>1</v>
      </c>
      <c r="AL68">
        <f t="shared" ca="1" si="66"/>
        <v>0</v>
      </c>
      <c r="AM68">
        <f t="shared" ca="1" si="66"/>
        <v>1</v>
      </c>
      <c r="AN68">
        <f t="shared" ca="1" si="66"/>
        <v>0</v>
      </c>
      <c r="AO68">
        <f t="shared" ca="1" si="64"/>
        <v>0</v>
      </c>
      <c r="AP68">
        <f t="shared" ca="1" si="64"/>
        <v>1</v>
      </c>
      <c r="AQ68">
        <f t="shared" ca="1" si="64"/>
        <v>0</v>
      </c>
      <c r="AR68">
        <f t="shared" ca="1" si="64"/>
        <v>0</v>
      </c>
      <c r="AS68">
        <f t="shared" ca="1" si="64"/>
        <v>0</v>
      </c>
      <c r="AT68">
        <f t="shared" ca="1" si="54"/>
        <v>1</v>
      </c>
      <c r="AU68">
        <f t="shared" ca="1" si="54"/>
        <v>1</v>
      </c>
      <c r="AV68">
        <f t="shared" ca="1" si="54"/>
        <v>1</v>
      </c>
      <c r="AW68">
        <f t="shared" ca="1" si="44"/>
        <v>0</v>
      </c>
      <c r="AX68">
        <f t="shared" ca="1" si="44"/>
        <v>0</v>
      </c>
      <c r="AY68">
        <f t="shared" ca="1" si="44"/>
        <v>0</v>
      </c>
      <c r="AZ68">
        <f t="shared" ca="1" si="44"/>
        <v>0</v>
      </c>
      <c r="BA68">
        <f t="shared" ca="1" si="44"/>
        <v>0</v>
      </c>
      <c r="BB68">
        <f t="shared" ca="1" si="44"/>
        <v>0</v>
      </c>
      <c r="BC68">
        <f t="shared" ca="1" si="75"/>
        <v>0.32</v>
      </c>
      <c r="BD68" t="str">
        <f ca="1">IF(COUNT(BD$1:BD67)=0,IF(AD68=1,$AC68,""),"")</f>
        <v/>
      </c>
      <c r="BE68" t="str">
        <f ca="1">IF(COUNT(BE$1:BE67)=0,IF(AE68=1,$AC68,""),"")</f>
        <v/>
      </c>
      <c r="BF68" t="str">
        <f ca="1">IF(COUNT(BF$1:BF67)=0,IF(AF68=1,$AC68,""),"")</f>
        <v/>
      </c>
      <c r="BG68" t="str">
        <f ca="1">IF(COUNT(BG$1:BG67)=0,IF(AG68=1,$AC68,""),"")</f>
        <v/>
      </c>
      <c r="BH68" t="str">
        <f ca="1">IF(COUNT(BH$1:BH67)=0,IF(AH68=1,$AC68,""),"")</f>
        <v/>
      </c>
      <c r="BI68" t="str">
        <f ca="1">IF(COUNT(BI$1:BI67)=0,IF(AI68=1,$AC68,""),"")</f>
        <v/>
      </c>
      <c r="BJ68" t="str">
        <f ca="1">IF(COUNT(BJ$1:BJ67)=0,IF(AJ68=1,$AC68,""),"")</f>
        <v/>
      </c>
      <c r="BK68" t="str">
        <f ca="1">IF(COUNT(BK$1:BK67)=0,IF(AK68=1,$AC68,""),"")</f>
        <v/>
      </c>
      <c r="BL68" t="str">
        <f ca="1">IF(COUNT(BL$1:BL67)=0,IF(AL68=1,$AC68,""),"")</f>
        <v/>
      </c>
      <c r="BM68" t="str">
        <f ca="1">IF(COUNT(BM$1:BM67)=0,IF(AM68=1,$AC68,""),"")</f>
        <v/>
      </c>
      <c r="BN68" t="str">
        <f ca="1">IF(COUNT(BN$1:BN67)=0,IF(AN68=1,$AC68,""),"")</f>
        <v/>
      </c>
      <c r="BO68" t="str">
        <f ca="1">IF(COUNT(BO$1:BO67)=0,IF(AO68=1,$AC68,""),"")</f>
        <v/>
      </c>
      <c r="BP68" t="str">
        <f ca="1">IF(COUNT(BP$1:BP67)=0,IF(AP68=1,$AC68,""),"")</f>
        <v/>
      </c>
      <c r="BQ68" t="str">
        <f ca="1">IF(COUNT(BQ$1:BQ67)=0,IF(AQ68=1,$AC68,""),"")</f>
        <v/>
      </c>
      <c r="BR68" t="str">
        <f ca="1">IF(COUNT(BR$1:BR67)=0,IF(AR68=1,$AC68,""),"")</f>
        <v/>
      </c>
      <c r="BS68" t="str">
        <f ca="1">IF(COUNT(BS$1:BS67)=0,IF(AS68=1,$AC68,""),"")</f>
        <v/>
      </c>
      <c r="BT68" t="str">
        <f ca="1">IF(COUNT(BT$1:BT67)=0,IF(AT68=1,$AC68,""),"")</f>
        <v/>
      </c>
      <c r="BU68" t="str">
        <f ca="1">IF(COUNT(BU$1:BU67)=0,IF(AU68=1,$AC68,""),"")</f>
        <v/>
      </c>
      <c r="BV68" t="str">
        <f ca="1">IF(COUNT(BV$1:BV67)=0,IF(AV68=1,$AC68,""),"")</f>
        <v/>
      </c>
      <c r="BW68" t="str">
        <f ca="1">IF(COUNT(BW$1:BW67)=0,IF(AW68=1,$AC68,""),"")</f>
        <v/>
      </c>
      <c r="BX68" t="str">
        <f ca="1">IF(COUNT(BX$1:BX67)=0,IF(AX68=1,$AC68,""),"")</f>
        <v/>
      </c>
      <c r="BY68" t="str">
        <f ca="1">IF(COUNT(BY$1:BY67)=0,IF(AY68=1,$AC68,""),"")</f>
        <v/>
      </c>
      <c r="BZ68" t="str">
        <f ca="1">IF(COUNT(BZ$1:BZ67)=0,IF(AZ68=1,$AC68,""),"")</f>
        <v/>
      </c>
      <c r="CA68" t="str">
        <f ca="1">IF(COUNT(CA$1:CA67)=0,IF(BA68=1,$AC68,""),"")</f>
        <v/>
      </c>
      <c r="CB68" t="str">
        <f ca="1">IF(COUNT(CB$1:CB67)=0,IF(BB68=1,$AC68,""),"")</f>
        <v/>
      </c>
    </row>
    <row r="69" spans="1:80" x14ac:dyDescent="0.35">
      <c r="B69">
        <v>4</v>
      </c>
      <c r="C69">
        <f t="shared" ref="C69:AA69" ca="1" si="77">IF(RAND()&gt;C65,0,1)</f>
        <v>0</v>
      </c>
      <c r="D69">
        <f t="shared" ca="1" si="77"/>
        <v>0</v>
      </c>
      <c r="E69">
        <f t="shared" ca="1" si="77"/>
        <v>0</v>
      </c>
      <c r="F69">
        <f t="shared" ca="1" si="77"/>
        <v>0</v>
      </c>
      <c r="G69">
        <f t="shared" ca="1" si="77"/>
        <v>0</v>
      </c>
      <c r="H69">
        <f t="shared" ca="1" si="77"/>
        <v>1</v>
      </c>
      <c r="I69">
        <f t="shared" ca="1" si="77"/>
        <v>0</v>
      </c>
      <c r="J69">
        <f t="shared" ca="1" si="77"/>
        <v>0</v>
      </c>
      <c r="K69">
        <f t="shared" ca="1" si="77"/>
        <v>0</v>
      </c>
      <c r="L69">
        <f t="shared" ca="1" si="77"/>
        <v>1</v>
      </c>
      <c r="M69">
        <f t="shared" ca="1" si="77"/>
        <v>0</v>
      </c>
      <c r="N69">
        <f t="shared" ca="1" si="77"/>
        <v>0</v>
      </c>
      <c r="O69">
        <f t="shared" ca="1" si="77"/>
        <v>0</v>
      </c>
      <c r="P69">
        <f t="shared" ca="1" si="77"/>
        <v>0</v>
      </c>
      <c r="Q69">
        <f t="shared" ca="1" si="77"/>
        <v>0</v>
      </c>
      <c r="R69">
        <f t="shared" ca="1" si="77"/>
        <v>0</v>
      </c>
      <c r="S69">
        <f t="shared" ca="1" si="77"/>
        <v>0</v>
      </c>
      <c r="T69">
        <f t="shared" ca="1" si="77"/>
        <v>0</v>
      </c>
      <c r="U69">
        <f t="shared" ca="1" si="77"/>
        <v>0</v>
      </c>
      <c r="V69">
        <f t="shared" ca="1" si="77"/>
        <v>0</v>
      </c>
      <c r="W69">
        <f t="shared" ca="1" si="77"/>
        <v>1</v>
      </c>
      <c r="X69">
        <f t="shared" ca="1" si="77"/>
        <v>0</v>
      </c>
      <c r="Y69">
        <f t="shared" ca="1" si="77"/>
        <v>0</v>
      </c>
      <c r="Z69">
        <f t="shared" ca="1" si="77"/>
        <v>0</v>
      </c>
      <c r="AA69">
        <f t="shared" ca="1" si="77"/>
        <v>0</v>
      </c>
      <c r="AC69">
        <v>67</v>
      </c>
      <c r="AD69">
        <f t="shared" ca="1" si="66"/>
        <v>0</v>
      </c>
      <c r="AE69">
        <f t="shared" ca="1" si="66"/>
        <v>0</v>
      </c>
      <c r="AF69">
        <f t="shared" ca="1" si="66"/>
        <v>0</v>
      </c>
      <c r="AG69">
        <f t="shared" ca="1" si="66"/>
        <v>1</v>
      </c>
      <c r="AH69">
        <f t="shared" ca="1" si="66"/>
        <v>0</v>
      </c>
      <c r="AI69">
        <f t="shared" ca="1" si="66"/>
        <v>1</v>
      </c>
      <c r="AJ69">
        <f t="shared" ca="1" si="66"/>
        <v>0</v>
      </c>
      <c r="AK69">
        <f t="shared" ca="1" si="66"/>
        <v>1</v>
      </c>
      <c r="AL69">
        <f t="shared" ca="1" si="66"/>
        <v>0</v>
      </c>
      <c r="AM69">
        <f t="shared" ca="1" si="66"/>
        <v>1</v>
      </c>
      <c r="AN69">
        <f t="shared" ca="1" si="66"/>
        <v>0</v>
      </c>
      <c r="AO69">
        <f t="shared" ca="1" si="64"/>
        <v>0</v>
      </c>
      <c r="AP69">
        <f t="shared" ca="1" si="64"/>
        <v>1</v>
      </c>
      <c r="AQ69">
        <f t="shared" ca="1" si="64"/>
        <v>0</v>
      </c>
      <c r="AR69">
        <f t="shared" ca="1" si="64"/>
        <v>0</v>
      </c>
      <c r="AS69">
        <f t="shared" ca="1" si="64"/>
        <v>0</v>
      </c>
      <c r="AT69">
        <f t="shared" ca="1" si="54"/>
        <v>1</v>
      </c>
      <c r="AU69">
        <f t="shared" ca="1" si="54"/>
        <v>1</v>
      </c>
      <c r="AV69">
        <f t="shared" ca="1" si="54"/>
        <v>1</v>
      </c>
      <c r="AW69">
        <f t="shared" ca="1" si="44"/>
        <v>0</v>
      </c>
      <c r="AX69">
        <f t="shared" ca="1" si="44"/>
        <v>0</v>
      </c>
      <c r="AY69">
        <f t="shared" ca="1" si="44"/>
        <v>0</v>
      </c>
      <c r="AZ69">
        <f t="shared" ca="1" si="44"/>
        <v>0</v>
      </c>
      <c r="BA69">
        <f t="shared" ca="1" si="44"/>
        <v>0</v>
      </c>
      <c r="BB69">
        <f t="shared" ca="1" si="44"/>
        <v>0</v>
      </c>
      <c r="BC69">
        <f t="shared" ca="1" si="75"/>
        <v>0.32</v>
      </c>
      <c r="BD69" t="str">
        <f ca="1">IF(COUNT(BD$1:BD68)=0,IF(AD69=1,$AC69,""),"")</f>
        <v/>
      </c>
      <c r="BE69" t="str">
        <f ca="1">IF(COUNT(BE$1:BE68)=0,IF(AE69=1,$AC69,""),"")</f>
        <v/>
      </c>
      <c r="BF69" t="str">
        <f ca="1">IF(COUNT(BF$1:BF68)=0,IF(AF69=1,$AC69,""),"")</f>
        <v/>
      </c>
      <c r="BG69" t="str">
        <f ca="1">IF(COUNT(BG$1:BG68)=0,IF(AG69=1,$AC69,""),"")</f>
        <v/>
      </c>
      <c r="BH69" t="str">
        <f ca="1">IF(COUNT(BH$1:BH68)=0,IF(AH69=1,$AC69,""),"")</f>
        <v/>
      </c>
      <c r="BI69" t="str">
        <f ca="1">IF(COUNT(BI$1:BI68)=0,IF(AI69=1,$AC69,""),"")</f>
        <v/>
      </c>
      <c r="BJ69" t="str">
        <f ca="1">IF(COUNT(BJ$1:BJ68)=0,IF(AJ69=1,$AC69,""),"")</f>
        <v/>
      </c>
      <c r="BK69" t="str">
        <f ca="1">IF(COUNT(BK$1:BK68)=0,IF(AK69=1,$AC69,""),"")</f>
        <v/>
      </c>
      <c r="BL69" t="str">
        <f ca="1">IF(COUNT(BL$1:BL68)=0,IF(AL69=1,$AC69,""),"")</f>
        <v/>
      </c>
      <c r="BM69" t="str">
        <f ca="1">IF(COUNT(BM$1:BM68)=0,IF(AM69=1,$AC69,""),"")</f>
        <v/>
      </c>
      <c r="BN69" t="str">
        <f ca="1">IF(COUNT(BN$1:BN68)=0,IF(AN69=1,$AC69,""),"")</f>
        <v/>
      </c>
      <c r="BO69" t="str">
        <f ca="1">IF(COUNT(BO$1:BO68)=0,IF(AO69=1,$AC69,""),"")</f>
        <v/>
      </c>
      <c r="BP69" t="str">
        <f ca="1">IF(COUNT(BP$1:BP68)=0,IF(AP69=1,$AC69,""),"")</f>
        <v/>
      </c>
      <c r="BQ69" t="str">
        <f ca="1">IF(COUNT(BQ$1:BQ68)=0,IF(AQ69=1,$AC69,""),"")</f>
        <v/>
      </c>
      <c r="BR69" t="str">
        <f ca="1">IF(COUNT(BR$1:BR68)=0,IF(AR69=1,$AC69,""),"")</f>
        <v/>
      </c>
      <c r="BS69" t="str">
        <f ca="1">IF(COUNT(BS$1:BS68)=0,IF(AS69=1,$AC69,""),"")</f>
        <v/>
      </c>
      <c r="BT69" t="str">
        <f ca="1">IF(COUNT(BT$1:BT68)=0,IF(AT69=1,$AC69,""),"")</f>
        <v/>
      </c>
      <c r="BU69" t="str">
        <f ca="1">IF(COUNT(BU$1:BU68)=0,IF(AU69=1,$AC69,""),"")</f>
        <v/>
      </c>
      <c r="BV69" t="str">
        <f ca="1">IF(COUNT(BV$1:BV68)=0,IF(AV69=1,$AC69,""),"")</f>
        <v/>
      </c>
      <c r="BW69" t="str">
        <f ca="1">IF(COUNT(BW$1:BW68)=0,IF(AW69=1,$AC69,""),"")</f>
        <v/>
      </c>
      <c r="BX69" t="str">
        <f ca="1">IF(COUNT(BX$1:BX68)=0,IF(AX69=1,$AC69,""),"")</f>
        <v/>
      </c>
      <c r="BY69" t="str">
        <f ca="1">IF(COUNT(BY$1:BY68)=0,IF(AY69=1,$AC69,""),"")</f>
        <v/>
      </c>
      <c r="BZ69" t="str">
        <f ca="1">IF(COUNT(BZ$1:BZ68)=0,IF(AZ69=1,$AC69,""),"")</f>
        <v/>
      </c>
      <c r="CA69" t="str">
        <f ca="1">IF(COUNT(CA$1:CA68)=0,IF(BA69=1,$AC69,""),"")</f>
        <v/>
      </c>
      <c r="CB69" t="str">
        <f ca="1">IF(COUNT(CB$1:CB68)=0,IF(BB69=1,$AC69,""),"")</f>
        <v/>
      </c>
    </row>
    <row r="70" spans="1:80" x14ac:dyDescent="0.35">
      <c r="B70">
        <v>5</v>
      </c>
      <c r="C70">
        <f t="shared" ref="C70:AA70" ca="1" si="78">IF(RAND()&gt;C65,0,1)</f>
        <v>0</v>
      </c>
      <c r="D70">
        <f t="shared" ca="1" si="78"/>
        <v>0</v>
      </c>
      <c r="E70">
        <f t="shared" ca="1" si="78"/>
        <v>0</v>
      </c>
      <c r="F70">
        <f t="shared" ca="1" si="78"/>
        <v>1</v>
      </c>
      <c r="G70">
        <f t="shared" ca="1" si="78"/>
        <v>0</v>
      </c>
      <c r="H70">
        <f t="shared" ca="1" si="78"/>
        <v>1</v>
      </c>
      <c r="I70">
        <f t="shared" ca="1" si="78"/>
        <v>0</v>
      </c>
      <c r="J70">
        <f t="shared" ca="1" si="78"/>
        <v>1</v>
      </c>
      <c r="K70">
        <f t="shared" ca="1" si="78"/>
        <v>1</v>
      </c>
      <c r="L70">
        <f t="shared" ca="1" si="78"/>
        <v>0</v>
      </c>
      <c r="M70">
        <f t="shared" ca="1" si="78"/>
        <v>0</v>
      </c>
      <c r="N70">
        <f t="shared" ca="1" si="78"/>
        <v>0</v>
      </c>
      <c r="O70">
        <f t="shared" ca="1" si="78"/>
        <v>0</v>
      </c>
      <c r="P70">
        <f t="shared" ca="1" si="78"/>
        <v>0</v>
      </c>
      <c r="Q70">
        <f t="shared" ca="1" si="78"/>
        <v>0</v>
      </c>
      <c r="R70">
        <f t="shared" ca="1" si="78"/>
        <v>0</v>
      </c>
      <c r="S70">
        <f t="shared" ca="1" si="78"/>
        <v>0</v>
      </c>
      <c r="T70">
        <f t="shared" ca="1" si="78"/>
        <v>0</v>
      </c>
      <c r="U70">
        <f t="shared" ca="1" si="78"/>
        <v>0</v>
      </c>
      <c r="V70">
        <f t="shared" ca="1" si="78"/>
        <v>0</v>
      </c>
      <c r="W70">
        <f t="shared" ca="1" si="78"/>
        <v>1</v>
      </c>
      <c r="X70">
        <f t="shared" ca="1" si="78"/>
        <v>0</v>
      </c>
      <c r="Y70">
        <f t="shared" ca="1" si="78"/>
        <v>1</v>
      </c>
      <c r="Z70">
        <f t="shared" ca="1" si="78"/>
        <v>0</v>
      </c>
      <c r="AA70">
        <f t="shared" ca="1" si="78"/>
        <v>0</v>
      </c>
      <c r="AC70">
        <v>68</v>
      </c>
      <c r="AD70">
        <f t="shared" ca="1" si="66"/>
        <v>0</v>
      </c>
      <c r="AE70">
        <f t="shared" ca="1" si="66"/>
        <v>0</v>
      </c>
      <c r="AF70">
        <f t="shared" ca="1" si="66"/>
        <v>0</v>
      </c>
      <c r="AG70">
        <f t="shared" ca="1" si="66"/>
        <v>1</v>
      </c>
      <c r="AH70">
        <f t="shared" ca="1" si="66"/>
        <v>0</v>
      </c>
      <c r="AI70">
        <f t="shared" ca="1" si="66"/>
        <v>1</v>
      </c>
      <c r="AJ70">
        <f t="shared" ca="1" si="66"/>
        <v>0</v>
      </c>
      <c r="AK70">
        <f t="shared" ca="1" si="66"/>
        <v>1</v>
      </c>
      <c r="AL70">
        <f t="shared" ca="1" si="66"/>
        <v>0</v>
      </c>
      <c r="AM70">
        <f t="shared" ca="1" si="66"/>
        <v>1</v>
      </c>
      <c r="AN70">
        <f t="shared" ca="1" si="66"/>
        <v>0</v>
      </c>
      <c r="AO70">
        <f t="shared" ca="1" si="64"/>
        <v>0</v>
      </c>
      <c r="AP70">
        <f t="shared" ca="1" si="64"/>
        <v>1</v>
      </c>
      <c r="AQ70">
        <f t="shared" ca="1" si="64"/>
        <v>0</v>
      </c>
      <c r="AR70">
        <f t="shared" ca="1" si="64"/>
        <v>0</v>
      </c>
      <c r="AS70">
        <f t="shared" ca="1" si="64"/>
        <v>0</v>
      </c>
      <c r="AT70">
        <f t="shared" ca="1" si="54"/>
        <v>1</v>
      </c>
      <c r="AU70">
        <f t="shared" ca="1" si="54"/>
        <v>1</v>
      </c>
      <c r="AV70">
        <f t="shared" ca="1" si="54"/>
        <v>1</v>
      </c>
      <c r="AW70">
        <f t="shared" ca="1" si="44"/>
        <v>0</v>
      </c>
      <c r="AX70">
        <f t="shared" ca="1" si="44"/>
        <v>0</v>
      </c>
      <c r="AY70">
        <f t="shared" ca="1" si="44"/>
        <v>0</v>
      </c>
      <c r="AZ70">
        <f t="shared" ca="1" si="44"/>
        <v>0</v>
      </c>
      <c r="BA70">
        <f t="shared" ca="1" si="44"/>
        <v>0</v>
      </c>
      <c r="BB70">
        <f t="shared" ca="1" si="44"/>
        <v>0</v>
      </c>
      <c r="BC70">
        <f t="shared" ca="1" si="75"/>
        <v>0.32</v>
      </c>
      <c r="BD70" t="str">
        <f ca="1">IF(COUNT(BD$1:BD69)=0,IF(AD70=1,$AC70,""),"")</f>
        <v/>
      </c>
      <c r="BE70" t="str">
        <f ca="1">IF(COUNT(BE$1:BE69)=0,IF(AE70=1,$AC70,""),"")</f>
        <v/>
      </c>
      <c r="BF70" t="str">
        <f ca="1">IF(COUNT(BF$1:BF69)=0,IF(AF70=1,$AC70,""),"")</f>
        <v/>
      </c>
      <c r="BG70" t="str">
        <f ca="1">IF(COUNT(BG$1:BG69)=0,IF(AG70=1,$AC70,""),"")</f>
        <v/>
      </c>
      <c r="BH70" t="str">
        <f ca="1">IF(COUNT(BH$1:BH69)=0,IF(AH70=1,$AC70,""),"")</f>
        <v/>
      </c>
      <c r="BI70" t="str">
        <f ca="1">IF(COUNT(BI$1:BI69)=0,IF(AI70=1,$AC70,""),"")</f>
        <v/>
      </c>
      <c r="BJ70" t="str">
        <f ca="1">IF(COUNT(BJ$1:BJ69)=0,IF(AJ70=1,$AC70,""),"")</f>
        <v/>
      </c>
      <c r="BK70" t="str">
        <f ca="1">IF(COUNT(BK$1:BK69)=0,IF(AK70=1,$AC70,""),"")</f>
        <v/>
      </c>
      <c r="BL70" t="str">
        <f ca="1">IF(COUNT(BL$1:BL69)=0,IF(AL70=1,$AC70,""),"")</f>
        <v/>
      </c>
      <c r="BM70" t="str">
        <f ca="1">IF(COUNT(BM$1:BM69)=0,IF(AM70=1,$AC70,""),"")</f>
        <v/>
      </c>
      <c r="BN70" t="str">
        <f ca="1">IF(COUNT(BN$1:BN69)=0,IF(AN70=1,$AC70,""),"")</f>
        <v/>
      </c>
      <c r="BO70" t="str">
        <f ca="1">IF(COUNT(BO$1:BO69)=0,IF(AO70=1,$AC70,""),"")</f>
        <v/>
      </c>
      <c r="BP70" t="str">
        <f ca="1">IF(COUNT(BP$1:BP69)=0,IF(AP70=1,$AC70,""),"")</f>
        <v/>
      </c>
      <c r="BQ70" t="str">
        <f ca="1">IF(COUNT(BQ$1:BQ69)=0,IF(AQ70=1,$AC70,""),"")</f>
        <v/>
      </c>
      <c r="BR70" t="str">
        <f ca="1">IF(COUNT(BR$1:BR69)=0,IF(AR70=1,$AC70,""),"")</f>
        <v/>
      </c>
      <c r="BS70" t="str">
        <f ca="1">IF(COUNT(BS$1:BS69)=0,IF(AS70=1,$AC70,""),"")</f>
        <v/>
      </c>
      <c r="BT70" t="str">
        <f ca="1">IF(COUNT(BT$1:BT69)=0,IF(AT70=1,$AC70,""),"")</f>
        <v/>
      </c>
      <c r="BU70" t="str">
        <f ca="1">IF(COUNT(BU$1:BU69)=0,IF(AU70=1,$AC70,""),"")</f>
        <v/>
      </c>
      <c r="BV70" t="str">
        <f ca="1">IF(COUNT(BV$1:BV69)=0,IF(AV70=1,$AC70,""),"")</f>
        <v/>
      </c>
      <c r="BW70" t="str">
        <f ca="1">IF(COUNT(BW$1:BW69)=0,IF(AW70=1,$AC70,""),"")</f>
        <v/>
      </c>
      <c r="BX70" t="str">
        <f ca="1">IF(COUNT(BX$1:BX69)=0,IF(AX70=1,$AC70,""),"")</f>
        <v/>
      </c>
      <c r="BY70" t="str">
        <f ca="1">IF(COUNT(BY$1:BY69)=0,IF(AY70=1,$AC70,""),"")</f>
        <v/>
      </c>
      <c r="BZ70" t="str">
        <f ca="1">IF(COUNT(BZ$1:BZ69)=0,IF(AZ70=1,$AC70,""),"")</f>
        <v/>
      </c>
      <c r="CA70" t="str">
        <f ca="1">IF(COUNT(CA$1:CA69)=0,IF(BA70=1,$AC70,""),"")</f>
        <v/>
      </c>
      <c r="CB70" t="str">
        <f ca="1">IF(COUNT(CB$1:CB69)=0,IF(BB70=1,$AC70,""),"")</f>
        <v/>
      </c>
    </row>
    <row r="71" spans="1:80" x14ac:dyDescent="0.35">
      <c r="B71">
        <v>6</v>
      </c>
      <c r="C71">
        <f t="shared" ref="C71:AA71" ca="1" si="79">IF(RAND()&gt;C65,0,1)</f>
        <v>0</v>
      </c>
      <c r="D71">
        <f t="shared" ca="1" si="79"/>
        <v>0</v>
      </c>
      <c r="E71">
        <f t="shared" ca="1" si="79"/>
        <v>0</v>
      </c>
      <c r="F71">
        <f t="shared" ca="1" si="79"/>
        <v>0</v>
      </c>
      <c r="G71">
        <f t="shared" ca="1" si="79"/>
        <v>0</v>
      </c>
      <c r="H71">
        <f t="shared" ca="1" si="79"/>
        <v>0</v>
      </c>
      <c r="I71">
        <f t="shared" ca="1" si="79"/>
        <v>1</v>
      </c>
      <c r="J71">
        <f t="shared" ca="1" si="79"/>
        <v>1</v>
      </c>
      <c r="K71">
        <f t="shared" ca="1" si="79"/>
        <v>0</v>
      </c>
      <c r="L71">
        <f t="shared" ca="1" si="79"/>
        <v>0</v>
      </c>
      <c r="M71">
        <f t="shared" ca="1" si="79"/>
        <v>0</v>
      </c>
      <c r="N71">
        <f t="shared" ca="1" si="79"/>
        <v>0</v>
      </c>
      <c r="O71">
        <f t="shared" ca="1" si="79"/>
        <v>0</v>
      </c>
      <c r="P71">
        <f t="shared" ca="1" si="79"/>
        <v>0</v>
      </c>
      <c r="Q71">
        <f t="shared" ca="1" si="79"/>
        <v>0</v>
      </c>
      <c r="R71">
        <f t="shared" ca="1" si="79"/>
        <v>0</v>
      </c>
      <c r="S71">
        <f t="shared" ca="1" si="79"/>
        <v>1</v>
      </c>
      <c r="T71">
        <f t="shared" ca="1" si="79"/>
        <v>1</v>
      </c>
      <c r="U71">
        <f t="shared" ca="1" si="79"/>
        <v>0</v>
      </c>
      <c r="V71">
        <f t="shared" ca="1" si="79"/>
        <v>0</v>
      </c>
      <c r="W71">
        <f t="shared" ca="1" si="79"/>
        <v>0</v>
      </c>
      <c r="X71">
        <f t="shared" ca="1" si="79"/>
        <v>0</v>
      </c>
      <c r="Y71">
        <f t="shared" ca="1" si="79"/>
        <v>0</v>
      </c>
      <c r="Z71">
        <f t="shared" ca="1" si="79"/>
        <v>0</v>
      </c>
      <c r="AA71">
        <f t="shared" ca="1" si="79"/>
        <v>1</v>
      </c>
      <c r="AC71">
        <v>69</v>
      </c>
      <c r="AD71">
        <f t="shared" ca="1" si="66"/>
        <v>0</v>
      </c>
      <c r="AE71">
        <f t="shared" ca="1" si="66"/>
        <v>0</v>
      </c>
      <c r="AF71">
        <f t="shared" ca="1" si="66"/>
        <v>0</v>
      </c>
      <c r="AG71">
        <f t="shared" ca="1" si="66"/>
        <v>1</v>
      </c>
      <c r="AH71">
        <f t="shared" ca="1" si="66"/>
        <v>0</v>
      </c>
      <c r="AI71">
        <f t="shared" ca="1" si="66"/>
        <v>1</v>
      </c>
      <c r="AJ71">
        <f t="shared" ca="1" si="66"/>
        <v>0</v>
      </c>
      <c r="AK71">
        <f t="shared" ca="1" si="66"/>
        <v>1</v>
      </c>
      <c r="AL71">
        <f t="shared" ca="1" si="66"/>
        <v>0</v>
      </c>
      <c r="AM71">
        <f t="shared" ca="1" si="66"/>
        <v>1</v>
      </c>
      <c r="AN71">
        <f t="shared" ca="1" si="66"/>
        <v>0</v>
      </c>
      <c r="AO71">
        <f t="shared" ca="1" si="64"/>
        <v>0</v>
      </c>
      <c r="AP71">
        <f t="shared" ca="1" si="64"/>
        <v>1</v>
      </c>
      <c r="AQ71">
        <f t="shared" ca="1" si="64"/>
        <v>0</v>
      </c>
      <c r="AR71">
        <f t="shared" ca="1" si="64"/>
        <v>0</v>
      </c>
      <c r="AS71">
        <f t="shared" ca="1" si="64"/>
        <v>0</v>
      </c>
      <c r="AT71">
        <f t="shared" ca="1" si="54"/>
        <v>1</v>
      </c>
      <c r="AU71">
        <f t="shared" ca="1" si="54"/>
        <v>1</v>
      </c>
      <c r="AV71">
        <f t="shared" ca="1" si="54"/>
        <v>1</v>
      </c>
      <c r="AW71">
        <f t="shared" ca="1" si="44"/>
        <v>0</v>
      </c>
      <c r="AX71">
        <f t="shared" ca="1" si="44"/>
        <v>0</v>
      </c>
      <c r="AY71">
        <f t="shared" ca="1" si="44"/>
        <v>0</v>
      </c>
      <c r="AZ71">
        <f t="shared" ca="1" si="44"/>
        <v>0</v>
      </c>
      <c r="BA71">
        <f t="shared" ca="1" si="44"/>
        <v>0</v>
      </c>
      <c r="BB71">
        <f t="shared" ca="1" si="44"/>
        <v>0</v>
      </c>
      <c r="BC71">
        <f t="shared" ca="1" si="75"/>
        <v>0.32</v>
      </c>
      <c r="BD71" t="str">
        <f ca="1">IF(COUNT(BD$1:BD70)=0,IF(AD71=1,$AC71,""),"")</f>
        <v/>
      </c>
      <c r="BE71" t="str">
        <f ca="1">IF(COUNT(BE$1:BE70)=0,IF(AE71=1,$AC71,""),"")</f>
        <v/>
      </c>
      <c r="BF71" t="str">
        <f ca="1">IF(COUNT(BF$1:BF70)=0,IF(AF71=1,$AC71,""),"")</f>
        <v/>
      </c>
      <c r="BG71" t="str">
        <f ca="1">IF(COUNT(BG$1:BG70)=0,IF(AG71=1,$AC71,""),"")</f>
        <v/>
      </c>
      <c r="BH71" t="str">
        <f ca="1">IF(COUNT(BH$1:BH70)=0,IF(AH71=1,$AC71,""),"")</f>
        <v/>
      </c>
      <c r="BI71" t="str">
        <f ca="1">IF(COUNT(BI$1:BI70)=0,IF(AI71=1,$AC71,""),"")</f>
        <v/>
      </c>
      <c r="BJ71" t="str">
        <f ca="1">IF(COUNT(BJ$1:BJ70)=0,IF(AJ71=1,$AC71,""),"")</f>
        <v/>
      </c>
      <c r="BK71" t="str">
        <f ca="1">IF(COUNT(BK$1:BK70)=0,IF(AK71=1,$AC71,""),"")</f>
        <v/>
      </c>
      <c r="BL71" t="str">
        <f ca="1">IF(COUNT(BL$1:BL70)=0,IF(AL71=1,$AC71,""),"")</f>
        <v/>
      </c>
      <c r="BM71" t="str">
        <f ca="1">IF(COUNT(BM$1:BM70)=0,IF(AM71=1,$AC71,""),"")</f>
        <v/>
      </c>
      <c r="BN71" t="str">
        <f ca="1">IF(COUNT(BN$1:BN70)=0,IF(AN71=1,$AC71,""),"")</f>
        <v/>
      </c>
      <c r="BO71" t="str">
        <f ca="1">IF(COUNT(BO$1:BO70)=0,IF(AO71=1,$AC71,""),"")</f>
        <v/>
      </c>
      <c r="BP71" t="str">
        <f ca="1">IF(COUNT(BP$1:BP70)=0,IF(AP71=1,$AC71,""),"")</f>
        <v/>
      </c>
      <c r="BQ71" t="str">
        <f ca="1">IF(COUNT(BQ$1:BQ70)=0,IF(AQ71=1,$AC71,""),"")</f>
        <v/>
      </c>
      <c r="BR71" t="str">
        <f ca="1">IF(COUNT(BR$1:BR70)=0,IF(AR71=1,$AC71,""),"")</f>
        <v/>
      </c>
      <c r="BS71" t="str">
        <f ca="1">IF(COUNT(BS$1:BS70)=0,IF(AS71=1,$AC71,""),"")</f>
        <v/>
      </c>
      <c r="BT71" t="str">
        <f ca="1">IF(COUNT(BT$1:BT70)=0,IF(AT71=1,$AC71,""),"")</f>
        <v/>
      </c>
      <c r="BU71" t="str">
        <f ca="1">IF(COUNT(BU$1:BU70)=0,IF(AU71=1,$AC71,""),"")</f>
        <v/>
      </c>
      <c r="BV71" t="str">
        <f ca="1">IF(COUNT(BV$1:BV70)=0,IF(AV71=1,$AC71,""),"")</f>
        <v/>
      </c>
      <c r="BW71" t="str">
        <f ca="1">IF(COUNT(BW$1:BW70)=0,IF(AW71=1,$AC71,""),"")</f>
        <v/>
      </c>
      <c r="BX71" t="str">
        <f ca="1">IF(COUNT(BX$1:BX70)=0,IF(AX71=1,$AC71,""),"")</f>
        <v/>
      </c>
      <c r="BY71" t="str">
        <f ca="1">IF(COUNT(BY$1:BY70)=0,IF(AY71=1,$AC71,""),"")</f>
        <v/>
      </c>
      <c r="BZ71" t="str">
        <f ca="1">IF(COUNT(BZ$1:BZ70)=0,IF(AZ71=1,$AC71,""),"")</f>
        <v/>
      </c>
      <c r="CA71" t="str">
        <f ca="1">IF(COUNT(CA$1:CA70)=0,IF(BA71=1,$AC71,""),"")</f>
        <v/>
      </c>
      <c r="CB71" t="str">
        <f ca="1">IF(COUNT(CB$1:CB70)=0,IF(BB71=1,$AC71,""),"")</f>
        <v/>
      </c>
    </row>
    <row r="72" spans="1:80" x14ac:dyDescent="0.35">
      <c r="B72">
        <v>7</v>
      </c>
      <c r="C72">
        <f t="shared" ref="C72:AA72" ca="1" si="80">IF(RAND()&gt;C65,0,1)</f>
        <v>1</v>
      </c>
      <c r="D72">
        <f t="shared" ca="1" si="80"/>
        <v>0</v>
      </c>
      <c r="E72">
        <f t="shared" ca="1" si="80"/>
        <v>0</v>
      </c>
      <c r="F72">
        <f t="shared" ca="1" si="80"/>
        <v>0</v>
      </c>
      <c r="G72">
        <f t="shared" ca="1" si="80"/>
        <v>0</v>
      </c>
      <c r="H72">
        <f t="shared" ca="1" si="80"/>
        <v>0</v>
      </c>
      <c r="I72">
        <f t="shared" ca="1" si="80"/>
        <v>1</v>
      </c>
      <c r="J72">
        <f t="shared" ca="1" si="80"/>
        <v>1</v>
      </c>
      <c r="K72">
        <f t="shared" ca="1" si="80"/>
        <v>0</v>
      </c>
      <c r="L72">
        <f t="shared" ca="1" si="80"/>
        <v>0</v>
      </c>
      <c r="M72">
        <f t="shared" ca="1" si="80"/>
        <v>0</v>
      </c>
      <c r="N72">
        <f t="shared" ca="1" si="80"/>
        <v>1</v>
      </c>
      <c r="O72">
        <f t="shared" ca="1" si="80"/>
        <v>0</v>
      </c>
      <c r="P72">
        <f t="shared" ca="1" si="80"/>
        <v>0</v>
      </c>
      <c r="Q72">
        <f t="shared" ca="1" si="80"/>
        <v>0</v>
      </c>
      <c r="R72">
        <f t="shared" ca="1" si="80"/>
        <v>0</v>
      </c>
      <c r="S72">
        <f t="shared" ca="1" si="80"/>
        <v>0</v>
      </c>
      <c r="T72">
        <f t="shared" ca="1" si="80"/>
        <v>0</v>
      </c>
      <c r="U72">
        <f t="shared" ca="1" si="80"/>
        <v>0</v>
      </c>
      <c r="V72">
        <f t="shared" ca="1" si="80"/>
        <v>0</v>
      </c>
      <c r="W72">
        <f t="shared" ca="1" si="80"/>
        <v>1</v>
      </c>
      <c r="X72">
        <f t="shared" ca="1" si="80"/>
        <v>0</v>
      </c>
      <c r="Y72">
        <f t="shared" ca="1" si="80"/>
        <v>0</v>
      </c>
      <c r="Z72">
        <f t="shared" ca="1" si="80"/>
        <v>0</v>
      </c>
      <c r="AA72">
        <f t="shared" ca="1" si="80"/>
        <v>0</v>
      </c>
      <c r="AC72">
        <v>70</v>
      </c>
      <c r="AD72">
        <f t="shared" ca="1" si="66"/>
        <v>0</v>
      </c>
      <c r="AE72">
        <f t="shared" ca="1" si="66"/>
        <v>0</v>
      </c>
      <c r="AF72">
        <f t="shared" ca="1" si="66"/>
        <v>0</v>
      </c>
      <c r="AG72">
        <f t="shared" ca="1" si="66"/>
        <v>1</v>
      </c>
      <c r="AH72">
        <f t="shared" ca="1" si="66"/>
        <v>0</v>
      </c>
      <c r="AI72">
        <f t="shared" ca="1" si="66"/>
        <v>1</v>
      </c>
      <c r="AJ72">
        <f t="shared" ca="1" si="66"/>
        <v>0</v>
      </c>
      <c r="AK72">
        <f t="shared" ca="1" si="66"/>
        <v>1</v>
      </c>
      <c r="AL72">
        <f t="shared" ca="1" si="66"/>
        <v>0</v>
      </c>
      <c r="AM72">
        <f t="shared" ca="1" si="66"/>
        <v>1</v>
      </c>
      <c r="AN72">
        <f t="shared" ca="1" si="66"/>
        <v>0</v>
      </c>
      <c r="AO72">
        <f t="shared" ca="1" si="64"/>
        <v>0</v>
      </c>
      <c r="AP72">
        <f t="shared" ca="1" si="64"/>
        <v>1</v>
      </c>
      <c r="AQ72">
        <f t="shared" ca="1" si="64"/>
        <v>0</v>
      </c>
      <c r="AR72">
        <f t="shared" ca="1" si="64"/>
        <v>0</v>
      </c>
      <c r="AS72">
        <f t="shared" ca="1" si="64"/>
        <v>0</v>
      </c>
      <c r="AT72">
        <f t="shared" ca="1" si="54"/>
        <v>1</v>
      </c>
      <c r="AU72">
        <f t="shared" ca="1" si="54"/>
        <v>1</v>
      </c>
      <c r="AV72">
        <f t="shared" ca="1" si="54"/>
        <v>1</v>
      </c>
      <c r="AW72">
        <f t="shared" ca="1" si="44"/>
        <v>0</v>
      </c>
      <c r="AX72">
        <f t="shared" ca="1" si="44"/>
        <v>0</v>
      </c>
      <c r="AY72">
        <f t="shared" ca="1" si="44"/>
        <v>0</v>
      </c>
      <c r="AZ72">
        <f t="shared" ca="1" si="44"/>
        <v>0</v>
      </c>
      <c r="BA72">
        <f t="shared" ca="1" si="44"/>
        <v>0</v>
      </c>
      <c r="BB72">
        <f t="shared" ca="1" si="44"/>
        <v>0</v>
      </c>
      <c r="BC72">
        <f t="shared" ca="1" si="75"/>
        <v>0.32</v>
      </c>
      <c r="BD72" t="str">
        <f ca="1">IF(COUNT(BD$1:BD71)=0,IF(AD72=1,$AC72,""),"")</f>
        <v/>
      </c>
      <c r="BE72" t="str">
        <f ca="1">IF(COUNT(BE$1:BE71)=0,IF(AE72=1,$AC72,""),"")</f>
        <v/>
      </c>
      <c r="BF72" t="str">
        <f ca="1">IF(COUNT(BF$1:BF71)=0,IF(AF72=1,$AC72,""),"")</f>
        <v/>
      </c>
      <c r="BG72" t="str">
        <f ca="1">IF(COUNT(BG$1:BG71)=0,IF(AG72=1,$AC72,""),"")</f>
        <v/>
      </c>
      <c r="BH72" t="str">
        <f ca="1">IF(COUNT(BH$1:BH71)=0,IF(AH72=1,$AC72,""),"")</f>
        <v/>
      </c>
      <c r="BI72" t="str">
        <f ca="1">IF(COUNT(BI$1:BI71)=0,IF(AI72=1,$AC72,""),"")</f>
        <v/>
      </c>
      <c r="BJ72" t="str">
        <f ca="1">IF(COUNT(BJ$1:BJ71)=0,IF(AJ72=1,$AC72,""),"")</f>
        <v/>
      </c>
      <c r="BK72" t="str">
        <f ca="1">IF(COUNT(BK$1:BK71)=0,IF(AK72=1,$AC72,""),"")</f>
        <v/>
      </c>
      <c r="BL72" t="str">
        <f ca="1">IF(COUNT(BL$1:BL71)=0,IF(AL72=1,$AC72,""),"")</f>
        <v/>
      </c>
      <c r="BM72" t="str">
        <f ca="1">IF(COUNT(BM$1:BM71)=0,IF(AM72=1,$AC72,""),"")</f>
        <v/>
      </c>
      <c r="BN72" t="str">
        <f ca="1">IF(COUNT(BN$1:BN71)=0,IF(AN72=1,$AC72,""),"")</f>
        <v/>
      </c>
      <c r="BO72" t="str">
        <f ca="1">IF(COUNT(BO$1:BO71)=0,IF(AO72=1,$AC72,""),"")</f>
        <v/>
      </c>
      <c r="BP72" t="str">
        <f ca="1">IF(COUNT(BP$1:BP71)=0,IF(AP72=1,$AC72,""),"")</f>
        <v/>
      </c>
      <c r="BQ72" t="str">
        <f ca="1">IF(COUNT(BQ$1:BQ71)=0,IF(AQ72=1,$AC72,""),"")</f>
        <v/>
      </c>
      <c r="BR72" t="str">
        <f ca="1">IF(COUNT(BR$1:BR71)=0,IF(AR72=1,$AC72,""),"")</f>
        <v/>
      </c>
      <c r="BS72" t="str">
        <f ca="1">IF(COUNT(BS$1:BS71)=0,IF(AS72=1,$AC72,""),"")</f>
        <v/>
      </c>
      <c r="BT72" t="str">
        <f ca="1">IF(COUNT(BT$1:BT71)=0,IF(AT72=1,$AC72,""),"")</f>
        <v/>
      </c>
      <c r="BU72" t="str">
        <f ca="1">IF(COUNT(BU$1:BU71)=0,IF(AU72=1,$AC72,""),"")</f>
        <v/>
      </c>
      <c r="BV72" t="str">
        <f ca="1">IF(COUNT(BV$1:BV71)=0,IF(AV72=1,$AC72,""),"")</f>
        <v/>
      </c>
      <c r="BW72" t="str">
        <f ca="1">IF(COUNT(BW$1:BW71)=0,IF(AW72=1,$AC72,""),"")</f>
        <v/>
      </c>
      <c r="BX72" t="str">
        <f ca="1">IF(COUNT(BX$1:BX71)=0,IF(AX72=1,$AC72,""),"")</f>
        <v/>
      </c>
      <c r="BY72" t="str">
        <f ca="1">IF(COUNT(BY$1:BY71)=0,IF(AY72=1,$AC72,""),"")</f>
        <v/>
      </c>
      <c r="BZ72" t="str">
        <f ca="1">IF(COUNT(BZ$1:BZ71)=0,IF(AZ72=1,$AC72,""),"")</f>
        <v/>
      </c>
      <c r="CA72" t="str">
        <f ca="1">IF(COUNT(CA$1:CA71)=0,IF(BA72=1,$AC72,""),"")</f>
        <v/>
      </c>
      <c r="CB72" t="str">
        <f ca="1">IF(COUNT(CB$1:CB71)=0,IF(BB72=1,$AC72,""),"")</f>
        <v/>
      </c>
    </row>
    <row r="73" spans="1:80" x14ac:dyDescent="0.35">
      <c r="B73">
        <v>8</v>
      </c>
      <c r="C73">
        <f t="shared" ref="C73:AA73" ca="1" si="81">IF(RAND()&gt;C65,0,1)</f>
        <v>0</v>
      </c>
      <c r="D73">
        <f t="shared" ca="1" si="81"/>
        <v>0</v>
      </c>
      <c r="E73">
        <f t="shared" ca="1" si="81"/>
        <v>0</v>
      </c>
      <c r="F73">
        <f t="shared" ca="1" si="81"/>
        <v>1</v>
      </c>
      <c r="G73">
        <f t="shared" ca="1" si="81"/>
        <v>0</v>
      </c>
      <c r="H73">
        <f t="shared" ca="1" si="81"/>
        <v>0</v>
      </c>
      <c r="I73">
        <f t="shared" ca="1" si="81"/>
        <v>0</v>
      </c>
      <c r="J73">
        <f t="shared" ca="1" si="81"/>
        <v>0</v>
      </c>
      <c r="K73">
        <f t="shared" ca="1" si="81"/>
        <v>0</v>
      </c>
      <c r="L73">
        <f t="shared" ca="1" si="81"/>
        <v>0</v>
      </c>
      <c r="M73">
        <f t="shared" ca="1" si="81"/>
        <v>0</v>
      </c>
      <c r="N73">
        <f t="shared" ca="1" si="81"/>
        <v>1</v>
      </c>
      <c r="O73">
        <f t="shared" ca="1" si="81"/>
        <v>0</v>
      </c>
      <c r="P73">
        <f t="shared" ca="1" si="81"/>
        <v>0</v>
      </c>
      <c r="Q73">
        <f t="shared" ca="1" si="81"/>
        <v>0</v>
      </c>
      <c r="R73">
        <f t="shared" ca="1" si="81"/>
        <v>0</v>
      </c>
      <c r="S73">
        <f t="shared" ca="1" si="81"/>
        <v>1</v>
      </c>
      <c r="T73">
        <f t="shared" ca="1" si="81"/>
        <v>1</v>
      </c>
      <c r="U73">
        <f t="shared" ca="1" si="81"/>
        <v>0</v>
      </c>
      <c r="V73">
        <f t="shared" ca="1" si="81"/>
        <v>0</v>
      </c>
      <c r="W73">
        <f t="shared" ca="1" si="81"/>
        <v>1</v>
      </c>
      <c r="X73">
        <f t="shared" ca="1" si="81"/>
        <v>0</v>
      </c>
      <c r="Y73">
        <f t="shared" ca="1" si="81"/>
        <v>0</v>
      </c>
      <c r="Z73">
        <f t="shared" ca="1" si="81"/>
        <v>0</v>
      </c>
      <c r="AA73">
        <f t="shared" ca="1" si="81"/>
        <v>0</v>
      </c>
      <c r="AC73">
        <v>71</v>
      </c>
      <c r="AD73">
        <f t="shared" ca="1" si="66"/>
        <v>0</v>
      </c>
      <c r="AE73">
        <f t="shared" ca="1" si="66"/>
        <v>0</v>
      </c>
      <c r="AF73">
        <f t="shared" ca="1" si="66"/>
        <v>0</v>
      </c>
      <c r="AG73">
        <f t="shared" ca="1" si="66"/>
        <v>1</v>
      </c>
      <c r="AH73">
        <f t="shared" ca="1" si="66"/>
        <v>0</v>
      </c>
      <c r="AI73">
        <f t="shared" ca="1" si="66"/>
        <v>1</v>
      </c>
      <c r="AJ73">
        <f t="shared" ca="1" si="66"/>
        <v>0</v>
      </c>
      <c r="AK73">
        <f t="shared" ca="1" si="66"/>
        <v>1</v>
      </c>
      <c r="AL73">
        <f t="shared" ca="1" si="66"/>
        <v>0</v>
      </c>
      <c r="AM73">
        <f t="shared" ca="1" si="66"/>
        <v>1</v>
      </c>
      <c r="AN73">
        <f t="shared" ca="1" si="66"/>
        <v>0</v>
      </c>
      <c r="AO73">
        <f t="shared" ca="1" si="64"/>
        <v>0</v>
      </c>
      <c r="AP73">
        <f t="shared" ca="1" si="64"/>
        <v>1</v>
      </c>
      <c r="AQ73">
        <f t="shared" ca="1" si="64"/>
        <v>0</v>
      </c>
      <c r="AR73">
        <f t="shared" ca="1" si="64"/>
        <v>0</v>
      </c>
      <c r="AS73">
        <f t="shared" ca="1" si="64"/>
        <v>0</v>
      </c>
      <c r="AT73">
        <f t="shared" ca="1" si="54"/>
        <v>1</v>
      </c>
      <c r="AU73">
        <f t="shared" ca="1" si="54"/>
        <v>1</v>
      </c>
      <c r="AV73">
        <f t="shared" ca="1" si="54"/>
        <v>1</v>
      </c>
      <c r="AW73">
        <f t="shared" ca="1" si="44"/>
        <v>0</v>
      </c>
      <c r="AX73">
        <f t="shared" ca="1" si="44"/>
        <v>0</v>
      </c>
      <c r="AY73">
        <f t="shared" ca="1" si="44"/>
        <v>0</v>
      </c>
      <c r="AZ73">
        <f t="shared" ca="1" si="44"/>
        <v>0</v>
      </c>
      <c r="BA73">
        <f t="shared" ca="1" si="44"/>
        <v>0</v>
      </c>
      <c r="BB73">
        <f t="shared" ca="1" si="44"/>
        <v>0</v>
      </c>
      <c r="BC73">
        <f t="shared" ca="1" si="75"/>
        <v>0.32</v>
      </c>
      <c r="BD73" t="str">
        <f ca="1">IF(COUNT(BD$1:BD72)=0,IF(AD73=1,$AC73,""),"")</f>
        <v/>
      </c>
      <c r="BE73" t="str">
        <f ca="1">IF(COUNT(BE$1:BE72)=0,IF(AE73=1,$AC73,""),"")</f>
        <v/>
      </c>
      <c r="BF73" t="str">
        <f ca="1">IF(COUNT(BF$1:BF72)=0,IF(AF73=1,$AC73,""),"")</f>
        <v/>
      </c>
      <c r="BG73" t="str">
        <f ca="1">IF(COUNT(BG$1:BG72)=0,IF(AG73=1,$AC73,""),"")</f>
        <v/>
      </c>
      <c r="BH73" t="str">
        <f ca="1">IF(COUNT(BH$1:BH72)=0,IF(AH73=1,$AC73,""),"")</f>
        <v/>
      </c>
      <c r="BI73" t="str">
        <f ca="1">IF(COUNT(BI$1:BI72)=0,IF(AI73=1,$AC73,""),"")</f>
        <v/>
      </c>
      <c r="BJ73" t="str">
        <f ca="1">IF(COUNT(BJ$1:BJ72)=0,IF(AJ73=1,$AC73,""),"")</f>
        <v/>
      </c>
      <c r="BK73" t="str">
        <f ca="1">IF(COUNT(BK$1:BK72)=0,IF(AK73=1,$AC73,""),"")</f>
        <v/>
      </c>
      <c r="BL73" t="str">
        <f ca="1">IF(COUNT(BL$1:BL72)=0,IF(AL73=1,$AC73,""),"")</f>
        <v/>
      </c>
      <c r="BM73" t="str">
        <f ca="1">IF(COUNT(BM$1:BM72)=0,IF(AM73=1,$AC73,""),"")</f>
        <v/>
      </c>
      <c r="BN73" t="str">
        <f ca="1">IF(COUNT(BN$1:BN72)=0,IF(AN73=1,$AC73,""),"")</f>
        <v/>
      </c>
      <c r="BO73" t="str">
        <f ca="1">IF(COUNT(BO$1:BO72)=0,IF(AO73=1,$AC73,""),"")</f>
        <v/>
      </c>
      <c r="BP73" t="str">
        <f ca="1">IF(COUNT(BP$1:BP72)=0,IF(AP73=1,$AC73,""),"")</f>
        <v/>
      </c>
      <c r="BQ73" t="str">
        <f ca="1">IF(COUNT(BQ$1:BQ72)=0,IF(AQ73=1,$AC73,""),"")</f>
        <v/>
      </c>
      <c r="BR73" t="str">
        <f ca="1">IF(COUNT(BR$1:BR72)=0,IF(AR73=1,$AC73,""),"")</f>
        <v/>
      </c>
      <c r="BS73" t="str">
        <f ca="1">IF(COUNT(BS$1:BS72)=0,IF(AS73=1,$AC73,""),"")</f>
        <v/>
      </c>
      <c r="BT73" t="str">
        <f ca="1">IF(COUNT(BT$1:BT72)=0,IF(AT73=1,$AC73,""),"")</f>
        <v/>
      </c>
      <c r="BU73" t="str">
        <f ca="1">IF(COUNT(BU$1:BU72)=0,IF(AU73=1,$AC73,""),"")</f>
        <v/>
      </c>
      <c r="BV73" t="str">
        <f ca="1">IF(COUNT(BV$1:BV72)=0,IF(AV73=1,$AC73,""),"")</f>
        <v/>
      </c>
      <c r="BW73" t="str">
        <f ca="1">IF(COUNT(BW$1:BW72)=0,IF(AW73=1,$AC73,""),"")</f>
        <v/>
      </c>
      <c r="BX73" t="str">
        <f ca="1">IF(COUNT(BX$1:BX72)=0,IF(AX73=1,$AC73,""),"")</f>
        <v/>
      </c>
      <c r="BY73" t="str">
        <f ca="1">IF(COUNT(BY$1:BY72)=0,IF(AY73=1,$AC73,""),"")</f>
        <v/>
      </c>
      <c r="BZ73" t="str">
        <f ca="1">IF(COUNT(BZ$1:BZ72)=0,IF(AZ73=1,$AC73,""),"")</f>
        <v/>
      </c>
      <c r="CA73" t="str">
        <f ca="1">IF(COUNT(CA$1:CA72)=0,IF(BA73=1,$AC73,""),"")</f>
        <v/>
      </c>
      <c r="CB73" t="str">
        <f ca="1">IF(COUNT(CB$1:CB72)=0,IF(BB73=1,$AC73,""),"")</f>
        <v/>
      </c>
    </row>
    <row r="74" spans="1:80" x14ac:dyDescent="0.35">
      <c r="B74">
        <v>9</v>
      </c>
      <c r="C74">
        <f t="shared" ref="C74:AA74" ca="1" si="82">IF(RAND()&gt;C65,0,1)</f>
        <v>0</v>
      </c>
      <c r="D74">
        <f t="shared" ca="1" si="82"/>
        <v>0</v>
      </c>
      <c r="E74">
        <f t="shared" ca="1" si="82"/>
        <v>0</v>
      </c>
      <c r="F74">
        <f t="shared" ca="1" si="82"/>
        <v>0</v>
      </c>
      <c r="G74">
        <f t="shared" ca="1" si="82"/>
        <v>1</v>
      </c>
      <c r="H74">
        <f t="shared" ca="1" si="82"/>
        <v>0</v>
      </c>
      <c r="I74">
        <f t="shared" ca="1" si="82"/>
        <v>1</v>
      </c>
      <c r="J74">
        <f t="shared" ca="1" si="82"/>
        <v>0</v>
      </c>
      <c r="K74">
        <f t="shared" ca="1" si="82"/>
        <v>0</v>
      </c>
      <c r="L74">
        <f t="shared" ca="1" si="82"/>
        <v>0</v>
      </c>
      <c r="M74">
        <f t="shared" ca="1" si="82"/>
        <v>1</v>
      </c>
      <c r="N74">
        <f t="shared" ca="1" si="82"/>
        <v>0</v>
      </c>
      <c r="O74">
        <f t="shared" ca="1" si="82"/>
        <v>0</v>
      </c>
      <c r="P74">
        <f t="shared" ca="1" si="82"/>
        <v>0</v>
      </c>
      <c r="Q74">
        <f t="shared" ca="1" si="82"/>
        <v>0</v>
      </c>
      <c r="R74">
        <f t="shared" ca="1" si="82"/>
        <v>0</v>
      </c>
      <c r="S74">
        <f t="shared" ca="1" si="82"/>
        <v>0</v>
      </c>
      <c r="T74">
        <f t="shared" ca="1" si="82"/>
        <v>0</v>
      </c>
      <c r="U74">
        <f t="shared" ca="1" si="82"/>
        <v>1</v>
      </c>
      <c r="V74">
        <f t="shared" ca="1" si="82"/>
        <v>0</v>
      </c>
      <c r="W74">
        <f t="shared" ca="1" si="82"/>
        <v>1</v>
      </c>
      <c r="X74">
        <f t="shared" ca="1" si="82"/>
        <v>0</v>
      </c>
      <c r="Y74">
        <f t="shared" ca="1" si="82"/>
        <v>1</v>
      </c>
      <c r="Z74">
        <f t="shared" ca="1" si="82"/>
        <v>0</v>
      </c>
      <c r="AA74">
        <f t="shared" ca="1" si="82"/>
        <v>0</v>
      </c>
      <c r="AC74">
        <v>72</v>
      </c>
      <c r="AD74">
        <f t="shared" ca="1" si="66"/>
        <v>0</v>
      </c>
      <c r="AE74">
        <f t="shared" ca="1" si="66"/>
        <v>0</v>
      </c>
      <c r="AF74">
        <f t="shared" ca="1" si="66"/>
        <v>0</v>
      </c>
      <c r="AG74">
        <f t="shared" ca="1" si="66"/>
        <v>1</v>
      </c>
      <c r="AH74">
        <f t="shared" ca="1" si="66"/>
        <v>0</v>
      </c>
      <c r="AI74">
        <f t="shared" ca="1" si="66"/>
        <v>1</v>
      </c>
      <c r="AJ74">
        <f t="shared" ca="1" si="66"/>
        <v>0</v>
      </c>
      <c r="AK74">
        <f t="shared" ca="1" si="66"/>
        <v>1</v>
      </c>
      <c r="AL74">
        <f t="shared" ca="1" si="66"/>
        <v>0</v>
      </c>
      <c r="AM74">
        <f t="shared" ca="1" si="66"/>
        <v>1</v>
      </c>
      <c r="AN74">
        <f t="shared" ca="1" si="66"/>
        <v>0</v>
      </c>
      <c r="AO74">
        <f t="shared" ca="1" si="64"/>
        <v>0</v>
      </c>
      <c r="AP74">
        <f t="shared" ca="1" si="64"/>
        <v>1</v>
      </c>
      <c r="AQ74">
        <f t="shared" ca="1" si="64"/>
        <v>0</v>
      </c>
      <c r="AR74">
        <f t="shared" ca="1" si="64"/>
        <v>0</v>
      </c>
      <c r="AS74">
        <f t="shared" ca="1" si="64"/>
        <v>0</v>
      </c>
      <c r="AT74">
        <f t="shared" ca="1" si="54"/>
        <v>1</v>
      </c>
      <c r="AU74">
        <f t="shared" ca="1" si="54"/>
        <v>1</v>
      </c>
      <c r="AV74">
        <f t="shared" ca="1" si="54"/>
        <v>1</v>
      </c>
      <c r="AW74">
        <f t="shared" ca="1" si="44"/>
        <v>0</v>
      </c>
      <c r="AX74">
        <f t="shared" ca="1" si="44"/>
        <v>0</v>
      </c>
      <c r="AY74">
        <f t="shared" ca="1" si="44"/>
        <v>0</v>
      </c>
      <c r="AZ74">
        <f t="shared" ca="1" si="44"/>
        <v>0</v>
      </c>
      <c r="BA74">
        <f t="shared" ca="1" si="44"/>
        <v>0</v>
      </c>
      <c r="BB74">
        <f t="shared" ca="1" si="44"/>
        <v>0</v>
      </c>
      <c r="BC74">
        <f t="shared" ca="1" si="75"/>
        <v>0.32</v>
      </c>
      <c r="BD74" t="str">
        <f ca="1">IF(COUNT(BD$1:BD73)=0,IF(AD74=1,$AC74,""),"")</f>
        <v/>
      </c>
      <c r="BE74" t="str">
        <f ca="1">IF(COUNT(BE$1:BE73)=0,IF(AE74=1,$AC74,""),"")</f>
        <v/>
      </c>
      <c r="BF74" t="str">
        <f ca="1">IF(COUNT(BF$1:BF73)=0,IF(AF74=1,$AC74,""),"")</f>
        <v/>
      </c>
      <c r="BG74" t="str">
        <f ca="1">IF(COUNT(BG$1:BG73)=0,IF(AG74=1,$AC74,""),"")</f>
        <v/>
      </c>
      <c r="BH74" t="str">
        <f ca="1">IF(COUNT(BH$1:BH73)=0,IF(AH74=1,$AC74,""),"")</f>
        <v/>
      </c>
      <c r="BI74" t="str">
        <f ca="1">IF(COUNT(BI$1:BI73)=0,IF(AI74=1,$AC74,""),"")</f>
        <v/>
      </c>
      <c r="BJ74" t="str">
        <f ca="1">IF(COUNT(BJ$1:BJ73)=0,IF(AJ74=1,$AC74,""),"")</f>
        <v/>
      </c>
      <c r="BK74" t="str">
        <f ca="1">IF(COUNT(BK$1:BK73)=0,IF(AK74=1,$AC74,""),"")</f>
        <v/>
      </c>
      <c r="BL74" t="str">
        <f ca="1">IF(COUNT(BL$1:BL73)=0,IF(AL74=1,$AC74,""),"")</f>
        <v/>
      </c>
      <c r="BM74" t="str">
        <f ca="1">IF(COUNT(BM$1:BM73)=0,IF(AM74=1,$AC74,""),"")</f>
        <v/>
      </c>
      <c r="BN74" t="str">
        <f ca="1">IF(COUNT(BN$1:BN73)=0,IF(AN74=1,$AC74,""),"")</f>
        <v/>
      </c>
      <c r="BO74" t="str">
        <f ca="1">IF(COUNT(BO$1:BO73)=0,IF(AO74=1,$AC74,""),"")</f>
        <v/>
      </c>
      <c r="BP74" t="str">
        <f ca="1">IF(COUNT(BP$1:BP73)=0,IF(AP74=1,$AC74,""),"")</f>
        <v/>
      </c>
      <c r="BQ74" t="str">
        <f ca="1">IF(COUNT(BQ$1:BQ73)=0,IF(AQ74=1,$AC74,""),"")</f>
        <v/>
      </c>
      <c r="BR74" t="str">
        <f ca="1">IF(COUNT(BR$1:BR73)=0,IF(AR74=1,$AC74,""),"")</f>
        <v/>
      </c>
      <c r="BS74" t="str">
        <f ca="1">IF(COUNT(BS$1:BS73)=0,IF(AS74=1,$AC74,""),"")</f>
        <v/>
      </c>
      <c r="BT74" t="str">
        <f ca="1">IF(COUNT(BT$1:BT73)=0,IF(AT74=1,$AC74,""),"")</f>
        <v/>
      </c>
      <c r="BU74" t="str">
        <f ca="1">IF(COUNT(BU$1:BU73)=0,IF(AU74=1,$AC74,""),"")</f>
        <v/>
      </c>
      <c r="BV74" t="str">
        <f ca="1">IF(COUNT(BV$1:BV73)=0,IF(AV74=1,$AC74,""),"")</f>
        <v/>
      </c>
      <c r="BW74" t="str">
        <f ca="1">IF(COUNT(BW$1:BW73)=0,IF(AW74=1,$AC74,""),"")</f>
        <v/>
      </c>
      <c r="BX74" t="str">
        <f ca="1">IF(COUNT(BX$1:BX73)=0,IF(AX74=1,$AC74,""),"")</f>
        <v/>
      </c>
      <c r="BY74" t="str">
        <f ca="1">IF(COUNT(BY$1:BY73)=0,IF(AY74=1,$AC74,""),"")</f>
        <v/>
      </c>
      <c r="BZ74" t="str">
        <f ca="1">IF(COUNT(BZ$1:BZ73)=0,IF(AZ74=1,$AC74,""),"")</f>
        <v/>
      </c>
      <c r="CA74" t="str">
        <f ca="1">IF(COUNT(CA$1:CA73)=0,IF(BA74=1,$AC74,""),"")</f>
        <v/>
      </c>
      <c r="CB74" t="str">
        <f ca="1">IF(COUNT(CB$1:CB73)=0,IF(BB74=1,$AC74,""),"")</f>
        <v/>
      </c>
    </row>
    <row r="75" spans="1:80" x14ac:dyDescent="0.35">
      <c r="B75">
        <v>10</v>
      </c>
      <c r="C75">
        <f t="shared" ref="C75:AA75" ca="1" si="83">IF(RAND()&gt;C65,0,1)</f>
        <v>1</v>
      </c>
      <c r="D75">
        <f t="shared" ca="1" si="83"/>
        <v>0</v>
      </c>
      <c r="E75">
        <f t="shared" ca="1" si="83"/>
        <v>0</v>
      </c>
      <c r="F75">
        <f t="shared" ca="1" si="83"/>
        <v>0</v>
      </c>
      <c r="G75">
        <f t="shared" ca="1" si="83"/>
        <v>0</v>
      </c>
      <c r="H75">
        <f t="shared" ca="1" si="83"/>
        <v>0</v>
      </c>
      <c r="I75">
        <f t="shared" ca="1" si="83"/>
        <v>0</v>
      </c>
      <c r="J75">
        <f t="shared" ca="1" si="83"/>
        <v>1</v>
      </c>
      <c r="K75">
        <f t="shared" ca="1" si="83"/>
        <v>0</v>
      </c>
      <c r="L75">
        <f t="shared" ca="1" si="83"/>
        <v>0</v>
      </c>
      <c r="M75">
        <f t="shared" ca="1" si="83"/>
        <v>0</v>
      </c>
      <c r="N75">
        <f t="shared" ca="1" si="83"/>
        <v>0</v>
      </c>
      <c r="O75">
        <f t="shared" ca="1" si="83"/>
        <v>0</v>
      </c>
      <c r="P75">
        <f t="shared" ca="1" si="83"/>
        <v>0</v>
      </c>
      <c r="Q75">
        <f t="shared" ca="1" si="83"/>
        <v>0</v>
      </c>
      <c r="R75">
        <f t="shared" ca="1" si="83"/>
        <v>0</v>
      </c>
      <c r="S75">
        <f t="shared" ca="1" si="83"/>
        <v>0</v>
      </c>
      <c r="T75">
        <f t="shared" ca="1" si="83"/>
        <v>1</v>
      </c>
      <c r="U75">
        <f t="shared" ca="1" si="83"/>
        <v>0</v>
      </c>
      <c r="V75">
        <f t="shared" ca="1" si="83"/>
        <v>0</v>
      </c>
      <c r="W75">
        <f t="shared" ca="1" si="83"/>
        <v>1</v>
      </c>
      <c r="X75">
        <f t="shared" ca="1" si="83"/>
        <v>0</v>
      </c>
      <c r="Y75">
        <f t="shared" ca="1" si="83"/>
        <v>1</v>
      </c>
      <c r="Z75">
        <f t="shared" ca="1" si="83"/>
        <v>0</v>
      </c>
      <c r="AA75">
        <f t="shared" ca="1" si="83"/>
        <v>0</v>
      </c>
      <c r="AC75">
        <v>73</v>
      </c>
      <c r="AD75">
        <f t="shared" ca="1" si="66"/>
        <v>0</v>
      </c>
      <c r="AE75">
        <f t="shared" ca="1" si="66"/>
        <v>0</v>
      </c>
      <c r="AF75">
        <f t="shared" ca="1" si="66"/>
        <v>0</v>
      </c>
      <c r="AG75">
        <f t="shared" ca="1" si="66"/>
        <v>1</v>
      </c>
      <c r="AH75">
        <f t="shared" ca="1" si="66"/>
        <v>0</v>
      </c>
      <c r="AI75">
        <f t="shared" ca="1" si="66"/>
        <v>1</v>
      </c>
      <c r="AJ75">
        <f t="shared" ca="1" si="66"/>
        <v>0</v>
      </c>
      <c r="AK75">
        <f t="shared" ca="1" si="66"/>
        <v>1</v>
      </c>
      <c r="AL75">
        <f t="shared" ca="1" si="66"/>
        <v>0</v>
      </c>
      <c r="AM75">
        <f t="shared" ca="1" si="66"/>
        <v>1</v>
      </c>
      <c r="AN75">
        <f t="shared" ca="1" si="66"/>
        <v>0</v>
      </c>
      <c r="AO75">
        <f t="shared" ca="1" si="64"/>
        <v>0</v>
      </c>
      <c r="AP75">
        <f t="shared" ca="1" si="64"/>
        <v>1</v>
      </c>
      <c r="AQ75">
        <f t="shared" ca="1" si="64"/>
        <v>0</v>
      </c>
      <c r="AR75">
        <f t="shared" ca="1" si="64"/>
        <v>0</v>
      </c>
      <c r="AS75">
        <f t="shared" ca="1" si="64"/>
        <v>0</v>
      </c>
      <c r="AT75">
        <f t="shared" ca="1" si="54"/>
        <v>1</v>
      </c>
      <c r="AU75">
        <f t="shared" ca="1" si="54"/>
        <v>1</v>
      </c>
      <c r="AV75">
        <f t="shared" ca="1" si="54"/>
        <v>1</v>
      </c>
      <c r="AW75">
        <f t="shared" ca="1" si="44"/>
        <v>0</v>
      </c>
      <c r="AX75">
        <f t="shared" ca="1" si="44"/>
        <v>0</v>
      </c>
      <c r="AY75">
        <f t="shared" ca="1" si="44"/>
        <v>0</v>
      </c>
      <c r="AZ75">
        <f t="shared" ca="1" si="44"/>
        <v>0</v>
      </c>
      <c r="BA75">
        <f t="shared" ca="1" si="44"/>
        <v>0</v>
      </c>
      <c r="BB75">
        <f t="shared" ca="1" si="44"/>
        <v>0</v>
      </c>
      <c r="BC75">
        <f t="shared" ca="1" si="75"/>
        <v>0.32</v>
      </c>
      <c r="BD75" t="str">
        <f ca="1">IF(COUNT(BD$1:BD74)=0,IF(AD75=1,$AC75,""),"")</f>
        <v/>
      </c>
      <c r="BE75" t="str">
        <f ca="1">IF(COUNT(BE$1:BE74)=0,IF(AE75=1,$AC75,""),"")</f>
        <v/>
      </c>
      <c r="BF75" t="str">
        <f ca="1">IF(COUNT(BF$1:BF74)=0,IF(AF75=1,$AC75,""),"")</f>
        <v/>
      </c>
      <c r="BG75" t="str">
        <f ca="1">IF(COUNT(BG$1:BG74)=0,IF(AG75=1,$AC75,""),"")</f>
        <v/>
      </c>
      <c r="BH75" t="str">
        <f ca="1">IF(COUNT(BH$1:BH74)=0,IF(AH75=1,$AC75,""),"")</f>
        <v/>
      </c>
      <c r="BI75" t="str">
        <f ca="1">IF(COUNT(BI$1:BI74)=0,IF(AI75=1,$AC75,""),"")</f>
        <v/>
      </c>
      <c r="BJ75" t="str">
        <f ca="1">IF(COUNT(BJ$1:BJ74)=0,IF(AJ75=1,$AC75,""),"")</f>
        <v/>
      </c>
      <c r="BK75" t="str">
        <f ca="1">IF(COUNT(BK$1:BK74)=0,IF(AK75=1,$AC75,""),"")</f>
        <v/>
      </c>
      <c r="BL75" t="str">
        <f ca="1">IF(COUNT(BL$1:BL74)=0,IF(AL75=1,$AC75,""),"")</f>
        <v/>
      </c>
      <c r="BM75" t="str">
        <f ca="1">IF(COUNT(BM$1:BM74)=0,IF(AM75=1,$AC75,""),"")</f>
        <v/>
      </c>
      <c r="BN75" t="str">
        <f ca="1">IF(COUNT(BN$1:BN74)=0,IF(AN75=1,$AC75,""),"")</f>
        <v/>
      </c>
      <c r="BO75" t="str">
        <f ca="1">IF(COUNT(BO$1:BO74)=0,IF(AO75=1,$AC75,""),"")</f>
        <v/>
      </c>
      <c r="BP75" t="str">
        <f ca="1">IF(COUNT(BP$1:BP74)=0,IF(AP75=1,$AC75,""),"")</f>
        <v/>
      </c>
      <c r="BQ75" t="str">
        <f ca="1">IF(COUNT(BQ$1:BQ74)=0,IF(AQ75=1,$AC75,""),"")</f>
        <v/>
      </c>
      <c r="BR75" t="str">
        <f ca="1">IF(COUNT(BR$1:BR74)=0,IF(AR75=1,$AC75,""),"")</f>
        <v/>
      </c>
      <c r="BS75" t="str">
        <f ca="1">IF(COUNT(BS$1:BS74)=0,IF(AS75=1,$AC75,""),"")</f>
        <v/>
      </c>
      <c r="BT75" t="str">
        <f ca="1">IF(COUNT(BT$1:BT74)=0,IF(AT75=1,$AC75,""),"")</f>
        <v/>
      </c>
      <c r="BU75" t="str">
        <f ca="1">IF(COUNT(BU$1:BU74)=0,IF(AU75=1,$AC75,""),"")</f>
        <v/>
      </c>
      <c r="BV75" t="str">
        <f ca="1">IF(COUNT(BV$1:BV74)=0,IF(AV75=1,$AC75,""),"")</f>
        <v/>
      </c>
      <c r="BW75" t="str">
        <f ca="1">IF(COUNT(BW$1:BW74)=0,IF(AW75=1,$AC75,""),"")</f>
        <v/>
      </c>
      <c r="BX75" t="str">
        <f ca="1">IF(COUNT(BX$1:BX74)=0,IF(AX75=1,$AC75,""),"")</f>
        <v/>
      </c>
      <c r="BY75" t="str">
        <f ca="1">IF(COUNT(BY$1:BY74)=0,IF(AY75=1,$AC75,""),"")</f>
        <v/>
      </c>
      <c r="BZ75" t="str">
        <f ca="1">IF(COUNT(BZ$1:BZ74)=0,IF(AZ75=1,$AC75,""),"")</f>
        <v/>
      </c>
      <c r="CA75" t="str">
        <f ca="1">IF(COUNT(CA$1:CA74)=0,IF(BA75=1,$AC75,""),"")</f>
        <v/>
      </c>
      <c r="CB75" t="str">
        <f ca="1">IF(COUNT(CB$1:CB74)=0,IF(BB75=1,$AC75,""),"")</f>
        <v/>
      </c>
    </row>
    <row r="76" spans="1:80" x14ac:dyDescent="0.35">
      <c r="B76">
        <v>11</v>
      </c>
      <c r="C76">
        <f t="shared" ref="C76:AA76" ca="1" si="84">IF(RAND()&gt;C65,0,1)</f>
        <v>0</v>
      </c>
      <c r="D76">
        <f t="shared" ca="1" si="84"/>
        <v>0</v>
      </c>
      <c r="E76">
        <f t="shared" ca="1" si="84"/>
        <v>0</v>
      </c>
      <c r="F76">
        <f t="shared" ca="1" si="84"/>
        <v>0</v>
      </c>
      <c r="G76">
        <f t="shared" ca="1" si="84"/>
        <v>0</v>
      </c>
      <c r="H76">
        <f t="shared" ca="1" si="84"/>
        <v>0</v>
      </c>
      <c r="I76">
        <f t="shared" ca="1" si="84"/>
        <v>0</v>
      </c>
      <c r="J76">
        <f t="shared" ca="1" si="84"/>
        <v>1</v>
      </c>
      <c r="K76">
        <f t="shared" ca="1" si="84"/>
        <v>0</v>
      </c>
      <c r="L76">
        <f t="shared" ca="1" si="84"/>
        <v>0</v>
      </c>
      <c r="M76">
        <f t="shared" ca="1" si="84"/>
        <v>0</v>
      </c>
      <c r="N76">
        <f t="shared" ca="1" si="84"/>
        <v>0</v>
      </c>
      <c r="O76">
        <f t="shared" ca="1" si="84"/>
        <v>0</v>
      </c>
      <c r="P76">
        <f t="shared" ca="1" si="84"/>
        <v>1</v>
      </c>
      <c r="Q76">
        <f t="shared" ca="1" si="84"/>
        <v>0</v>
      </c>
      <c r="R76">
        <f t="shared" ca="1" si="84"/>
        <v>0</v>
      </c>
      <c r="S76">
        <f t="shared" ca="1" si="84"/>
        <v>0</v>
      </c>
      <c r="T76">
        <f t="shared" ca="1" si="84"/>
        <v>0</v>
      </c>
      <c r="U76">
        <f t="shared" ca="1" si="84"/>
        <v>0</v>
      </c>
      <c r="V76">
        <f t="shared" ca="1" si="84"/>
        <v>0</v>
      </c>
      <c r="W76">
        <f t="shared" ca="1" si="84"/>
        <v>1</v>
      </c>
      <c r="X76">
        <f t="shared" ca="1" si="84"/>
        <v>0</v>
      </c>
      <c r="Y76">
        <f t="shared" ca="1" si="84"/>
        <v>0</v>
      </c>
      <c r="Z76">
        <f t="shared" ca="1" si="84"/>
        <v>0</v>
      </c>
      <c r="AA76">
        <f t="shared" ca="1" si="84"/>
        <v>0</v>
      </c>
      <c r="AC76">
        <v>74</v>
      </c>
      <c r="AD76">
        <f t="shared" ca="1" si="66"/>
        <v>0</v>
      </c>
      <c r="AE76">
        <f t="shared" ca="1" si="66"/>
        <v>0</v>
      </c>
      <c r="AF76">
        <f t="shared" ca="1" si="66"/>
        <v>0</v>
      </c>
      <c r="AG76">
        <f t="shared" ca="1" si="66"/>
        <v>1</v>
      </c>
      <c r="AH76">
        <f t="shared" ca="1" si="66"/>
        <v>0</v>
      </c>
      <c r="AI76">
        <f t="shared" ca="1" si="66"/>
        <v>1</v>
      </c>
      <c r="AJ76">
        <f t="shared" ca="1" si="66"/>
        <v>0</v>
      </c>
      <c r="AK76">
        <f t="shared" ca="1" si="66"/>
        <v>1</v>
      </c>
      <c r="AL76">
        <f t="shared" ca="1" si="66"/>
        <v>0</v>
      </c>
      <c r="AM76">
        <f t="shared" ca="1" si="66"/>
        <v>1</v>
      </c>
      <c r="AN76">
        <f t="shared" ca="1" si="66"/>
        <v>0</v>
      </c>
      <c r="AO76">
        <f t="shared" ca="1" si="64"/>
        <v>0</v>
      </c>
      <c r="AP76">
        <f t="shared" ca="1" si="64"/>
        <v>1</v>
      </c>
      <c r="AQ76">
        <f t="shared" ca="1" si="64"/>
        <v>0</v>
      </c>
      <c r="AR76">
        <f t="shared" ca="1" si="64"/>
        <v>0</v>
      </c>
      <c r="AS76">
        <f t="shared" ca="1" si="64"/>
        <v>0</v>
      </c>
      <c r="AT76">
        <f t="shared" ca="1" si="54"/>
        <v>1</v>
      </c>
      <c r="AU76">
        <f t="shared" ca="1" si="54"/>
        <v>1</v>
      </c>
      <c r="AV76">
        <f t="shared" ca="1" si="54"/>
        <v>1</v>
      </c>
      <c r="AW76">
        <f t="shared" ca="1" si="44"/>
        <v>0</v>
      </c>
      <c r="AX76">
        <f t="shared" ca="1" si="44"/>
        <v>0</v>
      </c>
      <c r="AY76">
        <f t="shared" ca="1" si="44"/>
        <v>0</v>
      </c>
      <c r="AZ76">
        <f t="shared" ca="1" si="44"/>
        <v>0</v>
      </c>
      <c r="BA76">
        <f t="shared" ca="1" si="44"/>
        <v>0</v>
      </c>
      <c r="BB76">
        <f t="shared" ca="1" si="44"/>
        <v>0</v>
      </c>
      <c r="BC76">
        <f t="shared" ca="1" si="75"/>
        <v>0.32</v>
      </c>
      <c r="BD76" t="str">
        <f ca="1">IF(COUNT(BD$1:BD75)=0,IF(AD76=1,$AC76,""),"")</f>
        <v/>
      </c>
      <c r="BE76" t="str">
        <f ca="1">IF(COUNT(BE$1:BE75)=0,IF(AE76=1,$AC76,""),"")</f>
        <v/>
      </c>
      <c r="BF76" t="str">
        <f ca="1">IF(COUNT(BF$1:BF75)=0,IF(AF76=1,$AC76,""),"")</f>
        <v/>
      </c>
      <c r="BG76" t="str">
        <f ca="1">IF(COUNT(BG$1:BG75)=0,IF(AG76=1,$AC76,""),"")</f>
        <v/>
      </c>
      <c r="BH76" t="str">
        <f ca="1">IF(COUNT(BH$1:BH75)=0,IF(AH76=1,$AC76,""),"")</f>
        <v/>
      </c>
      <c r="BI76" t="str">
        <f ca="1">IF(COUNT(BI$1:BI75)=0,IF(AI76=1,$AC76,""),"")</f>
        <v/>
      </c>
      <c r="BJ76" t="str">
        <f ca="1">IF(COUNT(BJ$1:BJ75)=0,IF(AJ76=1,$AC76,""),"")</f>
        <v/>
      </c>
      <c r="BK76" t="str">
        <f ca="1">IF(COUNT(BK$1:BK75)=0,IF(AK76=1,$AC76,""),"")</f>
        <v/>
      </c>
      <c r="BL76" t="str">
        <f ca="1">IF(COUNT(BL$1:BL75)=0,IF(AL76=1,$AC76,""),"")</f>
        <v/>
      </c>
      <c r="BM76" t="str">
        <f ca="1">IF(COUNT(BM$1:BM75)=0,IF(AM76=1,$AC76,""),"")</f>
        <v/>
      </c>
      <c r="BN76" t="str">
        <f ca="1">IF(COUNT(BN$1:BN75)=0,IF(AN76=1,$AC76,""),"")</f>
        <v/>
      </c>
      <c r="BO76" t="str">
        <f ca="1">IF(COUNT(BO$1:BO75)=0,IF(AO76=1,$AC76,""),"")</f>
        <v/>
      </c>
      <c r="BP76" t="str">
        <f ca="1">IF(COUNT(BP$1:BP75)=0,IF(AP76=1,$AC76,""),"")</f>
        <v/>
      </c>
      <c r="BQ76" t="str">
        <f ca="1">IF(COUNT(BQ$1:BQ75)=0,IF(AQ76=1,$AC76,""),"")</f>
        <v/>
      </c>
      <c r="BR76" t="str">
        <f ca="1">IF(COUNT(BR$1:BR75)=0,IF(AR76=1,$AC76,""),"")</f>
        <v/>
      </c>
      <c r="BS76" t="str">
        <f ca="1">IF(COUNT(BS$1:BS75)=0,IF(AS76=1,$AC76,""),"")</f>
        <v/>
      </c>
      <c r="BT76" t="str">
        <f ca="1">IF(COUNT(BT$1:BT75)=0,IF(AT76=1,$AC76,""),"")</f>
        <v/>
      </c>
      <c r="BU76" t="str">
        <f ca="1">IF(COUNT(BU$1:BU75)=0,IF(AU76=1,$AC76,""),"")</f>
        <v/>
      </c>
      <c r="BV76" t="str">
        <f ca="1">IF(COUNT(BV$1:BV75)=0,IF(AV76=1,$AC76,""),"")</f>
        <v/>
      </c>
      <c r="BW76" t="str">
        <f ca="1">IF(COUNT(BW$1:BW75)=0,IF(AW76=1,$AC76,""),"")</f>
        <v/>
      </c>
      <c r="BX76" t="str">
        <f ca="1">IF(COUNT(BX$1:BX75)=0,IF(AX76=1,$AC76,""),"")</f>
        <v/>
      </c>
      <c r="BY76" t="str">
        <f ca="1">IF(COUNT(BY$1:BY75)=0,IF(AY76=1,$AC76,""),"")</f>
        <v/>
      </c>
      <c r="BZ76" t="str">
        <f ca="1">IF(COUNT(BZ$1:BZ75)=0,IF(AZ76=1,$AC76,""),"")</f>
        <v/>
      </c>
      <c r="CA76" t="str">
        <f ca="1">IF(COUNT(CA$1:CA75)=0,IF(BA76=1,$AC76,""),"")</f>
        <v/>
      </c>
      <c r="CB76" t="str">
        <f ca="1">IF(COUNT(CB$1:CB75)=0,IF(BB76=1,$AC76,""),"")</f>
        <v/>
      </c>
    </row>
    <row r="77" spans="1:80" x14ac:dyDescent="0.35">
      <c r="B77">
        <v>12</v>
      </c>
      <c r="C77">
        <f t="shared" ref="C77:AA77" ca="1" si="85">IF(RAND()&gt;C65,0,1)</f>
        <v>0</v>
      </c>
      <c r="D77">
        <f t="shared" ca="1" si="85"/>
        <v>0</v>
      </c>
      <c r="E77">
        <f t="shared" ca="1" si="85"/>
        <v>0</v>
      </c>
      <c r="F77">
        <f t="shared" ca="1" si="85"/>
        <v>0</v>
      </c>
      <c r="G77">
        <f t="shared" ca="1" si="85"/>
        <v>0</v>
      </c>
      <c r="H77">
        <f t="shared" ca="1" si="85"/>
        <v>0</v>
      </c>
      <c r="I77">
        <f t="shared" ca="1" si="85"/>
        <v>0</v>
      </c>
      <c r="J77">
        <f t="shared" ca="1" si="85"/>
        <v>1</v>
      </c>
      <c r="K77">
        <f t="shared" ca="1" si="85"/>
        <v>0</v>
      </c>
      <c r="L77">
        <f t="shared" ca="1" si="85"/>
        <v>0</v>
      </c>
      <c r="M77">
        <f t="shared" ca="1" si="85"/>
        <v>0</v>
      </c>
      <c r="N77">
        <f t="shared" ca="1" si="85"/>
        <v>0</v>
      </c>
      <c r="O77">
        <f t="shared" ca="1" si="85"/>
        <v>0</v>
      </c>
      <c r="P77">
        <f t="shared" ca="1" si="85"/>
        <v>0</v>
      </c>
      <c r="Q77">
        <f t="shared" ca="1" si="85"/>
        <v>0</v>
      </c>
      <c r="R77">
        <f t="shared" ca="1" si="85"/>
        <v>0</v>
      </c>
      <c r="S77">
        <f t="shared" ca="1" si="85"/>
        <v>1</v>
      </c>
      <c r="T77">
        <f t="shared" ca="1" si="85"/>
        <v>1</v>
      </c>
      <c r="U77">
        <f t="shared" ca="1" si="85"/>
        <v>0</v>
      </c>
      <c r="V77">
        <f t="shared" ca="1" si="85"/>
        <v>0</v>
      </c>
      <c r="W77">
        <f t="shared" ca="1" si="85"/>
        <v>0</v>
      </c>
      <c r="X77">
        <f t="shared" ca="1" si="85"/>
        <v>0</v>
      </c>
      <c r="Y77">
        <f t="shared" ca="1" si="85"/>
        <v>1</v>
      </c>
      <c r="Z77">
        <f t="shared" ca="1" si="85"/>
        <v>0</v>
      </c>
      <c r="AA77">
        <f t="shared" ca="1" si="85"/>
        <v>0</v>
      </c>
      <c r="AC77">
        <v>75</v>
      </c>
      <c r="AD77">
        <f t="shared" ca="1" si="66"/>
        <v>0</v>
      </c>
      <c r="AE77">
        <f t="shared" ca="1" si="66"/>
        <v>0</v>
      </c>
      <c r="AF77">
        <f t="shared" ca="1" si="66"/>
        <v>0</v>
      </c>
      <c r="AG77">
        <f t="shared" ca="1" si="66"/>
        <v>1</v>
      </c>
      <c r="AH77">
        <f t="shared" ca="1" si="66"/>
        <v>0</v>
      </c>
      <c r="AI77">
        <f t="shared" ca="1" si="66"/>
        <v>1</v>
      </c>
      <c r="AJ77">
        <f t="shared" ca="1" si="66"/>
        <v>0</v>
      </c>
      <c r="AK77">
        <f t="shared" ca="1" si="66"/>
        <v>1</v>
      </c>
      <c r="AL77">
        <f t="shared" ca="1" si="66"/>
        <v>0</v>
      </c>
      <c r="AM77">
        <f t="shared" ca="1" si="66"/>
        <v>1</v>
      </c>
      <c r="AN77">
        <f t="shared" ca="1" si="66"/>
        <v>0</v>
      </c>
      <c r="AO77">
        <f t="shared" ca="1" si="64"/>
        <v>0</v>
      </c>
      <c r="AP77">
        <f t="shared" ca="1" si="64"/>
        <v>1</v>
      </c>
      <c r="AQ77">
        <f t="shared" ca="1" si="64"/>
        <v>0</v>
      </c>
      <c r="AR77">
        <f t="shared" ca="1" si="64"/>
        <v>0</v>
      </c>
      <c r="AS77">
        <f t="shared" ca="1" si="64"/>
        <v>0</v>
      </c>
      <c r="AT77">
        <f t="shared" ca="1" si="54"/>
        <v>1</v>
      </c>
      <c r="AU77">
        <f t="shared" ca="1" si="54"/>
        <v>1</v>
      </c>
      <c r="AV77">
        <f t="shared" ca="1" si="54"/>
        <v>1</v>
      </c>
      <c r="AW77">
        <f t="shared" ca="1" si="44"/>
        <v>0</v>
      </c>
      <c r="AX77">
        <f t="shared" ca="1" si="44"/>
        <v>0</v>
      </c>
      <c r="AY77">
        <f t="shared" ca="1" si="44"/>
        <v>0</v>
      </c>
      <c r="AZ77">
        <f t="shared" ca="1" si="44"/>
        <v>0</v>
      </c>
      <c r="BA77">
        <f t="shared" ca="1" si="44"/>
        <v>0</v>
      </c>
      <c r="BB77">
        <f t="shared" ca="1" si="44"/>
        <v>0</v>
      </c>
      <c r="BC77">
        <f t="shared" ca="1" si="75"/>
        <v>0.32</v>
      </c>
      <c r="BD77" t="str">
        <f ca="1">IF(COUNT(BD$1:BD76)=0,IF(AD77=1,$AC77,""),"")</f>
        <v/>
      </c>
      <c r="BE77" t="str">
        <f ca="1">IF(COUNT(BE$1:BE76)=0,IF(AE77=1,$AC77,""),"")</f>
        <v/>
      </c>
      <c r="BF77" t="str">
        <f ca="1">IF(COUNT(BF$1:BF76)=0,IF(AF77=1,$AC77,""),"")</f>
        <v/>
      </c>
      <c r="BG77" t="str">
        <f ca="1">IF(COUNT(BG$1:BG76)=0,IF(AG77=1,$AC77,""),"")</f>
        <v/>
      </c>
      <c r="BH77" t="str">
        <f ca="1">IF(COUNT(BH$1:BH76)=0,IF(AH77=1,$AC77,""),"")</f>
        <v/>
      </c>
      <c r="BI77" t="str">
        <f ca="1">IF(COUNT(BI$1:BI76)=0,IF(AI77=1,$AC77,""),"")</f>
        <v/>
      </c>
      <c r="BJ77" t="str">
        <f ca="1">IF(COUNT(BJ$1:BJ76)=0,IF(AJ77=1,$AC77,""),"")</f>
        <v/>
      </c>
      <c r="BK77" t="str">
        <f ca="1">IF(COUNT(BK$1:BK76)=0,IF(AK77=1,$AC77,""),"")</f>
        <v/>
      </c>
      <c r="BL77" t="str">
        <f ca="1">IF(COUNT(BL$1:BL76)=0,IF(AL77=1,$AC77,""),"")</f>
        <v/>
      </c>
      <c r="BM77" t="str">
        <f ca="1">IF(COUNT(BM$1:BM76)=0,IF(AM77=1,$AC77,""),"")</f>
        <v/>
      </c>
      <c r="BN77" t="str">
        <f ca="1">IF(COUNT(BN$1:BN76)=0,IF(AN77=1,$AC77,""),"")</f>
        <v/>
      </c>
      <c r="BO77" t="str">
        <f ca="1">IF(COUNT(BO$1:BO76)=0,IF(AO77=1,$AC77,""),"")</f>
        <v/>
      </c>
      <c r="BP77" t="str">
        <f ca="1">IF(COUNT(BP$1:BP76)=0,IF(AP77=1,$AC77,""),"")</f>
        <v/>
      </c>
      <c r="BQ77" t="str">
        <f ca="1">IF(COUNT(BQ$1:BQ76)=0,IF(AQ77=1,$AC77,""),"")</f>
        <v/>
      </c>
      <c r="BR77" t="str">
        <f ca="1">IF(COUNT(BR$1:BR76)=0,IF(AR77=1,$AC77,""),"")</f>
        <v/>
      </c>
      <c r="BS77" t="str">
        <f ca="1">IF(COUNT(BS$1:BS76)=0,IF(AS77=1,$AC77,""),"")</f>
        <v/>
      </c>
      <c r="BT77" t="str">
        <f ca="1">IF(COUNT(BT$1:BT76)=0,IF(AT77=1,$AC77,""),"")</f>
        <v/>
      </c>
      <c r="BU77" t="str">
        <f ca="1">IF(COUNT(BU$1:BU76)=0,IF(AU77=1,$AC77,""),"")</f>
        <v/>
      </c>
      <c r="BV77" t="str">
        <f ca="1">IF(COUNT(BV$1:BV76)=0,IF(AV77=1,$AC77,""),"")</f>
        <v/>
      </c>
      <c r="BW77" t="str">
        <f ca="1">IF(COUNT(BW$1:BW76)=0,IF(AW77=1,$AC77,""),"")</f>
        <v/>
      </c>
      <c r="BX77" t="str">
        <f ca="1">IF(COUNT(BX$1:BX76)=0,IF(AX77=1,$AC77,""),"")</f>
        <v/>
      </c>
      <c r="BY77" t="str">
        <f ca="1">IF(COUNT(BY$1:BY76)=0,IF(AY77=1,$AC77,""),"")</f>
        <v/>
      </c>
      <c r="BZ77" t="str">
        <f ca="1">IF(COUNT(BZ$1:BZ76)=0,IF(AZ77=1,$AC77,""),"")</f>
        <v/>
      </c>
      <c r="CA77" t="str">
        <f ca="1">IF(COUNT(CA$1:CA76)=0,IF(BA77=1,$AC77,""),"")</f>
        <v/>
      </c>
      <c r="CB77" t="str">
        <f ca="1">IF(COUNT(CB$1:CB76)=0,IF(BB77=1,$AC77,""),"")</f>
        <v/>
      </c>
    </row>
    <row r="78" spans="1:80" x14ac:dyDescent="0.35">
      <c r="B78">
        <v>13</v>
      </c>
      <c r="C78">
        <f t="shared" ref="C78:AA78" ca="1" si="86">IF(RAND()&gt;C65,0,1)</f>
        <v>0</v>
      </c>
      <c r="D78">
        <f t="shared" ca="1" si="86"/>
        <v>0</v>
      </c>
      <c r="E78">
        <f t="shared" ca="1" si="86"/>
        <v>0</v>
      </c>
      <c r="F78">
        <f t="shared" ca="1" si="86"/>
        <v>1</v>
      </c>
      <c r="G78">
        <f t="shared" ca="1" si="86"/>
        <v>1</v>
      </c>
      <c r="H78">
        <f t="shared" ca="1" si="86"/>
        <v>0</v>
      </c>
      <c r="I78">
        <f t="shared" ca="1" si="86"/>
        <v>0</v>
      </c>
      <c r="J78">
        <f t="shared" ca="1" si="86"/>
        <v>1</v>
      </c>
      <c r="K78">
        <f t="shared" ca="1" si="86"/>
        <v>0</v>
      </c>
      <c r="L78">
        <f t="shared" ca="1" si="86"/>
        <v>0</v>
      </c>
      <c r="M78">
        <f t="shared" ca="1" si="86"/>
        <v>0</v>
      </c>
      <c r="N78">
        <f t="shared" ca="1" si="86"/>
        <v>0</v>
      </c>
      <c r="O78">
        <f t="shared" ca="1" si="86"/>
        <v>1</v>
      </c>
      <c r="P78">
        <f t="shared" ca="1" si="86"/>
        <v>1</v>
      </c>
      <c r="Q78">
        <f t="shared" ca="1" si="86"/>
        <v>0</v>
      </c>
      <c r="R78">
        <f t="shared" ca="1" si="86"/>
        <v>0</v>
      </c>
      <c r="S78">
        <f t="shared" ca="1" si="86"/>
        <v>0</v>
      </c>
      <c r="T78">
        <f t="shared" ca="1" si="86"/>
        <v>0</v>
      </c>
      <c r="U78">
        <f t="shared" ca="1" si="86"/>
        <v>1</v>
      </c>
      <c r="V78">
        <f t="shared" ca="1" si="86"/>
        <v>0</v>
      </c>
      <c r="W78">
        <f t="shared" ca="1" si="86"/>
        <v>0</v>
      </c>
      <c r="X78">
        <f t="shared" ca="1" si="86"/>
        <v>0</v>
      </c>
      <c r="Y78">
        <f t="shared" ca="1" si="86"/>
        <v>0</v>
      </c>
      <c r="Z78">
        <f t="shared" ca="1" si="86"/>
        <v>0</v>
      </c>
      <c r="AA78">
        <f t="shared" ca="1" si="86"/>
        <v>0</v>
      </c>
      <c r="AC78">
        <v>76</v>
      </c>
      <c r="AD78">
        <f t="shared" ca="1" si="66"/>
        <v>0</v>
      </c>
      <c r="AE78">
        <f t="shared" ca="1" si="66"/>
        <v>0</v>
      </c>
      <c r="AF78">
        <f t="shared" ca="1" si="66"/>
        <v>0</v>
      </c>
      <c r="AG78">
        <f t="shared" ca="1" si="66"/>
        <v>1</v>
      </c>
      <c r="AH78">
        <f t="shared" ca="1" si="66"/>
        <v>0</v>
      </c>
      <c r="AI78">
        <f t="shared" ca="1" si="66"/>
        <v>1</v>
      </c>
      <c r="AJ78">
        <f t="shared" ca="1" si="66"/>
        <v>0</v>
      </c>
      <c r="AK78">
        <f t="shared" ca="1" si="66"/>
        <v>1</v>
      </c>
      <c r="AL78">
        <f t="shared" ca="1" si="66"/>
        <v>0</v>
      </c>
      <c r="AM78">
        <f t="shared" ca="1" si="66"/>
        <v>1</v>
      </c>
      <c r="AN78">
        <f t="shared" ca="1" si="66"/>
        <v>0</v>
      </c>
      <c r="AO78">
        <f t="shared" ca="1" si="64"/>
        <v>0</v>
      </c>
      <c r="AP78">
        <f t="shared" ca="1" si="64"/>
        <v>1</v>
      </c>
      <c r="AQ78">
        <f t="shared" ca="1" si="64"/>
        <v>0</v>
      </c>
      <c r="AR78">
        <f t="shared" ca="1" si="64"/>
        <v>0</v>
      </c>
      <c r="AS78">
        <f t="shared" ca="1" si="64"/>
        <v>0</v>
      </c>
      <c r="AT78">
        <f t="shared" ca="1" si="54"/>
        <v>1</v>
      </c>
      <c r="AU78">
        <f t="shared" ca="1" si="54"/>
        <v>1</v>
      </c>
      <c r="AV78">
        <f t="shared" ca="1" si="54"/>
        <v>1</v>
      </c>
      <c r="AW78">
        <f t="shared" ca="1" si="44"/>
        <v>0</v>
      </c>
      <c r="AX78">
        <f t="shared" ca="1" si="44"/>
        <v>0</v>
      </c>
      <c r="AY78">
        <f t="shared" ca="1" si="44"/>
        <v>0</v>
      </c>
      <c r="AZ78">
        <f t="shared" ca="1" si="44"/>
        <v>0</v>
      </c>
      <c r="BA78">
        <f t="shared" ca="1" si="44"/>
        <v>0</v>
      </c>
      <c r="BB78">
        <f t="shared" ca="1" si="44"/>
        <v>0</v>
      </c>
      <c r="BC78">
        <f t="shared" ca="1" si="75"/>
        <v>0.32</v>
      </c>
      <c r="BD78" t="str">
        <f ca="1">IF(COUNT(BD$1:BD77)=0,IF(AD78=1,$AC78,""),"")</f>
        <v/>
      </c>
      <c r="BE78" t="str">
        <f ca="1">IF(COUNT(BE$1:BE77)=0,IF(AE78=1,$AC78,""),"")</f>
        <v/>
      </c>
      <c r="BF78" t="str">
        <f ca="1">IF(COUNT(BF$1:BF77)=0,IF(AF78=1,$AC78,""),"")</f>
        <v/>
      </c>
      <c r="BG78" t="str">
        <f ca="1">IF(COUNT(BG$1:BG77)=0,IF(AG78=1,$AC78,""),"")</f>
        <v/>
      </c>
      <c r="BH78" t="str">
        <f ca="1">IF(COUNT(BH$1:BH77)=0,IF(AH78=1,$AC78,""),"")</f>
        <v/>
      </c>
      <c r="BI78" t="str">
        <f ca="1">IF(COUNT(BI$1:BI77)=0,IF(AI78=1,$AC78,""),"")</f>
        <v/>
      </c>
      <c r="BJ78" t="str">
        <f ca="1">IF(COUNT(BJ$1:BJ77)=0,IF(AJ78=1,$AC78,""),"")</f>
        <v/>
      </c>
      <c r="BK78" t="str">
        <f ca="1">IF(COUNT(BK$1:BK77)=0,IF(AK78=1,$AC78,""),"")</f>
        <v/>
      </c>
      <c r="BL78" t="str">
        <f ca="1">IF(COUNT(BL$1:BL77)=0,IF(AL78=1,$AC78,""),"")</f>
        <v/>
      </c>
      <c r="BM78" t="str">
        <f ca="1">IF(COUNT(BM$1:BM77)=0,IF(AM78=1,$AC78,""),"")</f>
        <v/>
      </c>
      <c r="BN78" t="str">
        <f ca="1">IF(COUNT(BN$1:BN77)=0,IF(AN78=1,$AC78,""),"")</f>
        <v/>
      </c>
      <c r="BO78" t="str">
        <f ca="1">IF(COUNT(BO$1:BO77)=0,IF(AO78=1,$AC78,""),"")</f>
        <v/>
      </c>
      <c r="BP78" t="str">
        <f ca="1">IF(COUNT(BP$1:BP77)=0,IF(AP78=1,$AC78,""),"")</f>
        <v/>
      </c>
      <c r="BQ78" t="str">
        <f ca="1">IF(COUNT(BQ$1:BQ77)=0,IF(AQ78=1,$AC78,""),"")</f>
        <v/>
      </c>
      <c r="BR78" t="str">
        <f ca="1">IF(COUNT(BR$1:BR77)=0,IF(AR78=1,$AC78,""),"")</f>
        <v/>
      </c>
      <c r="BS78" t="str">
        <f ca="1">IF(COUNT(BS$1:BS77)=0,IF(AS78=1,$AC78,""),"")</f>
        <v/>
      </c>
      <c r="BT78" t="str">
        <f ca="1">IF(COUNT(BT$1:BT77)=0,IF(AT78=1,$AC78,""),"")</f>
        <v/>
      </c>
      <c r="BU78" t="str">
        <f ca="1">IF(COUNT(BU$1:BU77)=0,IF(AU78=1,$AC78,""),"")</f>
        <v/>
      </c>
      <c r="BV78" t="str">
        <f ca="1">IF(COUNT(BV$1:BV77)=0,IF(AV78=1,$AC78,""),"")</f>
        <v/>
      </c>
      <c r="BW78" t="str">
        <f ca="1">IF(COUNT(BW$1:BW77)=0,IF(AW78=1,$AC78,""),"")</f>
        <v/>
      </c>
      <c r="BX78" t="str">
        <f ca="1">IF(COUNT(BX$1:BX77)=0,IF(AX78=1,$AC78,""),"")</f>
        <v/>
      </c>
      <c r="BY78" t="str">
        <f ca="1">IF(COUNT(BY$1:BY77)=0,IF(AY78=1,$AC78,""),"")</f>
        <v/>
      </c>
      <c r="BZ78" t="str">
        <f ca="1">IF(COUNT(BZ$1:BZ77)=0,IF(AZ78=1,$AC78,""),"")</f>
        <v/>
      </c>
      <c r="CA78" t="str">
        <f ca="1">IF(COUNT(CA$1:CA77)=0,IF(BA78=1,$AC78,""),"")</f>
        <v/>
      </c>
      <c r="CB78" t="str">
        <f ca="1">IF(COUNT(CB$1:CB77)=0,IF(BB78=1,$AC78,""),"")</f>
        <v/>
      </c>
    </row>
    <row r="79" spans="1:80" x14ac:dyDescent="0.35">
      <c r="B79">
        <v>14</v>
      </c>
      <c r="C79">
        <f t="shared" ref="C79:AA79" ca="1" si="87">IF(RAND()&gt;C65,0,1)</f>
        <v>0</v>
      </c>
      <c r="D79">
        <f t="shared" ca="1" si="87"/>
        <v>0</v>
      </c>
      <c r="E79">
        <f t="shared" ca="1" si="87"/>
        <v>0</v>
      </c>
      <c r="F79">
        <f t="shared" ca="1" si="87"/>
        <v>0</v>
      </c>
      <c r="G79">
        <f t="shared" ca="1" si="87"/>
        <v>0</v>
      </c>
      <c r="H79">
        <f t="shared" ca="1" si="87"/>
        <v>0</v>
      </c>
      <c r="I79">
        <f t="shared" ca="1" si="87"/>
        <v>0</v>
      </c>
      <c r="J79">
        <f t="shared" ca="1" si="87"/>
        <v>0</v>
      </c>
      <c r="K79">
        <f t="shared" ca="1" si="87"/>
        <v>0</v>
      </c>
      <c r="L79">
        <f t="shared" ca="1" si="87"/>
        <v>0</v>
      </c>
      <c r="M79">
        <f t="shared" ca="1" si="87"/>
        <v>0</v>
      </c>
      <c r="N79">
        <f t="shared" ca="1" si="87"/>
        <v>0</v>
      </c>
      <c r="O79">
        <f t="shared" ca="1" si="87"/>
        <v>0</v>
      </c>
      <c r="P79">
        <f t="shared" ca="1" si="87"/>
        <v>0</v>
      </c>
      <c r="Q79">
        <f t="shared" ca="1" si="87"/>
        <v>0</v>
      </c>
      <c r="R79">
        <f t="shared" ca="1" si="87"/>
        <v>0</v>
      </c>
      <c r="S79">
        <f t="shared" ca="1" si="87"/>
        <v>1</v>
      </c>
      <c r="T79">
        <f t="shared" ca="1" si="87"/>
        <v>0</v>
      </c>
      <c r="U79">
        <f t="shared" ca="1" si="87"/>
        <v>0</v>
      </c>
      <c r="V79">
        <f t="shared" ca="1" si="87"/>
        <v>0</v>
      </c>
      <c r="W79">
        <f t="shared" ca="1" si="87"/>
        <v>1</v>
      </c>
      <c r="X79">
        <f t="shared" ca="1" si="87"/>
        <v>0</v>
      </c>
      <c r="Y79">
        <f t="shared" ca="1" si="87"/>
        <v>1</v>
      </c>
      <c r="Z79">
        <f t="shared" ca="1" si="87"/>
        <v>0</v>
      </c>
      <c r="AA79">
        <f t="shared" ca="1" si="87"/>
        <v>1</v>
      </c>
      <c r="AC79">
        <v>77</v>
      </c>
      <c r="AD79">
        <f t="shared" ca="1" si="66"/>
        <v>0</v>
      </c>
      <c r="AE79">
        <f t="shared" ca="1" si="66"/>
        <v>0</v>
      </c>
      <c r="AF79">
        <f t="shared" ca="1" si="66"/>
        <v>0</v>
      </c>
      <c r="AG79">
        <f t="shared" ca="1" si="66"/>
        <v>1</v>
      </c>
      <c r="AH79">
        <f t="shared" ca="1" si="66"/>
        <v>0</v>
      </c>
      <c r="AI79">
        <f t="shared" ca="1" si="66"/>
        <v>1</v>
      </c>
      <c r="AJ79">
        <f t="shared" ca="1" si="66"/>
        <v>0</v>
      </c>
      <c r="AK79">
        <f t="shared" ca="1" si="66"/>
        <v>1</v>
      </c>
      <c r="AL79">
        <f t="shared" ca="1" si="66"/>
        <v>0</v>
      </c>
      <c r="AM79">
        <f t="shared" ca="1" si="66"/>
        <v>1</v>
      </c>
      <c r="AN79">
        <f t="shared" ca="1" si="66"/>
        <v>0</v>
      </c>
      <c r="AO79">
        <f t="shared" ca="1" si="64"/>
        <v>0</v>
      </c>
      <c r="AP79">
        <f t="shared" ca="1" si="64"/>
        <v>1</v>
      </c>
      <c r="AQ79">
        <f t="shared" ca="1" si="64"/>
        <v>0</v>
      </c>
      <c r="AR79">
        <f t="shared" ca="1" si="64"/>
        <v>0</v>
      </c>
      <c r="AS79">
        <f t="shared" ca="1" si="64"/>
        <v>0</v>
      </c>
      <c r="AT79">
        <f t="shared" ca="1" si="54"/>
        <v>1</v>
      </c>
      <c r="AU79">
        <f t="shared" ca="1" si="54"/>
        <v>1</v>
      </c>
      <c r="AV79">
        <f t="shared" ca="1" si="54"/>
        <v>1</v>
      </c>
      <c r="AW79">
        <f t="shared" ca="1" si="44"/>
        <v>0</v>
      </c>
      <c r="AX79">
        <f t="shared" ca="1" si="44"/>
        <v>0</v>
      </c>
      <c r="AY79">
        <f t="shared" ca="1" si="44"/>
        <v>0</v>
      </c>
      <c r="AZ79">
        <f t="shared" ca="1" si="44"/>
        <v>0</v>
      </c>
      <c r="BA79">
        <f t="shared" ca="1" si="44"/>
        <v>0</v>
      </c>
      <c r="BB79">
        <f t="shared" ca="1" si="44"/>
        <v>0</v>
      </c>
      <c r="BC79">
        <f t="shared" ca="1" si="75"/>
        <v>0.32</v>
      </c>
      <c r="BD79" t="str">
        <f ca="1">IF(COUNT(BD$1:BD78)=0,IF(AD79=1,$AC79,""),"")</f>
        <v/>
      </c>
      <c r="BE79" t="str">
        <f ca="1">IF(COUNT(BE$1:BE78)=0,IF(AE79=1,$AC79,""),"")</f>
        <v/>
      </c>
      <c r="BF79" t="str">
        <f ca="1">IF(COUNT(BF$1:BF78)=0,IF(AF79=1,$AC79,""),"")</f>
        <v/>
      </c>
      <c r="BG79" t="str">
        <f ca="1">IF(COUNT(BG$1:BG78)=0,IF(AG79=1,$AC79,""),"")</f>
        <v/>
      </c>
      <c r="BH79" t="str">
        <f ca="1">IF(COUNT(BH$1:BH78)=0,IF(AH79=1,$AC79,""),"")</f>
        <v/>
      </c>
      <c r="BI79" t="str">
        <f ca="1">IF(COUNT(BI$1:BI78)=0,IF(AI79=1,$AC79,""),"")</f>
        <v/>
      </c>
      <c r="BJ79" t="str">
        <f ca="1">IF(COUNT(BJ$1:BJ78)=0,IF(AJ79=1,$AC79,""),"")</f>
        <v/>
      </c>
      <c r="BK79" t="str">
        <f ca="1">IF(COUNT(BK$1:BK78)=0,IF(AK79=1,$AC79,""),"")</f>
        <v/>
      </c>
      <c r="BL79" t="str">
        <f ca="1">IF(COUNT(BL$1:BL78)=0,IF(AL79=1,$AC79,""),"")</f>
        <v/>
      </c>
      <c r="BM79" t="str">
        <f ca="1">IF(COUNT(BM$1:BM78)=0,IF(AM79=1,$AC79,""),"")</f>
        <v/>
      </c>
      <c r="BN79" t="str">
        <f ca="1">IF(COUNT(BN$1:BN78)=0,IF(AN79=1,$AC79,""),"")</f>
        <v/>
      </c>
      <c r="BO79" t="str">
        <f ca="1">IF(COUNT(BO$1:BO78)=0,IF(AO79=1,$AC79,""),"")</f>
        <v/>
      </c>
      <c r="BP79" t="str">
        <f ca="1">IF(COUNT(BP$1:BP78)=0,IF(AP79=1,$AC79,""),"")</f>
        <v/>
      </c>
      <c r="BQ79" t="str">
        <f ca="1">IF(COUNT(BQ$1:BQ78)=0,IF(AQ79=1,$AC79,""),"")</f>
        <v/>
      </c>
      <c r="BR79" t="str">
        <f ca="1">IF(COUNT(BR$1:BR78)=0,IF(AR79=1,$AC79,""),"")</f>
        <v/>
      </c>
      <c r="BS79" t="str">
        <f ca="1">IF(COUNT(BS$1:BS78)=0,IF(AS79=1,$AC79,""),"")</f>
        <v/>
      </c>
      <c r="BT79" t="str">
        <f ca="1">IF(COUNT(BT$1:BT78)=0,IF(AT79=1,$AC79,""),"")</f>
        <v/>
      </c>
      <c r="BU79" t="str">
        <f ca="1">IF(COUNT(BU$1:BU78)=0,IF(AU79=1,$AC79,""),"")</f>
        <v/>
      </c>
      <c r="BV79" t="str">
        <f ca="1">IF(COUNT(BV$1:BV78)=0,IF(AV79=1,$AC79,""),"")</f>
        <v/>
      </c>
      <c r="BW79" t="str">
        <f ca="1">IF(COUNT(BW$1:BW78)=0,IF(AW79=1,$AC79,""),"")</f>
        <v/>
      </c>
      <c r="BX79" t="str">
        <f ca="1">IF(COUNT(BX$1:BX78)=0,IF(AX79=1,$AC79,""),"")</f>
        <v/>
      </c>
      <c r="BY79" t="str">
        <f ca="1">IF(COUNT(BY$1:BY78)=0,IF(AY79=1,$AC79,""),"")</f>
        <v/>
      </c>
      <c r="BZ79" t="str">
        <f ca="1">IF(COUNT(BZ$1:BZ78)=0,IF(AZ79=1,$AC79,""),"")</f>
        <v/>
      </c>
      <c r="CA79" t="str">
        <f ca="1">IF(COUNT(CA$1:CA78)=0,IF(BA79=1,$AC79,""),"")</f>
        <v/>
      </c>
      <c r="CB79" t="str">
        <f ca="1">IF(COUNT(CB$1:CB78)=0,IF(BB79=1,$AC79,""),"")</f>
        <v/>
      </c>
    </row>
    <row r="80" spans="1:80" x14ac:dyDescent="0.35">
      <c r="B80">
        <v>15</v>
      </c>
      <c r="C80">
        <f t="shared" ref="C80:AA80" ca="1" si="88">IF(RAND()&gt;C65,0,1)</f>
        <v>0</v>
      </c>
      <c r="D80">
        <f t="shared" ca="1" si="88"/>
        <v>0</v>
      </c>
      <c r="E80">
        <f t="shared" ca="1" si="88"/>
        <v>0</v>
      </c>
      <c r="F80">
        <f t="shared" ca="1" si="88"/>
        <v>0</v>
      </c>
      <c r="G80">
        <f t="shared" ca="1" si="88"/>
        <v>0</v>
      </c>
      <c r="H80">
        <f t="shared" ca="1" si="88"/>
        <v>0</v>
      </c>
      <c r="I80">
        <f t="shared" ca="1" si="88"/>
        <v>0</v>
      </c>
      <c r="J80">
        <f t="shared" ca="1" si="88"/>
        <v>0</v>
      </c>
      <c r="K80">
        <f t="shared" ca="1" si="88"/>
        <v>0</v>
      </c>
      <c r="L80">
        <f t="shared" ca="1" si="88"/>
        <v>1</v>
      </c>
      <c r="M80">
        <f t="shared" ca="1" si="88"/>
        <v>0</v>
      </c>
      <c r="N80">
        <f t="shared" ca="1" si="88"/>
        <v>0</v>
      </c>
      <c r="O80">
        <f t="shared" ca="1" si="88"/>
        <v>0</v>
      </c>
      <c r="P80">
        <f t="shared" ca="1" si="88"/>
        <v>1</v>
      </c>
      <c r="Q80">
        <f t="shared" ca="1" si="88"/>
        <v>0</v>
      </c>
      <c r="R80">
        <f t="shared" ca="1" si="88"/>
        <v>0</v>
      </c>
      <c r="S80">
        <f t="shared" ca="1" si="88"/>
        <v>0</v>
      </c>
      <c r="T80">
        <f t="shared" ca="1" si="88"/>
        <v>0</v>
      </c>
      <c r="U80">
        <f t="shared" ca="1" si="88"/>
        <v>0</v>
      </c>
      <c r="V80">
        <f t="shared" ca="1" si="88"/>
        <v>0</v>
      </c>
      <c r="W80">
        <f t="shared" ca="1" si="88"/>
        <v>0</v>
      </c>
      <c r="X80">
        <f t="shared" ca="1" si="88"/>
        <v>1</v>
      </c>
      <c r="Y80">
        <f t="shared" ca="1" si="88"/>
        <v>0</v>
      </c>
      <c r="Z80">
        <f t="shared" ca="1" si="88"/>
        <v>0</v>
      </c>
      <c r="AA80">
        <f t="shared" ca="1" si="88"/>
        <v>0</v>
      </c>
      <c r="AC80">
        <v>78</v>
      </c>
      <c r="AD80">
        <f t="shared" ca="1" si="66"/>
        <v>0</v>
      </c>
      <c r="AE80">
        <f t="shared" ca="1" si="66"/>
        <v>0</v>
      </c>
      <c r="AF80">
        <f t="shared" ca="1" si="66"/>
        <v>0</v>
      </c>
      <c r="AG80">
        <f t="shared" ca="1" si="66"/>
        <v>1</v>
      </c>
      <c r="AH80">
        <f t="shared" ca="1" si="66"/>
        <v>0</v>
      </c>
      <c r="AI80">
        <f t="shared" ca="1" si="66"/>
        <v>1</v>
      </c>
      <c r="AJ80">
        <f t="shared" ca="1" si="66"/>
        <v>0</v>
      </c>
      <c r="AK80">
        <f t="shared" ca="1" si="66"/>
        <v>1</v>
      </c>
      <c r="AL80">
        <f t="shared" ca="1" si="66"/>
        <v>0</v>
      </c>
      <c r="AM80">
        <f t="shared" ca="1" si="66"/>
        <v>1</v>
      </c>
      <c r="AN80">
        <f t="shared" ca="1" si="66"/>
        <v>0</v>
      </c>
      <c r="AO80">
        <f t="shared" ca="1" si="64"/>
        <v>0</v>
      </c>
      <c r="AP80">
        <f t="shared" ca="1" si="64"/>
        <v>1</v>
      </c>
      <c r="AQ80">
        <f t="shared" ca="1" si="64"/>
        <v>0</v>
      </c>
      <c r="AR80">
        <f t="shared" ca="1" si="64"/>
        <v>0</v>
      </c>
      <c r="AS80">
        <f t="shared" ca="1" si="64"/>
        <v>0</v>
      </c>
      <c r="AT80">
        <f t="shared" ca="1" si="54"/>
        <v>1</v>
      </c>
      <c r="AU80">
        <f t="shared" ca="1" si="54"/>
        <v>1</v>
      </c>
      <c r="AV80">
        <f t="shared" ca="1" si="54"/>
        <v>1</v>
      </c>
      <c r="AW80">
        <f t="shared" ca="1" si="44"/>
        <v>0</v>
      </c>
      <c r="AX80">
        <f t="shared" ca="1" si="44"/>
        <v>0</v>
      </c>
      <c r="AY80">
        <f t="shared" ca="1" si="44"/>
        <v>0</v>
      </c>
      <c r="AZ80">
        <f t="shared" ca="1" si="44"/>
        <v>0</v>
      </c>
      <c r="BA80">
        <f t="shared" ca="1" si="44"/>
        <v>0</v>
      </c>
      <c r="BB80">
        <f t="shared" ca="1" si="44"/>
        <v>0</v>
      </c>
      <c r="BC80">
        <f t="shared" ca="1" si="75"/>
        <v>0.32</v>
      </c>
      <c r="BD80" t="str">
        <f ca="1">IF(COUNT(BD$1:BD79)=0,IF(AD80=1,$AC80,""),"")</f>
        <v/>
      </c>
      <c r="BE80" t="str">
        <f ca="1">IF(COUNT(BE$1:BE79)=0,IF(AE80=1,$AC80,""),"")</f>
        <v/>
      </c>
      <c r="BF80" t="str">
        <f ca="1">IF(COUNT(BF$1:BF79)=0,IF(AF80=1,$AC80,""),"")</f>
        <v/>
      </c>
      <c r="BG80" t="str">
        <f ca="1">IF(COUNT(BG$1:BG79)=0,IF(AG80=1,$AC80,""),"")</f>
        <v/>
      </c>
      <c r="BH80" t="str">
        <f ca="1">IF(COUNT(BH$1:BH79)=0,IF(AH80=1,$AC80,""),"")</f>
        <v/>
      </c>
      <c r="BI80" t="str">
        <f ca="1">IF(COUNT(BI$1:BI79)=0,IF(AI80=1,$AC80,""),"")</f>
        <v/>
      </c>
      <c r="BJ80" t="str">
        <f ca="1">IF(COUNT(BJ$1:BJ79)=0,IF(AJ80=1,$AC80,""),"")</f>
        <v/>
      </c>
      <c r="BK80" t="str">
        <f ca="1">IF(COUNT(BK$1:BK79)=0,IF(AK80=1,$AC80,""),"")</f>
        <v/>
      </c>
      <c r="BL80" t="str">
        <f ca="1">IF(COUNT(BL$1:BL79)=0,IF(AL80=1,$AC80,""),"")</f>
        <v/>
      </c>
      <c r="BM80" t="str">
        <f ca="1">IF(COUNT(BM$1:BM79)=0,IF(AM80=1,$AC80,""),"")</f>
        <v/>
      </c>
      <c r="BN80" t="str">
        <f ca="1">IF(COUNT(BN$1:BN79)=0,IF(AN80=1,$AC80,""),"")</f>
        <v/>
      </c>
      <c r="BO80" t="str">
        <f ca="1">IF(COUNT(BO$1:BO79)=0,IF(AO80=1,$AC80,""),"")</f>
        <v/>
      </c>
      <c r="BP80" t="str">
        <f ca="1">IF(COUNT(BP$1:BP79)=0,IF(AP80=1,$AC80,""),"")</f>
        <v/>
      </c>
      <c r="BQ80" t="str">
        <f ca="1">IF(COUNT(BQ$1:BQ79)=0,IF(AQ80=1,$AC80,""),"")</f>
        <v/>
      </c>
      <c r="BR80" t="str">
        <f ca="1">IF(COUNT(BR$1:BR79)=0,IF(AR80=1,$AC80,""),"")</f>
        <v/>
      </c>
      <c r="BS80" t="str">
        <f ca="1">IF(COUNT(BS$1:BS79)=0,IF(AS80=1,$AC80,""),"")</f>
        <v/>
      </c>
      <c r="BT80" t="str">
        <f ca="1">IF(COUNT(BT$1:BT79)=0,IF(AT80=1,$AC80,""),"")</f>
        <v/>
      </c>
      <c r="BU80" t="str">
        <f ca="1">IF(COUNT(BU$1:BU79)=0,IF(AU80=1,$AC80,""),"")</f>
        <v/>
      </c>
      <c r="BV80" t="str">
        <f ca="1">IF(COUNT(BV$1:BV79)=0,IF(AV80=1,$AC80,""),"")</f>
        <v/>
      </c>
      <c r="BW80" t="str">
        <f ca="1">IF(COUNT(BW$1:BW79)=0,IF(AW80=1,$AC80,""),"")</f>
        <v/>
      </c>
      <c r="BX80" t="str">
        <f ca="1">IF(COUNT(BX$1:BX79)=0,IF(AX80=1,$AC80,""),"")</f>
        <v/>
      </c>
      <c r="BY80" t="str">
        <f ca="1">IF(COUNT(BY$1:BY79)=0,IF(AY80=1,$AC80,""),"")</f>
        <v/>
      </c>
      <c r="BZ80" t="str">
        <f ca="1">IF(COUNT(BZ$1:BZ79)=0,IF(AZ80=1,$AC80,""),"")</f>
        <v/>
      </c>
      <c r="CA80" t="str">
        <f ca="1">IF(COUNT(CA$1:CA79)=0,IF(BA80=1,$AC80,""),"")</f>
        <v/>
      </c>
      <c r="CB80" t="str">
        <f ca="1">IF(COUNT(CB$1:CB79)=0,IF(BB80=1,$AC80,""),"")</f>
        <v/>
      </c>
    </row>
    <row r="81" spans="1:80" x14ac:dyDescent="0.35">
      <c r="B81">
        <v>16</v>
      </c>
      <c r="C81">
        <f t="shared" ref="C81:AA81" ca="1" si="89">IF(RAND()&gt;C65,0,1)</f>
        <v>1</v>
      </c>
      <c r="D81">
        <f t="shared" ca="1" si="89"/>
        <v>0</v>
      </c>
      <c r="E81">
        <f t="shared" ca="1" si="89"/>
        <v>0</v>
      </c>
      <c r="F81">
        <f t="shared" ca="1" si="89"/>
        <v>0</v>
      </c>
      <c r="G81">
        <f t="shared" ca="1" si="89"/>
        <v>0</v>
      </c>
      <c r="H81">
        <f t="shared" ca="1" si="89"/>
        <v>0</v>
      </c>
      <c r="I81">
        <f t="shared" ca="1" si="89"/>
        <v>1</v>
      </c>
      <c r="J81">
        <f t="shared" ca="1" si="89"/>
        <v>1</v>
      </c>
      <c r="K81">
        <f t="shared" ca="1" si="89"/>
        <v>0</v>
      </c>
      <c r="L81">
        <f t="shared" ca="1" si="89"/>
        <v>0</v>
      </c>
      <c r="M81">
        <f t="shared" ca="1" si="89"/>
        <v>0</v>
      </c>
      <c r="N81">
        <f t="shared" ca="1" si="89"/>
        <v>0</v>
      </c>
      <c r="O81">
        <f t="shared" ca="1" si="89"/>
        <v>0</v>
      </c>
      <c r="P81">
        <f t="shared" ca="1" si="89"/>
        <v>1</v>
      </c>
      <c r="Q81">
        <f t="shared" ca="1" si="89"/>
        <v>0</v>
      </c>
      <c r="R81">
        <f t="shared" ca="1" si="89"/>
        <v>0</v>
      </c>
      <c r="S81">
        <f t="shared" ca="1" si="89"/>
        <v>0</v>
      </c>
      <c r="T81">
        <f t="shared" ca="1" si="89"/>
        <v>1</v>
      </c>
      <c r="U81">
        <f t="shared" ca="1" si="89"/>
        <v>1</v>
      </c>
      <c r="V81">
        <f t="shared" ca="1" si="89"/>
        <v>0</v>
      </c>
      <c r="W81">
        <f t="shared" ca="1" si="89"/>
        <v>0</v>
      </c>
      <c r="X81">
        <f t="shared" ca="1" si="89"/>
        <v>1</v>
      </c>
      <c r="Y81">
        <f t="shared" ca="1" si="89"/>
        <v>0</v>
      </c>
      <c r="Z81">
        <f t="shared" ca="1" si="89"/>
        <v>0</v>
      </c>
      <c r="AA81">
        <f t="shared" ca="1" si="89"/>
        <v>0</v>
      </c>
      <c r="AC81">
        <v>79</v>
      </c>
      <c r="AD81">
        <f t="shared" ca="1" si="66"/>
        <v>0</v>
      </c>
      <c r="AE81">
        <f t="shared" ca="1" si="66"/>
        <v>0</v>
      </c>
      <c r="AF81">
        <f t="shared" ca="1" si="66"/>
        <v>0</v>
      </c>
      <c r="AG81">
        <f t="shared" ca="1" si="66"/>
        <v>1</v>
      </c>
      <c r="AH81">
        <f t="shared" ca="1" si="66"/>
        <v>0</v>
      </c>
      <c r="AI81">
        <f t="shared" ca="1" si="66"/>
        <v>1</v>
      </c>
      <c r="AJ81">
        <f t="shared" ca="1" si="66"/>
        <v>0</v>
      </c>
      <c r="AK81">
        <f t="shared" ca="1" si="66"/>
        <v>1</v>
      </c>
      <c r="AL81">
        <f t="shared" ca="1" si="66"/>
        <v>0</v>
      </c>
      <c r="AM81">
        <f t="shared" ca="1" si="66"/>
        <v>1</v>
      </c>
      <c r="AN81">
        <f t="shared" ca="1" si="66"/>
        <v>0</v>
      </c>
      <c r="AO81">
        <f t="shared" ca="1" si="64"/>
        <v>0</v>
      </c>
      <c r="AP81">
        <f t="shared" ca="1" si="64"/>
        <v>1</v>
      </c>
      <c r="AQ81">
        <f t="shared" ca="1" si="64"/>
        <v>0</v>
      </c>
      <c r="AR81">
        <f t="shared" ca="1" si="64"/>
        <v>0</v>
      </c>
      <c r="AS81">
        <f t="shared" ca="1" si="64"/>
        <v>0</v>
      </c>
      <c r="AT81">
        <f t="shared" ca="1" si="54"/>
        <v>1</v>
      </c>
      <c r="AU81">
        <f t="shared" ca="1" si="54"/>
        <v>1</v>
      </c>
      <c r="AV81">
        <f t="shared" ca="1" si="54"/>
        <v>1</v>
      </c>
      <c r="AW81">
        <f t="shared" ca="1" si="44"/>
        <v>0</v>
      </c>
      <c r="AX81">
        <f t="shared" ca="1" si="44"/>
        <v>0</v>
      </c>
      <c r="AY81">
        <f t="shared" ca="1" si="44"/>
        <v>0</v>
      </c>
      <c r="AZ81">
        <f t="shared" ca="1" si="44"/>
        <v>0</v>
      </c>
      <c r="BA81">
        <f t="shared" ca="1" si="44"/>
        <v>0</v>
      </c>
      <c r="BB81">
        <f t="shared" ca="1" si="44"/>
        <v>0</v>
      </c>
      <c r="BC81">
        <f t="shared" ca="1" si="75"/>
        <v>0.32</v>
      </c>
      <c r="BD81" t="str">
        <f ca="1">IF(COUNT(BD$1:BD80)=0,IF(AD81=1,$AC81,""),"")</f>
        <v/>
      </c>
      <c r="BE81" t="str">
        <f ca="1">IF(COUNT(BE$1:BE80)=0,IF(AE81=1,$AC81,""),"")</f>
        <v/>
      </c>
      <c r="BF81" t="str">
        <f ca="1">IF(COUNT(BF$1:BF80)=0,IF(AF81=1,$AC81,""),"")</f>
        <v/>
      </c>
      <c r="BG81" t="str">
        <f ca="1">IF(COUNT(BG$1:BG80)=0,IF(AG81=1,$AC81,""),"")</f>
        <v/>
      </c>
      <c r="BH81" t="str">
        <f ca="1">IF(COUNT(BH$1:BH80)=0,IF(AH81=1,$AC81,""),"")</f>
        <v/>
      </c>
      <c r="BI81" t="str">
        <f ca="1">IF(COUNT(BI$1:BI80)=0,IF(AI81=1,$AC81,""),"")</f>
        <v/>
      </c>
      <c r="BJ81" t="str">
        <f ca="1">IF(COUNT(BJ$1:BJ80)=0,IF(AJ81=1,$AC81,""),"")</f>
        <v/>
      </c>
      <c r="BK81" t="str">
        <f ca="1">IF(COUNT(BK$1:BK80)=0,IF(AK81=1,$AC81,""),"")</f>
        <v/>
      </c>
      <c r="BL81" t="str">
        <f ca="1">IF(COUNT(BL$1:BL80)=0,IF(AL81=1,$AC81,""),"")</f>
        <v/>
      </c>
      <c r="BM81" t="str">
        <f ca="1">IF(COUNT(BM$1:BM80)=0,IF(AM81=1,$AC81,""),"")</f>
        <v/>
      </c>
      <c r="BN81" t="str">
        <f ca="1">IF(COUNT(BN$1:BN80)=0,IF(AN81=1,$AC81,""),"")</f>
        <v/>
      </c>
      <c r="BO81" t="str">
        <f ca="1">IF(COUNT(BO$1:BO80)=0,IF(AO81=1,$AC81,""),"")</f>
        <v/>
      </c>
      <c r="BP81" t="str">
        <f ca="1">IF(COUNT(BP$1:BP80)=0,IF(AP81=1,$AC81,""),"")</f>
        <v/>
      </c>
      <c r="BQ81" t="str">
        <f ca="1">IF(COUNT(BQ$1:BQ80)=0,IF(AQ81=1,$AC81,""),"")</f>
        <v/>
      </c>
      <c r="BR81" t="str">
        <f ca="1">IF(COUNT(BR$1:BR80)=0,IF(AR81=1,$AC81,""),"")</f>
        <v/>
      </c>
      <c r="BS81" t="str">
        <f ca="1">IF(COUNT(BS$1:BS80)=0,IF(AS81=1,$AC81,""),"")</f>
        <v/>
      </c>
      <c r="BT81" t="str">
        <f ca="1">IF(COUNT(BT$1:BT80)=0,IF(AT81=1,$AC81,""),"")</f>
        <v/>
      </c>
      <c r="BU81" t="str">
        <f ca="1">IF(COUNT(BU$1:BU80)=0,IF(AU81=1,$AC81,""),"")</f>
        <v/>
      </c>
      <c r="BV81" t="str">
        <f ca="1">IF(COUNT(BV$1:BV80)=0,IF(AV81=1,$AC81,""),"")</f>
        <v/>
      </c>
      <c r="BW81" t="str">
        <f ca="1">IF(COUNT(BW$1:BW80)=0,IF(AW81=1,$AC81,""),"")</f>
        <v/>
      </c>
      <c r="BX81" t="str">
        <f ca="1">IF(COUNT(BX$1:BX80)=0,IF(AX81=1,$AC81,""),"")</f>
        <v/>
      </c>
      <c r="BY81" t="str">
        <f ca="1">IF(COUNT(BY$1:BY80)=0,IF(AY81=1,$AC81,""),"")</f>
        <v/>
      </c>
      <c r="BZ81" t="str">
        <f ca="1">IF(COUNT(BZ$1:BZ80)=0,IF(AZ81=1,$AC81,""),"")</f>
        <v/>
      </c>
      <c r="CA81" t="str">
        <f ca="1">IF(COUNT(CA$1:CA80)=0,IF(BA81=1,$AC81,""),"")</f>
        <v/>
      </c>
      <c r="CB81" t="str">
        <f ca="1">IF(COUNT(CB$1:CB80)=0,IF(BB81=1,$AC81,""),"")</f>
        <v/>
      </c>
    </row>
    <row r="82" spans="1:80" x14ac:dyDescent="0.35">
      <c r="B82">
        <v>17</v>
      </c>
      <c r="C82">
        <f t="shared" ref="C82:AA82" ca="1" si="90">IF(RAND()&gt;C65,0,1)</f>
        <v>0</v>
      </c>
      <c r="D82">
        <f t="shared" ca="1" si="90"/>
        <v>0</v>
      </c>
      <c r="E82">
        <f t="shared" ca="1" si="90"/>
        <v>0</v>
      </c>
      <c r="F82">
        <f t="shared" ca="1" si="90"/>
        <v>0</v>
      </c>
      <c r="G82">
        <f t="shared" ca="1" si="90"/>
        <v>1</v>
      </c>
      <c r="H82">
        <f t="shared" ca="1" si="90"/>
        <v>0</v>
      </c>
      <c r="I82">
        <f t="shared" ca="1" si="90"/>
        <v>0</v>
      </c>
      <c r="J82">
        <f t="shared" ca="1" si="90"/>
        <v>1</v>
      </c>
      <c r="K82">
        <f t="shared" ca="1" si="90"/>
        <v>0</v>
      </c>
      <c r="L82">
        <f t="shared" ca="1" si="90"/>
        <v>1</v>
      </c>
      <c r="M82">
        <f t="shared" ca="1" si="90"/>
        <v>0</v>
      </c>
      <c r="N82">
        <f t="shared" ca="1" si="90"/>
        <v>0</v>
      </c>
      <c r="O82">
        <f t="shared" ca="1" si="90"/>
        <v>0</v>
      </c>
      <c r="P82">
        <f t="shared" ca="1" si="90"/>
        <v>1</v>
      </c>
      <c r="Q82">
        <f t="shared" ca="1" si="90"/>
        <v>0</v>
      </c>
      <c r="R82">
        <f t="shared" ca="1" si="90"/>
        <v>0</v>
      </c>
      <c r="S82">
        <f t="shared" ca="1" si="90"/>
        <v>1</v>
      </c>
      <c r="T82">
        <f t="shared" ca="1" si="90"/>
        <v>0</v>
      </c>
      <c r="U82">
        <f t="shared" ca="1" si="90"/>
        <v>1</v>
      </c>
      <c r="V82">
        <f t="shared" ca="1" si="90"/>
        <v>0</v>
      </c>
      <c r="W82">
        <f t="shared" ca="1" si="90"/>
        <v>1</v>
      </c>
      <c r="X82">
        <f t="shared" ca="1" si="90"/>
        <v>1</v>
      </c>
      <c r="Y82">
        <f t="shared" ca="1" si="90"/>
        <v>1</v>
      </c>
      <c r="Z82">
        <f t="shared" ca="1" si="90"/>
        <v>0</v>
      </c>
      <c r="AA82">
        <f t="shared" ca="1" si="90"/>
        <v>0</v>
      </c>
      <c r="AC82">
        <v>80</v>
      </c>
      <c r="AD82">
        <f t="shared" ca="1" si="66"/>
        <v>0</v>
      </c>
      <c r="AE82">
        <f t="shared" ca="1" si="66"/>
        <v>0</v>
      </c>
      <c r="AF82">
        <f t="shared" ref="AF82:AQ109" ca="1" si="91">INDEX(E$1:E$3026,$AC82*21+2,1)</f>
        <v>0</v>
      </c>
      <c r="AG82">
        <f t="shared" ca="1" si="91"/>
        <v>1</v>
      </c>
      <c r="AH82">
        <f t="shared" ca="1" si="91"/>
        <v>0</v>
      </c>
      <c r="AI82">
        <f t="shared" ca="1" si="91"/>
        <v>1</v>
      </c>
      <c r="AJ82">
        <f t="shared" ca="1" si="91"/>
        <v>0</v>
      </c>
      <c r="AK82">
        <f t="shared" ca="1" si="91"/>
        <v>1</v>
      </c>
      <c r="AL82">
        <f t="shared" ca="1" si="91"/>
        <v>0</v>
      </c>
      <c r="AM82">
        <f t="shared" ca="1" si="91"/>
        <v>1</v>
      </c>
      <c r="AN82">
        <f t="shared" ca="1" si="91"/>
        <v>0</v>
      </c>
      <c r="AO82">
        <f t="shared" ca="1" si="64"/>
        <v>0</v>
      </c>
      <c r="AP82">
        <f t="shared" ca="1" si="64"/>
        <v>1</v>
      </c>
      <c r="AQ82">
        <f t="shared" ca="1" si="64"/>
        <v>0</v>
      </c>
      <c r="AR82">
        <f t="shared" ca="1" si="64"/>
        <v>0</v>
      </c>
      <c r="AS82">
        <f t="shared" ca="1" si="64"/>
        <v>0</v>
      </c>
      <c r="AT82">
        <f t="shared" ca="1" si="54"/>
        <v>1</v>
      </c>
      <c r="AU82">
        <f t="shared" ca="1" si="54"/>
        <v>1</v>
      </c>
      <c r="AV82">
        <f t="shared" ca="1" si="54"/>
        <v>1</v>
      </c>
      <c r="AW82">
        <f t="shared" ca="1" si="44"/>
        <v>0</v>
      </c>
      <c r="AX82">
        <f t="shared" ca="1" si="44"/>
        <v>0</v>
      </c>
      <c r="AY82">
        <f t="shared" ca="1" si="44"/>
        <v>0</v>
      </c>
      <c r="AZ82">
        <f t="shared" ref="AZ82:BB145" ca="1" si="92">INDEX(Y$1:Y$3026,$AC82*21+2,1)</f>
        <v>0</v>
      </c>
      <c r="BA82">
        <f t="shared" ca="1" si="92"/>
        <v>0</v>
      </c>
      <c r="BB82">
        <f t="shared" ca="1" si="92"/>
        <v>0</v>
      </c>
      <c r="BC82">
        <f t="shared" ca="1" si="75"/>
        <v>0.32</v>
      </c>
      <c r="BD82" t="str">
        <f ca="1">IF(COUNT(BD$1:BD81)=0,IF(AD82=1,$AC82,""),"")</f>
        <v/>
      </c>
      <c r="BE82" t="str">
        <f ca="1">IF(COUNT(BE$1:BE81)=0,IF(AE82=1,$AC82,""),"")</f>
        <v/>
      </c>
      <c r="BF82" t="str">
        <f ca="1">IF(COUNT(BF$1:BF81)=0,IF(AF82=1,$AC82,""),"")</f>
        <v/>
      </c>
      <c r="BG82" t="str">
        <f ca="1">IF(COUNT(BG$1:BG81)=0,IF(AG82=1,$AC82,""),"")</f>
        <v/>
      </c>
      <c r="BH82" t="str">
        <f ca="1">IF(COUNT(BH$1:BH81)=0,IF(AH82=1,$AC82,""),"")</f>
        <v/>
      </c>
      <c r="BI82" t="str">
        <f ca="1">IF(COUNT(BI$1:BI81)=0,IF(AI82=1,$AC82,""),"")</f>
        <v/>
      </c>
      <c r="BJ82" t="str">
        <f ca="1">IF(COUNT(BJ$1:BJ81)=0,IF(AJ82=1,$AC82,""),"")</f>
        <v/>
      </c>
      <c r="BK82" t="str">
        <f ca="1">IF(COUNT(BK$1:BK81)=0,IF(AK82=1,$AC82,""),"")</f>
        <v/>
      </c>
      <c r="BL82" t="str">
        <f ca="1">IF(COUNT(BL$1:BL81)=0,IF(AL82=1,$AC82,""),"")</f>
        <v/>
      </c>
      <c r="BM82" t="str">
        <f ca="1">IF(COUNT(BM$1:BM81)=0,IF(AM82=1,$AC82,""),"")</f>
        <v/>
      </c>
      <c r="BN82" t="str">
        <f ca="1">IF(COUNT(BN$1:BN81)=0,IF(AN82=1,$AC82,""),"")</f>
        <v/>
      </c>
      <c r="BO82" t="str">
        <f ca="1">IF(COUNT(BO$1:BO81)=0,IF(AO82=1,$AC82,""),"")</f>
        <v/>
      </c>
      <c r="BP82" t="str">
        <f ca="1">IF(COUNT(BP$1:BP81)=0,IF(AP82=1,$AC82,""),"")</f>
        <v/>
      </c>
      <c r="BQ82" t="str">
        <f ca="1">IF(COUNT(BQ$1:BQ81)=0,IF(AQ82=1,$AC82,""),"")</f>
        <v/>
      </c>
      <c r="BR82" t="str">
        <f ca="1">IF(COUNT(BR$1:BR81)=0,IF(AR82=1,$AC82,""),"")</f>
        <v/>
      </c>
      <c r="BS82" t="str">
        <f ca="1">IF(COUNT(BS$1:BS81)=0,IF(AS82=1,$AC82,""),"")</f>
        <v/>
      </c>
      <c r="BT82" t="str">
        <f ca="1">IF(COUNT(BT$1:BT81)=0,IF(AT82=1,$AC82,""),"")</f>
        <v/>
      </c>
      <c r="BU82" t="str">
        <f ca="1">IF(COUNT(BU$1:BU81)=0,IF(AU82=1,$AC82,""),"")</f>
        <v/>
      </c>
      <c r="BV82" t="str">
        <f ca="1">IF(COUNT(BV$1:BV81)=0,IF(AV82=1,$AC82,""),"")</f>
        <v/>
      </c>
      <c r="BW82" t="str">
        <f ca="1">IF(COUNT(BW$1:BW81)=0,IF(AW82=1,$AC82,""),"")</f>
        <v/>
      </c>
      <c r="BX82" t="str">
        <f ca="1">IF(COUNT(BX$1:BX81)=0,IF(AX82=1,$AC82,""),"")</f>
        <v/>
      </c>
      <c r="BY82" t="str">
        <f ca="1">IF(COUNT(BY$1:BY81)=0,IF(AY82=1,$AC82,""),"")</f>
        <v/>
      </c>
      <c r="BZ82" t="str">
        <f ca="1">IF(COUNT(BZ$1:BZ81)=0,IF(AZ82=1,$AC82,""),"")</f>
        <v/>
      </c>
      <c r="CA82" t="str">
        <f ca="1">IF(COUNT(CA$1:CA81)=0,IF(BA82=1,$AC82,""),"")</f>
        <v/>
      </c>
      <c r="CB82" t="str">
        <f ca="1">IF(COUNT(CB$1:CB81)=0,IF(BB82=1,$AC82,""),"")</f>
        <v/>
      </c>
    </row>
    <row r="83" spans="1:80" x14ac:dyDescent="0.35">
      <c r="B83">
        <v>18</v>
      </c>
      <c r="C83">
        <f t="shared" ref="C83:AA83" ca="1" si="93">IF(RAND()&gt;C65,0,1)</f>
        <v>0</v>
      </c>
      <c r="D83">
        <f t="shared" ca="1" si="93"/>
        <v>0</v>
      </c>
      <c r="E83">
        <f t="shared" ca="1" si="93"/>
        <v>0</v>
      </c>
      <c r="F83">
        <f t="shared" ca="1" si="93"/>
        <v>0</v>
      </c>
      <c r="G83">
        <f t="shared" ca="1" si="93"/>
        <v>0</v>
      </c>
      <c r="H83">
        <f t="shared" ca="1" si="93"/>
        <v>0</v>
      </c>
      <c r="I83">
        <f t="shared" ca="1" si="93"/>
        <v>1</v>
      </c>
      <c r="J83">
        <f t="shared" ca="1" si="93"/>
        <v>1</v>
      </c>
      <c r="K83">
        <f t="shared" ca="1" si="93"/>
        <v>0</v>
      </c>
      <c r="L83">
        <f t="shared" ca="1" si="93"/>
        <v>1</v>
      </c>
      <c r="M83">
        <f t="shared" ca="1" si="93"/>
        <v>0</v>
      </c>
      <c r="N83">
        <f t="shared" ca="1" si="93"/>
        <v>0</v>
      </c>
      <c r="O83">
        <f t="shared" ca="1" si="93"/>
        <v>0</v>
      </c>
      <c r="P83">
        <f t="shared" ca="1" si="93"/>
        <v>0</v>
      </c>
      <c r="Q83">
        <f t="shared" ca="1" si="93"/>
        <v>0</v>
      </c>
      <c r="R83">
        <f t="shared" ca="1" si="93"/>
        <v>0</v>
      </c>
      <c r="S83">
        <f t="shared" ca="1" si="93"/>
        <v>0</v>
      </c>
      <c r="T83">
        <f t="shared" ca="1" si="93"/>
        <v>0</v>
      </c>
      <c r="U83">
        <f t="shared" ca="1" si="93"/>
        <v>0</v>
      </c>
      <c r="V83">
        <f t="shared" ca="1" si="93"/>
        <v>0</v>
      </c>
      <c r="W83">
        <f t="shared" ca="1" si="93"/>
        <v>0</v>
      </c>
      <c r="X83">
        <f t="shared" ca="1" si="93"/>
        <v>0</v>
      </c>
      <c r="Y83">
        <f t="shared" ca="1" si="93"/>
        <v>1</v>
      </c>
      <c r="Z83">
        <f t="shared" ca="1" si="93"/>
        <v>0</v>
      </c>
      <c r="AA83">
        <f t="shared" ca="1" si="93"/>
        <v>0</v>
      </c>
      <c r="AC83">
        <v>81</v>
      </c>
      <c r="AD83">
        <f t="shared" ref="AD83:AQ124" ca="1" si="94">INDEX(C$1:C$3026,$AC83*21+2,1)</f>
        <v>0</v>
      </c>
      <c r="AE83">
        <f t="shared" ca="1" si="94"/>
        <v>0</v>
      </c>
      <c r="AF83">
        <f t="shared" ca="1" si="91"/>
        <v>0</v>
      </c>
      <c r="AG83">
        <f t="shared" ca="1" si="91"/>
        <v>1</v>
      </c>
      <c r="AH83">
        <f t="shared" ca="1" si="91"/>
        <v>0</v>
      </c>
      <c r="AI83">
        <f t="shared" ca="1" si="91"/>
        <v>1</v>
      </c>
      <c r="AJ83">
        <f t="shared" ca="1" si="91"/>
        <v>0</v>
      </c>
      <c r="AK83">
        <f t="shared" ca="1" si="91"/>
        <v>1</v>
      </c>
      <c r="AL83">
        <f t="shared" ca="1" si="91"/>
        <v>0</v>
      </c>
      <c r="AM83">
        <f t="shared" ca="1" si="91"/>
        <v>1</v>
      </c>
      <c r="AN83">
        <f t="shared" ca="1" si="91"/>
        <v>0</v>
      </c>
      <c r="AO83">
        <f t="shared" ca="1" si="64"/>
        <v>0</v>
      </c>
      <c r="AP83">
        <f t="shared" ca="1" si="64"/>
        <v>1</v>
      </c>
      <c r="AQ83">
        <f t="shared" ca="1" si="64"/>
        <v>0</v>
      </c>
      <c r="AR83">
        <f t="shared" ca="1" si="64"/>
        <v>0</v>
      </c>
      <c r="AS83">
        <f t="shared" ca="1" si="64"/>
        <v>0</v>
      </c>
      <c r="AT83">
        <f t="shared" ca="1" si="54"/>
        <v>1</v>
      </c>
      <c r="AU83">
        <f t="shared" ca="1" si="54"/>
        <v>1</v>
      </c>
      <c r="AV83">
        <f t="shared" ca="1" si="54"/>
        <v>1</v>
      </c>
      <c r="AW83">
        <f t="shared" ca="1" si="54"/>
        <v>0</v>
      </c>
      <c r="AX83">
        <f t="shared" ca="1" si="54"/>
        <v>0</v>
      </c>
      <c r="AY83">
        <f t="shared" ca="1" si="54"/>
        <v>0</v>
      </c>
      <c r="AZ83">
        <f t="shared" ca="1" si="92"/>
        <v>0</v>
      </c>
      <c r="BA83">
        <f t="shared" ca="1" si="92"/>
        <v>0</v>
      </c>
      <c r="BB83">
        <f t="shared" ca="1" si="92"/>
        <v>0</v>
      </c>
      <c r="BC83">
        <f t="shared" ca="1" si="75"/>
        <v>0.32</v>
      </c>
      <c r="BD83" t="str">
        <f ca="1">IF(COUNT(BD$1:BD82)=0,IF(AD83=1,$AC83,""),"")</f>
        <v/>
      </c>
      <c r="BE83" t="str">
        <f ca="1">IF(COUNT(BE$1:BE82)=0,IF(AE83=1,$AC83,""),"")</f>
        <v/>
      </c>
      <c r="BF83" t="str">
        <f ca="1">IF(COUNT(BF$1:BF82)=0,IF(AF83=1,$AC83,""),"")</f>
        <v/>
      </c>
      <c r="BG83" t="str">
        <f ca="1">IF(COUNT(BG$1:BG82)=0,IF(AG83=1,$AC83,""),"")</f>
        <v/>
      </c>
      <c r="BH83" t="str">
        <f ca="1">IF(COUNT(BH$1:BH82)=0,IF(AH83=1,$AC83,""),"")</f>
        <v/>
      </c>
      <c r="BI83" t="str">
        <f ca="1">IF(COUNT(BI$1:BI82)=0,IF(AI83=1,$AC83,""),"")</f>
        <v/>
      </c>
      <c r="BJ83" t="str">
        <f ca="1">IF(COUNT(BJ$1:BJ82)=0,IF(AJ83=1,$AC83,""),"")</f>
        <v/>
      </c>
      <c r="BK83" t="str">
        <f ca="1">IF(COUNT(BK$1:BK82)=0,IF(AK83=1,$AC83,""),"")</f>
        <v/>
      </c>
      <c r="BL83" t="str">
        <f ca="1">IF(COUNT(BL$1:BL82)=0,IF(AL83=1,$AC83,""),"")</f>
        <v/>
      </c>
      <c r="BM83" t="str">
        <f ca="1">IF(COUNT(BM$1:BM82)=0,IF(AM83=1,$AC83,""),"")</f>
        <v/>
      </c>
      <c r="BN83" t="str">
        <f ca="1">IF(COUNT(BN$1:BN82)=0,IF(AN83=1,$AC83,""),"")</f>
        <v/>
      </c>
      <c r="BO83" t="str">
        <f ca="1">IF(COUNT(BO$1:BO82)=0,IF(AO83=1,$AC83,""),"")</f>
        <v/>
      </c>
      <c r="BP83" t="str">
        <f ca="1">IF(COUNT(BP$1:BP82)=0,IF(AP83=1,$AC83,""),"")</f>
        <v/>
      </c>
      <c r="BQ83" t="str">
        <f ca="1">IF(COUNT(BQ$1:BQ82)=0,IF(AQ83=1,$AC83,""),"")</f>
        <v/>
      </c>
      <c r="BR83" t="str">
        <f ca="1">IF(COUNT(BR$1:BR82)=0,IF(AR83=1,$AC83,""),"")</f>
        <v/>
      </c>
      <c r="BS83" t="str">
        <f ca="1">IF(COUNT(BS$1:BS82)=0,IF(AS83=1,$AC83,""),"")</f>
        <v/>
      </c>
      <c r="BT83" t="str">
        <f ca="1">IF(COUNT(BT$1:BT82)=0,IF(AT83=1,$AC83,""),"")</f>
        <v/>
      </c>
      <c r="BU83" t="str">
        <f ca="1">IF(COUNT(BU$1:BU82)=0,IF(AU83=1,$AC83,""),"")</f>
        <v/>
      </c>
      <c r="BV83" t="str">
        <f ca="1">IF(COUNT(BV$1:BV82)=0,IF(AV83=1,$AC83,""),"")</f>
        <v/>
      </c>
      <c r="BW83" t="str">
        <f ca="1">IF(COUNT(BW$1:BW82)=0,IF(AW83=1,$AC83,""),"")</f>
        <v/>
      </c>
      <c r="BX83" t="str">
        <f ca="1">IF(COUNT(BX$1:BX82)=0,IF(AX83=1,$AC83,""),"")</f>
        <v/>
      </c>
      <c r="BY83" t="str">
        <f ca="1">IF(COUNT(BY$1:BY82)=0,IF(AY83=1,$AC83,""),"")</f>
        <v/>
      </c>
      <c r="BZ83" t="str">
        <f ca="1">IF(COUNT(BZ$1:BZ82)=0,IF(AZ83=1,$AC83,""),"")</f>
        <v/>
      </c>
      <c r="CA83" t="str">
        <f ca="1">IF(COUNT(CA$1:CA82)=0,IF(BA83=1,$AC83,""),"")</f>
        <v/>
      </c>
      <c r="CB83" t="str">
        <f ca="1">IF(COUNT(CB$1:CB82)=0,IF(BB83=1,$AC83,""),"")</f>
        <v/>
      </c>
    </row>
    <row r="84" spans="1:80" x14ac:dyDescent="0.35">
      <c r="B84">
        <v>19</v>
      </c>
      <c r="C84">
        <f t="shared" ref="C84:AA84" ca="1" si="95">IF(RAND()&gt;C65,0,1)</f>
        <v>0</v>
      </c>
      <c r="D84">
        <f t="shared" ca="1" si="95"/>
        <v>0</v>
      </c>
      <c r="E84">
        <f t="shared" ca="1" si="95"/>
        <v>0</v>
      </c>
      <c r="F84">
        <f t="shared" ca="1" si="95"/>
        <v>0</v>
      </c>
      <c r="G84">
        <f t="shared" ca="1" si="95"/>
        <v>0</v>
      </c>
      <c r="H84">
        <f t="shared" ca="1" si="95"/>
        <v>1</v>
      </c>
      <c r="I84">
        <f t="shared" ca="1" si="95"/>
        <v>0</v>
      </c>
      <c r="J84">
        <f t="shared" ca="1" si="95"/>
        <v>1</v>
      </c>
      <c r="K84">
        <f t="shared" ca="1" si="95"/>
        <v>0</v>
      </c>
      <c r="L84">
        <f t="shared" ca="1" si="95"/>
        <v>1</v>
      </c>
      <c r="M84">
        <f t="shared" ca="1" si="95"/>
        <v>0</v>
      </c>
      <c r="N84">
        <f t="shared" ca="1" si="95"/>
        <v>0</v>
      </c>
      <c r="O84">
        <f t="shared" ca="1" si="95"/>
        <v>0</v>
      </c>
      <c r="P84">
        <f t="shared" ca="1" si="95"/>
        <v>1</v>
      </c>
      <c r="Q84">
        <f t="shared" ca="1" si="95"/>
        <v>0</v>
      </c>
      <c r="R84">
        <f t="shared" ca="1" si="95"/>
        <v>0</v>
      </c>
      <c r="S84">
        <f t="shared" ca="1" si="95"/>
        <v>0</v>
      </c>
      <c r="T84">
        <f t="shared" ca="1" si="95"/>
        <v>1</v>
      </c>
      <c r="U84">
        <f t="shared" ca="1" si="95"/>
        <v>1</v>
      </c>
      <c r="V84">
        <f t="shared" ca="1" si="95"/>
        <v>0</v>
      </c>
      <c r="W84">
        <f t="shared" ca="1" si="95"/>
        <v>0</v>
      </c>
      <c r="X84">
        <f t="shared" ca="1" si="95"/>
        <v>0</v>
      </c>
      <c r="Y84">
        <f t="shared" ca="1" si="95"/>
        <v>1</v>
      </c>
      <c r="Z84">
        <f t="shared" ca="1" si="95"/>
        <v>0</v>
      </c>
      <c r="AA84">
        <f t="shared" ca="1" si="95"/>
        <v>0</v>
      </c>
      <c r="AC84">
        <v>82</v>
      </c>
      <c r="AD84">
        <f t="shared" ca="1" si="94"/>
        <v>0</v>
      </c>
      <c r="AE84">
        <f t="shared" ca="1" si="94"/>
        <v>0</v>
      </c>
      <c r="AF84">
        <f t="shared" ca="1" si="91"/>
        <v>0</v>
      </c>
      <c r="AG84">
        <f t="shared" ca="1" si="91"/>
        <v>1</v>
      </c>
      <c r="AH84">
        <f t="shared" ca="1" si="91"/>
        <v>0</v>
      </c>
      <c r="AI84">
        <f t="shared" ca="1" si="91"/>
        <v>1</v>
      </c>
      <c r="AJ84">
        <f t="shared" ca="1" si="91"/>
        <v>0</v>
      </c>
      <c r="AK84">
        <f t="shared" ca="1" si="91"/>
        <v>1</v>
      </c>
      <c r="AL84">
        <f t="shared" ca="1" si="91"/>
        <v>0</v>
      </c>
      <c r="AM84">
        <f t="shared" ca="1" si="91"/>
        <v>1</v>
      </c>
      <c r="AN84">
        <f t="shared" ca="1" si="91"/>
        <v>0</v>
      </c>
      <c r="AO84">
        <f t="shared" ca="1" si="64"/>
        <v>0</v>
      </c>
      <c r="AP84">
        <f t="shared" ca="1" si="64"/>
        <v>1</v>
      </c>
      <c r="AQ84">
        <f t="shared" ca="1" si="64"/>
        <v>0</v>
      </c>
      <c r="AR84">
        <f t="shared" ca="1" si="64"/>
        <v>0</v>
      </c>
      <c r="AS84">
        <f t="shared" ca="1" si="64"/>
        <v>0</v>
      </c>
      <c r="AT84">
        <f t="shared" ca="1" si="54"/>
        <v>1</v>
      </c>
      <c r="AU84">
        <f t="shared" ca="1" si="54"/>
        <v>1</v>
      </c>
      <c r="AV84">
        <f t="shared" ca="1" si="54"/>
        <v>1</v>
      </c>
      <c r="AW84">
        <f t="shared" ca="1" si="54"/>
        <v>0</v>
      </c>
      <c r="AX84">
        <f t="shared" ca="1" si="54"/>
        <v>0</v>
      </c>
      <c r="AY84">
        <f t="shared" ca="1" si="54"/>
        <v>0</v>
      </c>
      <c r="AZ84">
        <f t="shared" ca="1" si="92"/>
        <v>0</v>
      </c>
      <c r="BA84">
        <f t="shared" ca="1" si="92"/>
        <v>0</v>
      </c>
      <c r="BB84">
        <f t="shared" ca="1" si="92"/>
        <v>0</v>
      </c>
      <c r="BC84">
        <f t="shared" ca="1" si="75"/>
        <v>0.32</v>
      </c>
      <c r="BD84" t="str">
        <f ca="1">IF(COUNT(BD$1:BD83)=0,IF(AD84=1,$AC84,""),"")</f>
        <v/>
      </c>
      <c r="BE84" t="str">
        <f ca="1">IF(COUNT(BE$1:BE83)=0,IF(AE84=1,$AC84,""),"")</f>
        <v/>
      </c>
      <c r="BF84" t="str">
        <f ca="1">IF(COUNT(BF$1:BF83)=0,IF(AF84=1,$AC84,""),"")</f>
        <v/>
      </c>
      <c r="BG84" t="str">
        <f ca="1">IF(COUNT(BG$1:BG83)=0,IF(AG84=1,$AC84,""),"")</f>
        <v/>
      </c>
      <c r="BH84" t="str">
        <f ca="1">IF(COUNT(BH$1:BH83)=0,IF(AH84=1,$AC84,""),"")</f>
        <v/>
      </c>
      <c r="BI84" t="str">
        <f ca="1">IF(COUNT(BI$1:BI83)=0,IF(AI84=1,$AC84,""),"")</f>
        <v/>
      </c>
      <c r="BJ84" t="str">
        <f ca="1">IF(COUNT(BJ$1:BJ83)=0,IF(AJ84=1,$AC84,""),"")</f>
        <v/>
      </c>
      <c r="BK84" t="str">
        <f ca="1">IF(COUNT(BK$1:BK83)=0,IF(AK84=1,$AC84,""),"")</f>
        <v/>
      </c>
      <c r="BL84" t="str">
        <f ca="1">IF(COUNT(BL$1:BL83)=0,IF(AL84=1,$AC84,""),"")</f>
        <v/>
      </c>
      <c r="BM84" t="str">
        <f ca="1">IF(COUNT(BM$1:BM83)=0,IF(AM84=1,$AC84,""),"")</f>
        <v/>
      </c>
      <c r="BN84" t="str">
        <f ca="1">IF(COUNT(BN$1:BN83)=0,IF(AN84=1,$AC84,""),"")</f>
        <v/>
      </c>
      <c r="BO84" t="str">
        <f ca="1">IF(COUNT(BO$1:BO83)=0,IF(AO84=1,$AC84,""),"")</f>
        <v/>
      </c>
      <c r="BP84" t="str">
        <f ca="1">IF(COUNT(BP$1:BP83)=0,IF(AP84=1,$AC84,""),"")</f>
        <v/>
      </c>
      <c r="BQ84" t="str">
        <f ca="1">IF(COUNT(BQ$1:BQ83)=0,IF(AQ84=1,$AC84,""),"")</f>
        <v/>
      </c>
      <c r="BR84" t="str">
        <f ca="1">IF(COUNT(BR$1:BR83)=0,IF(AR84=1,$AC84,""),"")</f>
        <v/>
      </c>
      <c r="BS84" t="str">
        <f ca="1">IF(COUNT(BS$1:BS83)=0,IF(AS84=1,$AC84,""),"")</f>
        <v/>
      </c>
      <c r="BT84" t="str">
        <f ca="1">IF(COUNT(BT$1:BT83)=0,IF(AT84=1,$AC84,""),"")</f>
        <v/>
      </c>
      <c r="BU84" t="str">
        <f ca="1">IF(COUNT(BU$1:BU83)=0,IF(AU84=1,$AC84,""),"")</f>
        <v/>
      </c>
      <c r="BV84" t="str">
        <f ca="1">IF(COUNT(BV$1:BV83)=0,IF(AV84=1,$AC84,""),"")</f>
        <v/>
      </c>
      <c r="BW84" t="str">
        <f ca="1">IF(COUNT(BW$1:BW83)=0,IF(AW84=1,$AC84,""),"")</f>
        <v/>
      </c>
      <c r="BX84" t="str">
        <f ca="1">IF(COUNT(BX$1:BX83)=0,IF(AX84=1,$AC84,""),"")</f>
        <v/>
      </c>
      <c r="BY84" t="str">
        <f ca="1">IF(COUNT(BY$1:BY83)=0,IF(AY84=1,$AC84,""),"")</f>
        <v/>
      </c>
      <c r="BZ84" t="str">
        <f ca="1">IF(COUNT(BZ$1:BZ83)=0,IF(AZ84=1,$AC84,""),"")</f>
        <v/>
      </c>
      <c r="CA84" t="str">
        <f ca="1">IF(COUNT(CA$1:CA83)=0,IF(BA84=1,$AC84,""),"")</f>
        <v/>
      </c>
      <c r="CB84" t="str">
        <f ca="1">IF(COUNT(CB$1:CB83)=0,IF(BB84=1,$AC84,""),"")</f>
        <v/>
      </c>
    </row>
    <row r="85" spans="1:80" x14ac:dyDescent="0.35">
      <c r="B85">
        <v>20</v>
      </c>
      <c r="C85">
        <f t="shared" ref="C85:AA85" ca="1" si="96">IF(RAND()&gt;C65,0,1)</f>
        <v>0</v>
      </c>
      <c r="D85">
        <f t="shared" ca="1" si="96"/>
        <v>0</v>
      </c>
      <c r="E85">
        <f t="shared" ca="1" si="96"/>
        <v>0</v>
      </c>
      <c r="F85">
        <f t="shared" ca="1" si="96"/>
        <v>0</v>
      </c>
      <c r="G85">
        <f t="shared" ca="1" si="96"/>
        <v>0</v>
      </c>
      <c r="H85">
        <f t="shared" ca="1" si="96"/>
        <v>0</v>
      </c>
      <c r="I85">
        <f t="shared" ca="1" si="96"/>
        <v>0</v>
      </c>
      <c r="J85">
        <f t="shared" ca="1" si="96"/>
        <v>1</v>
      </c>
      <c r="K85">
        <f t="shared" ca="1" si="96"/>
        <v>0</v>
      </c>
      <c r="L85">
        <f t="shared" ca="1" si="96"/>
        <v>1</v>
      </c>
      <c r="M85">
        <f t="shared" ca="1" si="96"/>
        <v>0</v>
      </c>
      <c r="N85">
        <f t="shared" ca="1" si="96"/>
        <v>0</v>
      </c>
      <c r="O85">
        <f t="shared" ca="1" si="96"/>
        <v>0</v>
      </c>
      <c r="P85">
        <f t="shared" ca="1" si="96"/>
        <v>1</v>
      </c>
      <c r="Q85">
        <f t="shared" ca="1" si="96"/>
        <v>0</v>
      </c>
      <c r="R85">
        <f t="shared" ca="1" si="96"/>
        <v>0</v>
      </c>
      <c r="S85">
        <f t="shared" ca="1" si="96"/>
        <v>1</v>
      </c>
      <c r="T85">
        <f t="shared" ca="1" si="96"/>
        <v>0</v>
      </c>
      <c r="U85">
        <f t="shared" ca="1" si="96"/>
        <v>1</v>
      </c>
      <c r="V85">
        <f t="shared" ca="1" si="96"/>
        <v>0</v>
      </c>
      <c r="W85">
        <f t="shared" ca="1" si="96"/>
        <v>1</v>
      </c>
      <c r="X85">
        <f t="shared" ca="1" si="96"/>
        <v>0</v>
      </c>
      <c r="Y85">
        <f t="shared" ca="1" si="96"/>
        <v>1</v>
      </c>
      <c r="Z85">
        <f t="shared" ca="1" si="96"/>
        <v>0</v>
      </c>
      <c r="AA85">
        <f t="shared" ca="1" si="96"/>
        <v>0</v>
      </c>
      <c r="AC85">
        <v>83</v>
      </c>
      <c r="AD85">
        <f t="shared" ca="1" si="94"/>
        <v>0</v>
      </c>
      <c r="AE85">
        <f t="shared" ca="1" si="94"/>
        <v>0</v>
      </c>
      <c r="AF85">
        <f t="shared" ca="1" si="91"/>
        <v>0</v>
      </c>
      <c r="AG85">
        <f t="shared" ca="1" si="91"/>
        <v>1</v>
      </c>
      <c r="AH85">
        <f t="shared" ca="1" si="91"/>
        <v>0</v>
      </c>
      <c r="AI85">
        <f t="shared" ca="1" si="91"/>
        <v>1</v>
      </c>
      <c r="AJ85">
        <f t="shared" ca="1" si="91"/>
        <v>0</v>
      </c>
      <c r="AK85">
        <f t="shared" ca="1" si="91"/>
        <v>1</v>
      </c>
      <c r="AL85">
        <f t="shared" ca="1" si="91"/>
        <v>0</v>
      </c>
      <c r="AM85">
        <f t="shared" ca="1" si="91"/>
        <v>1</v>
      </c>
      <c r="AN85">
        <f t="shared" ca="1" si="91"/>
        <v>0</v>
      </c>
      <c r="AO85">
        <f t="shared" ca="1" si="64"/>
        <v>0</v>
      </c>
      <c r="AP85">
        <f t="shared" ca="1" si="64"/>
        <v>1</v>
      </c>
      <c r="AQ85">
        <f t="shared" ca="1" si="64"/>
        <v>0</v>
      </c>
      <c r="AR85">
        <f t="shared" ca="1" si="64"/>
        <v>0</v>
      </c>
      <c r="AS85">
        <f t="shared" ca="1" si="64"/>
        <v>0</v>
      </c>
      <c r="AT85">
        <f t="shared" ca="1" si="54"/>
        <v>1</v>
      </c>
      <c r="AU85">
        <f t="shared" ca="1" si="54"/>
        <v>1</v>
      </c>
      <c r="AV85">
        <f t="shared" ca="1" si="54"/>
        <v>1</v>
      </c>
      <c r="AW85">
        <f t="shared" ca="1" si="54"/>
        <v>0</v>
      </c>
      <c r="AX85">
        <f t="shared" ca="1" si="54"/>
        <v>0</v>
      </c>
      <c r="AY85">
        <f t="shared" ca="1" si="54"/>
        <v>0</v>
      </c>
      <c r="AZ85">
        <f t="shared" ca="1" si="92"/>
        <v>0</v>
      </c>
      <c r="BA85">
        <f t="shared" ca="1" si="92"/>
        <v>0</v>
      </c>
      <c r="BB85">
        <f t="shared" ca="1" si="92"/>
        <v>0</v>
      </c>
      <c r="BC85">
        <f t="shared" ca="1" si="75"/>
        <v>0.32</v>
      </c>
      <c r="BD85" t="str">
        <f ca="1">IF(COUNT(BD$1:BD84)=0,IF(AD85=1,$AC85,""),"")</f>
        <v/>
      </c>
      <c r="BE85" t="str">
        <f ca="1">IF(COUNT(BE$1:BE84)=0,IF(AE85=1,$AC85,""),"")</f>
        <v/>
      </c>
      <c r="BF85" t="str">
        <f ca="1">IF(COUNT(BF$1:BF84)=0,IF(AF85=1,$AC85,""),"")</f>
        <v/>
      </c>
      <c r="BG85" t="str">
        <f ca="1">IF(COUNT(BG$1:BG84)=0,IF(AG85=1,$AC85,""),"")</f>
        <v/>
      </c>
      <c r="BH85" t="str">
        <f ca="1">IF(COUNT(BH$1:BH84)=0,IF(AH85=1,$AC85,""),"")</f>
        <v/>
      </c>
      <c r="BI85" t="str">
        <f ca="1">IF(COUNT(BI$1:BI84)=0,IF(AI85=1,$AC85,""),"")</f>
        <v/>
      </c>
      <c r="BJ85" t="str">
        <f ca="1">IF(COUNT(BJ$1:BJ84)=0,IF(AJ85=1,$AC85,""),"")</f>
        <v/>
      </c>
      <c r="BK85" t="str">
        <f ca="1">IF(COUNT(BK$1:BK84)=0,IF(AK85=1,$AC85,""),"")</f>
        <v/>
      </c>
      <c r="BL85" t="str">
        <f ca="1">IF(COUNT(BL$1:BL84)=0,IF(AL85=1,$AC85,""),"")</f>
        <v/>
      </c>
      <c r="BM85" t="str">
        <f ca="1">IF(COUNT(BM$1:BM84)=0,IF(AM85=1,$AC85,""),"")</f>
        <v/>
      </c>
      <c r="BN85" t="str">
        <f ca="1">IF(COUNT(BN$1:BN84)=0,IF(AN85=1,$AC85,""),"")</f>
        <v/>
      </c>
      <c r="BO85" t="str">
        <f ca="1">IF(COUNT(BO$1:BO84)=0,IF(AO85=1,$AC85,""),"")</f>
        <v/>
      </c>
      <c r="BP85" t="str">
        <f ca="1">IF(COUNT(BP$1:BP84)=0,IF(AP85=1,$AC85,""),"")</f>
        <v/>
      </c>
      <c r="BQ85" t="str">
        <f ca="1">IF(COUNT(BQ$1:BQ84)=0,IF(AQ85=1,$AC85,""),"")</f>
        <v/>
      </c>
      <c r="BR85" t="str">
        <f ca="1">IF(COUNT(BR$1:BR84)=0,IF(AR85=1,$AC85,""),"")</f>
        <v/>
      </c>
      <c r="BS85" t="str">
        <f ca="1">IF(COUNT(BS$1:BS84)=0,IF(AS85=1,$AC85,""),"")</f>
        <v/>
      </c>
      <c r="BT85" t="str">
        <f ca="1">IF(COUNT(BT$1:BT84)=0,IF(AT85=1,$AC85,""),"")</f>
        <v/>
      </c>
      <c r="BU85" t="str">
        <f ca="1">IF(COUNT(BU$1:BU84)=0,IF(AU85=1,$AC85,""),"")</f>
        <v/>
      </c>
      <c r="BV85" t="str">
        <f ca="1">IF(COUNT(BV$1:BV84)=0,IF(AV85=1,$AC85,""),"")</f>
        <v/>
      </c>
      <c r="BW85" t="str">
        <f ca="1">IF(COUNT(BW$1:BW84)=0,IF(AW85=1,$AC85,""),"")</f>
        <v/>
      </c>
      <c r="BX85" t="str">
        <f ca="1">IF(COUNT(BX$1:BX84)=0,IF(AX85=1,$AC85,""),"")</f>
        <v/>
      </c>
      <c r="BY85" t="str">
        <f ca="1">IF(COUNT(BY$1:BY84)=0,IF(AY85=1,$AC85,""),"")</f>
        <v/>
      </c>
      <c r="BZ85" t="str">
        <f ca="1">IF(COUNT(BZ$1:BZ84)=0,IF(AZ85=1,$AC85,""),"")</f>
        <v/>
      </c>
      <c r="CA85" t="str">
        <f ca="1">IF(COUNT(CA$1:CA84)=0,IF(BA85=1,$AC85,""),"")</f>
        <v/>
      </c>
      <c r="CB85" t="str">
        <f ca="1">IF(COUNT(CB$1:CB84)=0,IF(BB85=1,$AC85,""),"")</f>
        <v/>
      </c>
    </row>
    <row r="86" spans="1:80" x14ac:dyDescent="0.35">
      <c r="A86">
        <f>A65+1</f>
        <v>4</v>
      </c>
      <c r="C86">
        <f ca="1">SUM(C66:C85)/20</f>
        <v>0.15</v>
      </c>
      <c r="D86">
        <f t="shared" ref="D86:AA86" ca="1" si="97">SUM(D66:D85)/20</f>
        <v>0.05</v>
      </c>
      <c r="E86">
        <f t="shared" ca="1" si="97"/>
        <v>0</v>
      </c>
      <c r="F86">
        <f t="shared" ca="1" si="97"/>
        <v>0.2</v>
      </c>
      <c r="G86">
        <f t="shared" ca="1" si="97"/>
        <v>0.15</v>
      </c>
      <c r="H86">
        <f t="shared" ca="1" si="97"/>
        <v>0.25</v>
      </c>
      <c r="I86">
        <f t="shared" ca="1" si="97"/>
        <v>0.3</v>
      </c>
      <c r="J86">
        <f t="shared" ca="1" si="97"/>
        <v>0.7</v>
      </c>
      <c r="K86">
        <f t="shared" ca="1" si="97"/>
        <v>0.05</v>
      </c>
      <c r="L86">
        <f t="shared" ca="1" si="97"/>
        <v>0.35</v>
      </c>
      <c r="M86">
        <f t="shared" ca="1" si="97"/>
        <v>0.05</v>
      </c>
      <c r="N86">
        <f t="shared" ca="1" si="97"/>
        <v>0.1</v>
      </c>
      <c r="O86">
        <f t="shared" ca="1" si="97"/>
        <v>0.05</v>
      </c>
      <c r="P86">
        <f t="shared" ca="1" si="97"/>
        <v>0.45</v>
      </c>
      <c r="Q86">
        <f t="shared" ca="1" si="97"/>
        <v>0</v>
      </c>
      <c r="R86">
        <f t="shared" ca="1" si="97"/>
        <v>0</v>
      </c>
      <c r="S86">
        <f t="shared" ca="1" si="97"/>
        <v>0.35</v>
      </c>
      <c r="T86">
        <f t="shared" ca="1" si="97"/>
        <v>0.3</v>
      </c>
      <c r="U86">
        <f t="shared" ca="1" si="97"/>
        <v>0.35</v>
      </c>
      <c r="V86">
        <f t="shared" ca="1" si="97"/>
        <v>0</v>
      </c>
      <c r="W86">
        <f t="shared" ca="1" si="97"/>
        <v>0.5</v>
      </c>
      <c r="X86">
        <f t="shared" ca="1" si="97"/>
        <v>0.15</v>
      </c>
      <c r="Y86">
        <f t="shared" ca="1" si="97"/>
        <v>0.5</v>
      </c>
      <c r="Z86">
        <f t="shared" ca="1" si="97"/>
        <v>0</v>
      </c>
      <c r="AA86">
        <f t="shared" ca="1" si="97"/>
        <v>0.1</v>
      </c>
      <c r="AC86">
        <v>84</v>
      </c>
      <c r="AD86">
        <f t="shared" ca="1" si="94"/>
        <v>0</v>
      </c>
      <c r="AE86">
        <f t="shared" ca="1" si="94"/>
        <v>0</v>
      </c>
      <c r="AF86">
        <f t="shared" ca="1" si="91"/>
        <v>0</v>
      </c>
      <c r="AG86">
        <f t="shared" ca="1" si="91"/>
        <v>1</v>
      </c>
      <c r="AH86">
        <f t="shared" ca="1" si="91"/>
        <v>0</v>
      </c>
      <c r="AI86">
        <f t="shared" ca="1" si="91"/>
        <v>1</v>
      </c>
      <c r="AJ86">
        <f t="shared" ca="1" si="91"/>
        <v>0</v>
      </c>
      <c r="AK86">
        <f t="shared" ca="1" si="91"/>
        <v>1</v>
      </c>
      <c r="AL86">
        <f t="shared" ca="1" si="91"/>
        <v>0</v>
      </c>
      <c r="AM86">
        <f t="shared" ca="1" si="91"/>
        <v>1</v>
      </c>
      <c r="AN86">
        <f t="shared" ca="1" si="91"/>
        <v>0</v>
      </c>
      <c r="AO86">
        <f t="shared" ca="1" si="64"/>
        <v>0</v>
      </c>
      <c r="AP86">
        <f t="shared" ca="1" si="64"/>
        <v>1</v>
      </c>
      <c r="AQ86">
        <f t="shared" ca="1" si="64"/>
        <v>0</v>
      </c>
      <c r="AR86">
        <f t="shared" ca="1" si="64"/>
        <v>0</v>
      </c>
      <c r="AS86">
        <f t="shared" ca="1" si="64"/>
        <v>0</v>
      </c>
      <c r="AT86">
        <f t="shared" ca="1" si="54"/>
        <v>1</v>
      </c>
      <c r="AU86">
        <f t="shared" ca="1" si="54"/>
        <v>1</v>
      </c>
      <c r="AV86">
        <f t="shared" ca="1" si="54"/>
        <v>1</v>
      </c>
      <c r="AW86">
        <f t="shared" ca="1" si="54"/>
        <v>0</v>
      </c>
      <c r="AX86">
        <f t="shared" ca="1" si="54"/>
        <v>0</v>
      </c>
      <c r="AY86">
        <f t="shared" ca="1" si="54"/>
        <v>0</v>
      </c>
      <c r="AZ86">
        <f t="shared" ca="1" si="92"/>
        <v>0</v>
      </c>
      <c r="BA86">
        <f t="shared" ca="1" si="92"/>
        <v>0</v>
      </c>
      <c r="BB86">
        <f t="shared" ca="1" si="92"/>
        <v>0</v>
      </c>
      <c r="BC86">
        <f t="shared" ca="1" si="75"/>
        <v>0.32</v>
      </c>
      <c r="BD86" t="str">
        <f ca="1">IF(COUNT(BD$1:BD85)=0,IF(AD86=1,$AC86,""),"")</f>
        <v/>
      </c>
      <c r="BE86" t="str">
        <f ca="1">IF(COUNT(BE$1:BE85)=0,IF(AE86=1,$AC86,""),"")</f>
        <v/>
      </c>
      <c r="BF86" t="str">
        <f ca="1">IF(COUNT(BF$1:BF85)=0,IF(AF86=1,$AC86,""),"")</f>
        <v/>
      </c>
      <c r="BG86" t="str">
        <f ca="1">IF(COUNT(BG$1:BG85)=0,IF(AG86=1,$AC86,""),"")</f>
        <v/>
      </c>
      <c r="BH86" t="str">
        <f ca="1">IF(COUNT(BH$1:BH85)=0,IF(AH86=1,$AC86,""),"")</f>
        <v/>
      </c>
      <c r="BI86" t="str">
        <f ca="1">IF(COUNT(BI$1:BI85)=0,IF(AI86=1,$AC86,""),"")</f>
        <v/>
      </c>
      <c r="BJ86" t="str">
        <f ca="1">IF(COUNT(BJ$1:BJ85)=0,IF(AJ86=1,$AC86,""),"")</f>
        <v/>
      </c>
      <c r="BK86" t="str">
        <f ca="1">IF(COUNT(BK$1:BK85)=0,IF(AK86=1,$AC86,""),"")</f>
        <v/>
      </c>
      <c r="BL86" t="str">
        <f ca="1">IF(COUNT(BL$1:BL85)=0,IF(AL86=1,$AC86,""),"")</f>
        <v/>
      </c>
      <c r="BM86" t="str">
        <f ca="1">IF(COUNT(BM$1:BM85)=0,IF(AM86=1,$AC86,""),"")</f>
        <v/>
      </c>
      <c r="BN86" t="str">
        <f ca="1">IF(COUNT(BN$1:BN85)=0,IF(AN86=1,$AC86,""),"")</f>
        <v/>
      </c>
      <c r="BO86" t="str">
        <f ca="1">IF(COUNT(BO$1:BO85)=0,IF(AO86=1,$AC86,""),"")</f>
        <v/>
      </c>
      <c r="BP86" t="str">
        <f ca="1">IF(COUNT(BP$1:BP85)=0,IF(AP86=1,$AC86,""),"")</f>
        <v/>
      </c>
      <c r="BQ86" t="str">
        <f ca="1">IF(COUNT(BQ$1:BQ85)=0,IF(AQ86=1,$AC86,""),"")</f>
        <v/>
      </c>
      <c r="BR86" t="str">
        <f ca="1">IF(COUNT(BR$1:BR85)=0,IF(AR86=1,$AC86,""),"")</f>
        <v/>
      </c>
      <c r="BS86" t="str">
        <f ca="1">IF(COUNT(BS$1:BS85)=0,IF(AS86=1,$AC86,""),"")</f>
        <v/>
      </c>
      <c r="BT86" t="str">
        <f ca="1">IF(COUNT(BT$1:BT85)=0,IF(AT86=1,$AC86,""),"")</f>
        <v/>
      </c>
      <c r="BU86" t="str">
        <f ca="1">IF(COUNT(BU$1:BU85)=0,IF(AU86=1,$AC86,""),"")</f>
        <v/>
      </c>
      <c r="BV86" t="str">
        <f ca="1">IF(COUNT(BV$1:BV85)=0,IF(AV86=1,$AC86,""),"")</f>
        <v/>
      </c>
      <c r="BW86" t="str">
        <f ca="1">IF(COUNT(BW$1:BW85)=0,IF(AW86=1,$AC86,""),"")</f>
        <v/>
      </c>
      <c r="BX86" t="str">
        <f ca="1">IF(COUNT(BX$1:BX85)=0,IF(AX86=1,$AC86,""),"")</f>
        <v/>
      </c>
      <c r="BY86" t="str">
        <f ca="1">IF(COUNT(BY$1:BY85)=0,IF(AY86=1,$AC86,""),"")</f>
        <v/>
      </c>
      <c r="BZ86" t="str">
        <f ca="1">IF(COUNT(BZ$1:BZ85)=0,IF(AZ86=1,$AC86,""),"")</f>
        <v/>
      </c>
      <c r="CA86" t="str">
        <f ca="1">IF(COUNT(CA$1:CA85)=0,IF(BA86=1,$AC86,""),"")</f>
        <v/>
      </c>
      <c r="CB86" t="str">
        <f ca="1">IF(COUNT(CB$1:CB85)=0,IF(BB86=1,$AC86,""),"")</f>
        <v/>
      </c>
    </row>
    <row r="87" spans="1:80" x14ac:dyDescent="0.35">
      <c r="B87">
        <v>1</v>
      </c>
      <c r="C87">
        <f t="shared" ref="C87:AA87" ca="1" si="98">IF(RAND()&gt;C86,0,1)</f>
        <v>0</v>
      </c>
      <c r="D87">
        <f t="shared" ca="1" si="98"/>
        <v>0</v>
      </c>
      <c r="E87">
        <f t="shared" ca="1" si="98"/>
        <v>0</v>
      </c>
      <c r="F87">
        <f t="shared" ca="1" si="98"/>
        <v>0</v>
      </c>
      <c r="G87">
        <f t="shared" ca="1" si="98"/>
        <v>0</v>
      </c>
      <c r="H87">
        <f t="shared" ca="1" si="98"/>
        <v>0</v>
      </c>
      <c r="I87">
        <f t="shared" ca="1" si="98"/>
        <v>1</v>
      </c>
      <c r="J87">
        <f t="shared" ca="1" si="98"/>
        <v>1</v>
      </c>
      <c r="K87">
        <f t="shared" ca="1" si="98"/>
        <v>0</v>
      </c>
      <c r="L87">
        <f t="shared" ca="1" si="98"/>
        <v>0</v>
      </c>
      <c r="M87">
        <f t="shared" ca="1" si="98"/>
        <v>0</v>
      </c>
      <c r="N87">
        <f t="shared" ca="1" si="98"/>
        <v>1</v>
      </c>
      <c r="O87">
        <f t="shared" ca="1" si="98"/>
        <v>0</v>
      </c>
      <c r="P87">
        <f t="shared" ca="1" si="98"/>
        <v>1</v>
      </c>
      <c r="Q87">
        <f t="shared" ca="1" si="98"/>
        <v>0</v>
      </c>
      <c r="R87">
        <f t="shared" ca="1" si="98"/>
        <v>0</v>
      </c>
      <c r="S87">
        <f t="shared" ca="1" si="98"/>
        <v>0</v>
      </c>
      <c r="T87">
        <f t="shared" ca="1" si="98"/>
        <v>0</v>
      </c>
      <c r="U87">
        <f t="shared" ca="1" si="98"/>
        <v>0</v>
      </c>
      <c r="V87">
        <f t="shared" ca="1" si="98"/>
        <v>0</v>
      </c>
      <c r="W87">
        <f t="shared" ca="1" si="98"/>
        <v>0</v>
      </c>
      <c r="X87">
        <f t="shared" ca="1" si="98"/>
        <v>0</v>
      </c>
      <c r="Y87">
        <f t="shared" ca="1" si="98"/>
        <v>1</v>
      </c>
      <c r="Z87">
        <f t="shared" ca="1" si="98"/>
        <v>0</v>
      </c>
      <c r="AA87">
        <f t="shared" ca="1" si="98"/>
        <v>0</v>
      </c>
      <c r="AC87">
        <v>85</v>
      </c>
      <c r="AD87">
        <f t="shared" ca="1" si="94"/>
        <v>0</v>
      </c>
      <c r="AE87">
        <f t="shared" ca="1" si="94"/>
        <v>0</v>
      </c>
      <c r="AF87">
        <f t="shared" ca="1" si="91"/>
        <v>0</v>
      </c>
      <c r="AG87">
        <f t="shared" ca="1" si="91"/>
        <v>1</v>
      </c>
      <c r="AH87">
        <f t="shared" ca="1" si="91"/>
        <v>0</v>
      </c>
      <c r="AI87">
        <f t="shared" ca="1" si="91"/>
        <v>1</v>
      </c>
      <c r="AJ87">
        <f t="shared" ca="1" si="91"/>
        <v>0</v>
      </c>
      <c r="AK87">
        <f t="shared" ca="1" si="91"/>
        <v>1</v>
      </c>
      <c r="AL87">
        <f t="shared" ca="1" si="91"/>
        <v>0</v>
      </c>
      <c r="AM87">
        <f t="shared" ca="1" si="91"/>
        <v>1</v>
      </c>
      <c r="AN87">
        <f t="shared" ca="1" si="91"/>
        <v>0</v>
      </c>
      <c r="AO87">
        <f t="shared" ca="1" si="64"/>
        <v>0</v>
      </c>
      <c r="AP87">
        <f t="shared" ca="1" si="64"/>
        <v>1</v>
      </c>
      <c r="AQ87">
        <f t="shared" ca="1" si="64"/>
        <v>0</v>
      </c>
      <c r="AR87">
        <f t="shared" ca="1" si="64"/>
        <v>0</v>
      </c>
      <c r="AS87">
        <f t="shared" ca="1" si="64"/>
        <v>0</v>
      </c>
      <c r="AT87">
        <f t="shared" ca="1" si="54"/>
        <v>1</v>
      </c>
      <c r="AU87">
        <f t="shared" ca="1" si="54"/>
        <v>1</v>
      </c>
      <c r="AV87">
        <f t="shared" ca="1" si="54"/>
        <v>1</v>
      </c>
      <c r="AW87">
        <f t="shared" ca="1" si="54"/>
        <v>0</v>
      </c>
      <c r="AX87">
        <f t="shared" ca="1" si="54"/>
        <v>0</v>
      </c>
      <c r="AY87">
        <f t="shared" ca="1" si="54"/>
        <v>0</v>
      </c>
      <c r="AZ87">
        <f t="shared" ca="1" si="92"/>
        <v>0</v>
      </c>
      <c r="BA87">
        <f t="shared" ca="1" si="92"/>
        <v>0</v>
      </c>
      <c r="BB87">
        <f t="shared" ca="1" si="92"/>
        <v>0</v>
      </c>
      <c r="BC87">
        <f t="shared" ca="1" si="75"/>
        <v>0.32</v>
      </c>
      <c r="BD87" t="str">
        <f ca="1">IF(COUNT(BD$1:BD86)=0,IF(AD87=1,$AC87,""),"")</f>
        <v/>
      </c>
      <c r="BE87" t="str">
        <f ca="1">IF(COUNT(BE$1:BE86)=0,IF(AE87=1,$AC87,""),"")</f>
        <v/>
      </c>
      <c r="BF87" t="str">
        <f ca="1">IF(COUNT(BF$1:BF86)=0,IF(AF87=1,$AC87,""),"")</f>
        <v/>
      </c>
      <c r="BG87" t="str">
        <f ca="1">IF(COUNT(BG$1:BG86)=0,IF(AG87=1,$AC87,""),"")</f>
        <v/>
      </c>
      <c r="BH87" t="str">
        <f ca="1">IF(COUNT(BH$1:BH86)=0,IF(AH87=1,$AC87,""),"")</f>
        <v/>
      </c>
      <c r="BI87" t="str">
        <f ca="1">IF(COUNT(BI$1:BI86)=0,IF(AI87=1,$AC87,""),"")</f>
        <v/>
      </c>
      <c r="BJ87" t="str">
        <f ca="1">IF(COUNT(BJ$1:BJ86)=0,IF(AJ87=1,$AC87,""),"")</f>
        <v/>
      </c>
      <c r="BK87" t="str">
        <f ca="1">IF(COUNT(BK$1:BK86)=0,IF(AK87=1,$AC87,""),"")</f>
        <v/>
      </c>
      <c r="BL87" t="str">
        <f ca="1">IF(COUNT(BL$1:BL86)=0,IF(AL87=1,$AC87,""),"")</f>
        <v/>
      </c>
      <c r="BM87" t="str">
        <f ca="1">IF(COUNT(BM$1:BM86)=0,IF(AM87=1,$AC87,""),"")</f>
        <v/>
      </c>
      <c r="BN87" t="str">
        <f ca="1">IF(COUNT(BN$1:BN86)=0,IF(AN87=1,$AC87,""),"")</f>
        <v/>
      </c>
      <c r="BO87" t="str">
        <f ca="1">IF(COUNT(BO$1:BO86)=0,IF(AO87=1,$AC87,""),"")</f>
        <v/>
      </c>
      <c r="BP87" t="str">
        <f ca="1">IF(COUNT(BP$1:BP86)=0,IF(AP87=1,$AC87,""),"")</f>
        <v/>
      </c>
      <c r="BQ87" t="str">
        <f ca="1">IF(COUNT(BQ$1:BQ86)=0,IF(AQ87=1,$AC87,""),"")</f>
        <v/>
      </c>
      <c r="BR87" t="str">
        <f ca="1">IF(COUNT(BR$1:BR86)=0,IF(AR87=1,$AC87,""),"")</f>
        <v/>
      </c>
      <c r="BS87" t="str">
        <f ca="1">IF(COUNT(BS$1:BS86)=0,IF(AS87=1,$AC87,""),"")</f>
        <v/>
      </c>
      <c r="BT87" t="str">
        <f ca="1">IF(COUNT(BT$1:BT86)=0,IF(AT87=1,$AC87,""),"")</f>
        <v/>
      </c>
      <c r="BU87" t="str">
        <f ca="1">IF(COUNT(BU$1:BU86)=0,IF(AU87=1,$AC87,""),"")</f>
        <v/>
      </c>
      <c r="BV87" t="str">
        <f ca="1">IF(COUNT(BV$1:BV86)=0,IF(AV87=1,$AC87,""),"")</f>
        <v/>
      </c>
      <c r="BW87" t="str">
        <f ca="1">IF(COUNT(BW$1:BW86)=0,IF(AW87=1,$AC87,""),"")</f>
        <v/>
      </c>
      <c r="BX87" t="str">
        <f ca="1">IF(COUNT(BX$1:BX86)=0,IF(AX87=1,$AC87,""),"")</f>
        <v/>
      </c>
      <c r="BY87" t="str">
        <f ca="1">IF(COUNT(BY$1:BY86)=0,IF(AY87=1,$AC87,""),"")</f>
        <v/>
      </c>
      <c r="BZ87" t="str">
        <f ca="1">IF(COUNT(BZ$1:BZ86)=0,IF(AZ87=1,$AC87,""),"")</f>
        <v/>
      </c>
      <c r="CA87" t="str">
        <f ca="1">IF(COUNT(CA$1:CA86)=0,IF(BA87=1,$AC87,""),"")</f>
        <v/>
      </c>
      <c r="CB87" t="str">
        <f ca="1">IF(COUNT(CB$1:CB86)=0,IF(BB87=1,$AC87,""),"")</f>
        <v/>
      </c>
    </row>
    <row r="88" spans="1:80" x14ac:dyDescent="0.35">
      <c r="B88">
        <v>2</v>
      </c>
      <c r="C88">
        <f t="shared" ref="C88:AA88" ca="1" si="99">IF(RAND()&gt;C86,0,1)</f>
        <v>0</v>
      </c>
      <c r="D88">
        <f t="shared" ca="1" si="99"/>
        <v>0</v>
      </c>
      <c r="E88">
        <f t="shared" ca="1" si="99"/>
        <v>0</v>
      </c>
      <c r="F88">
        <f t="shared" ca="1" si="99"/>
        <v>0</v>
      </c>
      <c r="G88">
        <f t="shared" ca="1" si="99"/>
        <v>0</v>
      </c>
      <c r="H88">
        <f t="shared" ca="1" si="99"/>
        <v>1</v>
      </c>
      <c r="I88">
        <f t="shared" ca="1" si="99"/>
        <v>0</v>
      </c>
      <c r="J88">
        <f t="shared" ca="1" si="99"/>
        <v>1</v>
      </c>
      <c r="K88">
        <f t="shared" ca="1" si="99"/>
        <v>0</v>
      </c>
      <c r="L88">
        <f t="shared" ca="1" si="99"/>
        <v>0</v>
      </c>
      <c r="M88">
        <f t="shared" ca="1" si="99"/>
        <v>0</v>
      </c>
      <c r="N88">
        <f t="shared" ca="1" si="99"/>
        <v>0</v>
      </c>
      <c r="O88">
        <f t="shared" ca="1" si="99"/>
        <v>0</v>
      </c>
      <c r="P88">
        <f t="shared" ca="1" si="99"/>
        <v>0</v>
      </c>
      <c r="Q88">
        <f t="shared" ca="1" si="99"/>
        <v>0</v>
      </c>
      <c r="R88">
        <f t="shared" ca="1" si="99"/>
        <v>0</v>
      </c>
      <c r="S88">
        <f t="shared" ca="1" si="99"/>
        <v>1</v>
      </c>
      <c r="T88">
        <f t="shared" ca="1" si="99"/>
        <v>0</v>
      </c>
      <c r="U88">
        <f t="shared" ca="1" si="99"/>
        <v>1</v>
      </c>
      <c r="V88">
        <f t="shared" ca="1" si="99"/>
        <v>0</v>
      </c>
      <c r="W88">
        <f t="shared" ca="1" si="99"/>
        <v>0</v>
      </c>
      <c r="X88">
        <f t="shared" ca="1" si="99"/>
        <v>0</v>
      </c>
      <c r="Y88">
        <f t="shared" ca="1" si="99"/>
        <v>0</v>
      </c>
      <c r="Z88">
        <f t="shared" ca="1" si="99"/>
        <v>0</v>
      </c>
      <c r="AA88">
        <f t="shared" ca="1" si="99"/>
        <v>0</v>
      </c>
      <c r="AC88">
        <v>86</v>
      </c>
      <c r="AD88">
        <f t="shared" ca="1" si="94"/>
        <v>0</v>
      </c>
      <c r="AE88">
        <f t="shared" ca="1" si="94"/>
        <v>0</v>
      </c>
      <c r="AF88">
        <f t="shared" ca="1" si="91"/>
        <v>0</v>
      </c>
      <c r="AG88">
        <f t="shared" ca="1" si="91"/>
        <v>1</v>
      </c>
      <c r="AH88">
        <f t="shared" ca="1" si="91"/>
        <v>0</v>
      </c>
      <c r="AI88">
        <f t="shared" ca="1" si="91"/>
        <v>1</v>
      </c>
      <c r="AJ88">
        <f t="shared" ca="1" si="91"/>
        <v>0</v>
      </c>
      <c r="AK88">
        <f t="shared" ca="1" si="91"/>
        <v>1</v>
      </c>
      <c r="AL88">
        <f t="shared" ca="1" si="91"/>
        <v>0</v>
      </c>
      <c r="AM88">
        <f t="shared" ca="1" si="91"/>
        <v>1</v>
      </c>
      <c r="AN88">
        <f t="shared" ca="1" si="91"/>
        <v>0</v>
      </c>
      <c r="AO88">
        <f t="shared" ca="1" si="64"/>
        <v>0</v>
      </c>
      <c r="AP88">
        <f t="shared" ca="1" si="64"/>
        <v>1</v>
      </c>
      <c r="AQ88">
        <f t="shared" ca="1" si="64"/>
        <v>0</v>
      </c>
      <c r="AR88">
        <f t="shared" ca="1" si="64"/>
        <v>0</v>
      </c>
      <c r="AS88">
        <f t="shared" ca="1" si="64"/>
        <v>0</v>
      </c>
      <c r="AT88">
        <f t="shared" ca="1" si="54"/>
        <v>1</v>
      </c>
      <c r="AU88">
        <f t="shared" ca="1" si="54"/>
        <v>1</v>
      </c>
      <c r="AV88">
        <f t="shared" ca="1" si="54"/>
        <v>1</v>
      </c>
      <c r="AW88">
        <f t="shared" ca="1" si="54"/>
        <v>0</v>
      </c>
      <c r="AX88">
        <f t="shared" ca="1" si="54"/>
        <v>0</v>
      </c>
      <c r="AY88">
        <f t="shared" ca="1" si="54"/>
        <v>0</v>
      </c>
      <c r="AZ88">
        <f t="shared" ca="1" si="92"/>
        <v>0</v>
      </c>
      <c r="BA88">
        <f t="shared" ca="1" si="92"/>
        <v>0</v>
      </c>
      <c r="BB88">
        <f t="shared" ca="1" si="92"/>
        <v>0</v>
      </c>
      <c r="BC88">
        <f t="shared" ca="1" si="75"/>
        <v>0.32</v>
      </c>
      <c r="BD88" t="str">
        <f ca="1">IF(COUNT(BD$1:BD87)=0,IF(AD88=1,$AC88,""),"")</f>
        <v/>
      </c>
      <c r="BE88" t="str">
        <f ca="1">IF(COUNT(BE$1:BE87)=0,IF(AE88=1,$AC88,""),"")</f>
        <v/>
      </c>
      <c r="BF88" t="str">
        <f ca="1">IF(COUNT(BF$1:BF87)=0,IF(AF88=1,$AC88,""),"")</f>
        <v/>
      </c>
      <c r="BG88" t="str">
        <f ca="1">IF(COUNT(BG$1:BG87)=0,IF(AG88=1,$AC88,""),"")</f>
        <v/>
      </c>
      <c r="BH88" t="str">
        <f ca="1">IF(COUNT(BH$1:BH87)=0,IF(AH88=1,$AC88,""),"")</f>
        <v/>
      </c>
      <c r="BI88" t="str">
        <f ca="1">IF(COUNT(BI$1:BI87)=0,IF(AI88=1,$AC88,""),"")</f>
        <v/>
      </c>
      <c r="BJ88" t="str">
        <f ca="1">IF(COUNT(BJ$1:BJ87)=0,IF(AJ88=1,$AC88,""),"")</f>
        <v/>
      </c>
      <c r="BK88" t="str">
        <f ca="1">IF(COUNT(BK$1:BK87)=0,IF(AK88=1,$AC88,""),"")</f>
        <v/>
      </c>
      <c r="BL88" t="str">
        <f ca="1">IF(COUNT(BL$1:BL87)=0,IF(AL88=1,$AC88,""),"")</f>
        <v/>
      </c>
      <c r="BM88" t="str">
        <f ca="1">IF(COUNT(BM$1:BM87)=0,IF(AM88=1,$AC88,""),"")</f>
        <v/>
      </c>
      <c r="BN88" t="str">
        <f ca="1">IF(COUNT(BN$1:BN87)=0,IF(AN88=1,$AC88,""),"")</f>
        <v/>
      </c>
      <c r="BO88" t="str">
        <f ca="1">IF(COUNT(BO$1:BO87)=0,IF(AO88=1,$AC88,""),"")</f>
        <v/>
      </c>
      <c r="BP88" t="str">
        <f ca="1">IF(COUNT(BP$1:BP87)=0,IF(AP88=1,$AC88,""),"")</f>
        <v/>
      </c>
      <c r="BQ88" t="str">
        <f ca="1">IF(COUNT(BQ$1:BQ87)=0,IF(AQ88=1,$AC88,""),"")</f>
        <v/>
      </c>
      <c r="BR88" t="str">
        <f ca="1">IF(COUNT(BR$1:BR87)=0,IF(AR88=1,$AC88,""),"")</f>
        <v/>
      </c>
      <c r="BS88" t="str">
        <f ca="1">IF(COUNT(BS$1:BS87)=0,IF(AS88=1,$AC88,""),"")</f>
        <v/>
      </c>
      <c r="BT88" t="str">
        <f ca="1">IF(COUNT(BT$1:BT87)=0,IF(AT88=1,$AC88,""),"")</f>
        <v/>
      </c>
      <c r="BU88" t="str">
        <f ca="1">IF(COUNT(BU$1:BU87)=0,IF(AU88=1,$AC88,""),"")</f>
        <v/>
      </c>
      <c r="BV88" t="str">
        <f ca="1">IF(COUNT(BV$1:BV87)=0,IF(AV88=1,$AC88,""),"")</f>
        <v/>
      </c>
      <c r="BW88" t="str">
        <f ca="1">IF(COUNT(BW$1:BW87)=0,IF(AW88=1,$AC88,""),"")</f>
        <v/>
      </c>
      <c r="BX88" t="str">
        <f ca="1">IF(COUNT(BX$1:BX87)=0,IF(AX88=1,$AC88,""),"")</f>
        <v/>
      </c>
      <c r="BY88" t="str">
        <f ca="1">IF(COUNT(BY$1:BY87)=0,IF(AY88=1,$AC88,""),"")</f>
        <v/>
      </c>
      <c r="BZ88" t="str">
        <f ca="1">IF(COUNT(BZ$1:BZ87)=0,IF(AZ88=1,$AC88,""),"")</f>
        <v/>
      </c>
      <c r="CA88" t="str">
        <f ca="1">IF(COUNT(CA$1:CA87)=0,IF(BA88=1,$AC88,""),"")</f>
        <v/>
      </c>
      <c r="CB88" t="str">
        <f ca="1">IF(COUNT(CB$1:CB87)=0,IF(BB88=1,$AC88,""),"")</f>
        <v/>
      </c>
    </row>
    <row r="89" spans="1:80" x14ac:dyDescent="0.35">
      <c r="B89">
        <v>3</v>
      </c>
      <c r="C89">
        <f t="shared" ref="C89:AA89" ca="1" si="100">IF(RAND()&gt;C86,0,1)</f>
        <v>0</v>
      </c>
      <c r="D89">
        <f t="shared" ca="1" si="100"/>
        <v>0</v>
      </c>
      <c r="E89">
        <f t="shared" ca="1" si="100"/>
        <v>0</v>
      </c>
      <c r="F89">
        <f t="shared" ca="1" si="100"/>
        <v>0</v>
      </c>
      <c r="G89">
        <f t="shared" ca="1" si="100"/>
        <v>0</v>
      </c>
      <c r="H89">
        <f t="shared" ca="1" si="100"/>
        <v>1</v>
      </c>
      <c r="I89">
        <f t="shared" ca="1" si="100"/>
        <v>0</v>
      </c>
      <c r="J89">
        <f t="shared" ca="1" si="100"/>
        <v>1</v>
      </c>
      <c r="K89">
        <f t="shared" ca="1" si="100"/>
        <v>0</v>
      </c>
      <c r="L89">
        <f t="shared" ca="1" si="100"/>
        <v>1</v>
      </c>
      <c r="M89">
        <f t="shared" ca="1" si="100"/>
        <v>0</v>
      </c>
      <c r="N89">
        <f t="shared" ca="1" si="100"/>
        <v>1</v>
      </c>
      <c r="O89">
        <f t="shared" ca="1" si="100"/>
        <v>0</v>
      </c>
      <c r="P89">
        <f t="shared" ca="1" si="100"/>
        <v>1</v>
      </c>
      <c r="Q89">
        <f t="shared" ca="1" si="100"/>
        <v>0</v>
      </c>
      <c r="R89">
        <f t="shared" ca="1" si="100"/>
        <v>0</v>
      </c>
      <c r="S89">
        <f t="shared" ca="1" si="100"/>
        <v>0</v>
      </c>
      <c r="T89">
        <f t="shared" ca="1" si="100"/>
        <v>0</v>
      </c>
      <c r="U89">
        <f t="shared" ca="1" si="100"/>
        <v>0</v>
      </c>
      <c r="V89">
        <f t="shared" ca="1" si="100"/>
        <v>0</v>
      </c>
      <c r="W89">
        <f t="shared" ca="1" si="100"/>
        <v>1</v>
      </c>
      <c r="X89">
        <f t="shared" ca="1" si="100"/>
        <v>0</v>
      </c>
      <c r="Y89">
        <f t="shared" ca="1" si="100"/>
        <v>1</v>
      </c>
      <c r="Z89">
        <f t="shared" ca="1" si="100"/>
        <v>0</v>
      </c>
      <c r="AA89">
        <f t="shared" ca="1" si="100"/>
        <v>1</v>
      </c>
      <c r="AC89">
        <v>87</v>
      </c>
      <c r="AD89">
        <f t="shared" ca="1" si="94"/>
        <v>0</v>
      </c>
      <c r="AE89">
        <f t="shared" ca="1" si="94"/>
        <v>0</v>
      </c>
      <c r="AF89">
        <f t="shared" ca="1" si="91"/>
        <v>0</v>
      </c>
      <c r="AG89">
        <f t="shared" ca="1" si="91"/>
        <v>1</v>
      </c>
      <c r="AH89">
        <f t="shared" ca="1" si="91"/>
        <v>0</v>
      </c>
      <c r="AI89">
        <f t="shared" ca="1" si="91"/>
        <v>1</v>
      </c>
      <c r="AJ89">
        <f t="shared" ca="1" si="91"/>
        <v>0</v>
      </c>
      <c r="AK89">
        <f t="shared" ca="1" si="91"/>
        <v>1</v>
      </c>
      <c r="AL89">
        <f t="shared" ca="1" si="91"/>
        <v>0</v>
      </c>
      <c r="AM89">
        <f t="shared" ca="1" si="91"/>
        <v>1</v>
      </c>
      <c r="AN89">
        <f t="shared" ca="1" si="91"/>
        <v>0</v>
      </c>
      <c r="AO89">
        <f t="shared" ca="1" si="64"/>
        <v>0</v>
      </c>
      <c r="AP89">
        <f t="shared" ca="1" si="64"/>
        <v>1</v>
      </c>
      <c r="AQ89">
        <f t="shared" ca="1" si="64"/>
        <v>0</v>
      </c>
      <c r="AR89">
        <f t="shared" ca="1" si="64"/>
        <v>0</v>
      </c>
      <c r="AS89">
        <f t="shared" ca="1" si="64"/>
        <v>0</v>
      </c>
      <c r="AT89">
        <f t="shared" ca="1" si="54"/>
        <v>1</v>
      </c>
      <c r="AU89">
        <f t="shared" ca="1" si="54"/>
        <v>1</v>
      </c>
      <c r="AV89">
        <f t="shared" ca="1" si="54"/>
        <v>1</v>
      </c>
      <c r="AW89">
        <f t="shared" ca="1" si="54"/>
        <v>0</v>
      </c>
      <c r="AX89">
        <f t="shared" ca="1" si="54"/>
        <v>0</v>
      </c>
      <c r="AY89">
        <f t="shared" ca="1" si="54"/>
        <v>0</v>
      </c>
      <c r="AZ89">
        <f t="shared" ca="1" si="92"/>
        <v>0</v>
      </c>
      <c r="BA89">
        <f t="shared" ca="1" si="92"/>
        <v>0</v>
      </c>
      <c r="BB89">
        <f t="shared" ca="1" si="92"/>
        <v>0</v>
      </c>
      <c r="BC89">
        <f t="shared" ca="1" si="75"/>
        <v>0.32</v>
      </c>
      <c r="BD89" t="str">
        <f ca="1">IF(COUNT(BD$1:BD88)=0,IF(AD89=1,$AC89,""),"")</f>
        <v/>
      </c>
      <c r="BE89" t="str">
        <f ca="1">IF(COUNT(BE$1:BE88)=0,IF(AE89=1,$AC89,""),"")</f>
        <v/>
      </c>
      <c r="BF89" t="str">
        <f ca="1">IF(COUNT(BF$1:BF88)=0,IF(AF89=1,$AC89,""),"")</f>
        <v/>
      </c>
      <c r="BG89" t="str">
        <f ca="1">IF(COUNT(BG$1:BG88)=0,IF(AG89=1,$AC89,""),"")</f>
        <v/>
      </c>
      <c r="BH89" t="str">
        <f ca="1">IF(COUNT(BH$1:BH88)=0,IF(AH89=1,$AC89,""),"")</f>
        <v/>
      </c>
      <c r="BI89" t="str">
        <f ca="1">IF(COUNT(BI$1:BI88)=0,IF(AI89=1,$AC89,""),"")</f>
        <v/>
      </c>
      <c r="BJ89" t="str">
        <f ca="1">IF(COUNT(BJ$1:BJ88)=0,IF(AJ89=1,$AC89,""),"")</f>
        <v/>
      </c>
      <c r="BK89" t="str">
        <f ca="1">IF(COUNT(BK$1:BK88)=0,IF(AK89=1,$AC89,""),"")</f>
        <v/>
      </c>
      <c r="BL89" t="str">
        <f ca="1">IF(COUNT(BL$1:BL88)=0,IF(AL89=1,$AC89,""),"")</f>
        <v/>
      </c>
      <c r="BM89" t="str">
        <f ca="1">IF(COUNT(BM$1:BM88)=0,IF(AM89=1,$AC89,""),"")</f>
        <v/>
      </c>
      <c r="BN89" t="str">
        <f ca="1">IF(COUNT(BN$1:BN88)=0,IF(AN89=1,$AC89,""),"")</f>
        <v/>
      </c>
      <c r="BO89" t="str">
        <f ca="1">IF(COUNT(BO$1:BO88)=0,IF(AO89=1,$AC89,""),"")</f>
        <v/>
      </c>
      <c r="BP89" t="str">
        <f ca="1">IF(COUNT(BP$1:BP88)=0,IF(AP89=1,$AC89,""),"")</f>
        <v/>
      </c>
      <c r="BQ89" t="str">
        <f ca="1">IF(COUNT(BQ$1:BQ88)=0,IF(AQ89=1,$AC89,""),"")</f>
        <v/>
      </c>
      <c r="BR89" t="str">
        <f ca="1">IF(COUNT(BR$1:BR88)=0,IF(AR89=1,$AC89,""),"")</f>
        <v/>
      </c>
      <c r="BS89" t="str">
        <f ca="1">IF(COUNT(BS$1:BS88)=0,IF(AS89=1,$AC89,""),"")</f>
        <v/>
      </c>
      <c r="BT89" t="str">
        <f ca="1">IF(COUNT(BT$1:BT88)=0,IF(AT89=1,$AC89,""),"")</f>
        <v/>
      </c>
      <c r="BU89" t="str">
        <f ca="1">IF(COUNT(BU$1:BU88)=0,IF(AU89=1,$AC89,""),"")</f>
        <v/>
      </c>
      <c r="BV89" t="str">
        <f ca="1">IF(COUNT(BV$1:BV88)=0,IF(AV89=1,$AC89,""),"")</f>
        <v/>
      </c>
      <c r="BW89" t="str">
        <f ca="1">IF(COUNT(BW$1:BW88)=0,IF(AW89=1,$AC89,""),"")</f>
        <v/>
      </c>
      <c r="BX89" t="str">
        <f ca="1">IF(COUNT(BX$1:BX88)=0,IF(AX89=1,$AC89,""),"")</f>
        <v/>
      </c>
      <c r="BY89" t="str">
        <f ca="1">IF(COUNT(BY$1:BY88)=0,IF(AY89=1,$AC89,""),"")</f>
        <v/>
      </c>
      <c r="BZ89" t="str">
        <f ca="1">IF(COUNT(BZ$1:BZ88)=0,IF(AZ89=1,$AC89,""),"")</f>
        <v/>
      </c>
      <c r="CA89" t="str">
        <f ca="1">IF(COUNT(CA$1:CA88)=0,IF(BA89=1,$AC89,""),"")</f>
        <v/>
      </c>
      <c r="CB89" t="str">
        <f ca="1">IF(COUNT(CB$1:CB88)=0,IF(BB89=1,$AC89,""),"")</f>
        <v/>
      </c>
    </row>
    <row r="90" spans="1:80" x14ac:dyDescent="0.35">
      <c r="B90">
        <v>4</v>
      </c>
      <c r="C90">
        <f t="shared" ref="C90:AA90" ca="1" si="101">IF(RAND()&gt;C86,0,1)</f>
        <v>0</v>
      </c>
      <c r="D90">
        <f t="shared" ca="1" si="101"/>
        <v>1</v>
      </c>
      <c r="E90">
        <f t="shared" ca="1" si="101"/>
        <v>0</v>
      </c>
      <c r="F90">
        <f t="shared" ca="1" si="101"/>
        <v>0</v>
      </c>
      <c r="G90">
        <f t="shared" ca="1" si="101"/>
        <v>0</v>
      </c>
      <c r="H90">
        <f t="shared" ca="1" si="101"/>
        <v>0</v>
      </c>
      <c r="I90">
        <f t="shared" ca="1" si="101"/>
        <v>0</v>
      </c>
      <c r="J90">
        <f t="shared" ca="1" si="101"/>
        <v>0</v>
      </c>
      <c r="K90">
        <f t="shared" ca="1" si="101"/>
        <v>0</v>
      </c>
      <c r="L90">
        <f t="shared" ca="1" si="101"/>
        <v>0</v>
      </c>
      <c r="M90">
        <f t="shared" ca="1" si="101"/>
        <v>0</v>
      </c>
      <c r="N90">
        <f t="shared" ca="1" si="101"/>
        <v>1</v>
      </c>
      <c r="O90">
        <f t="shared" ca="1" si="101"/>
        <v>0</v>
      </c>
      <c r="P90">
        <f t="shared" ca="1" si="101"/>
        <v>1</v>
      </c>
      <c r="Q90">
        <f t="shared" ca="1" si="101"/>
        <v>0</v>
      </c>
      <c r="R90">
        <f t="shared" ca="1" si="101"/>
        <v>0</v>
      </c>
      <c r="S90">
        <f t="shared" ca="1" si="101"/>
        <v>0</v>
      </c>
      <c r="T90">
        <f t="shared" ca="1" si="101"/>
        <v>0</v>
      </c>
      <c r="U90">
        <f t="shared" ca="1" si="101"/>
        <v>0</v>
      </c>
      <c r="V90">
        <f t="shared" ca="1" si="101"/>
        <v>0</v>
      </c>
      <c r="W90">
        <f t="shared" ca="1" si="101"/>
        <v>0</v>
      </c>
      <c r="X90">
        <f t="shared" ca="1" si="101"/>
        <v>0</v>
      </c>
      <c r="Y90">
        <f t="shared" ca="1" si="101"/>
        <v>0</v>
      </c>
      <c r="Z90">
        <f t="shared" ca="1" si="101"/>
        <v>0</v>
      </c>
      <c r="AA90">
        <f t="shared" ca="1" si="101"/>
        <v>0</v>
      </c>
      <c r="AC90">
        <v>88</v>
      </c>
      <c r="AD90">
        <f t="shared" ca="1" si="94"/>
        <v>0</v>
      </c>
      <c r="AE90">
        <f t="shared" ca="1" si="94"/>
        <v>0</v>
      </c>
      <c r="AF90">
        <f t="shared" ca="1" si="91"/>
        <v>0</v>
      </c>
      <c r="AG90">
        <f t="shared" ca="1" si="91"/>
        <v>1</v>
      </c>
      <c r="AH90">
        <f t="shared" ca="1" si="91"/>
        <v>0</v>
      </c>
      <c r="AI90">
        <f t="shared" ca="1" si="91"/>
        <v>1</v>
      </c>
      <c r="AJ90">
        <f t="shared" ca="1" si="91"/>
        <v>0</v>
      </c>
      <c r="AK90">
        <f t="shared" ca="1" si="91"/>
        <v>1</v>
      </c>
      <c r="AL90">
        <f t="shared" ca="1" si="91"/>
        <v>0</v>
      </c>
      <c r="AM90">
        <f t="shared" ca="1" si="91"/>
        <v>1</v>
      </c>
      <c r="AN90">
        <f t="shared" ca="1" si="91"/>
        <v>0</v>
      </c>
      <c r="AO90">
        <f t="shared" ca="1" si="64"/>
        <v>0</v>
      </c>
      <c r="AP90">
        <f t="shared" ca="1" si="64"/>
        <v>1</v>
      </c>
      <c r="AQ90">
        <f t="shared" ca="1" si="64"/>
        <v>0</v>
      </c>
      <c r="AR90">
        <f t="shared" ca="1" si="64"/>
        <v>0</v>
      </c>
      <c r="AS90">
        <f t="shared" ca="1" si="64"/>
        <v>0</v>
      </c>
      <c r="AT90">
        <f t="shared" ca="1" si="54"/>
        <v>1</v>
      </c>
      <c r="AU90">
        <f t="shared" ca="1" si="54"/>
        <v>1</v>
      </c>
      <c r="AV90">
        <f t="shared" ca="1" si="54"/>
        <v>1</v>
      </c>
      <c r="AW90">
        <f t="shared" ca="1" si="54"/>
        <v>0</v>
      </c>
      <c r="AX90">
        <f t="shared" ca="1" si="54"/>
        <v>0</v>
      </c>
      <c r="AY90">
        <f t="shared" ca="1" si="54"/>
        <v>0</v>
      </c>
      <c r="AZ90">
        <f t="shared" ca="1" si="92"/>
        <v>0</v>
      </c>
      <c r="BA90">
        <f t="shared" ca="1" si="92"/>
        <v>0</v>
      </c>
      <c r="BB90">
        <f t="shared" ca="1" si="92"/>
        <v>0</v>
      </c>
      <c r="BC90">
        <f t="shared" ca="1" si="75"/>
        <v>0.32</v>
      </c>
      <c r="BD90" t="str">
        <f ca="1">IF(COUNT(BD$1:BD89)=0,IF(AD90=1,$AC90,""),"")</f>
        <v/>
      </c>
      <c r="BE90" t="str">
        <f ca="1">IF(COUNT(BE$1:BE89)=0,IF(AE90=1,$AC90,""),"")</f>
        <v/>
      </c>
      <c r="BF90" t="str">
        <f ca="1">IF(COUNT(BF$1:BF89)=0,IF(AF90=1,$AC90,""),"")</f>
        <v/>
      </c>
      <c r="BG90" t="str">
        <f ca="1">IF(COUNT(BG$1:BG89)=0,IF(AG90=1,$AC90,""),"")</f>
        <v/>
      </c>
      <c r="BH90" t="str">
        <f ca="1">IF(COUNT(BH$1:BH89)=0,IF(AH90=1,$AC90,""),"")</f>
        <v/>
      </c>
      <c r="BI90" t="str">
        <f ca="1">IF(COUNT(BI$1:BI89)=0,IF(AI90=1,$AC90,""),"")</f>
        <v/>
      </c>
      <c r="BJ90" t="str">
        <f ca="1">IF(COUNT(BJ$1:BJ89)=0,IF(AJ90=1,$AC90,""),"")</f>
        <v/>
      </c>
      <c r="BK90" t="str">
        <f ca="1">IF(COUNT(BK$1:BK89)=0,IF(AK90=1,$AC90,""),"")</f>
        <v/>
      </c>
      <c r="BL90" t="str">
        <f ca="1">IF(COUNT(BL$1:BL89)=0,IF(AL90=1,$AC90,""),"")</f>
        <v/>
      </c>
      <c r="BM90" t="str">
        <f ca="1">IF(COUNT(BM$1:BM89)=0,IF(AM90=1,$AC90,""),"")</f>
        <v/>
      </c>
      <c r="BN90" t="str">
        <f ca="1">IF(COUNT(BN$1:BN89)=0,IF(AN90=1,$AC90,""),"")</f>
        <v/>
      </c>
      <c r="BO90" t="str">
        <f ca="1">IF(COUNT(BO$1:BO89)=0,IF(AO90=1,$AC90,""),"")</f>
        <v/>
      </c>
      <c r="BP90" t="str">
        <f ca="1">IF(COUNT(BP$1:BP89)=0,IF(AP90=1,$AC90,""),"")</f>
        <v/>
      </c>
      <c r="BQ90" t="str">
        <f ca="1">IF(COUNT(BQ$1:BQ89)=0,IF(AQ90=1,$AC90,""),"")</f>
        <v/>
      </c>
      <c r="BR90" t="str">
        <f ca="1">IF(COUNT(BR$1:BR89)=0,IF(AR90=1,$AC90,""),"")</f>
        <v/>
      </c>
      <c r="BS90" t="str">
        <f ca="1">IF(COUNT(BS$1:BS89)=0,IF(AS90=1,$AC90,""),"")</f>
        <v/>
      </c>
      <c r="BT90" t="str">
        <f ca="1">IF(COUNT(BT$1:BT89)=0,IF(AT90=1,$AC90,""),"")</f>
        <v/>
      </c>
      <c r="BU90" t="str">
        <f ca="1">IF(COUNT(BU$1:BU89)=0,IF(AU90=1,$AC90,""),"")</f>
        <v/>
      </c>
      <c r="BV90" t="str">
        <f ca="1">IF(COUNT(BV$1:BV89)=0,IF(AV90=1,$AC90,""),"")</f>
        <v/>
      </c>
      <c r="BW90" t="str">
        <f ca="1">IF(COUNT(BW$1:BW89)=0,IF(AW90=1,$AC90,""),"")</f>
        <v/>
      </c>
      <c r="BX90" t="str">
        <f ca="1">IF(COUNT(BX$1:BX89)=0,IF(AX90=1,$AC90,""),"")</f>
        <v/>
      </c>
      <c r="BY90" t="str">
        <f ca="1">IF(COUNT(BY$1:BY89)=0,IF(AY90=1,$AC90,""),"")</f>
        <v/>
      </c>
      <c r="BZ90" t="str">
        <f ca="1">IF(COUNT(BZ$1:BZ89)=0,IF(AZ90=1,$AC90,""),"")</f>
        <v/>
      </c>
      <c r="CA90" t="str">
        <f ca="1">IF(COUNT(CA$1:CA89)=0,IF(BA90=1,$AC90,""),"")</f>
        <v/>
      </c>
      <c r="CB90" t="str">
        <f ca="1">IF(COUNT(CB$1:CB89)=0,IF(BB90=1,$AC90,""),"")</f>
        <v/>
      </c>
    </row>
    <row r="91" spans="1:80" x14ac:dyDescent="0.35">
      <c r="B91">
        <v>5</v>
      </c>
      <c r="C91">
        <f t="shared" ref="C91:AA91" ca="1" si="102">IF(RAND()&gt;C86,0,1)</f>
        <v>0</v>
      </c>
      <c r="D91">
        <f t="shared" ca="1" si="102"/>
        <v>0</v>
      </c>
      <c r="E91">
        <f t="shared" ca="1" si="102"/>
        <v>0</v>
      </c>
      <c r="F91">
        <f t="shared" ca="1" si="102"/>
        <v>0</v>
      </c>
      <c r="G91">
        <f t="shared" ca="1" si="102"/>
        <v>0</v>
      </c>
      <c r="H91">
        <f t="shared" ca="1" si="102"/>
        <v>0</v>
      </c>
      <c r="I91">
        <f t="shared" ca="1" si="102"/>
        <v>0</v>
      </c>
      <c r="J91">
        <f t="shared" ca="1" si="102"/>
        <v>1</v>
      </c>
      <c r="K91">
        <f t="shared" ca="1" si="102"/>
        <v>0</v>
      </c>
      <c r="L91">
        <f t="shared" ca="1" si="102"/>
        <v>0</v>
      </c>
      <c r="M91">
        <f t="shared" ca="1" si="102"/>
        <v>0</v>
      </c>
      <c r="N91">
        <f t="shared" ca="1" si="102"/>
        <v>0</v>
      </c>
      <c r="O91">
        <f t="shared" ca="1" si="102"/>
        <v>0</v>
      </c>
      <c r="P91">
        <f t="shared" ca="1" si="102"/>
        <v>0</v>
      </c>
      <c r="Q91">
        <f t="shared" ca="1" si="102"/>
        <v>0</v>
      </c>
      <c r="R91">
        <f t="shared" ca="1" si="102"/>
        <v>0</v>
      </c>
      <c r="S91">
        <f t="shared" ca="1" si="102"/>
        <v>1</v>
      </c>
      <c r="T91">
        <f t="shared" ca="1" si="102"/>
        <v>0</v>
      </c>
      <c r="U91">
        <f t="shared" ca="1" si="102"/>
        <v>1</v>
      </c>
      <c r="V91">
        <f t="shared" ca="1" si="102"/>
        <v>0</v>
      </c>
      <c r="W91">
        <f t="shared" ca="1" si="102"/>
        <v>0</v>
      </c>
      <c r="X91">
        <f t="shared" ca="1" si="102"/>
        <v>1</v>
      </c>
      <c r="Y91">
        <f t="shared" ca="1" si="102"/>
        <v>1</v>
      </c>
      <c r="Z91">
        <f t="shared" ca="1" si="102"/>
        <v>0</v>
      </c>
      <c r="AA91">
        <f t="shared" ca="1" si="102"/>
        <v>0</v>
      </c>
      <c r="AC91">
        <v>89</v>
      </c>
      <c r="AD91">
        <f t="shared" ca="1" si="94"/>
        <v>0</v>
      </c>
      <c r="AE91">
        <f t="shared" ca="1" si="94"/>
        <v>0</v>
      </c>
      <c r="AF91">
        <f t="shared" ca="1" si="91"/>
        <v>0</v>
      </c>
      <c r="AG91">
        <f t="shared" ca="1" si="91"/>
        <v>1</v>
      </c>
      <c r="AH91">
        <f t="shared" ca="1" si="91"/>
        <v>0</v>
      </c>
      <c r="AI91">
        <f t="shared" ca="1" si="91"/>
        <v>1</v>
      </c>
      <c r="AJ91">
        <f t="shared" ca="1" si="91"/>
        <v>0</v>
      </c>
      <c r="AK91">
        <f t="shared" ca="1" si="91"/>
        <v>1</v>
      </c>
      <c r="AL91">
        <f t="shared" ca="1" si="91"/>
        <v>0</v>
      </c>
      <c r="AM91">
        <f t="shared" ca="1" si="91"/>
        <v>1</v>
      </c>
      <c r="AN91">
        <f t="shared" ca="1" si="91"/>
        <v>0</v>
      </c>
      <c r="AO91">
        <f t="shared" ca="1" si="64"/>
        <v>0</v>
      </c>
      <c r="AP91">
        <f t="shared" ca="1" si="64"/>
        <v>1</v>
      </c>
      <c r="AQ91">
        <f t="shared" ca="1" si="64"/>
        <v>0</v>
      </c>
      <c r="AR91">
        <f t="shared" ca="1" si="64"/>
        <v>0</v>
      </c>
      <c r="AS91">
        <f t="shared" ca="1" si="64"/>
        <v>0</v>
      </c>
      <c r="AT91">
        <f t="shared" ca="1" si="54"/>
        <v>1</v>
      </c>
      <c r="AU91">
        <f t="shared" ca="1" si="54"/>
        <v>1</v>
      </c>
      <c r="AV91">
        <f t="shared" ca="1" si="54"/>
        <v>1</v>
      </c>
      <c r="AW91">
        <f t="shared" ca="1" si="54"/>
        <v>0</v>
      </c>
      <c r="AX91">
        <f t="shared" ca="1" si="54"/>
        <v>0</v>
      </c>
      <c r="AY91">
        <f t="shared" ca="1" si="54"/>
        <v>0</v>
      </c>
      <c r="AZ91">
        <f t="shared" ca="1" si="92"/>
        <v>0</v>
      </c>
      <c r="BA91">
        <f t="shared" ca="1" si="92"/>
        <v>0</v>
      </c>
      <c r="BB91">
        <f t="shared" ca="1" si="92"/>
        <v>0</v>
      </c>
      <c r="BC91">
        <f t="shared" ca="1" si="75"/>
        <v>0.32</v>
      </c>
      <c r="BD91" t="str">
        <f ca="1">IF(COUNT(BD$1:BD90)=0,IF(AD91=1,$AC91,""),"")</f>
        <v/>
      </c>
      <c r="BE91" t="str">
        <f ca="1">IF(COUNT(BE$1:BE90)=0,IF(AE91=1,$AC91,""),"")</f>
        <v/>
      </c>
      <c r="BF91" t="str">
        <f ca="1">IF(COUNT(BF$1:BF90)=0,IF(AF91=1,$AC91,""),"")</f>
        <v/>
      </c>
      <c r="BG91" t="str">
        <f ca="1">IF(COUNT(BG$1:BG90)=0,IF(AG91=1,$AC91,""),"")</f>
        <v/>
      </c>
      <c r="BH91" t="str">
        <f ca="1">IF(COUNT(BH$1:BH90)=0,IF(AH91=1,$AC91,""),"")</f>
        <v/>
      </c>
      <c r="BI91" t="str">
        <f ca="1">IF(COUNT(BI$1:BI90)=0,IF(AI91=1,$AC91,""),"")</f>
        <v/>
      </c>
      <c r="BJ91" t="str">
        <f ca="1">IF(COUNT(BJ$1:BJ90)=0,IF(AJ91=1,$AC91,""),"")</f>
        <v/>
      </c>
      <c r="BK91" t="str">
        <f ca="1">IF(COUNT(BK$1:BK90)=0,IF(AK91=1,$AC91,""),"")</f>
        <v/>
      </c>
      <c r="BL91" t="str">
        <f ca="1">IF(COUNT(BL$1:BL90)=0,IF(AL91=1,$AC91,""),"")</f>
        <v/>
      </c>
      <c r="BM91" t="str">
        <f ca="1">IF(COUNT(BM$1:BM90)=0,IF(AM91=1,$AC91,""),"")</f>
        <v/>
      </c>
      <c r="BN91" t="str">
        <f ca="1">IF(COUNT(BN$1:BN90)=0,IF(AN91=1,$AC91,""),"")</f>
        <v/>
      </c>
      <c r="BO91" t="str">
        <f ca="1">IF(COUNT(BO$1:BO90)=0,IF(AO91=1,$AC91,""),"")</f>
        <v/>
      </c>
      <c r="BP91" t="str">
        <f ca="1">IF(COUNT(BP$1:BP90)=0,IF(AP91=1,$AC91,""),"")</f>
        <v/>
      </c>
      <c r="BQ91" t="str">
        <f ca="1">IF(COUNT(BQ$1:BQ90)=0,IF(AQ91=1,$AC91,""),"")</f>
        <v/>
      </c>
      <c r="BR91" t="str">
        <f ca="1">IF(COUNT(BR$1:BR90)=0,IF(AR91=1,$AC91,""),"")</f>
        <v/>
      </c>
      <c r="BS91" t="str">
        <f ca="1">IF(COUNT(BS$1:BS90)=0,IF(AS91=1,$AC91,""),"")</f>
        <v/>
      </c>
      <c r="BT91" t="str">
        <f ca="1">IF(COUNT(BT$1:BT90)=0,IF(AT91=1,$AC91,""),"")</f>
        <v/>
      </c>
      <c r="BU91" t="str">
        <f ca="1">IF(COUNT(BU$1:BU90)=0,IF(AU91=1,$AC91,""),"")</f>
        <v/>
      </c>
      <c r="BV91" t="str">
        <f ca="1">IF(COUNT(BV$1:BV90)=0,IF(AV91=1,$AC91,""),"")</f>
        <v/>
      </c>
      <c r="BW91" t="str">
        <f ca="1">IF(COUNT(BW$1:BW90)=0,IF(AW91=1,$AC91,""),"")</f>
        <v/>
      </c>
      <c r="BX91" t="str">
        <f ca="1">IF(COUNT(BX$1:BX90)=0,IF(AX91=1,$AC91,""),"")</f>
        <v/>
      </c>
      <c r="BY91" t="str">
        <f ca="1">IF(COUNT(BY$1:BY90)=0,IF(AY91=1,$AC91,""),"")</f>
        <v/>
      </c>
      <c r="BZ91" t="str">
        <f ca="1">IF(COUNT(BZ$1:BZ90)=0,IF(AZ91=1,$AC91,""),"")</f>
        <v/>
      </c>
      <c r="CA91" t="str">
        <f ca="1">IF(COUNT(CA$1:CA90)=0,IF(BA91=1,$AC91,""),"")</f>
        <v/>
      </c>
      <c r="CB91" t="str">
        <f ca="1">IF(COUNT(CB$1:CB90)=0,IF(BB91=1,$AC91,""),"")</f>
        <v/>
      </c>
    </row>
    <row r="92" spans="1:80" x14ac:dyDescent="0.35">
      <c r="B92">
        <v>6</v>
      </c>
      <c r="C92">
        <f t="shared" ref="C92:AA92" ca="1" si="103">IF(RAND()&gt;C86,0,1)</f>
        <v>0</v>
      </c>
      <c r="D92">
        <f t="shared" ca="1" si="103"/>
        <v>0</v>
      </c>
      <c r="E92">
        <f t="shared" ca="1" si="103"/>
        <v>0</v>
      </c>
      <c r="F92">
        <f t="shared" ca="1" si="103"/>
        <v>0</v>
      </c>
      <c r="G92">
        <f t="shared" ca="1" si="103"/>
        <v>0</v>
      </c>
      <c r="H92">
        <f t="shared" ca="1" si="103"/>
        <v>0</v>
      </c>
      <c r="I92">
        <f t="shared" ca="1" si="103"/>
        <v>0</v>
      </c>
      <c r="J92">
        <f t="shared" ca="1" si="103"/>
        <v>1</v>
      </c>
      <c r="K92">
        <f t="shared" ca="1" si="103"/>
        <v>0</v>
      </c>
      <c r="L92">
        <f t="shared" ca="1" si="103"/>
        <v>1</v>
      </c>
      <c r="M92">
        <f t="shared" ca="1" si="103"/>
        <v>0</v>
      </c>
      <c r="N92">
        <f t="shared" ca="1" si="103"/>
        <v>1</v>
      </c>
      <c r="O92">
        <f t="shared" ca="1" si="103"/>
        <v>0</v>
      </c>
      <c r="P92">
        <f t="shared" ca="1" si="103"/>
        <v>0</v>
      </c>
      <c r="Q92">
        <f t="shared" ca="1" si="103"/>
        <v>0</v>
      </c>
      <c r="R92">
        <f t="shared" ca="1" si="103"/>
        <v>0</v>
      </c>
      <c r="S92">
        <f t="shared" ca="1" si="103"/>
        <v>0</v>
      </c>
      <c r="T92">
        <f t="shared" ca="1" si="103"/>
        <v>0</v>
      </c>
      <c r="U92">
        <f t="shared" ca="1" si="103"/>
        <v>1</v>
      </c>
      <c r="V92">
        <f t="shared" ca="1" si="103"/>
        <v>0</v>
      </c>
      <c r="W92">
        <f t="shared" ca="1" si="103"/>
        <v>1</v>
      </c>
      <c r="X92">
        <f t="shared" ca="1" si="103"/>
        <v>1</v>
      </c>
      <c r="Y92">
        <f t="shared" ca="1" si="103"/>
        <v>0</v>
      </c>
      <c r="Z92">
        <f t="shared" ca="1" si="103"/>
        <v>0</v>
      </c>
      <c r="AA92">
        <f t="shared" ca="1" si="103"/>
        <v>0</v>
      </c>
      <c r="AC92">
        <v>90</v>
      </c>
      <c r="AD92">
        <f t="shared" ca="1" si="94"/>
        <v>0</v>
      </c>
      <c r="AE92">
        <f t="shared" ca="1" si="94"/>
        <v>0</v>
      </c>
      <c r="AF92">
        <f t="shared" ca="1" si="91"/>
        <v>0</v>
      </c>
      <c r="AG92">
        <f t="shared" ca="1" si="91"/>
        <v>1</v>
      </c>
      <c r="AH92">
        <f t="shared" ca="1" si="91"/>
        <v>0</v>
      </c>
      <c r="AI92">
        <f t="shared" ca="1" si="91"/>
        <v>1</v>
      </c>
      <c r="AJ92">
        <f t="shared" ca="1" si="91"/>
        <v>0</v>
      </c>
      <c r="AK92">
        <f t="shared" ca="1" si="91"/>
        <v>1</v>
      </c>
      <c r="AL92">
        <f t="shared" ca="1" si="91"/>
        <v>0</v>
      </c>
      <c r="AM92">
        <f t="shared" ca="1" si="91"/>
        <v>1</v>
      </c>
      <c r="AN92">
        <f t="shared" ca="1" si="91"/>
        <v>0</v>
      </c>
      <c r="AO92">
        <f t="shared" ca="1" si="64"/>
        <v>0</v>
      </c>
      <c r="AP92">
        <f t="shared" ca="1" si="64"/>
        <v>1</v>
      </c>
      <c r="AQ92">
        <f t="shared" ca="1" si="64"/>
        <v>0</v>
      </c>
      <c r="AR92">
        <f t="shared" ca="1" si="64"/>
        <v>0</v>
      </c>
      <c r="AS92">
        <f t="shared" ca="1" si="64"/>
        <v>0</v>
      </c>
      <c r="AT92">
        <f t="shared" ca="1" si="54"/>
        <v>1</v>
      </c>
      <c r="AU92">
        <f t="shared" ca="1" si="54"/>
        <v>1</v>
      </c>
      <c r="AV92">
        <f t="shared" ca="1" si="54"/>
        <v>1</v>
      </c>
      <c r="AW92">
        <f t="shared" ca="1" si="54"/>
        <v>0</v>
      </c>
      <c r="AX92">
        <f t="shared" ca="1" si="54"/>
        <v>0</v>
      </c>
      <c r="AY92">
        <f t="shared" ca="1" si="54"/>
        <v>0</v>
      </c>
      <c r="AZ92">
        <f t="shared" ca="1" si="92"/>
        <v>0</v>
      </c>
      <c r="BA92">
        <f t="shared" ca="1" si="92"/>
        <v>0</v>
      </c>
      <c r="BB92">
        <f t="shared" ca="1" si="92"/>
        <v>0</v>
      </c>
      <c r="BC92">
        <f t="shared" ca="1" si="75"/>
        <v>0.32</v>
      </c>
      <c r="BD92" t="str">
        <f ca="1">IF(COUNT(BD$1:BD91)=0,IF(AD92=1,$AC92,""),"")</f>
        <v/>
      </c>
      <c r="BE92" t="str">
        <f ca="1">IF(COUNT(BE$1:BE91)=0,IF(AE92=1,$AC92,""),"")</f>
        <v/>
      </c>
      <c r="BF92" t="str">
        <f ca="1">IF(COUNT(BF$1:BF91)=0,IF(AF92=1,$AC92,""),"")</f>
        <v/>
      </c>
      <c r="BG92" t="str">
        <f ca="1">IF(COUNT(BG$1:BG91)=0,IF(AG92=1,$AC92,""),"")</f>
        <v/>
      </c>
      <c r="BH92" t="str">
        <f ca="1">IF(COUNT(BH$1:BH91)=0,IF(AH92=1,$AC92,""),"")</f>
        <v/>
      </c>
      <c r="BI92" t="str">
        <f ca="1">IF(COUNT(BI$1:BI91)=0,IF(AI92=1,$AC92,""),"")</f>
        <v/>
      </c>
      <c r="BJ92" t="str">
        <f ca="1">IF(COUNT(BJ$1:BJ91)=0,IF(AJ92=1,$AC92,""),"")</f>
        <v/>
      </c>
      <c r="BK92" t="str">
        <f ca="1">IF(COUNT(BK$1:BK91)=0,IF(AK92=1,$AC92,""),"")</f>
        <v/>
      </c>
      <c r="BL92" t="str">
        <f ca="1">IF(COUNT(BL$1:BL91)=0,IF(AL92=1,$AC92,""),"")</f>
        <v/>
      </c>
      <c r="BM92" t="str">
        <f ca="1">IF(COUNT(BM$1:BM91)=0,IF(AM92=1,$AC92,""),"")</f>
        <v/>
      </c>
      <c r="BN92" t="str">
        <f ca="1">IF(COUNT(BN$1:BN91)=0,IF(AN92=1,$AC92,""),"")</f>
        <v/>
      </c>
      <c r="BO92" t="str">
        <f ca="1">IF(COUNT(BO$1:BO91)=0,IF(AO92=1,$AC92,""),"")</f>
        <v/>
      </c>
      <c r="BP92" t="str">
        <f ca="1">IF(COUNT(BP$1:BP91)=0,IF(AP92=1,$AC92,""),"")</f>
        <v/>
      </c>
      <c r="BQ92" t="str">
        <f ca="1">IF(COUNT(BQ$1:BQ91)=0,IF(AQ92=1,$AC92,""),"")</f>
        <v/>
      </c>
      <c r="BR92" t="str">
        <f ca="1">IF(COUNT(BR$1:BR91)=0,IF(AR92=1,$AC92,""),"")</f>
        <v/>
      </c>
      <c r="BS92" t="str">
        <f ca="1">IF(COUNT(BS$1:BS91)=0,IF(AS92=1,$AC92,""),"")</f>
        <v/>
      </c>
      <c r="BT92" t="str">
        <f ca="1">IF(COUNT(BT$1:BT91)=0,IF(AT92=1,$AC92,""),"")</f>
        <v/>
      </c>
      <c r="BU92" t="str">
        <f ca="1">IF(COUNT(BU$1:BU91)=0,IF(AU92=1,$AC92,""),"")</f>
        <v/>
      </c>
      <c r="BV92" t="str">
        <f ca="1">IF(COUNT(BV$1:BV91)=0,IF(AV92=1,$AC92,""),"")</f>
        <v/>
      </c>
      <c r="BW92" t="str">
        <f ca="1">IF(COUNT(BW$1:BW91)=0,IF(AW92=1,$AC92,""),"")</f>
        <v/>
      </c>
      <c r="BX92" t="str">
        <f ca="1">IF(COUNT(BX$1:BX91)=0,IF(AX92=1,$AC92,""),"")</f>
        <v/>
      </c>
      <c r="BY92" t="str">
        <f ca="1">IF(COUNT(BY$1:BY91)=0,IF(AY92=1,$AC92,""),"")</f>
        <v/>
      </c>
      <c r="BZ92" t="str">
        <f ca="1">IF(COUNT(BZ$1:BZ91)=0,IF(AZ92=1,$AC92,""),"")</f>
        <v/>
      </c>
      <c r="CA92" t="str">
        <f ca="1">IF(COUNT(CA$1:CA91)=0,IF(BA92=1,$AC92,""),"")</f>
        <v/>
      </c>
      <c r="CB92" t="str">
        <f ca="1">IF(COUNT(CB$1:CB91)=0,IF(BB92=1,$AC92,""),"")</f>
        <v/>
      </c>
    </row>
    <row r="93" spans="1:80" x14ac:dyDescent="0.35">
      <c r="B93">
        <v>7</v>
      </c>
      <c r="C93">
        <f t="shared" ref="C93:AA93" ca="1" si="104">IF(RAND()&gt;C86,0,1)</f>
        <v>0</v>
      </c>
      <c r="D93">
        <f t="shared" ca="1" si="104"/>
        <v>0</v>
      </c>
      <c r="E93">
        <f t="shared" ca="1" si="104"/>
        <v>0</v>
      </c>
      <c r="F93">
        <f t="shared" ca="1" si="104"/>
        <v>0</v>
      </c>
      <c r="G93">
        <f t="shared" ca="1" si="104"/>
        <v>0</v>
      </c>
      <c r="H93">
        <f t="shared" ca="1" si="104"/>
        <v>0</v>
      </c>
      <c r="I93">
        <f t="shared" ca="1" si="104"/>
        <v>1</v>
      </c>
      <c r="J93">
        <f t="shared" ca="1" si="104"/>
        <v>0</v>
      </c>
      <c r="K93">
        <f t="shared" ca="1" si="104"/>
        <v>0</v>
      </c>
      <c r="L93">
        <f t="shared" ca="1" si="104"/>
        <v>0</v>
      </c>
      <c r="M93">
        <f t="shared" ca="1" si="104"/>
        <v>0</v>
      </c>
      <c r="N93">
        <f t="shared" ca="1" si="104"/>
        <v>0</v>
      </c>
      <c r="O93">
        <f t="shared" ca="1" si="104"/>
        <v>0</v>
      </c>
      <c r="P93">
        <f t="shared" ca="1" si="104"/>
        <v>0</v>
      </c>
      <c r="Q93">
        <f t="shared" ca="1" si="104"/>
        <v>0</v>
      </c>
      <c r="R93">
        <f t="shared" ca="1" si="104"/>
        <v>0</v>
      </c>
      <c r="S93">
        <f t="shared" ca="1" si="104"/>
        <v>0</v>
      </c>
      <c r="T93">
        <f t="shared" ca="1" si="104"/>
        <v>0</v>
      </c>
      <c r="U93">
        <f t="shared" ca="1" si="104"/>
        <v>0</v>
      </c>
      <c r="V93">
        <f t="shared" ca="1" si="104"/>
        <v>0</v>
      </c>
      <c r="W93">
        <f t="shared" ca="1" si="104"/>
        <v>1</v>
      </c>
      <c r="X93">
        <f t="shared" ca="1" si="104"/>
        <v>0</v>
      </c>
      <c r="Y93">
        <f t="shared" ca="1" si="104"/>
        <v>1</v>
      </c>
      <c r="Z93">
        <f t="shared" ca="1" si="104"/>
        <v>0</v>
      </c>
      <c r="AA93">
        <f t="shared" ca="1" si="104"/>
        <v>0</v>
      </c>
      <c r="AC93">
        <v>91</v>
      </c>
      <c r="AD93">
        <f t="shared" ca="1" si="94"/>
        <v>0</v>
      </c>
      <c r="AE93">
        <f t="shared" ca="1" si="94"/>
        <v>0</v>
      </c>
      <c r="AF93">
        <f t="shared" ca="1" si="91"/>
        <v>0</v>
      </c>
      <c r="AG93">
        <f t="shared" ca="1" si="91"/>
        <v>1</v>
      </c>
      <c r="AH93">
        <f t="shared" ca="1" si="91"/>
        <v>0</v>
      </c>
      <c r="AI93">
        <f t="shared" ca="1" si="91"/>
        <v>1</v>
      </c>
      <c r="AJ93">
        <f t="shared" ca="1" si="91"/>
        <v>0</v>
      </c>
      <c r="AK93">
        <f t="shared" ca="1" si="91"/>
        <v>1</v>
      </c>
      <c r="AL93">
        <f t="shared" ca="1" si="91"/>
        <v>0</v>
      </c>
      <c r="AM93">
        <f t="shared" ca="1" si="91"/>
        <v>1</v>
      </c>
      <c r="AN93">
        <f t="shared" ca="1" si="91"/>
        <v>0</v>
      </c>
      <c r="AO93">
        <f t="shared" ca="1" si="64"/>
        <v>0</v>
      </c>
      <c r="AP93">
        <f t="shared" ca="1" si="64"/>
        <v>1</v>
      </c>
      <c r="AQ93">
        <f t="shared" ca="1" si="64"/>
        <v>0</v>
      </c>
      <c r="AR93">
        <f t="shared" ca="1" si="64"/>
        <v>0</v>
      </c>
      <c r="AS93">
        <f t="shared" ca="1" si="64"/>
        <v>0</v>
      </c>
      <c r="AT93">
        <f t="shared" ca="1" si="54"/>
        <v>1</v>
      </c>
      <c r="AU93">
        <f t="shared" ca="1" si="54"/>
        <v>1</v>
      </c>
      <c r="AV93">
        <f t="shared" ca="1" si="54"/>
        <v>1</v>
      </c>
      <c r="AW93">
        <f t="shared" ca="1" si="54"/>
        <v>0</v>
      </c>
      <c r="AX93">
        <f t="shared" ca="1" si="54"/>
        <v>0</v>
      </c>
      <c r="AY93">
        <f t="shared" ca="1" si="54"/>
        <v>0</v>
      </c>
      <c r="AZ93">
        <f t="shared" ca="1" si="92"/>
        <v>0</v>
      </c>
      <c r="BA93">
        <f t="shared" ca="1" si="92"/>
        <v>0</v>
      </c>
      <c r="BB93">
        <f t="shared" ca="1" si="92"/>
        <v>0</v>
      </c>
      <c r="BC93">
        <f t="shared" ca="1" si="75"/>
        <v>0.32</v>
      </c>
      <c r="BD93" t="str">
        <f ca="1">IF(COUNT(BD$1:BD92)=0,IF(AD93=1,$AC93,""),"")</f>
        <v/>
      </c>
      <c r="BE93" t="str">
        <f ca="1">IF(COUNT(BE$1:BE92)=0,IF(AE93=1,$AC93,""),"")</f>
        <v/>
      </c>
      <c r="BF93" t="str">
        <f ca="1">IF(COUNT(BF$1:BF92)=0,IF(AF93=1,$AC93,""),"")</f>
        <v/>
      </c>
      <c r="BG93" t="str">
        <f ca="1">IF(COUNT(BG$1:BG92)=0,IF(AG93=1,$AC93,""),"")</f>
        <v/>
      </c>
      <c r="BH93" t="str">
        <f ca="1">IF(COUNT(BH$1:BH92)=0,IF(AH93=1,$AC93,""),"")</f>
        <v/>
      </c>
      <c r="BI93" t="str">
        <f ca="1">IF(COUNT(BI$1:BI92)=0,IF(AI93=1,$AC93,""),"")</f>
        <v/>
      </c>
      <c r="BJ93" t="str">
        <f ca="1">IF(COUNT(BJ$1:BJ92)=0,IF(AJ93=1,$AC93,""),"")</f>
        <v/>
      </c>
      <c r="BK93" t="str">
        <f ca="1">IF(COUNT(BK$1:BK92)=0,IF(AK93=1,$AC93,""),"")</f>
        <v/>
      </c>
      <c r="BL93" t="str">
        <f ca="1">IF(COUNT(BL$1:BL92)=0,IF(AL93=1,$AC93,""),"")</f>
        <v/>
      </c>
      <c r="BM93" t="str">
        <f ca="1">IF(COUNT(BM$1:BM92)=0,IF(AM93=1,$AC93,""),"")</f>
        <v/>
      </c>
      <c r="BN93" t="str">
        <f ca="1">IF(COUNT(BN$1:BN92)=0,IF(AN93=1,$AC93,""),"")</f>
        <v/>
      </c>
      <c r="BO93" t="str">
        <f ca="1">IF(COUNT(BO$1:BO92)=0,IF(AO93=1,$AC93,""),"")</f>
        <v/>
      </c>
      <c r="BP93" t="str">
        <f ca="1">IF(COUNT(BP$1:BP92)=0,IF(AP93=1,$AC93,""),"")</f>
        <v/>
      </c>
      <c r="BQ93" t="str">
        <f ca="1">IF(COUNT(BQ$1:BQ92)=0,IF(AQ93=1,$AC93,""),"")</f>
        <v/>
      </c>
      <c r="BR93" t="str">
        <f ca="1">IF(COUNT(BR$1:BR92)=0,IF(AR93=1,$AC93,""),"")</f>
        <v/>
      </c>
      <c r="BS93" t="str">
        <f ca="1">IF(COUNT(BS$1:BS92)=0,IF(AS93=1,$AC93,""),"")</f>
        <v/>
      </c>
      <c r="BT93" t="str">
        <f ca="1">IF(COUNT(BT$1:BT92)=0,IF(AT93=1,$AC93,""),"")</f>
        <v/>
      </c>
      <c r="BU93" t="str">
        <f ca="1">IF(COUNT(BU$1:BU92)=0,IF(AU93=1,$AC93,""),"")</f>
        <v/>
      </c>
      <c r="BV93" t="str">
        <f ca="1">IF(COUNT(BV$1:BV92)=0,IF(AV93=1,$AC93,""),"")</f>
        <v/>
      </c>
      <c r="BW93" t="str">
        <f ca="1">IF(COUNT(BW$1:BW92)=0,IF(AW93=1,$AC93,""),"")</f>
        <v/>
      </c>
      <c r="BX93" t="str">
        <f ca="1">IF(COUNT(BX$1:BX92)=0,IF(AX93=1,$AC93,""),"")</f>
        <v/>
      </c>
      <c r="BY93" t="str">
        <f ca="1">IF(COUNT(BY$1:BY92)=0,IF(AY93=1,$AC93,""),"")</f>
        <v/>
      </c>
      <c r="BZ93" t="str">
        <f ca="1">IF(COUNT(BZ$1:BZ92)=0,IF(AZ93=1,$AC93,""),"")</f>
        <v/>
      </c>
      <c r="CA93" t="str">
        <f ca="1">IF(COUNT(CA$1:CA92)=0,IF(BA93=1,$AC93,""),"")</f>
        <v/>
      </c>
      <c r="CB93" t="str">
        <f ca="1">IF(COUNT(CB$1:CB92)=0,IF(BB93=1,$AC93,""),"")</f>
        <v/>
      </c>
    </row>
    <row r="94" spans="1:80" x14ac:dyDescent="0.35">
      <c r="B94">
        <v>8</v>
      </c>
      <c r="C94">
        <f t="shared" ref="C94:AA94" ca="1" si="105">IF(RAND()&gt;C86,0,1)</f>
        <v>0</v>
      </c>
      <c r="D94">
        <f t="shared" ca="1" si="105"/>
        <v>0</v>
      </c>
      <c r="E94">
        <f t="shared" ca="1" si="105"/>
        <v>0</v>
      </c>
      <c r="F94">
        <f t="shared" ca="1" si="105"/>
        <v>0</v>
      </c>
      <c r="G94">
        <f t="shared" ca="1" si="105"/>
        <v>0</v>
      </c>
      <c r="H94">
        <f t="shared" ca="1" si="105"/>
        <v>1</v>
      </c>
      <c r="I94">
        <f t="shared" ca="1" si="105"/>
        <v>0</v>
      </c>
      <c r="J94">
        <f t="shared" ca="1" si="105"/>
        <v>1</v>
      </c>
      <c r="K94">
        <f t="shared" ca="1" si="105"/>
        <v>0</v>
      </c>
      <c r="L94">
        <f t="shared" ca="1" si="105"/>
        <v>0</v>
      </c>
      <c r="M94">
        <f t="shared" ca="1" si="105"/>
        <v>0</v>
      </c>
      <c r="N94">
        <f t="shared" ca="1" si="105"/>
        <v>0</v>
      </c>
      <c r="O94">
        <f t="shared" ca="1" si="105"/>
        <v>0</v>
      </c>
      <c r="P94">
        <f t="shared" ca="1" si="105"/>
        <v>1</v>
      </c>
      <c r="Q94">
        <f t="shared" ca="1" si="105"/>
        <v>0</v>
      </c>
      <c r="R94">
        <f t="shared" ca="1" si="105"/>
        <v>0</v>
      </c>
      <c r="S94">
        <f t="shared" ca="1" si="105"/>
        <v>1</v>
      </c>
      <c r="T94">
        <f t="shared" ca="1" si="105"/>
        <v>1</v>
      </c>
      <c r="U94">
        <f t="shared" ca="1" si="105"/>
        <v>0</v>
      </c>
      <c r="V94">
        <f t="shared" ca="1" si="105"/>
        <v>0</v>
      </c>
      <c r="W94">
        <f t="shared" ca="1" si="105"/>
        <v>1</v>
      </c>
      <c r="X94">
        <f t="shared" ca="1" si="105"/>
        <v>0</v>
      </c>
      <c r="Y94">
        <f t="shared" ca="1" si="105"/>
        <v>1</v>
      </c>
      <c r="Z94">
        <f t="shared" ca="1" si="105"/>
        <v>0</v>
      </c>
      <c r="AA94">
        <f t="shared" ca="1" si="105"/>
        <v>0</v>
      </c>
      <c r="AC94">
        <v>92</v>
      </c>
      <c r="AD94">
        <f t="shared" ca="1" si="94"/>
        <v>0</v>
      </c>
      <c r="AE94">
        <f t="shared" ca="1" si="94"/>
        <v>0</v>
      </c>
      <c r="AF94">
        <f t="shared" ca="1" si="91"/>
        <v>0</v>
      </c>
      <c r="AG94">
        <f t="shared" ca="1" si="91"/>
        <v>1</v>
      </c>
      <c r="AH94">
        <f t="shared" ca="1" si="91"/>
        <v>0</v>
      </c>
      <c r="AI94">
        <f t="shared" ca="1" si="91"/>
        <v>1</v>
      </c>
      <c r="AJ94">
        <f t="shared" ca="1" si="91"/>
        <v>0</v>
      </c>
      <c r="AK94">
        <f t="shared" ca="1" si="91"/>
        <v>1</v>
      </c>
      <c r="AL94">
        <f t="shared" ca="1" si="91"/>
        <v>0</v>
      </c>
      <c r="AM94">
        <f t="shared" ca="1" si="91"/>
        <v>1</v>
      </c>
      <c r="AN94">
        <f t="shared" ca="1" si="91"/>
        <v>0</v>
      </c>
      <c r="AO94">
        <f t="shared" ca="1" si="64"/>
        <v>0</v>
      </c>
      <c r="AP94">
        <f t="shared" ca="1" si="64"/>
        <v>1</v>
      </c>
      <c r="AQ94">
        <f t="shared" ca="1" si="64"/>
        <v>0</v>
      </c>
      <c r="AR94">
        <f t="shared" ca="1" si="64"/>
        <v>0</v>
      </c>
      <c r="AS94">
        <f t="shared" ca="1" si="64"/>
        <v>0</v>
      </c>
      <c r="AT94">
        <f t="shared" ca="1" si="54"/>
        <v>1</v>
      </c>
      <c r="AU94">
        <f t="shared" ca="1" si="54"/>
        <v>1</v>
      </c>
      <c r="AV94">
        <f t="shared" ca="1" si="54"/>
        <v>1</v>
      </c>
      <c r="AW94">
        <f t="shared" ca="1" si="54"/>
        <v>0</v>
      </c>
      <c r="AX94">
        <f t="shared" ca="1" si="54"/>
        <v>0</v>
      </c>
      <c r="AY94">
        <f t="shared" ca="1" si="54"/>
        <v>0</v>
      </c>
      <c r="AZ94">
        <f t="shared" ca="1" si="92"/>
        <v>0</v>
      </c>
      <c r="BA94">
        <f t="shared" ca="1" si="92"/>
        <v>0</v>
      </c>
      <c r="BB94">
        <f t="shared" ca="1" si="92"/>
        <v>0</v>
      </c>
      <c r="BC94">
        <f t="shared" ca="1" si="75"/>
        <v>0.32</v>
      </c>
      <c r="BD94" t="str">
        <f ca="1">IF(COUNT(BD$1:BD93)=0,IF(AD94=1,$AC94,""),"")</f>
        <v/>
      </c>
      <c r="BE94" t="str">
        <f ca="1">IF(COUNT(BE$1:BE93)=0,IF(AE94=1,$AC94,""),"")</f>
        <v/>
      </c>
      <c r="BF94" t="str">
        <f ca="1">IF(COUNT(BF$1:BF93)=0,IF(AF94=1,$AC94,""),"")</f>
        <v/>
      </c>
      <c r="BG94" t="str">
        <f ca="1">IF(COUNT(BG$1:BG93)=0,IF(AG94=1,$AC94,""),"")</f>
        <v/>
      </c>
      <c r="BH94" t="str">
        <f ca="1">IF(COUNT(BH$1:BH93)=0,IF(AH94=1,$AC94,""),"")</f>
        <v/>
      </c>
      <c r="BI94" t="str">
        <f ca="1">IF(COUNT(BI$1:BI93)=0,IF(AI94=1,$AC94,""),"")</f>
        <v/>
      </c>
      <c r="BJ94" t="str">
        <f ca="1">IF(COUNT(BJ$1:BJ93)=0,IF(AJ94=1,$AC94,""),"")</f>
        <v/>
      </c>
      <c r="BK94" t="str">
        <f ca="1">IF(COUNT(BK$1:BK93)=0,IF(AK94=1,$AC94,""),"")</f>
        <v/>
      </c>
      <c r="BL94" t="str">
        <f ca="1">IF(COUNT(BL$1:BL93)=0,IF(AL94=1,$AC94,""),"")</f>
        <v/>
      </c>
      <c r="BM94" t="str">
        <f ca="1">IF(COUNT(BM$1:BM93)=0,IF(AM94=1,$AC94,""),"")</f>
        <v/>
      </c>
      <c r="BN94" t="str">
        <f ca="1">IF(COUNT(BN$1:BN93)=0,IF(AN94=1,$AC94,""),"")</f>
        <v/>
      </c>
      <c r="BO94" t="str">
        <f ca="1">IF(COUNT(BO$1:BO93)=0,IF(AO94=1,$AC94,""),"")</f>
        <v/>
      </c>
      <c r="BP94" t="str">
        <f ca="1">IF(COUNT(BP$1:BP93)=0,IF(AP94=1,$AC94,""),"")</f>
        <v/>
      </c>
      <c r="BQ94" t="str">
        <f ca="1">IF(COUNT(BQ$1:BQ93)=0,IF(AQ94=1,$AC94,""),"")</f>
        <v/>
      </c>
      <c r="BR94" t="str">
        <f ca="1">IF(COUNT(BR$1:BR93)=0,IF(AR94=1,$AC94,""),"")</f>
        <v/>
      </c>
      <c r="BS94" t="str">
        <f ca="1">IF(COUNT(BS$1:BS93)=0,IF(AS94=1,$AC94,""),"")</f>
        <v/>
      </c>
      <c r="BT94" t="str">
        <f ca="1">IF(COUNT(BT$1:BT93)=0,IF(AT94=1,$AC94,""),"")</f>
        <v/>
      </c>
      <c r="BU94" t="str">
        <f ca="1">IF(COUNT(BU$1:BU93)=0,IF(AU94=1,$AC94,""),"")</f>
        <v/>
      </c>
      <c r="BV94" t="str">
        <f ca="1">IF(COUNT(BV$1:BV93)=0,IF(AV94=1,$AC94,""),"")</f>
        <v/>
      </c>
      <c r="BW94" t="str">
        <f ca="1">IF(COUNT(BW$1:BW93)=0,IF(AW94=1,$AC94,""),"")</f>
        <v/>
      </c>
      <c r="BX94" t="str">
        <f ca="1">IF(COUNT(BX$1:BX93)=0,IF(AX94=1,$AC94,""),"")</f>
        <v/>
      </c>
      <c r="BY94" t="str">
        <f ca="1">IF(COUNT(BY$1:BY93)=0,IF(AY94=1,$AC94,""),"")</f>
        <v/>
      </c>
      <c r="BZ94" t="str">
        <f ca="1">IF(COUNT(BZ$1:BZ93)=0,IF(AZ94=1,$AC94,""),"")</f>
        <v/>
      </c>
      <c r="CA94" t="str">
        <f ca="1">IF(COUNT(CA$1:CA93)=0,IF(BA94=1,$AC94,""),"")</f>
        <v/>
      </c>
      <c r="CB94" t="str">
        <f ca="1">IF(COUNT(CB$1:CB93)=0,IF(BB94=1,$AC94,""),"")</f>
        <v/>
      </c>
    </row>
    <row r="95" spans="1:80" x14ac:dyDescent="0.35">
      <c r="B95">
        <v>9</v>
      </c>
      <c r="C95">
        <f t="shared" ref="C95:AA95" ca="1" si="106">IF(RAND()&gt;C86,0,1)</f>
        <v>1</v>
      </c>
      <c r="D95">
        <f t="shared" ca="1" si="106"/>
        <v>0</v>
      </c>
      <c r="E95">
        <f t="shared" ca="1" si="106"/>
        <v>0</v>
      </c>
      <c r="F95">
        <f t="shared" ca="1" si="106"/>
        <v>0</v>
      </c>
      <c r="G95">
        <f t="shared" ca="1" si="106"/>
        <v>0</v>
      </c>
      <c r="H95">
        <f t="shared" ca="1" si="106"/>
        <v>1</v>
      </c>
      <c r="I95">
        <f t="shared" ca="1" si="106"/>
        <v>0</v>
      </c>
      <c r="J95">
        <f t="shared" ca="1" si="106"/>
        <v>1</v>
      </c>
      <c r="K95">
        <f t="shared" ca="1" si="106"/>
        <v>0</v>
      </c>
      <c r="L95">
        <f t="shared" ca="1" si="106"/>
        <v>1</v>
      </c>
      <c r="M95">
        <f t="shared" ca="1" si="106"/>
        <v>0</v>
      </c>
      <c r="N95">
        <f t="shared" ca="1" si="106"/>
        <v>0</v>
      </c>
      <c r="O95">
        <f t="shared" ca="1" si="106"/>
        <v>0</v>
      </c>
      <c r="P95">
        <f t="shared" ca="1" si="106"/>
        <v>1</v>
      </c>
      <c r="Q95">
        <f t="shared" ca="1" si="106"/>
        <v>0</v>
      </c>
      <c r="R95">
        <f t="shared" ca="1" si="106"/>
        <v>0</v>
      </c>
      <c r="S95">
        <f t="shared" ca="1" si="106"/>
        <v>0</v>
      </c>
      <c r="T95">
        <f t="shared" ca="1" si="106"/>
        <v>0</v>
      </c>
      <c r="U95">
        <f t="shared" ca="1" si="106"/>
        <v>0</v>
      </c>
      <c r="V95">
        <f t="shared" ca="1" si="106"/>
        <v>0</v>
      </c>
      <c r="W95">
        <f t="shared" ca="1" si="106"/>
        <v>1</v>
      </c>
      <c r="X95">
        <f t="shared" ca="1" si="106"/>
        <v>1</v>
      </c>
      <c r="Y95">
        <f t="shared" ca="1" si="106"/>
        <v>0</v>
      </c>
      <c r="Z95">
        <f t="shared" ca="1" si="106"/>
        <v>0</v>
      </c>
      <c r="AA95">
        <f t="shared" ca="1" si="106"/>
        <v>1</v>
      </c>
      <c r="AC95">
        <v>93</v>
      </c>
      <c r="AD95">
        <f t="shared" ca="1" si="94"/>
        <v>0</v>
      </c>
      <c r="AE95">
        <f t="shared" ca="1" si="94"/>
        <v>0</v>
      </c>
      <c r="AF95">
        <f t="shared" ca="1" si="91"/>
        <v>0</v>
      </c>
      <c r="AG95">
        <f t="shared" ca="1" si="91"/>
        <v>1</v>
      </c>
      <c r="AH95">
        <f t="shared" ca="1" si="91"/>
        <v>0</v>
      </c>
      <c r="AI95">
        <f t="shared" ca="1" si="91"/>
        <v>1</v>
      </c>
      <c r="AJ95">
        <f t="shared" ca="1" si="91"/>
        <v>0</v>
      </c>
      <c r="AK95">
        <f t="shared" ca="1" si="91"/>
        <v>1</v>
      </c>
      <c r="AL95">
        <f t="shared" ca="1" si="91"/>
        <v>0</v>
      </c>
      <c r="AM95">
        <f t="shared" ca="1" si="91"/>
        <v>1</v>
      </c>
      <c r="AN95">
        <f t="shared" ca="1" si="91"/>
        <v>0</v>
      </c>
      <c r="AO95">
        <f t="shared" ca="1" si="64"/>
        <v>0</v>
      </c>
      <c r="AP95">
        <f t="shared" ca="1" si="64"/>
        <v>1</v>
      </c>
      <c r="AQ95">
        <f t="shared" ca="1" si="64"/>
        <v>0</v>
      </c>
      <c r="AR95">
        <f t="shared" ca="1" si="64"/>
        <v>0</v>
      </c>
      <c r="AS95">
        <f t="shared" ca="1" si="64"/>
        <v>0</v>
      </c>
      <c r="AT95">
        <f t="shared" ca="1" si="54"/>
        <v>1</v>
      </c>
      <c r="AU95">
        <f t="shared" ca="1" si="54"/>
        <v>1</v>
      </c>
      <c r="AV95">
        <f t="shared" ca="1" si="54"/>
        <v>1</v>
      </c>
      <c r="AW95">
        <f t="shared" ca="1" si="54"/>
        <v>0</v>
      </c>
      <c r="AX95">
        <f t="shared" ca="1" si="54"/>
        <v>0</v>
      </c>
      <c r="AY95">
        <f t="shared" ca="1" si="54"/>
        <v>0</v>
      </c>
      <c r="AZ95">
        <f t="shared" ca="1" si="92"/>
        <v>0</v>
      </c>
      <c r="BA95">
        <f t="shared" ca="1" si="92"/>
        <v>0</v>
      </c>
      <c r="BB95">
        <f t="shared" ca="1" si="92"/>
        <v>0</v>
      </c>
      <c r="BC95">
        <f t="shared" ca="1" si="75"/>
        <v>0.32</v>
      </c>
      <c r="BD95" t="str">
        <f ca="1">IF(COUNT(BD$1:BD94)=0,IF(AD95=1,$AC95,""),"")</f>
        <v/>
      </c>
      <c r="BE95" t="str">
        <f ca="1">IF(COUNT(BE$1:BE94)=0,IF(AE95=1,$AC95,""),"")</f>
        <v/>
      </c>
      <c r="BF95" t="str">
        <f ca="1">IF(COUNT(BF$1:BF94)=0,IF(AF95=1,$AC95,""),"")</f>
        <v/>
      </c>
      <c r="BG95" t="str">
        <f ca="1">IF(COUNT(BG$1:BG94)=0,IF(AG95=1,$AC95,""),"")</f>
        <v/>
      </c>
      <c r="BH95" t="str">
        <f ca="1">IF(COUNT(BH$1:BH94)=0,IF(AH95=1,$AC95,""),"")</f>
        <v/>
      </c>
      <c r="BI95" t="str">
        <f ca="1">IF(COUNT(BI$1:BI94)=0,IF(AI95=1,$AC95,""),"")</f>
        <v/>
      </c>
      <c r="BJ95" t="str">
        <f ca="1">IF(COUNT(BJ$1:BJ94)=0,IF(AJ95=1,$AC95,""),"")</f>
        <v/>
      </c>
      <c r="BK95" t="str">
        <f ca="1">IF(COUNT(BK$1:BK94)=0,IF(AK95=1,$AC95,""),"")</f>
        <v/>
      </c>
      <c r="BL95" t="str">
        <f ca="1">IF(COUNT(BL$1:BL94)=0,IF(AL95=1,$AC95,""),"")</f>
        <v/>
      </c>
      <c r="BM95" t="str">
        <f ca="1">IF(COUNT(BM$1:BM94)=0,IF(AM95=1,$AC95,""),"")</f>
        <v/>
      </c>
      <c r="BN95" t="str">
        <f ca="1">IF(COUNT(BN$1:BN94)=0,IF(AN95=1,$AC95,""),"")</f>
        <v/>
      </c>
      <c r="BO95" t="str">
        <f ca="1">IF(COUNT(BO$1:BO94)=0,IF(AO95=1,$AC95,""),"")</f>
        <v/>
      </c>
      <c r="BP95" t="str">
        <f ca="1">IF(COUNT(BP$1:BP94)=0,IF(AP95=1,$AC95,""),"")</f>
        <v/>
      </c>
      <c r="BQ95" t="str">
        <f ca="1">IF(COUNT(BQ$1:BQ94)=0,IF(AQ95=1,$AC95,""),"")</f>
        <v/>
      </c>
      <c r="BR95" t="str">
        <f ca="1">IF(COUNT(BR$1:BR94)=0,IF(AR95=1,$AC95,""),"")</f>
        <v/>
      </c>
      <c r="BS95" t="str">
        <f ca="1">IF(COUNT(BS$1:BS94)=0,IF(AS95=1,$AC95,""),"")</f>
        <v/>
      </c>
      <c r="BT95" t="str">
        <f ca="1">IF(COUNT(BT$1:BT94)=0,IF(AT95=1,$AC95,""),"")</f>
        <v/>
      </c>
      <c r="BU95" t="str">
        <f ca="1">IF(COUNT(BU$1:BU94)=0,IF(AU95=1,$AC95,""),"")</f>
        <v/>
      </c>
      <c r="BV95" t="str">
        <f ca="1">IF(COUNT(BV$1:BV94)=0,IF(AV95=1,$AC95,""),"")</f>
        <v/>
      </c>
      <c r="BW95" t="str">
        <f ca="1">IF(COUNT(BW$1:BW94)=0,IF(AW95=1,$AC95,""),"")</f>
        <v/>
      </c>
      <c r="BX95" t="str">
        <f ca="1">IF(COUNT(BX$1:BX94)=0,IF(AX95=1,$AC95,""),"")</f>
        <v/>
      </c>
      <c r="BY95" t="str">
        <f ca="1">IF(COUNT(BY$1:BY94)=0,IF(AY95=1,$AC95,""),"")</f>
        <v/>
      </c>
      <c r="BZ95" t="str">
        <f ca="1">IF(COUNT(BZ$1:BZ94)=0,IF(AZ95=1,$AC95,""),"")</f>
        <v/>
      </c>
      <c r="CA95" t="str">
        <f ca="1">IF(COUNT(CA$1:CA94)=0,IF(BA95=1,$AC95,""),"")</f>
        <v/>
      </c>
      <c r="CB95" t="str">
        <f ca="1">IF(COUNT(CB$1:CB94)=0,IF(BB95=1,$AC95,""),"")</f>
        <v/>
      </c>
    </row>
    <row r="96" spans="1:80" x14ac:dyDescent="0.35">
      <c r="B96">
        <v>10</v>
      </c>
      <c r="C96">
        <f t="shared" ref="C96:AA96" ca="1" si="107">IF(RAND()&gt;C86,0,1)</f>
        <v>0</v>
      </c>
      <c r="D96">
        <f t="shared" ca="1" si="107"/>
        <v>0</v>
      </c>
      <c r="E96">
        <f t="shared" ca="1" si="107"/>
        <v>0</v>
      </c>
      <c r="F96">
        <f t="shared" ca="1" si="107"/>
        <v>0</v>
      </c>
      <c r="G96">
        <f t="shared" ca="1" si="107"/>
        <v>0</v>
      </c>
      <c r="H96">
        <f t="shared" ca="1" si="107"/>
        <v>0</v>
      </c>
      <c r="I96">
        <f t="shared" ca="1" si="107"/>
        <v>0</v>
      </c>
      <c r="J96">
        <f t="shared" ca="1" si="107"/>
        <v>1</v>
      </c>
      <c r="K96">
        <f t="shared" ca="1" si="107"/>
        <v>0</v>
      </c>
      <c r="L96">
        <f t="shared" ca="1" si="107"/>
        <v>1</v>
      </c>
      <c r="M96">
        <f t="shared" ca="1" si="107"/>
        <v>0</v>
      </c>
      <c r="N96">
        <f t="shared" ca="1" si="107"/>
        <v>0</v>
      </c>
      <c r="O96">
        <f t="shared" ca="1" si="107"/>
        <v>0</v>
      </c>
      <c r="P96">
        <f t="shared" ca="1" si="107"/>
        <v>0</v>
      </c>
      <c r="Q96">
        <f t="shared" ca="1" si="107"/>
        <v>0</v>
      </c>
      <c r="R96">
        <f t="shared" ca="1" si="107"/>
        <v>0</v>
      </c>
      <c r="S96">
        <f t="shared" ca="1" si="107"/>
        <v>1</v>
      </c>
      <c r="T96">
        <f t="shared" ca="1" si="107"/>
        <v>1</v>
      </c>
      <c r="U96">
        <f t="shared" ca="1" si="107"/>
        <v>1</v>
      </c>
      <c r="V96">
        <f t="shared" ca="1" si="107"/>
        <v>0</v>
      </c>
      <c r="W96">
        <f t="shared" ca="1" si="107"/>
        <v>1</v>
      </c>
      <c r="X96">
        <f t="shared" ca="1" si="107"/>
        <v>1</v>
      </c>
      <c r="Y96">
        <f t="shared" ca="1" si="107"/>
        <v>0</v>
      </c>
      <c r="Z96">
        <f t="shared" ca="1" si="107"/>
        <v>0</v>
      </c>
      <c r="AA96">
        <f t="shared" ca="1" si="107"/>
        <v>0</v>
      </c>
      <c r="AC96">
        <v>94</v>
      </c>
      <c r="AD96">
        <f t="shared" ca="1" si="94"/>
        <v>0</v>
      </c>
      <c r="AE96">
        <f t="shared" ca="1" si="94"/>
        <v>0</v>
      </c>
      <c r="AF96">
        <f t="shared" ca="1" si="91"/>
        <v>0</v>
      </c>
      <c r="AG96">
        <f t="shared" ca="1" si="91"/>
        <v>1</v>
      </c>
      <c r="AH96">
        <f t="shared" ca="1" si="91"/>
        <v>0</v>
      </c>
      <c r="AI96">
        <f t="shared" ca="1" si="91"/>
        <v>1</v>
      </c>
      <c r="AJ96">
        <f t="shared" ca="1" si="91"/>
        <v>0</v>
      </c>
      <c r="AK96">
        <f t="shared" ca="1" si="91"/>
        <v>1</v>
      </c>
      <c r="AL96">
        <f t="shared" ca="1" si="91"/>
        <v>0</v>
      </c>
      <c r="AM96">
        <f t="shared" ca="1" si="91"/>
        <v>1</v>
      </c>
      <c r="AN96">
        <f t="shared" ca="1" si="91"/>
        <v>0</v>
      </c>
      <c r="AO96">
        <f t="shared" ca="1" si="64"/>
        <v>0</v>
      </c>
      <c r="AP96">
        <f t="shared" ca="1" si="64"/>
        <v>1</v>
      </c>
      <c r="AQ96">
        <f t="shared" ca="1" si="64"/>
        <v>0</v>
      </c>
      <c r="AR96">
        <f t="shared" ca="1" si="64"/>
        <v>0</v>
      </c>
      <c r="AS96">
        <f t="shared" ca="1" si="64"/>
        <v>0</v>
      </c>
      <c r="AT96">
        <f t="shared" ca="1" si="54"/>
        <v>1</v>
      </c>
      <c r="AU96">
        <f t="shared" ca="1" si="54"/>
        <v>1</v>
      </c>
      <c r="AV96">
        <f t="shared" ca="1" si="54"/>
        <v>1</v>
      </c>
      <c r="AW96">
        <f t="shared" ca="1" si="54"/>
        <v>0</v>
      </c>
      <c r="AX96">
        <f t="shared" ca="1" si="54"/>
        <v>0</v>
      </c>
      <c r="AY96">
        <f t="shared" ca="1" si="54"/>
        <v>0</v>
      </c>
      <c r="AZ96">
        <f t="shared" ca="1" si="92"/>
        <v>0</v>
      </c>
      <c r="BA96">
        <f t="shared" ca="1" si="92"/>
        <v>0</v>
      </c>
      <c r="BB96">
        <f t="shared" ca="1" si="92"/>
        <v>0</v>
      </c>
      <c r="BC96">
        <f t="shared" ca="1" si="75"/>
        <v>0.32</v>
      </c>
      <c r="BD96" t="str">
        <f ca="1">IF(COUNT(BD$1:BD95)=0,IF(AD96=1,$AC96,""),"")</f>
        <v/>
      </c>
      <c r="BE96" t="str">
        <f ca="1">IF(COUNT(BE$1:BE95)=0,IF(AE96=1,$AC96,""),"")</f>
        <v/>
      </c>
      <c r="BF96" t="str">
        <f ca="1">IF(COUNT(BF$1:BF95)=0,IF(AF96=1,$AC96,""),"")</f>
        <v/>
      </c>
      <c r="BG96" t="str">
        <f ca="1">IF(COUNT(BG$1:BG95)=0,IF(AG96=1,$AC96,""),"")</f>
        <v/>
      </c>
      <c r="BH96" t="str">
        <f ca="1">IF(COUNT(BH$1:BH95)=0,IF(AH96=1,$AC96,""),"")</f>
        <v/>
      </c>
      <c r="BI96" t="str">
        <f ca="1">IF(COUNT(BI$1:BI95)=0,IF(AI96=1,$AC96,""),"")</f>
        <v/>
      </c>
      <c r="BJ96" t="str">
        <f ca="1">IF(COUNT(BJ$1:BJ95)=0,IF(AJ96=1,$AC96,""),"")</f>
        <v/>
      </c>
      <c r="BK96" t="str">
        <f ca="1">IF(COUNT(BK$1:BK95)=0,IF(AK96=1,$AC96,""),"")</f>
        <v/>
      </c>
      <c r="BL96" t="str">
        <f ca="1">IF(COUNT(BL$1:BL95)=0,IF(AL96=1,$AC96,""),"")</f>
        <v/>
      </c>
      <c r="BM96" t="str">
        <f ca="1">IF(COUNT(BM$1:BM95)=0,IF(AM96=1,$AC96,""),"")</f>
        <v/>
      </c>
      <c r="BN96" t="str">
        <f ca="1">IF(COUNT(BN$1:BN95)=0,IF(AN96=1,$AC96,""),"")</f>
        <v/>
      </c>
      <c r="BO96" t="str">
        <f ca="1">IF(COUNT(BO$1:BO95)=0,IF(AO96=1,$AC96,""),"")</f>
        <v/>
      </c>
      <c r="BP96" t="str">
        <f ca="1">IF(COUNT(BP$1:BP95)=0,IF(AP96=1,$AC96,""),"")</f>
        <v/>
      </c>
      <c r="BQ96" t="str">
        <f ca="1">IF(COUNT(BQ$1:BQ95)=0,IF(AQ96=1,$AC96,""),"")</f>
        <v/>
      </c>
      <c r="BR96" t="str">
        <f ca="1">IF(COUNT(BR$1:BR95)=0,IF(AR96=1,$AC96,""),"")</f>
        <v/>
      </c>
      <c r="BS96" t="str">
        <f ca="1">IF(COUNT(BS$1:BS95)=0,IF(AS96=1,$AC96,""),"")</f>
        <v/>
      </c>
      <c r="BT96" t="str">
        <f ca="1">IF(COUNT(BT$1:BT95)=0,IF(AT96=1,$AC96,""),"")</f>
        <v/>
      </c>
      <c r="BU96" t="str">
        <f ca="1">IF(COUNT(BU$1:BU95)=0,IF(AU96=1,$AC96,""),"")</f>
        <v/>
      </c>
      <c r="BV96" t="str">
        <f ca="1">IF(COUNT(BV$1:BV95)=0,IF(AV96=1,$AC96,""),"")</f>
        <v/>
      </c>
      <c r="BW96" t="str">
        <f ca="1">IF(COUNT(BW$1:BW95)=0,IF(AW96=1,$AC96,""),"")</f>
        <v/>
      </c>
      <c r="BX96" t="str">
        <f ca="1">IF(COUNT(BX$1:BX95)=0,IF(AX96=1,$AC96,""),"")</f>
        <v/>
      </c>
      <c r="BY96" t="str">
        <f ca="1">IF(COUNT(BY$1:BY95)=0,IF(AY96=1,$AC96,""),"")</f>
        <v/>
      </c>
      <c r="BZ96" t="str">
        <f ca="1">IF(COUNT(BZ$1:BZ95)=0,IF(AZ96=1,$AC96,""),"")</f>
        <v/>
      </c>
      <c r="CA96" t="str">
        <f ca="1">IF(COUNT(CA$1:CA95)=0,IF(BA96=1,$AC96,""),"")</f>
        <v/>
      </c>
      <c r="CB96" t="str">
        <f ca="1">IF(COUNT(CB$1:CB95)=0,IF(BB96=1,$AC96,""),"")</f>
        <v/>
      </c>
    </row>
    <row r="97" spans="1:80" x14ac:dyDescent="0.35">
      <c r="B97">
        <v>11</v>
      </c>
      <c r="C97">
        <f t="shared" ref="C97:AA97" ca="1" si="108">IF(RAND()&gt;C86,0,1)</f>
        <v>0</v>
      </c>
      <c r="D97">
        <f t="shared" ca="1" si="108"/>
        <v>0</v>
      </c>
      <c r="E97">
        <f t="shared" ca="1" si="108"/>
        <v>0</v>
      </c>
      <c r="F97">
        <f t="shared" ca="1" si="108"/>
        <v>0</v>
      </c>
      <c r="G97">
        <f t="shared" ca="1" si="108"/>
        <v>0</v>
      </c>
      <c r="H97">
        <f t="shared" ca="1" si="108"/>
        <v>0</v>
      </c>
      <c r="I97">
        <f t="shared" ca="1" si="108"/>
        <v>1</v>
      </c>
      <c r="J97">
        <f t="shared" ca="1" si="108"/>
        <v>1</v>
      </c>
      <c r="K97">
        <f t="shared" ca="1" si="108"/>
        <v>0</v>
      </c>
      <c r="L97">
        <f t="shared" ca="1" si="108"/>
        <v>0</v>
      </c>
      <c r="M97">
        <f t="shared" ca="1" si="108"/>
        <v>0</v>
      </c>
      <c r="N97">
        <f t="shared" ca="1" si="108"/>
        <v>0</v>
      </c>
      <c r="O97">
        <f t="shared" ca="1" si="108"/>
        <v>0</v>
      </c>
      <c r="P97">
        <f t="shared" ca="1" si="108"/>
        <v>0</v>
      </c>
      <c r="Q97">
        <f t="shared" ca="1" si="108"/>
        <v>0</v>
      </c>
      <c r="R97">
        <f t="shared" ca="1" si="108"/>
        <v>0</v>
      </c>
      <c r="S97">
        <f t="shared" ca="1" si="108"/>
        <v>1</v>
      </c>
      <c r="T97">
        <f t="shared" ca="1" si="108"/>
        <v>0</v>
      </c>
      <c r="U97">
        <f t="shared" ca="1" si="108"/>
        <v>0</v>
      </c>
      <c r="V97">
        <f t="shared" ca="1" si="108"/>
        <v>0</v>
      </c>
      <c r="W97">
        <f t="shared" ca="1" si="108"/>
        <v>0</v>
      </c>
      <c r="X97">
        <f t="shared" ca="1" si="108"/>
        <v>1</v>
      </c>
      <c r="Y97">
        <f t="shared" ca="1" si="108"/>
        <v>0</v>
      </c>
      <c r="Z97">
        <f t="shared" ca="1" si="108"/>
        <v>0</v>
      </c>
      <c r="AA97">
        <f t="shared" ca="1" si="108"/>
        <v>0</v>
      </c>
      <c r="AC97">
        <v>95</v>
      </c>
      <c r="AD97">
        <f t="shared" ca="1" si="94"/>
        <v>0</v>
      </c>
      <c r="AE97">
        <f t="shared" ca="1" si="94"/>
        <v>0</v>
      </c>
      <c r="AF97">
        <f t="shared" ca="1" si="91"/>
        <v>0</v>
      </c>
      <c r="AG97">
        <f t="shared" ca="1" si="91"/>
        <v>1</v>
      </c>
      <c r="AH97">
        <f t="shared" ca="1" si="91"/>
        <v>0</v>
      </c>
      <c r="AI97">
        <f t="shared" ca="1" si="91"/>
        <v>1</v>
      </c>
      <c r="AJ97">
        <f t="shared" ca="1" si="91"/>
        <v>0</v>
      </c>
      <c r="AK97">
        <f t="shared" ca="1" si="91"/>
        <v>1</v>
      </c>
      <c r="AL97">
        <f t="shared" ca="1" si="91"/>
        <v>0</v>
      </c>
      <c r="AM97">
        <f t="shared" ca="1" si="91"/>
        <v>1</v>
      </c>
      <c r="AN97">
        <f t="shared" ca="1" si="91"/>
        <v>0</v>
      </c>
      <c r="AO97">
        <f t="shared" ca="1" si="64"/>
        <v>0</v>
      </c>
      <c r="AP97">
        <f t="shared" ca="1" si="64"/>
        <v>1</v>
      </c>
      <c r="AQ97">
        <f t="shared" ca="1" si="64"/>
        <v>0</v>
      </c>
      <c r="AR97">
        <f t="shared" ca="1" si="64"/>
        <v>0</v>
      </c>
      <c r="AS97">
        <f t="shared" ca="1" si="64"/>
        <v>0</v>
      </c>
      <c r="AT97">
        <f t="shared" ca="1" si="54"/>
        <v>1</v>
      </c>
      <c r="AU97">
        <f t="shared" ca="1" si="54"/>
        <v>1</v>
      </c>
      <c r="AV97">
        <f t="shared" ca="1" si="54"/>
        <v>1</v>
      </c>
      <c r="AW97">
        <f t="shared" ca="1" si="54"/>
        <v>0</v>
      </c>
      <c r="AX97">
        <f t="shared" ca="1" si="54"/>
        <v>0</v>
      </c>
      <c r="AY97">
        <f t="shared" ca="1" si="54"/>
        <v>0</v>
      </c>
      <c r="AZ97">
        <f t="shared" ca="1" si="92"/>
        <v>0</v>
      </c>
      <c r="BA97">
        <f t="shared" ca="1" si="92"/>
        <v>0</v>
      </c>
      <c r="BB97">
        <f t="shared" ca="1" si="92"/>
        <v>0</v>
      </c>
      <c r="BC97">
        <f t="shared" ca="1" si="75"/>
        <v>0.32</v>
      </c>
      <c r="BD97" t="str">
        <f ca="1">IF(COUNT(BD$1:BD96)=0,IF(AD97=1,$AC97,""),"")</f>
        <v/>
      </c>
      <c r="BE97" t="str">
        <f ca="1">IF(COUNT(BE$1:BE96)=0,IF(AE97=1,$AC97,""),"")</f>
        <v/>
      </c>
      <c r="BF97" t="str">
        <f ca="1">IF(COUNT(BF$1:BF96)=0,IF(AF97=1,$AC97,""),"")</f>
        <v/>
      </c>
      <c r="BG97" t="str">
        <f ca="1">IF(COUNT(BG$1:BG96)=0,IF(AG97=1,$AC97,""),"")</f>
        <v/>
      </c>
      <c r="BH97" t="str">
        <f ca="1">IF(COUNT(BH$1:BH96)=0,IF(AH97=1,$AC97,""),"")</f>
        <v/>
      </c>
      <c r="BI97" t="str">
        <f ca="1">IF(COUNT(BI$1:BI96)=0,IF(AI97=1,$AC97,""),"")</f>
        <v/>
      </c>
      <c r="BJ97" t="str">
        <f ca="1">IF(COUNT(BJ$1:BJ96)=0,IF(AJ97=1,$AC97,""),"")</f>
        <v/>
      </c>
      <c r="BK97" t="str">
        <f ca="1">IF(COUNT(BK$1:BK96)=0,IF(AK97=1,$AC97,""),"")</f>
        <v/>
      </c>
      <c r="BL97" t="str">
        <f ca="1">IF(COUNT(BL$1:BL96)=0,IF(AL97=1,$AC97,""),"")</f>
        <v/>
      </c>
      <c r="BM97" t="str">
        <f ca="1">IF(COUNT(BM$1:BM96)=0,IF(AM97=1,$AC97,""),"")</f>
        <v/>
      </c>
      <c r="BN97" t="str">
        <f ca="1">IF(COUNT(BN$1:BN96)=0,IF(AN97=1,$AC97,""),"")</f>
        <v/>
      </c>
      <c r="BO97" t="str">
        <f ca="1">IF(COUNT(BO$1:BO96)=0,IF(AO97=1,$AC97,""),"")</f>
        <v/>
      </c>
      <c r="BP97" t="str">
        <f ca="1">IF(COUNT(BP$1:BP96)=0,IF(AP97=1,$AC97,""),"")</f>
        <v/>
      </c>
      <c r="BQ97" t="str">
        <f ca="1">IF(COUNT(BQ$1:BQ96)=0,IF(AQ97=1,$AC97,""),"")</f>
        <v/>
      </c>
      <c r="BR97" t="str">
        <f ca="1">IF(COUNT(BR$1:BR96)=0,IF(AR97=1,$AC97,""),"")</f>
        <v/>
      </c>
      <c r="BS97" t="str">
        <f ca="1">IF(COUNT(BS$1:BS96)=0,IF(AS97=1,$AC97,""),"")</f>
        <v/>
      </c>
      <c r="BT97" t="str">
        <f ca="1">IF(COUNT(BT$1:BT96)=0,IF(AT97=1,$AC97,""),"")</f>
        <v/>
      </c>
      <c r="BU97" t="str">
        <f ca="1">IF(COUNT(BU$1:BU96)=0,IF(AU97=1,$AC97,""),"")</f>
        <v/>
      </c>
      <c r="BV97" t="str">
        <f ca="1">IF(COUNT(BV$1:BV96)=0,IF(AV97=1,$AC97,""),"")</f>
        <v/>
      </c>
      <c r="BW97" t="str">
        <f ca="1">IF(COUNT(BW$1:BW96)=0,IF(AW97=1,$AC97,""),"")</f>
        <v/>
      </c>
      <c r="BX97" t="str">
        <f ca="1">IF(COUNT(BX$1:BX96)=0,IF(AX97=1,$AC97,""),"")</f>
        <v/>
      </c>
      <c r="BY97" t="str">
        <f ca="1">IF(COUNT(BY$1:BY96)=0,IF(AY97=1,$AC97,""),"")</f>
        <v/>
      </c>
      <c r="BZ97" t="str">
        <f ca="1">IF(COUNT(BZ$1:BZ96)=0,IF(AZ97=1,$AC97,""),"")</f>
        <v/>
      </c>
      <c r="CA97" t="str">
        <f ca="1">IF(COUNT(CA$1:CA96)=0,IF(BA97=1,$AC97,""),"")</f>
        <v/>
      </c>
      <c r="CB97" t="str">
        <f ca="1">IF(COUNT(CB$1:CB96)=0,IF(BB97=1,$AC97,""),"")</f>
        <v/>
      </c>
    </row>
    <row r="98" spans="1:80" x14ac:dyDescent="0.35">
      <c r="B98">
        <v>12</v>
      </c>
      <c r="C98">
        <f t="shared" ref="C98:AA98" ca="1" si="109">IF(RAND()&gt;C86,0,1)</f>
        <v>0</v>
      </c>
      <c r="D98">
        <f t="shared" ca="1" si="109"/>
        <v>0</v>
      </c>
      <c r="E98">
        <f t="shared" ca="1" si="109"/>
        <v>0</v>
      </c>
      <c r="F98">
        <f t="shared" ca="1" si="109"/>
        <v>1</v>
      </c>
      <c r="G98">
        <f t="shared" ca="1" si="109"/>
        <v>0</v>
      </c>
      <c r="H98">
        <f t="shared" ca="1" si="109"/>
        <v>0</v>
      </c>
      <c r="I98">
        <f t="shared" ca="1" si="109"/>
        <v>0</v>
      </c>
      <c r="J98">
        <f t="shared" ca="1" si="109"/>
        <v>0</v>
      </c>
      <c r="K98">
        <f t="shared" ca="1" si="109"/>
        <v>0</v>
      </c>
      <c r="L98">
        <f t="shared" ca="1" si="109"/>
        <v>1</v>
      </c>
      <c r="M98">
        <f t="shared" ca="1" si="109"/>
        <v>0</v>
      </c>
      <c r="N98">
        <f t="shared" ca="1" si="109"/>
        <v>0</v>
      </c>
      <c r="O98">
        <f t="shared" ca="1" si="109"/>
        <v>1</v>
      </c>
      <c r="P98">
        <f t="shared" ca="1" si="109"/>
        <v>0</v>
      </c>
      <c r="Q98">
        <f t="shared" ca="1" si="109"/>
        <v>0</v>
      </c>
      <c r="R98">
        <f t="shared" ca="1" si="109"/>
        <v>0</v>
      </c>
      <c r="S98">
        <f t="shared" ca="1" si="109"/>
        <v>0</v>
      </c>
      <c r="T98">
        <f t="shared" ca="1" si="109"/>
        <v>0</v>
      </c>
      <c r="U98">
        <f t="shared" ca="1" si="109"/>
        <v>1</v>
      </c>
      <c r="V98">
        <f t="shared" ca="1" si="109"/>
        <v>0</v>
      </c>
      <c r="W98">
        <f t="shared" ca="1" si="109"/>
        <v>0</v>
      </c>
      <c r="X98">
        <f t="shared" ca="1" si="109"/>
        <v>0</v>
      </c>
      <c r="Y98">
        <f t="shared" ca="1" si="109"/>
        <v>0</v>
      </c>
      <c r="Z98">
        <f t="shared" ca="1" si="109"/>
        <v>0</v>
      </c>
      <c r="AA98">
        <f t="shared" ca="1" si="109"/>
        <v>0</v>
      </c>
      <c r="AC98">
        <v>96</v>
      </c>
      <c r="AD98">
        <f t="shared" ca="1" si="94"/>
        <v>0</v>
      </c>
      <c r="AE98">
        <f t="shared" ca="1" si="94"/>
        <v>0</v>
      </c>
      <c r="AF98">
        <f t="shared" ca="1" si="91"/>
        <v>0</v>
      </c>
      <c r="AG98">
        <f t="shared" ca="1" si="91"/>
        <v>1</v>
      </c>
      <c r="AH98">
        <f t="shared" ca="1" si="91"/>
        <v>0</v>
      </c>
      <c r="AI98">
        <f t="shared" ca="1" si="91"/>
        <v>1</v>
      </c>
      <c r="AJ98">
        <f t="shared" ca="1" si="91"/>
        <v>0</v>
      </c>
      <c r="AK98">
        <f t="shared" ca="1" si="91"/>
        <v>1</v>
      </c>
      <c r="AL98">
        <f t="shared" ca="1" si="91"/>
        <v>0</v>
      </c>
      <c r="AM98">
        <f t="shared" ca="1" si="91"/>
        <v>1</v>
      </c>
      <c r="AN98">
        <f t="shared" ca="1" si="91"/>
        <v>0</v>
      </c>
      <c r="AO98">
        <f t="shared" ca="1" si="64"/>
        <v>0</v>
      </c>
      <c r="AP98">
        <f t="shared" ca="1" si="64"/>
        <v>1</v>
      </c>
      <c r="AQ98">
        <f t="shared" ca="1" si="64"/>
        <v>0</v>
      </c>
      <c r="AR98">
        <f t="shared" ca="1" si="64"/>
        <v>0</v>
      </c>
      <c r="AS98">
        <f t="shared" ca="1" si="64"/>
        <v>0</v>
      </c>
      <c r="AT98">
        <f t="shared" ca="1" si="54"/>
        <v>1</v>
      </c>
      <c r="AU98">
        <f t="shared" ca="1" si="54"/>
        <v>1</v>
      </c>
      <c r="AV98">
        <f t="shared" ca="1" si="54"/>
        <v>1</v>
      </c>
      <c r="AW98">
        <f t="shared" ca="1" si="54"/>
        <v>0</v>
      </c>
      <c r="AX98">
        <f t="shared" ca="1" si="54"/>
        <v>0</v>
      </c>
      <c r="AY98">
        <f t="shared" ca="1" si="54"/>
        <v>0</v>
      </c>
      <c r="AZ98">
        <f t="shared" ca="1" si="92"/>
        <v>0</v>
      </c>
      <c r="BA98">
        <f t="shared" ca="1" si="92"/>
        <v>0</v>
      </c>
      <c r="BB98">
        <f t="shared" ca="1" si="92"/>
        <v>0</v>
      </c>
      <c r="BC98">
        <f t="shared" ca="1" si="75"/>
        <v>0.32</v>
      </c>
      <c r="BD98" t="str">
        <f ca="1">IF(COUNT(BD$1:BD97)=0,IF(AD98=1,$AC98,""),"")</f>
        <v/>
      </c>
      <c r="BE98" t="str">
        <f ca="1">IF(COUNT(BE$1:BE97)=0,IF(AE98=1,$AC98,""),"")</f>
        <v/>
      </c>
      <c r="BF98" t="str">
        <f ca="1">IF(COUNT(BF$1:BF97)=0,IF(AF98=1,$AC98,""),"")</f>
        <v/>
      </c>
      <c r="BG98" t="str">
        <f ca="1">IF(COUNT(BG$1:BG97)=0,IF(AG98=1,$AC98,""),"")</f>
        <v/>
      </c>
      <c r="BH98" t="str">
        <f ca="1">IF(COUNT(BH$1:BH97)=0,IF(AH98=1,$AC98,""),"")</f>
        <v/>
      </c>
      <c r="BI98" t="str">
        <f ca="1">IF(COUNT(BI$1:BI97)=0,IF(AI98=1,$AC98,""),"")</f>
        <v/>
      </c>
      <c r="BJ98" t="str">
        <f ca="1">IF(COUNT(BJ$1:BJ97)=0,IF(AJ98=1,$AC98,""),"")</f>
        <v/>
      </c>
      <c r="BK98" t="str">
        <f ca="1">IF(COUNT(BK$1:BK97)=0,IF(AK98=1,$AC98,""),"")</f>
        <v/>
      </c>
      <c r="BL98" t="str">
        <f ca="1">IF(COUNT(BL$1:BL97)=0,IF(AL98=1,$AC98,""),"")</f>
        <v/>
      </c>
      <c r="BM98" t="str">
        <f ca="1">IF(COUNT(BM$1:BM97)=0,IF(AM98=1,$AC98,""),"")</f>
        <v/>
      </c>
      <c r="BN98" t="str">
        <f ca="1">IF(COUNT(BN$1:BN97)=0,IF(AN98=1,$AC98,""),"")</f>
        <v/>
      </c>
      <c r="BO98" t="str">
        <f ca="1">IF(COUNT(BO$1:BO97)=0,IF(AO98=1,$AC98,""),"")</f>
        <v/>
      </c>
      <c r="BP98" t="str">
        <f ca="1">IF(COUNT(BP$1:BP97)=0,IF(AP98=1,$AC98,""),"")</f>
        <v/>
      </c>
      <c r="BQ98" t="str">
        <f ca="1">IF(COUNT(BQ$1:BQ97)=0,IF(AQ98=1,$AC98,""),"")</f>
        <v/>
      </c>
      <c r="BR98" t="str">
        <f ca="1">IF(COUNT(BR$1:BR97)=0,IF(AR98=1,$AC98,""),"")</f>
        <v/>
      </c>
      <c r="BS98" t="str">
        <f ca="1">IF(COUNT(BS$1:BS97)=0,IF(AS98=1,$AC98,""),"")</f>
        <v/>
      </c>
      <c r="BT98" t="str">
        <f ca="1">IF(COUNT(BT$1:BT97)=0,IF(AT98=1,$AC98,""),"")</f>
        <v/>
      </c>
      <c r="BU98" t="str">
        <f ca="1">IF(COUNT(BU$1:BU97)=0,IF(AU98=1,$AC98,""),"")</f>
        <v/>
      </c>
      <c r="BV98" t="str">
        <f ca="1">IF(COUNT(BV$1:BV97)=0,IF(AV98=1,$AC98,""),"")</f>
        <v/>
      </c>
      <c r="BW98" t="str">
        <f ca="1">IF(COUNT(BW$1:BW97)=0,IF(AW98=1,$AC98,""),"")</f>
        <v/>
      </c>
      <c r="BX98" t="str">
        <f ca="1">IF(COUNT(BX$1:BX97)=0,IF(AX98=1,$AC98,""),"")</f>
        <v/>
      </c>
      <c r="BY98" t="str">
        <f ca="1">IF(COUNT(BY$1:BY97)=0,IF(AY98=1,$AC98,""),"")</f>
        <v/>
      </c>
      <c r="BZ98" t="str">
        <f ca="1">IF(COUNT(BZ$1:BZ97)=0,IF(AZ98=1,$AC98,""),"")</f>
        <v/>
      </c>
      <c r="CA98" t="str">
        <f ca="1">IF(COUNT(CA$1:CA97)=0,IF(BA98=1,$AC98,""),"")</f>
        <v/>
      </c>
      <c r="CB98" t="str">
        <f ca="1">IF(COUNT(CB$1:CB97)=0,IF(BB98=1,$AC98,""),"")</f>
        <v/>
      </c>
    </row>
    <row r="99" spans="1:80" x14ac:dyDescent="0.35">
      <c r="B99">
        <v>13</v>
      </c>
      <c r="C99">
        <f t="shared" ref="C99:AA99" ca="1" si="110">IF(RAND()&gt;C86,0,1)</f>
        <v>0</v>
      </c>
      <c r="D99">
        <f t="shared" ca="1" si="110"/>
        <v>0</v>
      </c>
      <c r="E99">
        <f t="shared" ca="1" si="110"/>
        <v>0</v>
      </c>
      <c r="F99">
        <f t="shared" ca="1" si="110"/>
        <v>0</v>
      </c>
      <c r="G99">
        <f t="shared" ca="1" si="110"/>
        <v>0</v>
      </c>
      <c r="H99">
        <f t="shared" ca="1" si="110"/>
        <v>0</v>
      </c>
      <c r="I99">
        <f t="shared" ca="1" si="110"/>
        <v>1</v>
      </c>
      <c r="J99">
        <f t="shared" ca="1" si="110"/>
        <v>0</v>
      </c>
      <c r="K99">
        <f t="shared" ca="1" si="110"/>
        <v>0</v>
      </c>
      <c r="L99">
        <f t="shared" ca="1" si="110"/>
        <v>1</v>
      </c>
      <c r="M99">
        <f t="shared" ca="1" si="110"/>
        <v>0</v>
      </c>
      <c r="N99">
        <f t="shared" ca="1" si="110"/>
        <v>0</v>
      </c>
      <c r="O99">
        <f t="shared" ca="1" si="110"/>
        <v>0</v>
      </c>
      <c r="P99">
        <f t="shared" ca="1" si="110"/>
        <v>1</v>
      </c>
      <c r="Q99">
        <f t="shared" ca="1" si="110"/>
        <v>0</v>
      </c>
      <c r="R99">
        <f t="shared" ca="1" si="110"/>
        <v>0</v>
      </c>
      <c r="S99">
        <f t="shared" ca="1" si="110"/>
        <v>0</v>
      </c>
      <c r="T99">
        <f t="shared" ca="1" si="110"/>
        <v>0</v>
      </c>
      <c r="U99">
        <f t="shared" ca="1" si="110"/>
        <v>0</v>
      </c>
      <c r="V99">
        <f t="shared" ca="1" si="110"/>
        <v>0</v>
      </c>
      <c r="W99">
        <f t="shared" ca="1" si="110"/>
        <v>0</v>
      </c>
      <c r="X99">
        <f t="shared" ca="1" si="110"/>
        <v>0</v>
      </c>
      <c r="Y99">
        <f t="shared" ca="1" si="110"/>
        <v>1</v>
      </c>
      <c r="Z99">
        <f t="shared" ca="1" si="110"/>
        <v>0</v>
      </c>
      <c r="AA99">
        <f t="shared" ca="1" si="110"/>
        <v>0</v>
      </c>
      <c r="AC99">
        <v>97</v>
      </c>
      <c r="AD99">
        <f t="shared" ca="1" si="94"/>
        <v>0</v>
      </c>
      <c r="AE99">
        <f t="shared" ca="1" si="94"/>
        <v>0</v>
      </c>
      <c r="AF99">
        <f t="shared" ca="1" si="91"/>
        <v>0</v>
      </c>
      <c r="AG99">
        <f t="shared" ca="1" si="91"/>
        <v>1</v>
      </c>
      <c r="AH99">
        <f t="shared" ca="1" si="91"/>
        <v>0</v>
      </c>
      <c r="AI99">
        <f t="shared" ca="1" si="91"/>
        <v>1</v>
      </c>
      <c r="AJ99">
        <f t="shared" ca="1" si="91"/>
        <v>0</v>
      </c>
      <c r="AK99">
        <f t="shared" ca="1" si="91"/>
        <v>1</v>
      </c>
      <c r="AL99">
        <f t="shared" ca="1" si="91"/>
        <v>0</v>
      </c>
      <c r="AM99">
        <f t="shared" ca="1" si="91"/>
        <v>1</v>
      </c>
      <c r="AN99">
        <f t="shared" ca="1" si="91"/>
        <v>0</v>
      </c>
      <c r="AO99">
        <f t="shared" ca="1" si="64"/>
        <v>0</v>
      </c>
      <c r="AP99">
        <f t="shared" ca="1" si="64"/>
        <v>1</v>
      </c>
      <c r="AQ99">
        <f t="shared" ca="1" si="64"/>
        <v>0</v>
      </c>
      <c r="AR99">
        <f t="shared" ca="1" si="64"/>
        <v>0</v>
      </c>
      <c r="AS99">
        <f t="shared" ca="1" si="64"/>
        <v>0</v>
      </c>
      <c r="AT99">
        <f t="shared" ca="1" si="54"/>
        <v>1</v>
      </c>
      <c r="AU99">
        <f t="shared" ca="1" si="54"/>
        <v>1</v>
      </c>
      <c r="AV99">
        <f t="shared" ca="1" si="54"/>
        <v>1</v>
      </c>
      <c r="AW99">
        <f t="shared" ca="1" si="54"/>
        <v>0</v>
      </c>
      <c r="AX99">
        <f t="shared" ca="1" si="54"/>
        <v>0</v>
      </c>
      <c r="AY99">
        <f t="shared" ca="1" si="54"/>
        <v>0</v>
      </c>
      <c r="AZ99">
        <f t="shared" ca="1" si="92"/>
        <v>0</v>
      </c>
      <c r="BA99">
        <f t="shared" ca="1" si="92"/>
        <v>0</v>
      </c>
      <c r="BB99">
        <f t="shared" ca="1" si="92"/>
        <v>0</v>
      </c>
      <c r="BC99">
        <f t="shared" ca="1" si="75"/>
        <v>0.32</v>
      </c>
      <c r="BD99" t="str">
        <f ca="1">IF(COUNT(BD$1:BD98)=0,IF(AD99=1,$AC99,""),"")</f>
        <v/>
      </c>
      <c r="BE99" t="str">
        <f ca="1">IF(COUNT(BE$1:BE98)=0,IF(AE99=1,$AC99,""),"")</f>
        <v/>
      </c>
      <c r="BF99" t="str">
        <f ca="1">IF(COUNT(BF$1:BF98)=0,IF(AF99=1,$AC99,""),"")</f>
        <v/>
      </c>
      <c r="BG99" t="str">
        <f ca="1">IF(COUNT(BG$1:BG98)=0,IF(AG99=1,$AC99,""),"")</f>
        <v/>
      </c>
      <c r="BH99" t="str">
        <f ca="1">IF(COUNT(BH$1:BH98)=0,IF(AH99=1,$AC99,""),"")</f>
        <v/>
      </c>
      <c r="BI99" t="str">
        <f ca="1">IF(COUNT(BI$1:BI98)=0,IF(AI99=1,$AC99,""),"")</f>
        <v/>
      </c>
      <c r="BJ99" t="str">
        <f ca="1">IF(COUNT(BJ$1:BJ98)=0,IF(AJ99=1,$AC99,""),"")</f>
        <v/>
      </c>
      <c r="BK99" t="str">
        <f ca="1">IF(COUNT(BK$1:BK98)=0,IF(AK99=1,$AC99,""),"")</f>
        <v/>
      </c>
      <c r="BL99" t="str">
        <f ca="1">IF(COUNT(BL$1:BL98)=0,IF(AL99=1,$AC99,""),"")</f>
        <v/>
      </c>
      <c r="BM99" t="str">
        <f ca="1">IF(COUNT(BM$1:BM98)=0,IF(AM99=1,$AC99,""),"")</f>
        <v/>
      </c>
      <c r="BN99" t="str">
        <f ca="1">IF(COUNT(BN$1:BN98)=0,IF(AN99=1,$AC99,""),"")</f>
        <v/>
      </c>
      <c r="BO99" t="str">
        <f ca="1">IF(COUNT(BO$1:BO98)=0,IF(AO99=1,$AC99,""),"")</f>
        <v/>
      </c>
      <c r="BP99" t="str">
        <f ca="1">IF(COUNT(BP$1:BP98)=0,IF(AP99=1,$AC99,""),"")</f>
        <v/>
      </c>
      <c r="BQ99" t="str">
        <f ca="1">IF(COUNT(BQ$1:BQ98)=0,IF(AQ99=1,$AC99,""),"")</f>
        <v/>
      </c>
      <c r="BR99" t="str">
        <f ca="1">IF(COUNT(BR$1:BR98)=0,IF(AR99=1,$AC99,""),"")</f>
        <v/>
      </c>
      <c r="BS99" t="str">
        <f ca="1">IF(COUNT(BS$1:BS98)=0,IF(AS99=1,$AC99,""),"")</f>
        <v/>
      </c>
      <c r="BT99" t="str">
        <f ca="1">IF(COUNT(BT$1:BT98)=0,IF(AT99=1,$AC99,""),"")</f>
        <v/>
      </c>
      <c r="BU99" t="str">
        <f ca="1">IF(COUNT(BU$1:BU98)=0,IF(AU99=1,$AC99,""),"")</f>
        <v/>
      </c>
      <c r="BV99" t="str">
        <f ca="1">IF(COUNT(BV$1:BV98)=0,IF(AV99=1,$AC99,""),"")</f>
        <v/>
      </c>
      <c r="BW99" t="str">
        <f ca="1">IF(COUNT(BW$1:BW98)=0,IF(AW99=1,$AC99,""),"")</f>
        <v/>
      </c>
      <c r="BX99" t="str">
        <f ca="1">IF(COUNT(BX$1:BX98)=0,IF(AX99=1,$AC99,""),"")</f>
        <v/>
      </c>
      <c r="BY99" t="str">
        <f ca="1">IF(COUNT(BY$1:BY98)=0,IF(AY99=1,$AC99,""),"")</f>
        <v/>
      </c>
      <c r="BZ99" t="str">
        <f ca="1">IF(COUNT(BZ$1:BZ98)=0,IF(AZ99=1,$AC99,""),"")</f>
        <v/>
      </c>
      <c r="CA99" t="str">
        <f ca="1">IF(COUNT(CA$1:CA98)=0,IF(BA99=1,$AC99,""),"")</f>
        <v/>
      </c>
      <c r="CB99" t="str">
        <f ca="1">IF(COUNT(CB$1:CB98)=0,IF(BB99=1,$AC99,""),"")</f>
        <v/>
      </c>
    </row>
    <row r="100" spans="1:80" x14ac:dyDescent="0.35">
      <c r="B100">
        <v>14</v>
      </c>
      <c r="C100">
        <f t="shared" ref="C100:AA100" ca="1" si="111">IF(RAND()&gt;C86,0,1)</f>
        <v>0</v>
      </c>
      <c r="D100">
        <f t="shared" ca="1" si="111"/>
        <v>0</v>
      </c>
      <c r="E100">
        <f t="shared" ca="1" si="111"/>
        <v>0</v>
      </c>
      <c r="F100">
        <f t="shared" ca="1" si="111"/>
        <v>1</v>
      </c>
      <c r="G100">
        <f t="shared" ca="1" si="111"/>
        <v>0</v>
      </c>
      <c r="H100">
        <f t="shared" ca="1" si="111"/>
        <v>0</v>
      </c>
      <c r="I100">
        <f t="shared" ca="1" si="111"/>
        <v>0</v>
      </c>
      <c r="J100">
        <f t="shared" ca="1" si="111"/>
        <v>1</v>
      </c>
      <c r="K100">
        <f t="shared" ca="1" si="111"/>
        <v>0</v>
      </c>
      <c r="L100">
        <f t="shared" ca="1" si="111"/>
        <v>0</v>
      </c>
      <c r="M100">
        <f t="shared" ca="1" si="111"/>
        <v>0</v>
      </c>
      <c r="N100">
        <f t="shared" ca="1" si="111"/>
        <v>0</v>
      </c>
      <c r="O100">
        <f t="shared" ca="1" si="111"/>
        <v>0</v>
      </c>
      <c r="P100">
        <f t="shared" ca="1" si="111"/>
        <v>0</v>
      </c>
      <c r="Q100">
        <f t="shared" ca="1" si="111"/>
        <v>0</v>
      </c>
      <c r="R100">
        <f t="shared" ca="1" si="111"/>
        <v>0</v>
      </c>
      <c r="S100">
        <f t="shared" ca="1" si="111"/>
        <v>1</v>
      </c>
      <c r="T100">
        <f t="shared" ca="1" si="111"/>
        <v>0</v>
      </c>
      <c r="U100">
        <f t="shared" ca="1" si="111"/>
        <v>0</v>
      </c>
      <c r="V100">
        <f t="shared" ca="1" si="111"/>
        <v>0</v>
      </c>
      <c r="W100">
        <f t="shared" ca="1" si="111"/>
        <v>1</v>
      </c>
      <c r="X100">
        <f t="shared" ca="1" si="111"/>
        <v>0</v>
      </c>
      <c r="Y100">
        <f t="shared" ca="1" si="111"/>
        <v>1</v>
      </c>
      <c r="Z100">
        <f t="shared" ca="1" si="111"/>
        <v>0</v>
      </c>
      <c r="AA100">
        <f t="shared" ca="1" si="111"/>
        <v>0</v>
      </c>
      <c r="AC100">
        <v>98</v>
      </c>
      <c r="AD100">
        <f t="shared" ca="1" si="94"/>
        <v>0</v>
      </c>
      <c r="AE100">
        <f t="shared" ca="1" si="94"/>
        <v>0</v>
      </c>
      <c r="AF100">
        <f t="shared" ca="1" si="91"/>
        <v>0</v>
      </c>
      <c r="AG100">
        <f t="shared" ca="1" si="91"/>
        <v>1</v>
      </c>
      <c r="AH100">
        <f t="shared" ca="1" si="91"/>
        <v>0</v>
      </c>
      <c r="AI100">
        <f t="shared" ca="1" si="91"/>
        <v>1</v>
      </c>
      <c r="AJ100">
        <f t="shared" ca="1" si="91"/>
        <v>0</v>
      </c>
      <c r="AK100">
        <f t="shared" ca="1" si="91"/>
        <v>1</v>
      </c>
      <c r="AL100">
        <f t="shared" ca="1" si="91"/>
        <v>0</v>
      </c>
      <c r="AM100">
        <f t="shared" ca="1" si="91"/>
        <v>1</v>
      </c>
      <c r="AN100">
        <f t="shared" ca="1" si="91"/>
        <v>0</v>
      </c>
      <c r="AO100">
        <f t="shared" ca="1" si="64"/>
        <v>0</v>
      </c>
      <c r="AP100">
        <f t="shared" ca="1" si="64"/>
        <v>1</v>
      </c>
      <c r="AQ100">
        <f t="shared" ca="1" si="64"/>
        <v>0</v>
      </c>
      <c r="AR100">
        <f t="shared" ca="1" si="64"/>
        <v>0</v>
      </c>
      <c r="AS100">
        <f t="shared" ca="1" si="64"/>
        <v>0</v>
      </c>
      <c r="AT100">
        <f t="shared" ca="1" si="54"/>
        <v>1</v>
      </c>
      <c r="AU100">
        <f t="shared" ca="1" si="54"/>
        <v>1</v>
      </c>
      <c r="AV100">
        <f t="shared" ca="1" si="54"/>
        <v>1</v>
      </c>
      <c r="AW100">
        <f t="shared" ca="1" si="54"/>
        <v>0</v>
      </c>
      <c r="AX100">
        <f t="shared" ca="1" si="54"/>
        <v>0</v>
      </c>
      <c r="AY100">
        <f t="shared" ca="1" si="54"/>
        <v>0</v>
      </c>
      <c r="AZ100">
        <f t="shared" ca="1" si="92"/>
        <v>0</v>
      </c>
      <c r="BA100">
        <f t="shared" ca="1" si="92"/>
        <v>0</v>
      </c>
      <c r="BB100">
        <f t="shared" ca="1" si="92"/>
        <v>0</v>
      </c>
      <c r="BC100">
        <f t="shared" ca="1" si="75"/>
        <v>0.32</v>
      </c>
      <c r="BD100" t="str">
        <f ca="1">IF(COUNT(BD$1:BD99)=0,IF(AD100=1,$AC100,""),"")</f>
        <v/>
      </c>
      <c r="BE100" t="str">
        <f ca="1">IF(COUNT(BE$1:BE99)=0,IF(AE100=1,$AC100,""),"")</f>
        <v/>
      </c>
      <c r="BF100" t="str">
        <f ca="1">IF(COUNT(BF$1:BF99)=0,IF(AF100=1,$AC100,""),"")</f>
        <v/>
      </c>
      <c r="BG100" t="str">
        <f ca="1">IF(COUNT(BG$1:BG99)=0,IF(AG100=1,$AC100,""),"")</f>
        <v/>
      </c>
      <c r="BH100" t="str">
        <f ca="1">IF(COUNT(BH$1:BH99)=0,IF(AH100=1,$AC100,""),"")</f>
        <v/>
      </c>
      <c r="BI100" t="str">
        <f ca="1">IF(COUNT(BI$1:BI99)=0,IF(AI100=1,$AC100,""),"")</f>
        <v/>
      </c>
      <c r="BJ100" t="str">
        <f ca="1">IF(COUNT(BJ$1:BJ99)=0,IF(AJ100=1,$AC100,""),"")</f>
        <v/>
      </c>
      <c r="BK100" t="str">
        <f ca="1">IF(COUNT(BK$1:BK99)=0,IF(AK100=1,$AC100,""),"")</f>
        <v/>
      </c>
      <c r="BL100" t="str">
        <f ca="1">IF(COUNT(BL$1:BL99)=0,IF(AL100=1,$AC100,""),"")</f>
        <v/>
      </c>
      <c r="BM100" t="str">
        <f ca="1">IF(COUNT(BM$1:BM99)=0,IF(AM100=1,$AC100,""),"")</f>
        <v/>
      </c>
      <c r="BN100" t="str">
        <f ca="1">IF(COUNT(BN$1:BN99)=0,IF(AN100=1,$AC100,""),"")</f>
        <v/>
      </c>
      <c r="BO100" t="str">
        <f ca="1">IF(COUNT(BO$1:BO99)=0,IF(AO100=1,$AC100,""),"")</f>
        <v/>
      </c>
      <c r="BP100" t="str">
        <f ca="1">IF(COUNT(BP$1:BP99)=0,IF(AP100=1,$AC100,""),"")</f>
        <v/>
      </c>
      <c r="BQ100" t="str">
        <f ca="1">IF(COUNT(BQ$1:BQ99)=0,IF(AQ100=1,$AC100,""),"")</f>
        <v/>
      </c>
      <c r="BR100" t="str">
        <f ca="1">IF(COUNT(BR$1:BR99)=0,IF(AR100=1,$AC100,""),"")</f>
        <v/>
      </c>
      <c r="BS100" t="str">
        <f ca="1">IF(COUNT(BS$1:BS99)=0,IF(AS100=1,$AC100,""),"")</f>
        <v/>
      </c>
      <c r="BT100" t="str">
        <f ca="1">IF(COUNT(BT$1:BT99)=0,IF(AT100=1,$AC100,""),"")</f>
        <v/>
      </c>
      <c r="BU100" t="str">
        <f ca="1">IF(COUNT(BU$1:BU99)=0,IF(AU100=1,$AC100,""),"")</f>
        <v/>
      </c>
      <c r="BV100" t="str">
        <f ca="1">IF(COUNT(BV$1:BV99)=0,IF(AV100=1,$AC100,""),"")</f>
        <v/>
      </c>
      <c r="BW100" t="str">
        <f ca="1">IF(COUNT(BW$1:BW99)=0,IF(AW100=1,$AC100,""),"")</f>
        <v/>
      </c>
      <c r="BX100" t="str">
        <f ca="1">IF(COUNT(BX$1:BX99)=0,IF(AX100=1,$AC100,""),"")</f>
        <v/>
      </c>
      <c r="BY100" t="str">
        <f ca="1">IF(COUNT(BY$1:BY99)=0,IF(AY100=1,$AC100,""),"")</f>
        <v/>
      </c>
      <c r="BZ100" t="str">
        <f ca="1">IF(COUNT(BZ$1:BZ99)=0,IF(AZ100=1,$AC100,""),"")</f>
        <v/>
      </c>
      <c r="CA100" t="str">
        <f ca="1">IF(COUNT(CA$1:CA99)=0,IF(BA100=1,$AC100,""),"")</f>
        <v/>
      </c>
      <c r="CB100" t="str">
        <f ca="1">IF(COUNT(CB$1:CB99)=0,IF(BB100=1,$AC100,""),"")</f>
        <v/>
      </c>
    </row>
    <row r="101" spans="1:80" x14ac:dyDescent="0.35">
      <c r="B101">
        <v>15</v>
      </c>
      <c r="C101">
        <f t="shared" ref="C101:AA101" ca="1" si="112">IF(RAND()&gt;C86,0,1)</f>
        <v>0</v>
      </c>
      <c r="D101">
        <f t="shared" ca="1" si="112"/>
        <v>0</v>
      </c>
      <c r="E101">
        <f t="shared" ca="1" si="112"/>
        <v>0</v>
      </c>
      <c r="F101">
        <f t="shared" ca="1" si="112"/>
        <v>0</v>
      </c>
      <c r="G101">
        <f t="shared" ca="1" si="112"/>
        <v>0</v>
      </c>
      <c r="H101">
        <f t="shared" ca="1" si="112"/>
        <v>1</v>
      </c>
      <c r="I101">
        <f t="shared" ca="1" si="112"/>
        <v>0</v>
      </c>
      <c r="J101">
        <f t="shared" ca="1" si="112"/>
        <v>1</v>
      </c>
      <c r="K101">
        <f t="shared" ca="1" si="112"/>
        <v>0</v>
      </c>
      <c r="L101">
        <f t="shared" ca="1" si="112"/>
        <v>0</v>
      </c>
      <c r="M101">
        <f t="shared" ca="1" si="112"/>
        <v>0</v>
      </c>
      <c r="N101">
        <f t="shared" ca="1" si="112"/>
        <v>0</v>
      </c>
      <c r="O101">
        <f t="shared" ca="1" si="112"/>
        <v>0</v>
      </c>
      <c r="P101">
        <f t="shared" ca="1" si="112"/>
        <v>0</v>
      </c>
      <c r="Q101">
        <f t="shared" ca="1" si="112"/>
        <v>0</v>
      </c>
      <c r="R101">
        <f t="shared" ca="1" si="112"/>
        <v>0</v>
      </c>
      <c r="S101">
        <f t="shared" ca="1" si="112"/>
        <v>0</v>
      </c>
      <c r="T101">
        <f t="shared" ca="1" si="112"/>
        <v>0</v>
      </c>
      <c r="U101">
        <f t="shared" ca="1" si="112"/>
        <v>0</v>
      </c>
      <c r="V101">
        <f t="shared" ca="1" si="112"/>
        <v>0</v>
      </c>
      <c r="W101">
        <f t="shared" ca="1" si="112"/>
        <v>0</v>
      </c>
      <c r="X101">
        <f t="shared" ca="1" si="112"/>
        <v>0</v>
      </c>
      <c r="Y101">
        <f t="shared" ca="1" si="112"/>
        <v>0</v>
      </c>
      <c r="Z101">
        <f t="shared" ca="1" si="112"/>
        <v>0</v>
      </c>
      <c r="AA101">
        <f t="shared" ca="1" si="112"/>
        <v>0</v>
      </c>
      <c r="AC101">
        <v>99</v>
      </c>
      <c r="AD101">
        <f t="shared" ca="1" si="94"/>
        <v>0</v>
      </c>
      <c r="AE101">
        <f t="shared" ca="1" si="94"/>
        <v>0</v>
      </c>
      <c r="AF101">
        <f t="shared" ca="1" si="91"/>
        <v>0</v>
      </c>
      <c r="AG101">
        <f t="shared" ca="1" si="91"/>
        <v>1</v>
      </c>
      <c r="AH101">
        <f t="shared" ca="1" si="91"/>
        <v>0</v>
      </c>
      <c r="AI101">
        <f t="shared" ca="1" si="91"/>
        <v>1</v>
      </c>
      <c r="AJ101">
        <f t="shared" ca="1" si="91"/>
        <v>0</v>
      </c>
      <c r="AK101">
        <f t="shared" ca="1" si="91"/>
        <v>1</v>
      </c>
      <c r="AL101">
        <f t="shared" ca="1" si="91"/>
        <v>0</v>
      </c>
      <c r="AM101">
        <f t="shared" ca="1" si="91"/>
        <v>1</v>
      </c>
      <c r="AN101">
        <f t="shared" ca="1" si="91"/>
        <v>0</v>
      </c>
      <c r="AO101">
        <f t="shared" ca="1" si="64"/>
        <v>0</v>
      </c>
      <c r="AP101">
        <f t="shared" ca="1" si="64"/>
        <v>1</v>
      </c>
      <c r="AQ101">
        <f t="shared" ca="1" si="64"/>
        <v>0</v>
      </c>
      <c r="AR101">
        <f t="shared" ca="1" si="64"/>
        <v>0</v>
      </c>
      <c r="AS101">
        <f t="shared" ca="1" si="64"/>
        <v>0</v>
      </c>
      <c r="AT101">
        <f t="shared" ca="1" si="54"/>
        <v>1</v>
      </c>
      <c r="AU101">
        <f t="shared" ca="1" si="54"/>
        <v>1</v>
      </c>
      <c r="AV101">
        <f t="shared" ca="1" si="54"/>
        <v>1</v>
      </c>
      <c r="AW101">
        <f t="shared" ca="1" si="54"/>
        <v>0</v>
      </c>
      <c r="AX101">
        <f t="shared" ca="1" si="54"/>
        <v>0</v>
      </c>
      <c r="AY101">
        <f t="shared" ca="1" si="54"/>
        <v>0</v>
      </c>
      <c r="AZ101">
        <f t="shared" ca="1" si="92"/>
        <v>0</v>
      </c>
      <c r="BA101">
        <f t="shared" ca="1" si="92"/>
        <v>0</v>
      </c>
      <c r="BB101">
        <f t="shared" ca="1" si="92"/>
        <v>0</v>
      </c>
      <c r="BC101">
        <f t="shared" ca="1" si="75"/>
        <v>0.32</v>
      </c>
      <c r="BD101" t="str">
        <f ca="1">IF(COUNT(BD$1:BD100)=0,IF(AD101=1,$AC101,""),"")</f>
        <v/>
      </c>
      <c r="BE101" t="str">
        <f ca="1">IF(COUNT(BE$1:BE100)=0,IF(AE101=1,$AC101,""),"")</f>
        <v/>
      </c>
      <c r="BF101" t="str">
        <f ca="1">IF(COUNT(BF$1:BF100)=0,IF(AF101=1,$AC101,""),"")</f>
        <v/>
      </c>
      <c r="BG101" t="str">
        <f ca="1">IF(COUNT(BG$1:BG100)=0,IF(AG101=1,$AC101,""),"")</f>
        <v/>
      </c>
      <c r="BH101" t="str">
        <f ca="1">IF(COUNT(BH$1:BH100)=0,IF(AH101=1,$AC101,""),"")</f>
        <v/>
      </c>
      <c r="BI101" t="str">
        <f ca="1">IF(COUNT(BI$1:BI100)=0,IF(AI101=1,$AC101,""),"")</f>
        <v/>
      </c>
      <c r="BJ101" t="str">
        <f ca="1">IF(COUNT(BJ$1:BJ100)=0,IF(AJ101=1,$AC101,""),"")</f>
        <v/>
      </c>
      <c r="BK101" t="str">
        <f ca="1">IF(COUNT(BK$1:BK100)=0,IF(AK101=1,$AC101,""),"")</f>
        <v/>
      </c>
      <c r="BL101" t="str">
        <f ca="1">IF(COUNT(BL$1:BL100)=0,IF(AL101=1,$AC101,""),"")</f>
        <v/>
      </c>
      <c r="BM101" t="str">
        <f ca="1">IF(COUNT(BM$1:BM100)=0,IF(AM101=1,$AC101,""),"")</f>
        <v/>
      </c>
      <c r="BN101" t="str">
        <f ca="1">IF(COUNT(BN$1:BN100)=0,IF(AN101=1,$AC101,""),"")</f>
        <v/>
      </c>
      <c r="BO101" t="str">
        <f ca="1">IF(COUNT(BO$1:BO100)=0,IF(AO101=1,$AC101,""),"")</f>
        <v/>
      </c>
      <c r="BP101" t="str">
        <f ca="1">IF(COUNT(BP$1:BP100)=0,IF(AP101=1,$AC101,""),"")</f>
        <v/>
      </c>
      <c r="BQ101" t="str">
        <f ca="1">IF(COUNT(BQ$1:BQ100)=0,IF(AQ101=1,$AC101,""),"")</f>
        <v/>
      </c>
      <c r="BR101" t="str">
        <f ca="1">IF(COUNT(BR$1:BR100)=0,IF(AR101=1,$AC101,""),"")</f>
        <v/>
      </c>
      <c r="BS101" t="str">
        <f ca="1">IF(COUNT(BS$1:BS100)=0,IF(AS101=1,$AC101,""),"")</f>
        <v/>
      </c>
      <c r="BT101" t="str">
        <f ca="1">IF(COUNT(BT$1:BT100)=0,IF(AT101=1,$AC101,""),"")</f>
        <v/>
      </c>
      <c r="BU101" t="str">
        <f ca="1">IF(COUNT(BU$1:BU100)=0,IF(AU101=1,$AC101,""),"")</f>
        <v/>
      </c>
      <c r="BV101" t="str">
        <f ca="1">IF(COUNT(BV$1:BV100)=0,IF(AV101=1,$AC101,""),"")</f>
        <v/>
      </c>
      <c r="BW101" t="str">
        <f ca="1">IF(COUNT(BW$1:BW100)=0,IF(AW101=1,$AC101,""),"")</f>
        <v/>
      </c>
      <c r="BX101" t="str">
        <f ca="1">IF(COUNT(BX$1:BX100)=0,IF(AX101=1,$AC101,""),"")</f>
        <v/>
      </c>
      <c r="BY101" t="str">
        <f ca="1">IF(COUNT(BY$1:BY100)=0,IF(AY101=1,$AC101,""),"")</f>
        <v/>
      </c>
      <c r="BZ101" t="str">
        <f ca="1">IF(COUNT(BZ$1:BZ100)=0,IF(AZ101=1,$AC101,""),"")</f>
        <v/>
      </c>
      <c r="CA101" t="str">
        <f ca="1">IF(COUNT(CA$1:CA100)=0,IF(BA101=1,$AC101,""),"")</f>
        <v/>
      </c>
      <c r="CB101" t="str">
        <f ca="1">IF(COUNT(CB$1:CB100)=0,IF(BB101=1,$AC101,""),"")</f>
        <v/>
      </c>
    </row>
    <row r="102" spans="1:80" x14ac:dyDescent="0.35">
      <c r="B102">
        <v>16</v>
      </c>
      <c r="C102">
        <f t="shared" ref="C102:AA102" ca="1" si="113">IF(RAND()&gt;C86,0,1)</f>
        <v>0</v>
      </c>
      <c r="D102">
        <f t="shared" ca="1" si="113"/>
        <v>0</v>
      </c>
      <c r="E102">
        <f t="shared" ca="1" si="113"/>
        <v>0</v>
      </c>
      <c r="F102">
        <f t="shared" ca="1" si="113"/>
        <v>0</v>
      </c>
      <c r="G102">
        <f t="shared" ca="1" si="113"/>
        <v>0</v>
      </c>
      <c r="H102">
        <f t="shared" ca="1" si="113"/>
        <v>0</v>
      </c>
      <c r="I102">
        <f t="shared" ca="1" si="113"/>
        <v>0</v>
      </c>
      <c r="J102">
        <f t="shared" ca="1" si="113"/>
        <v>1</v>
      </c>
      <c r="K102">
        <f t="shared" ca="1" si="113"/>
        <v>0</v>
      </c>
      <c r="L102">
        <f t="shared" ca="1" si="113"/>
        <v>1</v>
      </c>
      <c r="M102">
        <f t="shared" ca="1" si="113"/>
        <v>0</v>
      </c>
      <c r="N102">
        <f t="shared" ca="1" si="113"/>
        <v>0</v>
      </c>
      <c r="O102">
        <f t="shared" ca="1" si="113"/>
        <v>0</v>
      </c>
      <c r="P102">
        <f t="shared" ca="1" si="113"/>
        <v>0</v>
      </c>
      <c r="Q102">
        <f t="shared" ca="1" si="113"/>
        <v>0</v>
      </c>
      <c r="R102">
        <f t="shared" ca="1" si="113"/>
        <v>0</v>
      </c>
      <c r="S102">
        <f t="shared" ca="1" si="113"/>
        <v>0</v>
      </c>
      <c r="T102">
        <f t="shared" ca="1" si="113"/>
        <v>0</v>
      </c>
      <c r="U102">
        <f t="shared" ca="1" si="113"/>
        <v>0</v>
      </c>
      <c r="V102">
        <f t="shared" ca="1" si="113"/>
        <v>0</v>
      </c>
      <c r="W102">
        <f t="shared" ca="1" si="113"/>
        <v>1</v>
      </c>
      <c r="X102">
        <f t="shared" ca="1" si="113"/>
        <v>0</v>
      </c>
      <c r="Y102">
        <f t="shared" ca="1" si="113"/>
        <v>1</v>
      </c>
      <c r="Z102">
        <f t="shared" ca="1" si="113"/>
        <v>0</v>
      </c>
      <c r="AA102">
        <f t="shared" ca="1" si="113"/>
        <v>0</v>
      </c>
      <c r="AC102">
        <v>100</v>
      </c>
      <c r="AD102">
        <f t="shared" ca="1" si="94"/>
        <v>0</v>
      </c>
      <c r="AE102">
        <f t="shared" ca="1" si="94"/>
        <v>0</v>
      </c>
      <c r="AF102">
        <f t="shared" ca="1" si="91"/>
        <v>0</v>
      </c>
      <c r="AG102">
        <f t="shared" ca="1" si="91"/>
        <v>1</v>
      </c>
      <c r="AH102">
        <f t="shared" ca="1" si="91"/>
        <v>0</v>
      </c>
      <c r="AI102">
        <f t="shared" ca="1" si="91"/>
        <v>1</v>
      </c>
      <c r="AJ102">
        <f t="shared" ca="1" si="91"/>
        <v>0</v>
      </c>
      <c r="AK102">
        <f t="shared" ca="1" si="91"/>
        <v>1</v>
      </c>
      <c r="AL102">
        <f t="shared" ca="1" si="91"/>
        <v>0</v>
      </c>
      <c r="AM102">
        <f t="shared" ca="1" si="91"/>
        <v>1</v>
      </c>
      <c r="AN102">
        <f t="shared" ca="1" si="91"/>
        <v>0</v>
      </c>
      <c r="AO102">
        <f t="shared" ca="1" si="64"/>
        <v>0</v>
      </c>
      <c r="AP102">
        <f t="shared" ca="1" si="64"/>
        <v>1</v>
      </c>
      <c r="AQ102">
        <f t="shared" ca="1" si="64"/>
        <v>0</v>
      </c>
      <c r="AR102">
        <f t="shared" ca="1" si="64"/>
        <v>0</v>
      </c>
      <c r="AS102">
        <f t="shared" ca="1" si="64"/>
        <v>0</v>
      </c>
      <c r="AT102">
        <f t="shared" ca="1" si="54"/>
        <v>1</v>
      </c>
      <c r="AU102">
        <f t="shared" ca="1" si="54"/>
        <v>1</v>
      </c>
      <c r="AV102">
        <f t="shared" ca="1" si="54"/>
        <v>1</v>
      </c>
      <c r="AW102">
        <f t="shared" ca="1" si="54"/>
        <v>0</v>
      </c>
      <c r="AX102">
        <f t="shared" ca="1" si="54"/>
        <v>0</v>
      </c>
      <c r="AY102">
        <f t="shared" ca="1" si="54"/>
        <v>0</v>
      </c>
      <c r="AZ102">
        <f t="shared" ca="1" si="92"/>
        <v>0</v>
      </c>
      <c r="BA102">
        <f t="shared" ca="1" si="92"/>
        <v>0</v>
      </c>
      <c r="BB102">
        <f t="shared" ca="1" si="92"/>
        <v>0</v>
      </c>
      <c r="BC102">
        <f t="shared" ca="1" si="75"/>
        <v>0.32</v>
      </c>
      <c r="BD102" t="str">
        <f ca="1">IF(COUNT(BD$1:BD101)=0,IF(AD102=1,$AC102,""),"")</f>
        <v/>
      </c>
      <c r="BE102" t="str">
        <f ca="1">IF(COUNT(BE$1:BE101)=0,IF(AE102=1,$AC102,""),"")</f>
        <v/>
      </c>
      <c r="BF102" t="str">
        <f ca="1">IF(COUNT(BF$1:BF101)=0,IF(AF102=1,$AC102,""),"")</f>
        <v/>
      </c>
      <c r="BG102" t="str">
        <f ca="1">IF(COUNT(BG$1:BG101)=0,IF(AG102=1,$AC102,""),"")</f>
        <v/>
      </c>
      <c r="BH102" t="str">
        <f ca="1">IF(COUNT(BH$1:BH101)=0,IF(AH102=1,$AC102,""),"")</f>
        <v/>
      </c>
      <c r="BI102" t="str">
        <f ca="1">IF(COUNT(BI$1:BI101)=0,IF(AI102=1,$AC102,""),"")</f>
        <v/>
      </c>
      <c r="BJ102" t="str">
        <f ca="1">IF(COUNT(BJ$1:BJ101)=0,IF(AJ102=1,$AC102,""),"")</f>
        <v/>
      </c>
      <c r="BK102" t="str">
        <f ca="1">IF(COUNT(BK$1:BK101)=0,IF(AK102=1,$AC102,""),"")</f>
        <v/>
      </c>
      <c r="BL102" t="str">
        <f ca="1">IF(COUNT(BL$1:BL101)=0,IF(AL102=1,$AC102,""),"")</f>
        <v/>
      </c>
      <c r="BM102" t="str">
        <f ca="1">IF(COUNT(BM$1:BM101)=0,IF(AM102=1,$AC102,""),"")</f>
        <v/>
      </c>
      <c r="BN102" t="str">
        <f ca="1">IF(COUNT(BN$1:BN101)=0,IF(AN102=1,$AC102,""),"")</f>
        <v/>
      </c>
      <c r="BO102" t="str">
        <f ca="1">IF(COUNT(BO$1:BO101)=0,IF(AO102=1,$AC102,""),"")</f>
        <v/>
      </c>
      <c r="BP102" t="str">
        <f ca="1">IF(COUNT(BP$1:BP101)=0,IF(AP102=1,$AC102,""),"")</f>
        <v/>
      </c>
      <c r="BQ102" t="str">
        <f ca="1">IF(COUNT(BQ$1:BQ101)=0,IF(AQ102=1,$AC102,""),"")</f>
        <v/>
      </c>
      <c r="BR102" t="str">
        <f ca="1">IF(COUNT(BR$1:BR101)=0,IF(AR102=1,$AC102,""),"")</f>
        <v/>
      </c>
      <c r="BS102" t="str">
        <f ca="1">IF(COUNT(BS$1:BS101)=0,IF(AS102=1,$AC102,""),"")</f>
        <v/>
      </c>
      <c r="BT102" t="str">
        <f ca="1">IF(COUNT(BT$1:BT101)=0,IF(AT102=1,$AC102,""),"")</f>
        <v/>
      </c>
      <c r="BU102" t="str">
        <f ca="1">IF(COUNT(BU$1:BU101)=0,IF(AU102=1,$AC102,""),"")</f>
        <v/>
      </c>
      <c r="BV102" t="str">
        <f ca="1">IF(COUNT(BV$1:BV101)=0,IF(AV102=1,$AC102,""),"")</f>
        <v/>
      </c>
      <c r="BW102" t="str">
        <f ca="1">IF(COUNT(BW$1:BW101)=0,IF(AW102=1,$AC102,""),"")</f>
        <v/>
      </c>
      <c r="BX102" t="str">
        <f ca="1">IF(COUNT(BX$1:BX101)=0,IF(AX102=1,$AC102,""),"")</f>
        <v/>
      </c>
      <c r="BY102" t="str">
        <f ca="1">IF(COUNT(BY$1:BY101)=0,IF(AY102=1,$AC102,""),"")</f>
        <v/>
      </c>
      <c r="BZ102" t="str">
        <f ca="1">IF(COUNT(BZ$1:BZ101)=0,IF(AZ102=1,$AC102,""),"")</f>
        <v/>
      </c>
      <c r="CA102" t="str">
        <f ca="1">IF(COUNT(CA$1:CA101)=0,IF(BA102=1,$AC102,""),"")</f>
        <v/>
      </c>
      <c r="CB102" t="str">
        <f ca="1">IF(COUNT(CB$1:CB101)=0,IF(BB102=1,$AC102,""),"")</f>
        <v/>
      </c>
    </row>
    <row r="103" spans="1:80" x14ac:dyDescent="0.35">
      <c r="B103">
        <v>17</v>
      </c>
      <c r="C103">
        <f t="shared" ref="C103:AA103" ca="1" si="114">IF(RAND()&gt;C86,0,1)</f>
        <v>1</v>
      </c>
      <c r="D103">
        <f t="shared" ca="1" si="114"/>
        <v>0</v>
      </c>
      <c r="E103">
        <f t="shared" ca="1" si="114"/>
        <v>0</v>
      </c>
      <c r="F103">
        <f t="shared" ca="1" si="114"/>
        <v>1</v>
      </c>
      <c r="G103">
        <f t="shared" ca="1" si="114"/>
        <v>0</v>
      </c>
      <c r="H103">
        <f t="shared" ca="1" si="114"/>
        <v>1</v>
      </c>
      <c r="I103">
        <f t="shared" ca="1" si="114"/>
        <v>0</v>
      </c>
      <c r="J103">
        <f t="shared" ca="1" si="114"/>
        <v>0</v>
      </c>
      <c r="K103">
        <f t="shared" ca="1" si="114"/>
        <v>0</v>
      </c>
      <c r="L103">
        <f t="shared" ca="1" si="114"/>
        <v>0</v>
      </c>
      <c r="M103">
        <f t="shared" ca="1" si="114"/>
        <v>0</v>
      </c>
      <c r="N103">
        <f t="shared" ca="1" si="114"/>
        <v>0</v>
      </c>
      <c r="O103">
        <f t="shared" ca="1" si="114"/>
        <v>0</v>
      </c>
      <c r="P103">
        <f t="shared" ca="1" si="114"/>
        <v>1</v>
      </c>
      <c r="Q103">
        <f t="shared" ca="1" si="114"/>
        <v>0</v>
      </c>
      <c r="R103">
        <f t="shared" ca="1" si="114"/>
        <v>0</v>
      </c>
      <c r="S103">
        <f t="shared" ca="1" si="114"/>
        <v>0</v>
      </c>
      <c r="T103">
        <f t="shared" ca="1" si="114"/>
        <v>0</v>
      </c>
      <c r="U103">
        <f t="shared" ca="1" si="114"/>
        <v>1</v>
      </c>
      <c r="V103">
        <f t="shared" ca="1" si="114"/>
        <v>0</v>
      </c>
      <c r="W103">
        <f t="shared" ca="1" si="114"/>
        <v>1</v>
      </c>
      <c r="X103">
        <f t="shared" ca="1" si="114"/>
        <v>0</v>
      </c>
      <c r="Y103">
        <f t="shared" ca="1" si="114"/>
        <v>0</v>
      </c>
      <c r="Z103">
        <f t="shared" ca="1" si="114"/>
        <v>0</v>
      </c>
      <c r="AA103">
        <f t="shared" ca="1" si="114"/>
        <v>0</v>
      </c>
      <c r="AC103">
        <v>101</v>
      </c>
      <c r="AD103">
        <f t="shared" ca="1" si="94"/>
        <v>0</v>
      </c>
      <c r="AE103">
        <f t="shared" ca="1" si="94"/>
        <v>0</v>
      </c>
      <c r="AF103">
        <f t="shared" ca="1" si="91"/>
        <v>0</v>
      </c>
      <c r="AG103">
        <f t="shared" ca="1" si="91"/>
        <v>1</v>
      </c>
      <c r="AH103">
        <f t="shared" ca="1" si="91"/>
        <v>0</v>
      </c>
      <c r="AI103">
        <f t="shared" ca="1" si="91"/>
        <v>1</v>
      </c>
      <c r="AJ103">
        <f t="shared" ca="1" si="91"/>
        <v>0</v>
      </c>
      <c r="AK103">
        <f t="shared" ca="1" si="91"/>
        <v>1</v>
      </c>
      <c r="AL103">
        <f t="shared" ca="1" si="91"/>
        <v>0</v>
      </c>
      <c r="AM103">
        <f t="shared" ca="1" si="91"/>
        <v>1</v>
      </c>
      <c r="AN103">
        <f t="shared" ca="1" si="91"/>
        <v>0</v>
      </c>
      <c r="AO103">
        <f t="shared" ca="1" si="64"/>
        <v>0</v>
      </c>
      <c r="AP103">
        <f t="shared" ca="1" si="64"/>
        <v>1</v>
      </c>
      <c r="AQ103">
        <f t="shared" ca="1" si="64"/>
        <v>0</v>
      </c>
      <c r="AR103">
        <f t="shared" ca="1" si="64"/>
        <v>0</v>
      </c>
      <c r="AS103">
        <f t="shared" ca="1" si="64"/>
        <v>0</v>
      </c>
      <c r="AT103">
        <f t="shared" ca="1" si="54"/>
        <v>1</v>
      </c>
      <c r="AU103">
        <f t="shared" ca="1" si="54"/>
        <v>1</v>
      </c>
      <c r="AV103">
        <f t="shared" ca="1" si="54"/>
        <v>1</v>
      </c>
      <c r="AW103">
        <f t="shared" ca="1" si="54"/>
        <v>0</v>
      </c>
      <c r="AX103">
        <f t="shared" ca="1" si="54"/>
        <v>0</v>
      </c>
      <c r="AY103">
        <f t="shared" ca="1" si="54"/>
        <v>0</v>
      </c>
      <c r="AZ103">
        <f t="shared" ca="1" si="92"/>
        <v>0</v>
      </c>
      <c r="BA103">
        <f t="shared" ca="1" si="92"/>
        <v>0</v>
      </c>
      <c r="BB103">
        <f t="shared" ca="1" si="92"/>
        <v>0</v>
      </c>
      <c r="BC103">
        <f t="shared" ca="1" si="75"/>
        <v>0.32</v>
      </c>
      <c r="BD103" t="str">
        <f ca="1">IF(COUNT(BD$1:BD102)=0,IF(AD103=1,$AC103,""),"")</f>
        <v/>
      </c>
      <c r="BE103" t="str">
        <f ca="1">IF(COUNT(BE$1:BE102)=0,IF(AE103=1,$AC103,""),"")</f>
        <v/>
      </c>
      <c r="BF103" t="str">
        <f ca="1">IF(COUNT(BF$1:BF102)=0,IF(AF103=1,$AC103,""),"")</f>
        <v/>
      </c>
      <c r="BG103" t="str">
        <f ca="1">IF(COUNT(BG$1:BG102)=0,IF(AG103=1,$AC103,""),"")</f>
        <v/>
      </c>
      <c r="BH103" t="str">
        <f ca="1">IF(COUNT(BH$1:BH102)=0,IF(AH103=1,$AC103,""),"")</f>
        <v/>
      </c>
      <c r="BI103" t="str">
        <f ca="1">IF(COUNT(BI$1:BI102)=0,IF(AI103=1,$AC103,""),"")</f>
        <v/>
      </c>
      <c r="BJ103" t="str">
        <f ca="1">IF(COUNT(BJ$1:BJ102)=0,IF(AJ103=1,$AC103,""),"")</f>
        <v/>
      </c>
      <c r="BK103" t="str">
        <f ca="1">IF(COUNT(BK$1:BK102)=0,IF(AK103=1,$AC103,""),"")</f>
        <v/>
      </c>
      <c r="BL103" t="str">
        <f ca="1">IF(COUNT(BL$1:BL102)=0,IF(AL103=1,$AC103,""),"")</f>
        <v/>
      </c>
      <c r="BM103" t="str">
        <f ca="1">IF(COUNT(BM$1:BM102)=0,IF(AM103=1,$AC103,""),"")</f>
        <v/>
      </c>
      <c r="BN103" t="str">
        <f ca="1">IF(COUNT(BN$1:BN102)=0,IF(AN103=1,$AC103,""),"")</f>
        <v/>
      </c>
      <c r="BO103" t="str">
        <f ca="1">IF(COUNT(BO$1:BO102)=0,IF(AO103=1,$AC103,""),"")</f>
        <v/>
      </c>
      <c r="BP103" t="str">
        <f ca="1">IF(COUNT(BP$1:BP102)=0,IF(AP103=1,$AC103,""),"")</f>
        <v/>
      </c>
      <c r="BQ103" t="str">
        <f ca="1">IF(COUNT(BQ$1:BQ102)=0,IF(AQ103=1,$AC103,""),"")</f>
        <v/>
      </c>
      <c r="BR103" t="str">
        <f ca="1">IF(COUNT(BR$1:BR102)=0,IF(AR103=1,$AC103,""),"")</f>
        <v/>
      </c>
      <c r="BS103" t="str">
        <f ca="1">IF(COUNT(BS$1:BS102)=0,IF(AS103=1,$AC103,""),"")</f>
        <v/>
      </c>
      <c r="BT103" t="str">
        <f ca="1">IF(COUNT(BT$1:BT102)=0,IF(AT103=1,$AC103,""),"")</f>
        <v/>
      </c>
      <c r="BU103" t="str">
        <f ca="1">IF(COUNT(BU$1:BU102)=0,IF(AU103=1,$AC103,""),"")</f>
        <v/>
      </c>
      <c r="BV103" t="str">
        <f ca="1">IF(COUNT(BV$1:BV102)=0,IF(AV103=1,$AC103,""),"")</f>
        <v/>
      </c>
      <c r="BW103" t="str">
        <f ca="1">IF(COUNT(BW$1:BW102)=0,IF(AW103=1,$AC103,""),"")</f>
        <v/>
      </c>
      <c r="BX103" t="str">
        <f ca="1">IF(COUNT(BX$1:BX102)=0,IF(AX103=1,$AC103,""),"")</f>
        <v/>
      </c>
      <c r="BY103" t="str">
        <f ca="1">IF(COUNT(BY$1:BY102)=0,IF(AY103=1,$AC103,""),"")</f>
        <v/>
      </c>
      <c r="BZ103" t="str">
        <f ca="1">IF(COUNT(BZ$1:BZ102)=0,IF(AZ103=1,$AC103,""),"")</f>
        <v/>
      </c>
      <c r="CA103" t="str">
        <f ca="1">IF(COUNT(CA$1:CA102)=0,IF(BA103=1,$AC103,""),"")</f>
        <v/>
      </c>
      <c r="CB103" t="str">
        <f ca="1">IF(COUNT(CB$1:CB102)=0,IF(BB103=1,$AC103,""),"")</f>
        <v/>
      </c>
    </row>
    <row r="104" spans="1:80" x14ac:dyDescent="0.35">
      <c r="B104">
        <v>18</v>
      </c>
      <c r="C104">
        <f t="shared" ref="C104:AA104" ca="1" si="115">IF(RAND()&gt;C86,0,1)</f>
        <v>0</v>
      </c>
      <c r="D104">
        <f t="shared" ca="1" si="115"/>
        <v>1</v>
      </c>
      <c r="E104">
        <f t="shared" ca="1" si="115"/>
        <v>0</v>
      </c>
      <c r="F104">
        <f t="shared" ca="1" si="115"/>
        <v>0</v>
      </c>
      <c r="G104">
        <f t="shared" ca="1" si="115"/>
        <v>0</v>
      </c>
      <c r="H104">
        <f t="shared" ca="1" si="115"/>
        <v>0</v>
      </c>
      <c r="I104">
        <f t="shared" ca="1" si="115"/>
        <v>0</v>
      </c>
      <c r="J104">
        <f t="shared" ca="1" si="115"/>
        <v>1</v>
      </c>
      <c r="K104">
        <f t="shared" ca="1" si="115"/>
        <v>1</v>
      </c>
      <c r="L104">
        <f t="shared" ca="1" si="115"/>
        <v>1</v>
      </c>
      <c r="M104">
        <f t="shared" ca="1" si="115"/>
        <v>0</v>
      </c>
      <c r="N104">
        <f t="shared" ca="1" si="115"/>
        <v>0</v>
      </c>
      <c r="O104">
        <f t="shared" ca="1" si="115"/>
        <v>0</v>
      </c>
      <c r="P104">
        <f t="shared" ca="1" si="115"/>
        <v>0</v>
      </c>
      <c r="Q104">
        <f t="shared" ca="1" si="115"/>
        <v>0</v>
      </c>
      <c r="R104">
        <f t="shared" ca="1" si="115"/>
        <v>0</v>
      </c>
      <c r="S104">
        <f t="shared" ca="1" si="115"/>
        <v>0</v>
      </c>
      <c r="T104">
        <f t="shared" ca="1" si="115"/>
        <v>0</v>
      </c>
      <c r="U104">
        <f t="shared" ca="1" si="115"/>
        <v>0</v>
      </c>
      <c r="V104">
        <f t="shared" ca="1" si="115"/>
        <v>0</v>
      </c>
      <c r="W104">
        <f t="shared" ca="1" si="115"/>
        <v>0</v>
      </c>
      <c r="X104">
        <f t="shared" ca="1" si="115"/>
        <v>0</v>
      </c>
      <c r="Y104">
        <f t="shared" ca="1" si="115"/>
        <v>1</v>
      </c>
      <c r="Z104">
        <f t="shared" ca="1" si="115"/>
        <v>0</v>
      </c>
      <c r="AA104">
        <f t="shared" ca="1" si="115"/>
        <v>0</v>
      </c>
      <c r="AC104">
        <v>102</v>
      </c>
      <c r="AD104">
        <f t="shared" ca="1" si="94"/>
        <v>0</v>
      </c>
      <c r="AE104">
        <f t="shared" ca="1" si="94"/>
        <v>0</v>
      </c>
      <c r="AF104">
        <f t="shared" ca="1" si="91"/>
        <v>0</v>
      </c>
      <c r="AG104">
        <f t="shared" ca="1" si="91"/>
        <v>1</v>
      </c>
      <c r="AH104">
        <f t="shared" ca="1" si="91"/>
        <v>0</v>
      </c>
      <c r="AI104">
        <f t="shared" ca="1" si="91"/>
        <v>1</v>
      </c>
      <c r="AJ104">
        <f t="shared" ca="1" si="91"/>
        <v>0</v>
      </c>
      <c r="AK104">
        <f t="shared" ca="1" si="91"/>
        <v>1</v>
      </c>
      <c r="AL104">
        <f t="shared" ca="1" si="91"/>
        <v>0</v>
      </c>
      <c r="AM104">
        <f t="shared" ca="1" si="91"/>
        <v>1</v>
      </c>
      <c r="AN104">
        <f t="shared" ca="1" si="91"/>
        <v>0</v>
      </c>
      <c r="AO104">
        <f t="shared" ca="1" si="64"/>
        <v>0</v>
      </c>
      <c r="AP104">
        <f t="shared" ca="1" si="64"/>
        <v>1</v>
      </c>
      <c r="AQ104">
        <f t="shared" ca="1" si="64"/>
        <v>0</v>
      </c>
      <c r="AR104">
        <f t="shared" ca="1" si="64"/>
        <v>0</v>
      </c>
      <c r="AS104">
        <f t="shared" ca="1" si="64"/>
        <v>0</v>
      </c>
      <c r="AT104">
        <f t="shared" ca="1" si="54"/>
        <v>1</v>
      </c>
      <c r="AU104">
        <f t="shared" ca="1" si="54"/>
        <v>1</v>
      </c>
      <c r="AV104">
        <f t="shared" ca="1" si="54"/>
        <v>1</v>
      </c>
      <c r="AW104">
        <f t="shared" ca="1" si="54"/>
        <v>0</v>
      </c>
      <c r="AX104">
        <f t="shared" ca="1" si="54"/>
        <v>0</v>
      </c>
      <c r="AY104">
        <f t="shared" ca="1" si="54"/>
        <v>0</v>
      </c>
      <c r="AZ104">
        <f t="shared" ca="1" si="92"/>
        <v>0</v>
      </c>
      <c r="BA104">
        <f t="shared" ca="1" si="92"/>
        <v>0</v>
      </c>
      <c r="BB104">
        <f t="shared" ca="1" si="92"/>
        <v>0</v>
      </c>
      <c r="BC104">
        <f t="shared" ca="1" si="75"/>
        <v>0.32</v>
      </c>
      <c r="BD104" t="str">
        <f ca="1">IF(COUNT(BD$1:BD103)=0,IF(AD104=1,$AC104,""),"")</f>
        <v/>
      </c>
      <c r="BE104" t="str">
        <f ca="1">IF(COUNT(BE$1:BE103)=0,IF(AE104=1,$AC104,""),"")</f>
        <v/>
      </c>
      <c r="BF104" t="str">
        <f ca="1">IF(COUNT(BF$1:BF103)=0,IF(AF104=1,$AC104,""),"")</f>
        <v/>
      </c>
      <c r="BG104" t="str">
        <f ca="1">IF(COUNT(BG$1:BG103)=0,IF(AG104=1,$AC104,""),"")</f>
        <v/>
      </c>
      <c r="BH104" t="str">
        <f ca="1">IF(COUNT(BH$1:BH103)=0,IF(AH104=1,$AC104,""),"")</f>
        <v/>
      </c>
      <c r="BI104" t="str">
        <f ca="1">IF(COUNT(BI$1:BI103)=0,IF(AI104=1,$AC104,""),"")</f>
        <v/>
      </c>
      <c r="BJ104" t="str">
        <f ca="1">IF(COUNT(BJ$1:BJ103)=0,IF(AJ104=1,$AC104,""),"")</f>
        <v/>
      </c>
      <c r="BK104" t="str">
        <f ca="1">IF(COUNT(BK$1:BK103)=0,IF(AK104=1,$AC104,""),"")</f>
        <v/>
      </c>
      <c r="BL104" t="str">
        <f ca="1">IF(COUNT(BL$1:BL103)=0,IF(AL104=1,$AC104,""),"")</f>
        <v/>
      </c>
      <c r="BM104" t="str">
        <f ca="1">IF(COUNT(BM$1:BM103)=0,IF(AM104=1,$AC104,""),"")</f>
        <v/>
      </c>
      <c r="BN104" t="str">
        <f ca="1">IF(COUNT(BN$1:BN103)=0,IF(AN104=1,$AC104,""),"")</f>
        <v/>
      </c>
      <c r="BO104" t="str">
        <f ca="1">IF(COUNT(BO$1:BO103)=0,IF(AO104=1,$AC104,""),"")</f>
        <v/>
      </c>
      <c r="BP104" t="str">
        <f ca="1">IF(COUNT(BP$1:BP103)=0,IF(AP104=1,$AC104,""),"")</f>
        <v/>
      </c>
      <c r="BQ104" t="str">
        <f ca="1">IF(COUNT(BQ$1:BQ103)=0,IF(AQ104=1,$AC104,""),"")</f>
        <v/>
      </c>
      <c r="BR104" t="str">
        <f ca="1">IF(COUNT(BR$1:BR103)=0,IF(AR104=1,$AC104,""),"")</f>
        <v/>
      </c>
      <c r="BS104" t="str">
        <f ca="1">IF(COUNT(BS$1:BS103)=0,IF(AS104=1,$AC104,""),"")</f>
        <v/>
      </c>
      <c r="BT104" t="str">
        <f ca="1">IF(COUNT(BT$1:BT103)=0,IF(AT104=1,$AC104,""),"")</f>
        <v/>
      </c>
      <c r="BU104" t="str">
        <f ca="1">IF(COUNT(BU$1:BU103)=0,IF(AU104=1,$AC104,""),"")</f>
        <v/>
      </c>
      <c r="BV104" t="str">
        <f ca="1">IF(COUNT(BV$1:BV103)=0,IF(AV104=1,$AC104,""),"")</f>
        <v/>
      </c>
      <c r="BW104" t="str">
        <f ca="1">IF(COUNT(BW$1:BW103)=0,IF(AW104=1,$AC104,""),"")</f>
        <v/>
      </c>
      <c r="BX104" t="str">
        <f ca="1">IF(COUNT(BX$1:BX103)=0,IF(AX104=1,$AC104,""),"")</f>
        <v/>
      </c>
      <c r="BY104" t="str">
        <f ca="1">IF(COUNT(BY$1:BY103)=0,IF(AY104=1,$AC104,""),"")</f>
        <v/>
      </c>
      <c r="BZ104" t="str">
        <f ca="1">IF(COUNT(BZ$1:BZ103)=0,IF(AZ104=1,$AC104,""),"")</f>
        <v/>
      </c>
      <c r="CA104" t="str">
        <f ca="1">IF(COUNT(CA$1:CA103)=0,IF(BA104=1,$AC104,""),"")</f>
        <v/>
      </c>
      <c r="CB104" t="str">
        <f ca="1">IF(COUNT(CB$1:CB103)=0,IF(BB104=1,$AC104,""),"")</f>
        <v/>
      </c>
    </row>
    <row r="105" spans="1:80" x14ac:dyDescent="0.35">
      <c r="B105">
        <v>19</v>
      </c>
      <c r="C105">
        <f t="shared" ref="C105:AA105" ca="1" si="116">IF(RAND()&gt;C86,0,1)</f>
        <v>0</v>
      </c>
      <c r="D105">
        <f t="shared" ca="1" si="116"/>
        <v>0</v>
      </c>
      <c r="E105">
        <f t="shared" ca="1" si="116"/>
        <v>0</v>
      </c>
      <c r="F105">
        <f t="shared" ca="1" si="116"/>
        <v>0</v>
      </c>
      <c r="G105">
        <f t="shared" ca="1" si="116"/>
        <v>0</v>
      </c>
      <c r="H105">
        <f t="shared" ca="1" si="116"/>
        <v>0</v>
      </c>
      <c r="I105">
        <f t="shared" ca="1" si="116"/>
        <v>1</v>
      </c>
      <c r="J105">
        <f t="shared" ca="1" si="116"/>
        <v>0</v>
      </c>
      <c r="K105">
        <f t="shared" ca="1" si="116"/>
        <v>0</v>
      </c>
      <c r="L105">
        <f t="shared" ca="1" si="116"/>
        <v>0</v>
      </c>
      <c r="M105">
        <f t="shared" ca="1" si="116"/>
        <v>0</v>
      </c>
      <c r="N105">
        <f t="shared" ca="1" si="116"/>
        <v>0</v>
      </c>
      <c r="O105">
        <f t="shared" ca="1" si="116"/>
        <v>0</v>
      </c>
      <c r="P105">
        <f t="shared" ca="1" si="116"/>
        <v>0</v>
      </c>
      <c r="Q105">
        <f t="shared" ca="1" si="116"/>
        <v>0</v>
      </c>
      <c r="R105">
        <f t="shared" ca="1" si="116"/>
        <v>0</v>
      </c>
      <c r="S105">
        <f t="shared" ca="1" si="116"/>
        <v>0</v>
      </c>
      <c r="T105">
        <f t="shared" ca="1" si="116"/>
        <v>0</v>
      </c>
      <c r="U105">
        <f t="shared" ca="1" si="116"/>
        <v>0</v>
      </c>
      <c r="V105">
        <f t="shared" ca="1" si="116"/>
        <v>0</v>
      </c>
      <c r="W105">
        <f t="shared" ca="1" si="116"/>
        <v>1</v>
      </c>
      <c r="X105">
        <f t="shared" ca="1" si="116"/>
        <v>0</v>
      </c>
      <c r="Y105">
        <f t="shared" ca="1" si="116"/>
        <v>1</v>
      </c>
      <c r="Z105">
        <f t="shared" ca="1" si="116"/>
        <v>0</v>
      </c>
      <c r="AA105">
        <f t="shared" ca="1" si="116"/>
        <v>0</v>
      </c>
      <c r="AC105">
        <v>103</v>
      </c>
      <c r="AD105">
        <f t="shared" ca="1" si="94"/>
        <v>0</v>
      </c>
      <c r="AE105">
        <f t="shared" ca="1" si="94"/>
        <v>0</v>
      </c>
      <c r="AF105">
        <f t="shared" ca="1" si="91"/>
        <v>0</v>
      </c>
      <c r="AG105">
        <f t="shared" ca="1" si="91"/>
        <v>1</v>
      </c>
      <c r="AH105">
        <f t="shared" ca="1" si="91"/>
        <v>0</v>
      </c>
      <c r="AI105">
        <f t="shared" ca="1" si="91"/>
        <v>1</v>
      </c>
      <c r="AJ105">
        <f t="shared" ca="1" si="91"/>
        <v>0</v>
      </c>
      <c r="AK105">
        <f t="shared" ca="1" si="91"/>
        <v>1</v>
      </c>
      <c r="AL105">
        <f t="shared" ca="1" si="91"/>
        <v>0</v>
      </c>
      <c r="AM105">
        <f t="shared" ca="1" si="91"/>
        <v>1</v>
      </c>
      <c r="AN105">
        <f t="shared" ca="1" si="91"/>
        <v>0</v>
      </c>
      <c r="AO105">
        <f t="shared" ca="1" si="64"/>
        <v>0</v>
      </c>
      <c r="AP105">
        <f t="shared" ca="1" si="64"/>
        <v>1</v>
      </c>
      <c r="AQ105">
        <f t="shared" ca="1" si="64"/>
        <v>0</v>
      </c>
      <c r="AR105">
        <f t="shared" ca="1" si="64"/>
        <v>0</v>
      </c>
      <c r="AS105">
        <f t="shared" ca="1" si="64"/>
        <v>0</v>
      </c>
      <c r="AT105">
        <f t="shared" ca="1" si="54"/>
        <v>1</v>
      </c>
      <c r="AU105">
        <f t="shared" ca="1" si="54"/>
        <v>1</v>
      </c>
      <c r="AV105">
        <f t="shared" ca="1" si="54"/>
        <v>1</v>
      </c>
      <c r="AW105">
        <f t="shared" ca="1" si="54"/>
        <v>0</v>
      </c>
      <c r="AX105">
        <f t="shared" ca="1" si="54"/>
        <v>0</v>
      </c>
      <c r="AY105">
        <f t="shared" ca="1" si="54"/>
        <v>0</v>
      </c>
      <c r="AZ105">
        <f t="shared" ca="1" si="92"/>
        <v>0</v>
      </c>
      <c r="BA105">
        <f t="shared" ca="1" si="92"/>
        <v>0</v>
      </c>
      <c r="BB105">
        <f t="shared" ca="1" si="92"/>
        <v>0</v>
      </c>
      <c r="BC105">
        <f t="shared" ca="1" si="75"/>
        <v>0.32</v>
      </c>
      <c r="BD105" t="str">
        <f ca="1">IF(COUNT(BD$1:BD104)=0,IF(AD105=1,$AC105,""),"")</f>
        <v/>
      </c>
      <c r="BE105" t="str">
        <f ca="1">IF(COUNT(BE$1:BE104)=0,IF(AE105=1,$AC105,""),"")</f>
        <v/>
      </c>
      <c r="BF105" t="str">
        <f ca="1">IF(COUNT(BF$1:BF104)=0,IF(AF105=1,$AC105,""),"")</f>
        <v/>
      </c>
      <c r="BG105" t="str">
        <f ca="1">IF(COUNT(BG$1:BG104)=0,IF(AG105=1,$AC105,""),"")</f>
        <v/>
      </c>
      <c r="BH105" t="str">
        <f ca="1">IF(COUNT(BH$1:BH104)=0,IF(AH105=1,$AC105,""),"")</f>
        <v/>
      </c>
      <c r="BI105" t="str">
        <f ca="1">IF(COUNT(BI$1:BI104)=0,IF(AI105=1,$AC105,""),"")</f>
        <v/>
      </c>
      <c r="BJ105" t="str">
        <f ca="1">IF(COUNT(BJ$1:BJ104)=0,IF(AJ105=1,$AC105,""),"")</f>
        <v/>
      </c>
      <c r="BK105" t="str">
        <f ca="1">IF(COUNT(BK$1:BK104)=0,IF(AK105=1,$AC105,""),"")</f>
        <v/>
      </c>
      <c r="BL105" t="str">
        <f ca="1">IF(COUNT(BL$1:BL104)=0,IF(AL105=1,$AC105,""),"")</f>
        <v/>
      </c>
      <c r="BM105" t="str">
        <f ca="1">IF(COUNT(BM$1:BM104)=0,IF(AM105=1,$AC105,""),"")</f>
        <v/>
      </c>
      <c r="BN105" t="str">
        <f ca="1">IF(COUNT(BN$1:BN104)=0,IF(AN105=1,$AC105,""),"")</f>
        <v/>
      </c>
      <c r="BO105" t="str">
        <f ca="1">IF(COUNT(BO$1:BO104)=0,IF(AO105=1,$AC105,""),"")</f>
        <v/>
      </c>
      <c r="BP105" t="str">
        <f ca="1">IF(COUNT(BP$1:BP104)=0,IF(AP105=1,$AC105,""),"")</f>
        <v/>
      </c>
      <c r="BQ105" t="str">
        <f ca="1">IF(COUNT(BQ$1:BQ104)=0,IF(AQ105=1,$AC105,""),"")</f>
        <v/>
      </c>
      <c r="BR105" t="str">
        <f ca="1">IF(COUNT(BR$1:BR104)=0,IF(AR105=1,$AC105,""),"")</f>
        <v/>
      </c>
      <c r="BS105" t="str">
        <f ca="1">IF(COUNT(BS$1:BS104)=0,IF(AS105=1,$AC105,""),"")</f>
        <v/>
      </c>
      <c r="BT105" t="str">
        <f ca="1">IF(COUNT(BT$1:BT104)=0,IF(AT105=1,$AC105,""),"")</f>
        <v/>
      </c>
      <c r="BU105" t="str">
        <f ca="1">IF(COUNT(BU$1:BU104)=0,IF(AU105=1,$AC105,""),"")</f>
        <v/>
      </c>
      <c r="BV105" t="str">
        <f ca="1">IF(COUNT(BV$1:BV104)=0,IF(AV105=1,$AC105,""),"")</f>
        <v/>
      </c>
      <c r="BW105" t="str">
        <f ca="1">IF(COUNT(BW$1:BW104)=0,IF(AW105=1,$AC105,""),"")</f>
        <v/>
      </c>
      <c r="BX105" t="str">
        <f ca="1">IF(COUNT(BX$1:BX104)=0,IF(AX105=1,$AC105,""),"")</f>
        <v/>
      </c>
      <c r="BY105" t="str">
        <f ca="1">IF(COUNT(BY$1:BY104)=0,IF(AY105=1,$AC105,""),"")</f>
        <v/>
      </c>
      <c r="BZ105" t="str">
        <f ca="1">IF(COUNT(BZ$1:BZ104)=0,IF(AZ105=1,$AC105,""),"")</f>
        <v/>
      </c>
      <c r="CA105" t="str">
        <f ca="1">IF(COUNT(CA$1:CA104)=0,IF(BA105=1,$AC105,""),"")</f>
        <v/>
      </c>
      <c r="CB105" t="str">
        <f ca="1">IF(COUNT(CB$1:CB104)=0,IF(BB105=1,$AC105,""),"")</f>
        <v/>
      </c>
    </row>
    <row r="106" spans="1:80" x14ac:dyDescent="0.35">
      <c r="B106">
        <v>20</v>
      </c>
      <c r="C106">
        <f t="shared" ref="C106:AA106" ca="1" si="117">IF(RAND()&gt;C86,0,1)</f>
        <v>0</v>
      </c>
      <c r="D106">
        <f t="shared" ca="1" si="117"/>
        <v>0</v>
      </c>
      <c r="E106">
        <f t="shared" ca="1" si="117"/>
        <v>0</v>
      </c>
      <c r="F106">
        <f t="shared" ca="1" si="117"/>
        <v>0</v>
      </c>
      <c r="G106">
        <f t="shared" ca="1" si="117"/>
        <v>1</v>
      </c>
      <c r="H106">
        <f t="shared" ca="1" si="117"/>
        <v>0</v>
      </c>
      <c r="I106">
        <f t="shared" ca="1" si="117"/>
        <v>0</v>
      </c>
      <c r="J106">
        <f t="shared" ca="1" si="117"/>
        <v>1</v>
      </c>
      <c r="K106">
        <f t="shared" ca="1" si="117"/>
        <v>0</v>
      </c>
      <c r="L106">
        <f t="shared" ca="1" si="117"/>
        <v>0</v>
      </c>
      <c r="M106">
        <f t="shared" ca="1" si="117"/>
        <v>0</v>
      </c>
      <c r="N106">
        <f t="shared" ca="1" si="117"/>
        <v>0</v>
      </c>
      <c r="O106">
        <f t="shared" ca="1" si="117"/>
        <v>0</v>
      </c>
      <c r="P106">
        <f t="shared" ca="1" si="117"/>
        <v>0</v>
      </c>
      <c r="Q106">
        <f t="shared" ca="1" si="117"/>
        <v>0</v>
      </c>
      <c r="R106">
        <f t="shared" ca="1" si="117"/>
        <v>0</v>
      </c>
      <c r="S106">
        <f t="shared" ca="1" si="117"/>
        <v>1</v>
      </c>
      <c r="T106">
        <f t="shared" ca="1" si="117"/>
        <v>1</v>
      </c>
      <c r="U106">
        <f t="shared" ca="1" si="117"/>
        <v>1</v>
      </c>
      <c r="V106">
        <f t="shared" ca="1" si="117"/>
        <v>0</v>
      </c>
      <c r="W106">
        <f t="shared" ca="1" si="117"/>
        <v>0</v>
      </c>
      <c r="X106">
        <f t="shared" ca="1" si="117"/>
        <v>0</v>
      </c>
      <c r="Y106">
        <f t="shared" ca="1" si="117"/>
        <v>1</v>
      </c>
      <c r="Z106">
        <f t="shared" ca="1" si="117"/>
        <v>0</v>
      </c>
      <c r="AA106">
        <f t="shared" ca="1" si="117"/>
        <v>0</v>
      </c>
      <c r="AC106">
        <v>104</v>
      </c>
      <c r="AD106">
        <f t="shared" ca="1" si="94"/>
        <v>0</v>
      </c>
      <c r="AE106">
        <f t="shared" ca="1" si="94"/>
        <v>0</v>
      </c>
      <c r="AF106">
        <f t="shared" ca="1" si="91"/>
        <v>0</v>
      </c>
      <c r="AG106">
        <f t="shared" ca="1" si="91"/>
        <v>1</v>
      </c>
      <c r="AH106">
        <f t="shared" ca="1" si="91"/>
        <v>0</v>
      </c>
      <c r="AI106">
        <f t="shared" ca="1" si="91"/>
        <v>1</v>
      </c>
      <c r="AJ106">
        <f t="shared" ca="1" si="91"/>
        <v>0</v>
      </c>
      <c r="AK106">
        <f t="shared" ca="1" si="91"/>
        <v>1</v>
      </c>
      <c r="AL106">
        <f t="shared" ca="1" si="91"/>
        <v>0</v>
      </c>
      <c r="AM106">
        <f t="shared" ca="1" si="91"/>
        <v>1</v>
      </c>
      <c r="AN106">
        <f t="shared" ca="1" si="91"/>
        <v>0</v>
      </c>
      <c r="AO106">
        <f t="shared" ca="1" si="64"/>
        <v>0</v>
      </c>
      <c r="AP106">
        <f t="shared" ca="1" si="64"/>
        <v>1</v>
      </c>
      <c r="AQ106">
        <f t="shared" ca="1" si="64"/>
        <v>0</v>
      </c>
      <c r="AR106">
        <f t="shared" ca="1" si="64"/>
        <v>0</v>
      </c>
      <c r="AS106">
        <f t="shared" ca="1" si="64"/>
        <v>0</v>
      </c>
      <c r="AT106">
        <f t="shared" ca="1" si="54"/>
        <v>1</v>
      </c>
      <c r="AU106">
        <f t="shared" ca="1" si="54"/>
        <v>1</v>
      </c>
      <c r="AV106">
        <f t="shared" ca="1" si="54"/>
        <v>1</v>
      </c>
      <c r="AW106">
        <f t="shared" ca="1" si="54"/>
        <v>0</v>
      </c>
      <c r="AX106">
        <f t="shared" ca="1" si="54"/>
        <v>0</v>
      </c>
      <c r="AY106">
        <f t="shared" ca="1" si="54"/>
        <v>0</v>
      </c>
      <c r="AZ106">
        <f t="shared" ca="1" si="92"/>
        <v>0</v>
      </c>
      <c r="BA106">
        <f t="shared" ca="1" si="92"/>
        <v>0</v>
      </c>
      <c r="BB106">
        <f t="shared" ca="1" si="92"/>
        <v>0</v>
      </c>
      <c r="BC106">
        <f t="shared" ca="1" si="75"/>
        <v>0.32</v>
      </c>
      <c r="BD106" t="str">
        <f ca="1">IF(COUNT(BD$1:BD105)=0,IF(AD106=1,$AC106,""),"")</f>
        <v/>
      </c>
      <c r="BE106" t="str">
        <f ca="1">IF(COUNT(BE$1:BE105)=0,IF(AE106=1,$AC106,""),"")</f>
        <v/>
      </c>
      <c r="BF106" t="str">
        <f ca="1">IF(COUNT(BF$1:BF105)=0,IF(AF106=1,$AC106,""),"")</f>
        <v/>
      </c>
      <c r="BG106" t="str">
        <f ca="1">IF(COUNT(BG$1:BG105)=0,IF(AG106=1,$AC106,""),"")</f>
        <v/>
      </c>
      <c r="BH106" t="str">
        <f ca="1">IF(COUNT(BH$1:BH105)=0,IF(AH106=1,$AC106,""),"")</f>
        <v/>
      </c>
      <c r="BI106" t="str">
        <f ca="1">IF(COUNT(BI$1:BI105)=0,IF(AI106=1,$AC106,""),"")</f>
        <v/>
      </c>
      <c r="BJ106" t="str">
        <f ca="1">IF(COUNT(BJ$1:BJ105)=0,IF(AJ106=1,$AC106,""),"")</f>
        <v/>
      </c>
      <c r="BK106" t="str">
        <f ca="1">IF(COUNT(BK$1:BK105)=0,IF(AK106=1,$AC106,""),"")</f>
        <v/>
      </c>
      <c r="BL106" t="str">
        <f ca="1">IF(COUNT(BL$1:BL105)=0,IF(AL106=1,$AC106,""),"")</f>
        <v/>
      </c>
      <c r="BM106" t="str">
        <f ca="1">IF(COUNT(BM$1:BM105)=0,IF(AM106=1,$AC106,""),"")</f>
        <v/>
      </c>
      <c r="BN106" t="str">
        <f ca="1">IF(COUNT(BN$1:BN105)=0,IF(AN106=1,$AC106,""),"")</f>
        <v/>
      </c>
      <c r="BO106" t="str">
        <f ca="1">IF(COUNT(BO$1:BO105)=0,IF(AO106=1,$AC106,""),"")</f>
        <v/>
      </c>
      <c r="BP106" t="str">
        <f ca="1">IF(COUNT(BP$1:BP105)=0,IF(AP106=1,$AC106,""),"")</f>
        <v/>
      </c>
      <c r="BQ106" t="str">
        <f ca="1">IF(COUNT(BQ$1:BQ105)=0,IF(AQ106=1,$AC106,""),"")</f>
        <v/>
      </c>
      <c r="BR106" t="str">
        <f ca="1">IF(COUNT(BR$1:BR105)=0,IF(AR106=1,$AC106,""),"")</f>
        <v/>
      </c>
      <c r="BS106" t="str">
        <f ca="1">IF(COUNT(BS$1:BS105)=0,IF(AS106=1,$AC106,""),"")</f>
        <v/>
      </c>
      <c r="BT106" t="str">
        <f ca="1">IF(COUNT(BT$1:BT105)=0,IF(AT106=1,$AC106,""),"")</f>
        <v/>
      </c>
      <c r="BU106" t="str">
        <f ca="1">IF(COUNT(BU$1:BU105)=0,IF(AU106=1,$AC106,""),"")</f>
        <v/>
      </c>
      <c r="BV106" t="str">
        <f ca="1">IF(COUNT(BV$1:BV105)=0,IF(AV106=1,$AC106,""),"")</f>
        <v/>
      </c>
      <c r="BW106" t="str">
        <f ca="1">IF(COUNT(BW$1:BW105)=0,IF(AW106=1,$AC106,""),"")</f>
        <v/>
      </c>
      <c r="BX106" t="str">
        <f ca="1">IF(COUNT(BX$1:BX105)=0,IF(AX106=1,$AC106,""),"")</f>
        <v/>
      </c>
      <c r="BY106" t="str">
        <f ca="1">IF(COUNT(BY$1:BY105)=0,IF(AY106=1,$AC106,""),"")</f>
        <v/>
      </c>
      <c r="BZ106" t="str">
        <f ca="1">IF(COUNT(BZ$1:BZ105)=0,IF(AZ106=1,$AC106,""),"")</f>
        <v/>
      </c>
      <c r="CA106" t="str">
        <f ca="1">IF(COUNT(CA$1:CA105)=0,IF(BA106=1,$AC106,""),"")</f>
        <v/>
      </c>
      <c r="CB106" t="str">
        <f ca="1">IF(COUNT(CB$1:CB105)=0,IF(BB106=1,$AC106,""),"")</f>
        <v/>
      </c>
    </row>
    <row r="107" spans="1:80" x14ac:dyDescent="0.35">
      <c r="A107">
        <f>A86+1</f>
        <v>5</v>
      </c>
      <c r="C107">
        <f ca="1">SUM(C87:C106)/20</f>
        <v>0.1</v>
      </c>
      <c r="D107">
        <f t="shared" ref="D107:AA107" ca="1" si="118">SUM(D87:D106)/20</f>
        <v>0.1</v>
      </c>
      <c r="E107">
        <f t="shared" ca="1" si="118"/>
        <v>0</v>
      </c>
      <c r="F107">
        <f t="shared" ca="1" si="118"/>
        <v>0.15</v>
      </c>
      <c r="G107">
        <f t="shared" ca="1" si="118"/>
        <v>0.05</v>
      </c>
      <c r="H107">
        <f t="shared" ca="1" si="118"/>
        <v>0.3</v>
      </c>
      <c r="I107">
        <f t="shared" ca="1" si="118"/>
        <v>0.25</v>
      </c>
      <c r="J107">
        <f t="shared" ca="1" si="118"/>
        <v>0.7</v>
      </c>
      <c r="K107">
        <f t="shared" ca="1" si="118"/>
        <v>0.05</v>
      </c>
      <c r="L107">
        <f t="shared" ca="1" si="118"/>
        <v>0.4</v>
      </c>
      <c r="M107">
        <f t="shared" ca="1" si="118"/>
        <v>0</v>
      </c>
      <c r="N107">
        <f t="shared" ca="1" si="118"/>
        <v>0.2</v>
      </c>
      <c r="O107">
        <f t="shared" ca="1" si="118"/>
        <v>0.05</v>
      </c>
      <c r="P107">
        <f t="shared" ca="1" si="118"/>
        <v>0.35</v>
      </c>
      <c r="Q107">
        <f t="shared" ca="1" si="118"/>
        <v>0</v>
      </c>
      <c r="R107">
        <f t="shared" ca="1" si="118"/>
        <v>0</v>
      </c>
      <c r="S107">
        <f t="shared" ca="1" si="118"/>
        <v>0.35</v>
      </c>
      <c r="T107">
        <f t="shared" ca="1" si="118"/>
        <v>0.15</v>
      </c>
      <c r="U107">
        <f t="shared" ca="1" si="118"/>
        <v>0.35</v>
      </c>
      <c r="V107">
        <f t="shared" ca="1" si="118"/>
        <v>0</v>
      </c>
      <c r="W107">
        <f t="shared" ca="1" si="118"/>
        <v>0.5</v>
      </c>
      <c r="X107">
        <f t="shared" ca="1" si="118"/>
        <v>0.25</v>
      </c>
      <c r="Y107">
        <f t="shared" ca="1" si="118"/>
        <v>0.55000000000000004</v>
      </c>
      <c r="Z107">
        <f t="shared" ca="1" si="118"/>
        <v>0</v>
      </c>
      <c r="AA107">
        <f t="shared" ca="1" si="118"/>
        <v>0.1</v>
      </c>
      <c r="AC107">
        <v>105</v>
      </c>
      <c r="AD107">
        <f t="shared" ca="1" si="94"/>
        <v>0</v>
      </c>
      <c r="AE107">
        <f t="shared" ca="1" si="94"/>
        <v>0</v>
      </c>
      <c r="AF107">
        <f t="shared" ca="1" si="91"/>
        <v>0</v>
      </c>
      <c r="AG107">
        <f t="shared" ca="1" si="91"/>
        <v>1</v>
      </c>
      <c r="AH107">
        <f t="shared" ca="1" si="91"/>
        <v>0</v>
      </c>
      <c r="AI107">
        <f t="shared" ca="1" si="91"/>
        <v>1</v>
      </c>
      <c r="AJ107">
        <f t="shared" ca="1" si="91"/>
        <v>0</v>
      </c>
      <c r="AK107">
        <f t="shared" ca="1" si="91"/>
        <v>1</v>
      </c>
      <c r="AL107">
        <f t="shared" ca="1" si="91"/>
        <v>0</v>
      </c>
      <c r="AM107">
        <f t="shared" ca="1" si="91"/>
        <v>1</v>
      </c>
      <c r="AN107">
        <f t="shared" ca="1" si="91"/>
        <v>0</v>
      </c>
      <c r="AO107">
        <f t="shared" ca="1" si="64"/>
        <v>0</v>
      </c>
      <c r="AP107">
        <f t="shared" ca="1" si="64"/>
        <v>1</v>
      </c>
      <c r="AQ107">
        <f t="shared" ca="1" si="64"/>
        <v>0</v>
      </c>
      <c r="AR107">
        <f t="shared" ca="1" si="64"/>
        <v>0</v>
      </c>
      <c r="AS107">
        <f t="shared" ca="1" si="64"/>
        <v>0</v>
      </c>
      <c r="AT107">
        <f t="shared" ca="1" si="54"/>
        <v>1</v>
      </c>
      <c r="AU107">
        <f t="shared" ca="1" si="54"/>
        <v>1</v>
      </c>
      <c r="AV107">
        <f t="shared" ca="1" si="54"/>
        <v>1</v>
      </c>
      <c r="AW107">
        <f t="shared" ca="1" si="54"/>
        <v>0</v>
      </c>
      <c r="AX107">
        <f t="shared" ca="1" si="54"/>
        <v>0</v>
      </c>
      <c r="AY107">
        <f t="shared" ca="1" si="54"/>
        <v>0</v>
      </c>
      <c r="AZ107">
        <f t="shared" ca="1" si="92"/>
        <v>0</v>
      </c>
      <c r="BA107">
        <f t="shared" ca="1" si="92"/>
        <v>0</v>
      </c>
      <c r="BB107">
        <f t="shared" ca="1" si="92"/>
        <v>0</v>
      </c>
      <c r="BC107">
        <f t="shared" ca="1" si="75"/>
        <v>0.32</v>
      </c>
      <c r="BD107" t="str">
        <f ca="1">IF(COUNT(BD$1:BD106)=0,IF(AD107=1,$AC107,""),"")</f>
        <v/>
      </c>
      <c r="BE107" t="str">
        <f ca="1">IF(COUNT(BE$1:BE106)=0,IF(AE107=1,$AC107,""),"")</f>
        <v/>
      </c>
      <c r="BF107" t="str">
        <f ca="1">IF(COUNT(BF$1:BF106)=0,IF(AF107=1,$AC107,""),"")</f>
        <v/>
      </c>
      <c r="BG107" t="str">
        <f ca="1">IF(COUNT(BG$1:BG106)=0,IF(AG107=1,$AC107,""),"")</f>
        <v/>
      </c>
      <c r="BH107" t="str">
        <f ca="1">IF(COUNT(BH$1:BH106)=0,IF(AH107=1,$AC107,""),"")</f>
        <v/>
      </c>
      <c r="BI107" t="str">
        <f ca="1">IF(COUNT(BI$1:BI106)=0,IF(AI107=1,$AC107,""),"")</f>
        <v/>
      </c>
      <c r="BJ107" t="str">
        <f ca="1">IF(COUNT(BJ$1:BJ106)=0,IF(AJ107=1,$AC107,""),"")</f>
        <v/>
      </c>
      <c r="BK107" t="str">
        <f ca="1">IF(COUNT(BK$1:BK106)=0,IF(AK107=1,$AC107,""),"")</f>
        <v/>
      </c>
      <c r="BL107" t="str">
        <f ca="1">IF(COUNT(BL$1:BL106)=0,IF(AL107=1,$AC107,""),"")</f>
        <v/>
      </c>
      <c r="BM107" t="str">
        <f ca="1">IF(COUNT(BM$1:BM106)=0,IF(AM107=1,$AC107,""),"")</f>
        <v/>
      </c>
      <c r="BN107" t="str">
        <f ca="1">IF(COUNT(BN$1:BN106)=0,IF(AN107=1,$AC107,""),"")</f>
        <v/>
      </c>
      <c r="BO107" t="str">
        <f ca="1">IF(COUNT(BO$1:BO106)=0,IF(AO107=1,$AC107,""),"")</f>
        <v/>
      </c>
      <c r="BP107" t="str">
        <f ca="1">IF(COUNT(BP$1:BP106)=0,IF(AP107=1,$AC107,""),"")</f>
        <v/>
      </c>
      <c r="BQ107" t="str">
        <f ca="1">IF(COUNT(BQ$1:BQ106)=0,IF(AQ107=1,$AC107,""),"")</f>
        <v/>
      </c>
      <c r="BR107" t="str">
        <f ca="1">IF(COUNT(BR$1:BR106)=0,IF(AR107=1,$AC107,""),"")</f>
        <v/>
      </c>
      <c r="BS107" t="str">
        <f ca="1">IF(COUNT(BS$1:BS106)=0,IF(AS107=1,$AC107,""),"")</f>
        <v/>
      </c>
      <c r="BT107" t="str">
        <f ca="1">IF(COUNT(BT$1:BT106)=0,IF(AT107=1,$AC107,""),"")</f>
        <v/>
      </c>
      <c r="BU107" t="str">
        <f ca="1">IF(COUNT(BU$1:BU106)=0,IF(AU107=1,$AC107,""),"")</f>
        <v/>
      </c>
      <c r="BV107" t="str">
        <f ca="1">IF(COUNT(BV$1:BV106)=0,IF(AV107=1,$AC107,""),"")</f>
        <v/>
      </c>
      <c r="BW107" t="str">
        <f ca="1">IF(COUNT(BW$1:BW106)=0,IF(AW107=1,$AC107,""),"")</f>
        <v/>
      </c>
      <c r="BX107" t="str">
        <f ca="1">IF(COUNT(BX$1:BX106)=0,IF(AX107=1,$AC107,""),"")</f>
        <v/>
      </c>
      <c r="BY107" t="str">
        <f ca="1">IF(COUNT(BY$1:BY106)=0,IF(AY107=1,$AC107,""),"")</f>
        <v/>
      </c>
      <c r="BZ107" t="str">
        <f ca="1">IF(COUNT(BZ$1:BZ106)=0,IF(AZ107=1,$AC107,""),"")</f>
        <v/>
      </c>
      <c r="CA107" t="str">
        <f ca="1">IF(COUNT(CA$1:CA106)=0,IF(BA107=1,$AC107,""),"")</f>
        <v/>
      </c>
      <c r="CB107" t="str">
        <f ca="1">IF(COUNT(CB$1:CB106)=0,IF(BB107=1,$AC107,""),"")</f>
        <v/>
      </c>
    </row>
    <row r="108" spans="1:80" x14ac:dyDescent="0.35">
      <c r="B108">
        <v>1</v>
      </c>
      <c r="C108">
        <f t="shared" ref="C108:AA108" ca="1" si="119">IF(RAND()&gt;C107,0,1)</f>
        <v>0</v>
      </c>
      <c r="D108">
        <f t="shared" ca="1" si="119"/>
        <v>0</v>
      </c>
      <c r="E108">
        <f t="shared" ca="1" si="119"/>
        <v>0</v>
      </c>
      <c r="F108">
        <f t="shared" ca="1" si="119"/>
        <v>0</v>
      </c>
      <c r="G108">
        <f t="shared" ca="1" si="119"/>
        <v>0</v>
      </c>
      <c r="H108">
        <f t="shared" ca="1" si="119"/>
        <v>0</v>
      </c>
      <c r="I108">
        <f t="shared" ca="1" si="119"/>
        <v>0</v>
      </c>
      <c r="J108">
        <f t="shared" ca="1" si="119"/>
        <v>1</v>
      </c>
      <c r="K108">
        <f t="shared" ca="1" si="119"/>
        <v>0</v>
      </c>
      <c r="L108">
        <f t="shared" ca="1" si="119"/>
        <v>1</v>
      </c>
      <c r="M108">
        <f t="shared" ca="1" si="119"/>
        <v>0</v>
      </c>
      <c r="N108">
        <f t="shared" ca="1" si="119"/>
        <v>1</v>
      </c>
      <c r="O108">
        <f t="shared" ca="1" si="119"/>
        <v>0</v>
      </c>
      <c r="P108">
        <f t="shared" ca="1" si="119"/>
        <v>0</v>
      </c>
      <c r="Q108">
        <f t="shared" ca="1" si="119"/>
        <v>0</v>
      </c>
      <c r="R108">
        <f t="shared" ca="1" si="119"/>
        <v>0</v>
      </c>
      <c r="S108">
        <f t="shared" ca="1" si="119"/>
        <v>1</v>
      </c>
      <c r="T108">
        <f t="shared" ca="1" si="119"/>
        <v>0</v>
      </c>
      <c r="U108">
        <f t="shared" ca="1" si="119"/>
        <v>0</v>
      </c>
      <c r="V108">
        <f t="shared" ca="1" si="119"/>
        <v>0</v>
      </c>
      <c r="W108">
        <f t="shared" ca="1" si="119"/>
        <v>1</v>
      </c>
      <c r="X108">
        <f t="shared" ca="1" si="119"/>
        <v>0</v>
      </c>
      <c r="Y108">
        <f t="shared" ca="1" si="119"/>
        <v>0</v>
      </c>
      <c r="Z108">
        <f t="shared" ca="1" si="119"/>
        <v>0</v>
      </c>
      <c r="AA108">
        <f t="shared" ca="1" si="119"/>
        <v>0</v>
      </c>
      <c r="AC108">
        <v>106</v>
      </c>
      <c r="AD108">
        <f t="shared" ca="1" si="94"/>
        <v>0</v>
      </c>
      <c r="AE108">
        <f t="shared" ca="1" si="94"/>
        <v>0</v>
      </c>
      <c r="AF108">
        <f t="shared" ca="1" si="91"/>
        <v>0</v>
      </c>
      <c r="AG108">
        <f t="shared" ca="1" si="91"/>
        <v>1</v>
      </c>
      <c r="AH108">
        <f t="shared" ca="1" si="91"/>
        <v>0</v>
      </c>
      <c r="AI108">
        <f t="shared" ca="1" si="91"/>
        <v>1</v>
      </c>
      <c r="AJ108">
        <f t="shared" ca="1" si="91"/>
        <v>0</v>
      </c>
      <c r="AK108">
        <f t="shared" ca="1" si="91"/>
        <v>1</v>
      </c>
      <c r="AL108">
        <f t="shared" ca="1" si="91"/>
        <v>0</v>
      </c>
      <c r="AM108">
        <f t="shared" ca="1" si="91"/>
        <v>1</v>
      </c>
      <c r="AN108">
        <f t="shared" ca="1" si="91"/>
        <v>0</v>
      </c>
      <c r="AO108">
        <f t="shared" ca="1" si="64"/>
        <v>0</v>
      </c>
      <c r="AP108">
        <f t="shared" ca="1" si="64"/>
        <v>1</v>
      </c>
      <c r="AQ108">
        <f t="shared" ca="1" si="64"/>
        <v>0</v>
      </c>
      <c r="AR108">
        <f t="shared" ca="1" si="64"/>
        <v>0</v>
      </c>
      <c r="AS108">
        <f t="shared" ca="1" si="64"/>
        <v>0</v>
      </c>
      <c r="AT108">
        <f t="shared" ca="1" si="54"/>
        <v>1</v>
      </c>
      <c r="AU108">
        <f t="shared" ca="1" si="54"/>
        <v>1</v>
      </c>
      <c r="AV108">
        <f t="shared" ca="1" si="54"/>
        <v>1</v>
      </c>
      <c r="AW108">
        <f t="shared" ref="AW108:BB146" ca="1" si="120">INDEX(V$1:V$3026,$AC108*21+2,1)</f>
        <v>0</v>
      </c>
      <c r="AX108">
        <f t="shared" ca="1" si="120"/>
        <v>0</v>
      </c>
      <c r="AY108">
        <f t="shared" ca="1" si="120"/>
        <v>0</v>
      </c>
      <c r="AZ108">
        <f t="shared" ca="1" si="92"/>
        <v>0</v>
      </c>
      <c r="BA108">
        <f t="shared" ca="1" si="92"/>
        <v>0</v>
      </c>
      <c r="BB108">
        <f t="shared" ca="1" si="92"/>
        <v>0</v>
      </c>
      <c r="BC108">
        <f t="shared" ca="1" si="75"/>
        <v>0.32</v>
      </c>
      <c r="BD108" t="str">
        <f ca="1">IF(COUNT(BD$1:BD107)=0,IF(AD108=1,$AC108,""),"")</f>
        <v/>
      </c>
      <c r="BE108" t="str">
        <f ca="1">IF(COUNT(BE$1:BE107)=0,IF(AE108=1,$AC108,""),"")</f>
        <v/>
      </c>
      <c r="BF108" t="str">
        <f ca="1">IF(COUNT(BF$1:BF107)=0,IF(AF108=1,$AC108,""),"")</f>
        <v/>
      </c>
      <c r="BG108" t="str">
        <f ca="1">IF(COUNT(BG$1:BG107)=0,IF(AG108=1,$AC108,""),"")</f>
        <v/>
      </c>
      <c r="BH108" t="str">
        <f ca="1">IF(COUNT(BH$1:BH107)=0,IF(AH108=1,$AC108,""),"")</f>
        <v/>
      </c>
      <c r="BI108" t="str">
        <f ca="1">IF(COUNT(BI$1:BI107)=0,IF(AI108=1,$AC108,""),"")</f>
        <v/>
      </c>
      <c r="BJ108" t="str">
        <f ca="1">IF(COUNT(BJ$1:BJ107)=0,IF(AJ108=1,$AC108,""),"")</f>
        <v/>
      </c>
      <c r="BK108" t="str">
        <f ca="1">IF(COUNT(BK$1:BK107)=0,IF(AK108=1,$AC108,""),"")</f>
        <v/>
      </c>
      <c r="BL108" t="str">
        <f ca="1">IF(COUNT(BL$1:BL107)=0,IF(AL108=1,$AC108,""),"")</f>
        <v/>
      </c>
      <c r="BM108" t="str">
        <f ca="1">IF(COUNT(BM$1:BM107)=0,IF(AM108=1,$AC108,""),"")</f>
        <v/>
      </c>
      <c r="BN108" t="str">
        <f ca="1">IF(COUNT(BN$1:BN107)=0,IF(AN108=1,$AC108,""),"")</f>
        <v/>
      </c>
      <c r="BO108" t="str">
        <f ca="1">IF(COUNT(BO$1:BO107)=0,IF(AO108=1,$AC108,""),"")</f>
        <v/>
      </c>
      <c r="BP108" t="str">
        <f ca="1">IF(COUNT(BP$1:BP107)=0,IF(AP108=1,$AC108,""),"")</f>
        <v/>
      </c>
      <c r="BQ108" t="str">
        <f ca="1">IF(COUNT(BQ$1:BQ107)=0,IF(AQ108=1,$AC108,""),"")</f>
        <v/>
      </c>
      <c r="BR108" t="str">
        <f ca="1">IF(COUNT(BR$1:BR107)=0,IF(AR108=1,$AC108,""),"")</f>
        <v/>
      </c>
      <c r="BS108" t="str">
        <f ca="1">IF(COUNT(BS$1:BS107)=0,IF(AS108=1,$AC108,""),"")</f>
        <v/>
      </c>
      <c r="BT108" t="str">
        <f ca="1">IF(COUNT(BT$1:BT107)=0,IF(AT108=1,$AC108,""),"")</f>
        <v/>
      </c>
      <c r="BU108" t="str">
        <f ca="1">IF(COUNT(BU$1:BU107)=0,IF(AU108=1,$AC108,""),"")</f>
        <v/>
      </c>
      <c r="BV108" t="str">
        <f ca="1">IF(COUNT(BV$1:BV107)=0,IF(AV108=1,$AC108,""),"")</f>
        <v/>
      </c>
      <c r="BW108" t="str">
        <f ca="1">IF(COUNT(BW$1:BW107)=0,IF(AW108=1,$AC108,""),"")</f>
        <v/>
      </c>
      <c r="BX108" t="str">
        <f ca="1">IF(COUNT(BX$1:BX107)=0,IF(AX108=1,$AC108,""),"")</f>
        <v/>
      </c>
      <c r="BY108" t="str">
        <f ca="1">IF(COUNT(BY$1:BY107)=0,IF(AY108=1,$AC108,""),"")</f>
        <v/>
      </c>
      <c r="BZ108" t="str">
        <f ca="1">IF(COUNT(BZ$1:BZ107)=0,IF(AZ108=1,$AC108,""),"")</f>
        <v/>
      </c>
      <c r="CA108" t="str">
        <f ca="1">IF(COUNT(CA$1:CA107)=0,IF(BA108=1,$AC108,""),"")</f>
        <v/>
      </c>
      <c r="CB108" t="str">
        <f ca="1">IF(COUNT(CB$1:CB107)=0,IF(BB108=1,$AC108,""),"")</f>
        <v/>
      </c>
    </row>
    <row r="109" spans="1:80" x14ac:dyDescent="0.35">
      <c r="B109">
        <v>2</v>
      </c>
      <c r="C109">
        <f t="shared" ref="C109:AA109" ca="1" si="121">IF(RAND()&gt;C107,0,1)</f>
        <v>0</v>
      </c>
      <c r="D109">
        <f t="shared" ca="1" si="121"/>
        <v>1</v>
      </c>
      <c r="E109">
        <f t="shared" ca="1" si="121"/>
        <v>0</v>
      </c>
      <c r="F109">
        <f t="shared" ca="1" si="121"/>
        <v>0</v>
      </c>
      <c r="G109">
        <f t="shared" ca="1" si="121"/>
        <v>1</v>
      </c>
      <c r="H109">
        <f t="shared" ca="1" si="121"/>
        <v>0</v>
      </c>
      <c r="I109">
        <f t="shared" ca="1" si="121"/>
        <v>0</v>
      </c>
      <c r="J109">
        <f t="shared" ca="1" si="121"/>
        <v>0</v>
      </c>
      <c r="K109">
        <f t="shared" ca="1" si="121"/>
        <v>0</v>
      </c>
      <c r="L109">
        <f t="shared" ca="1" si="121"/>
        <v>1</v>
      </c>
      <c r="M109">
        <f t="shared" ca="1" si="121"/>
        <v>0</v>
      </c>
      <c r="N109">
        <f t="shared" ca="1" si="121"/>
        <v>0</v>
      </c>
      <c r="O109">
        <f t="shared" ca="1" si="121"/>
        <v>0</v>
      </c>
      <c r="P109">
        <f t="shared" ca="1" si="121"/>
        <v>1</v>
      </c>
      <c r="Q109">
        <f t="shared" ca="1" si="121"/>
        <v>0</v>
      </c>
      <c r="R109">
        <f t="shared" ca="1" si="121"/>
        <v>0</v>
      </c>
      <c r="S109">
        <f t="shared" ca="1" si="121"/>
        <v>0</v>
      </c>
      <c r="T109">
        <f t="shared" ca="1" si="121"/>
        <v>0</v>
      </c>
      <c r="U109">
        <f t="shared" ca="1" si="121"/>
        <v>0</v>
      </c>
      <c r="V109">
        <f t="shared" ca="1" si="121"/>
        <v>0</v>
      </c>
      <c r="W109">
        <f t="shared" ca="1" si="121"/>
        <v>1</v>
      </c>
      <c r="X109">
        <f t="shared" ca="1" si="121"/>
        <v>0</v>
      </c>
      <c r="Y109">
        <f t="shared" ca="1" si="121"/>
        <v>1</v>
      </c>
      <c r="Z109">
        <f t="shared" ca="1" si="121"/>
        <v>0</v>
      </c>
      <c r="AA109">
        <f t="shared" ca="1" si="121"/>
        <v>0</v>
      </c>
      <c r="AC109">
        <v>107</v>
      </c>
      <c r="AD109">
        <f t="shared" ca="1" si="94"/>
        <v>0</v>
      </c>
      <c r="AE109">
        <f t="shared" ca="1" si="94"/>
        <v>0</v>
      </c>
      <c r="AF109">
        <f t="shared" ca="1" si="91"/>
        <v>0</v>
      </c>
      <c r="AG109">
        <f t="shared" ca="1" si="91"/>
        <v>1</v>
      </c>
      <c r="AH109">
        <f t="shared" ca="1" si="91"/>
        <v>0</v>
      </c>
      <c r="AI109">
        <f t="shared" ca="1" si="91"/>
        <v>1</v>
      </c>
      <c r="AJ109">
        <f t="shared" ca="1" si="91"/>
        <v>0</v>
      </c>
      <c r="AK109">
        <f t="shared" ca="1" si="91"/>
        <v>1</v>
      </c>
      <c r="AL109">
        <f t="shared" ca="1" si="91"/>
        <v>0</v>
      </c>
      <c r="AM109">
        <f t="shared" ca="1" si="91"/>
        <v>1</v>
      </c>
      <c r="AN109">
        <f t="shared" ca="1" si="91"/>
        <v>0</v>
      </c>
      <c r="AO109">
        <f t="shared" ca="1" si="91"/>
        <v>0</v>
      </c>
      <c r="AP109">
        <f t="shared" ca="1" si="91"/>
        <v>1</v>
      </c>
      <c r="AQ109">
        <f t="shared" ca="1" si="91"/>
        <v>0</v>
      </c>
      <c r="AR109">
        <f t="shared" ref="AR109:AV146" ca="1" si="122">INDEX(Q$1:Q$3026,$AC109*21+2,1)</f>
        <v>0</v>
      </c>
      <c r="AS109">
        <f t="shared" ca="1" si="122"/>
        <v>0</v>
      </c>
      <c r="AT109">
        <f t="shared" ca="1" si="122"/>
        <v>1</v>
      </c>
      <c r="AU109">
        <f t="shared" ca="1" si="122"/>
        <v>1</v>
      </c>
      <c r="AV109">
        <f t="shared" ca="1" si="122"/>
        <v>1</v>
      </c>
      <c r="AW109">
        <f t="shared" ca="1" si="120"/>
        <v>0</v>
      </c>
      <c r="AX109">
        <f t="shared" ca="1" si="120"/>
        <v>0</v>
      </c>
      <c r="AY109">
        <f t="shared" ca="1" si="120"/>
        <v>0</v>
      </c>
      <c r="AZ109">
        <f t="shared" ca="1" si="92"/>
        <v>0</v>
      </c>
      <c r="BA109">
        <f t="shared" ca="1" si="92"/>
        <v>0</v>
      </c>
      <c r="BB109">
        <f t="shared" ca="1" si="92"/>
        <v>0</v>
      </c>
      <c r="BC109">
        <f t="shared" ca="1" si="75"/>
        <v>0.32</v>
      </c>
      <c r="BD109" t="str">
        <f ca="1">IF(COUNT(BD$1:BD108)=0,IF(AD109=1,$AC109,""),"")</f>
        <v/>
      </c>
      <c r="BE109" t="str">
        <f ca="1">IF(COUNT(BE$1:BE108)=0,IF(AE109=1,$AC109,""),"")</f>
        <v/>
      </c>
      <c r="BF109" t="str">
        <f ca="1">IF(COUNT(BF$1:BF108)=0,IF(AF109=1,$AC109,""),"")</f>
        <v/>
      </c>
      <c r="BG109" t="str">
        <f ca="1">IF(COUNT(BG$1:BG108)=0,IF(AG109=1,$AC109,""),"")</f>
        <v/>
      </c>
      <c r="BH109" t="str">
        <f ca="1">IF(COUNT(BH$1:BH108)=0,IF(AH109=1,$AC109,""),"")</f>
        <v/>
      </c>
      <c r="BI109" t="str">
        <f ca="1">IF(COUNT(BI$1:BI108)=0,IF(AI109=1,$AC109,""),"")</f>
        <v/>
      </c>
      <c r="BJ109" t="str">
        <f ca="1">IF(COUNT(BJ$1:BJ108)=0,IF(AJ109=1,$AC109,""),"")</f>
        <v/>
      </c>
      <c r="BK109" t="str">
        <f ca="1">IF(COUNT(BK$1:BK108)=0,IF(AK109=1,$AC109,""),"")</f>
        <v/>
      </c>
      <c r="BL109" t="str">
        <f ca="1">IF(COUNT(BL$1:BL108)=0,IF(AL109=1,$AC109,""),"")</f>
        <v/>
      </c>
      <c r="BM109" t="str">
        <f ca="1">IF(COUNT(BM$1:BM108)=0,IF(AM109=1,$AC109,""),"")</f>
        <v/>
      </c>
      <c r="BN109" t="str">
        <f ca="1">IF(COUNT(BN$1:BN108)=0,IF(AN109=1,$AC109,""),"")</f>
        <v/>
      </c>
      <c r="BO109" t="str">
        <f ca="1">IF(COUNT(BO$1:BO108)=0,IF(AO109=1,$AC109,""),"")</f>
        <v/>
      </c>
      <c r="BP109" t="str">
        <f ca="1">IF(COUNT(BP$1:BP108)=0,IF(AP109=1,$AC109,""),"")</f>
        <v/>
      </c>
      <c r="BQ109" t="str">
        <f ca="1">IF(COUNT(BQ$1:BQ108)=0,IF(AQ109=1,$AC109,""),"")</f>
        <v/>
      </c>
      <c r="BR109" t="str">
        <f ca="1">IF(COUNT(BR$1:BR108)=0,IF(AR109=1,$AC109,""),"")</f>
        <v/>
      </c>
      <c r="BS109" t="str">
        <f ca="1">IF(COUNT(BS$1:BS108)=0,IF(AS109=1,$AC109,""),"")</f>
        <v/>
      </c>
      <c r="BT109" t="str">
        <f ca="1">IF(COUNT(BT$1:BT108)=0,IF(AT109=1,$AC109,""),"")</f>
        <v/>
      </c>
      <c r="BU109" t="str">
        <f ca="1">IF(COUNT(BU$1:BU108)=0,IF(AU109=1,$AC109,""),"")</f>
        <v/>
      </c>
      <c r="BV109" t="str">
        <f ca="1">IF(COUNT(BV$1:BV108)=0,IF(AV109=1,$AC109,""),"")</f>
        <v/>
      </c>
      <c r="BW109" t="str">
        <f ca="1">IF(COUNT(BW$1:BW108)=0,IF(AW109=1,$AC109,""),"")</f>
        <v/>
      </c>
      <c r="BX109" t="str">
        <f ca="1">IF(COUNT(BX$1:BX108)=0,IF(AX109=1,$AC109,""),"")</f>
        <v/>
      </c>
      <c r="BY109" t="str">
        <f ca="1">IF(COUNT(BY$1:BY108)=0,IF(AY109=1,$AC109,""),"")</f>
        <v/>
      </c>
      <c r="BZ109" t="str">
        <f ca="1">IF(COUNT(BZ$1:BZ108)=0,IF(AZ109=1,$AC109,""),"")</f>
        <v/>
      </c>
      <c r="CA109" t="str">
        <f ca="1">IF(COUNT(CA$1:CA108)=0,IF(BA109=1,$AC109,""),"")</f>
        <v/>
      </c>
      <c r="CB109" t="str">
        <f ca="1">IF(COUNT(CB$1:CB108)=0,IF(BB109=1,$AC109,""),"")</f>
        <v/>
      </c>
    </row>
    <row r="110" spans="1:80" x14ac:dyDescent="0.35">
      <c r="B110">
        <v>3</v>
      </c>
      <c r="C110">
        <f t="shared" ref="C110:AA110" ca="1" si="123">IF(RAND()&gt;C107,0,1)</f>
        <v>0</v>
      </c>
      <c r="D110">
        <f t="shared" ca="1" si="123"/>
        <v>0</v>
      </c>
      <c r="E110">
        <f t="shared" ca="1" si="123"/>
        <v>0</v>
      </c>
      <c r="F110">
        <f t="shared" ca="1" si="123"/>
        <v>0</v>
      </c>
      <c r="G110">
        <f t="shared" ca="1" si="123"/>
        <v>0</v>
      </c>
      <c r="H110">
        <f t="shared" ca="1" si="123"/>
        <v>1</v>
      </c>
      <c r="I110">
        <f t="shared" ca="1" si="123"/>
        <v>0</v>
      </c>
      <c r="J110">
        <f t="shared" ca="1" si="123"/>
        <v>1</v>
      </c>
      <c r="K110">
        <f t="shared" ca="1" si="123"/>
        <v>0</v>
      </c>
      <c r="L110">
        <f t="shared" ca="1" si="123"/>
        <v>0</v>
      </c>
      <c r="M110">
        <f t="shared" ca="1" si="123"/>
        <v>0</v>
      </c>
      <c r="N110">
        <f t="shared" ca="1" si="123"/>
        <v>0</v>
      </c>
      <c r="O110">
        <f t="shared" ca="1" si="123"/>
        <v>1</v>
      </c>
      <c r="P110">
        <f t="shared" ca="1" si="123"/>
        <v>1</v>
      </c>
      <c r="Q110">
        <f t="shared" ca="1" si="123"/>
        <v>0</v>
      </c>
      <c r="R110">
        <f t="shared" ca="1" si="123"/>
        <v>0</v>
      </c>
      <c r="S110">
        <f t="shared" ca="1" si="123"/>
        <v>0</v>
      </c>
      <c r="T110">
        <f t="shared" ca="1" si="123"/>
        <v>0</v>
      </c>
      <c r="U110">
        <f t="shared" ca="1" si="123"/>
        <v>0</v>
      </c>
      <c r="V110">
        <f t="shared" ca="1" si="123"/>
        <v>0</v>
      </c>
      <c r="W110">
        <f t="shared" ca="1" si="123"/>
        <v>0</v>
      </c>
      <c r="X110">
        <f t="shared" ca="1" si="123"/>
        <v>1</v>
      </c>
      <c r="Y110">
        <f t="shared" ca="1" si="123"/>
        <v>0</v>
      </c>
      <c r="Z110">
        <f t="shared" ca="1" si="123"/>
        <v>0</v>
      </c>
      <c r="AA110">
        <f t="shared" ca="1" si="123"/>
        <v>0</v>
      </c>
      <c r="AC110">
        <v>108</v>
      </c>
      <c r="AD110">
        <f t="shared" ca="1" si="94"/>
        <v>0</v>
      </c>
      <c r="AE110">
        <f t="shared" ca="1" si="94"/>
        <v>0</v>
      </c>
      <c r="AF110">
        <f t="shared" ca="1" si="94"/>
        <v>0</v>
      </c>
      <c r="AG110">
        <f t="shared" ca="1" si="94"/>
        <v>1</v>
      </c>
      <c r="AH110">
        <f t="shared" ca="1" si="94"/>
        <v>0</v>
      </c>
      <c r="AI110">
        <f t="shared" ca="1" si="94"/>
        <v>1</v>
      </c>
      <c r="AJ110">
        <f t="shared" ca="1" si="94"/>
        <v>0</v>
      </c>
      <c r="AK110">
        <f t="shared" ca="1" si="94"/>
        <v>1</v>
      </c>
      <c r="AL110">
        <f t="shared" ca="1" si="94"/>
        <v>0</v>
      </c>
      <c r="AM110">
        <f t="shared" ca="1" si="94"/>
        <v>1</v>
      </c>
      <c r="AN110">
        <f t="shared" ca="1" si="94"/>
        <v>0</v>
      </c>
      <c r="AO110">
        <f t="shared" ca="1" si="94"/>
        <v>0</v>
      </c>
      <c r="AP110">
        <f t="shared" ca="1" si="94"/>
        <v>1</v>
      </c>
      <c r="AQ110">
        <f t="shared" ca="1" si="94"/>
        <v>0</v>
      </c>
      <c r="AR110">
        <f t="shared" ca="1" si="122"/>
        <v>0</v>
      </c>
      <c r="AS110">
        <f t="shared" ca="1" si="122"/>
        <v>0</v>
      </c>
      <c r="AT110">
        <f t="shared" ca="1" si="122"/>
        <v>1</v>
      </c>
      <c r="AU110">
        <f t="shared" ca="1" si="122"/>
        <v>1</v>
      </c>
      <c r="AV110">
        <f t="shared" ca="1" si="122"/>
        <v>1</v>
      </c>
      <c r="AW110">
        <f t="shared" ca="1" si="120"/>
        <v>0</v>
      </c>
      <c r="AX110">
        <f t="shared" ca="1" si="120"/>
        <v>0</v>
      </c>
      <c r="AY110">
        <f t="shared" ca="1" si="120"/>
        <v>0</v>
      </c>
      <c r="AZ110">
        <f t="shared" ca="1" si="92"/>
        <v>0</v>
      </c>
      <c r="BA110">
        <f t="shared" ca="1" si="92"/>
        <v>0</v>
      </c>
      <c r="BB110">
        <f t="shared" ca="1" si="92"/>
        <v>0</v>
      </c>
      <c r="BC110">
        <f t="shared" ca="1" si="75"/>
        <v>0.32</v>
      </c>
      <c r="BD110" t="str">
        <f ca="1">IF(COUNT(BD$1:BD109)=0,IF(AD110=1,$AC110,""),"")</f>
        <v/>
      </c>
      <c r="BE110" t="str">
        <f ca="1">IF(COUNT(BE$1:BE109)=0,IF(AE110=1,$AC110,""),"")</f>
        <v/>
      </c>
      <c r="BF110" t="str">
        <f ca="1">IF(COUNT(BF$1:BF109)=0,IF(AF110=1,$AC110,""),"")</f>
        <v/>
      </c>
      <c r="BG110" t="str">
        <f ca="1">IF(COUNT(BG$1:BG109)=0,IF(AG110=1,$AC110,""),"")</f>
        <v/>
      </c>
      <c r="BH110" t="str">
        <f ca="1">IF(COUNT(BH$1:BH109)=0,IF(AH110=1,$AC110,""),"")</f>
        <v/>
      </c>
      <c r="BI110" t="str">
        <f ca="1">IF(COUNT(BI$1:BI109)=0,IF(AI110=1,$AC110,""),"")</f>
        <v/>
      </c>
      <c r="BJ110" t="str">
        <f ca="1">IF(COUNT(BJ$1:BJ109)=0,IF(AJ110=1,$AC110,""),"")</f>
        <v/>
      </c>
      <c r="BK110" t="str">
        <f ca="1">IF(COUNT(BK$1:BK109)=0,IF(AK110=1,$AC110,""),"")</f>
        <v/>
      </c>
      <c r="BL110" t="str">
        <f ca="1">IF(COUNT(BL$1:BL109)=0,IF(AL110=1,$AC110,""),"")</f>
        <v/>
      </c>
      <c r="BM110" t="str">
        <f ca="1">IF(COUNT(BM$1:BM109)=0,IF(AM110=1,$AC110,""),"")</f>
        <v/>
      </c>
      <c r="BN110" t="str">
        <f ca="1">IF(COUNT(BN$1:BN109)=0,IF(AN110=1,$AC110,""),"")</f>
        <v/>
      </c>
      <c r="BO110" t="str">
        <f ca="1">IF(COUNT(BO$1:BO109)=0,IF(AO110=1,$AC110,""),"")</f>
        <v/>
      </c>
      <c r="BP110" t="str">
        <f ca="1">IF(COUNT(BP$1:BP109)=0,IF(AP110=1,$AC110,""),"")</f>
        <v/>
      </c>
      <c r="BQ110" t="str">
        <f ca="1">IF(COUNT(BQ$1:BQ109)=0,IF(AQ110=1,$AC110,""),"")</f>
        <v/>
      </c>
      <c r="BR110" t="str">
        <f ca="1">IF(COUNT(BR$1:BR109)=0,IF(AR110=1,$AC110,""),"")</f>
        <v/>
      </c>
      <c r="BS110" t="str">
        <f ca="1">IF(COUNT(BS$1:BS109)=0,IF(AS110=1,$AC110,""),"")</f>
        <v/>
      </c>
      <c r="BT110" t="str">
        <f ca="1">IF(COUNT(BT$1:BT109)=0,IF(AT110=1,$AC110,""),"")</f>
        <v/>
      </c>
      <c r="BU110" t="str">
        <f ca="1">IF(COUNT(BU$1:BU109)=0,IF(AU110=1,$AC110,""),"")</f>
        <v/>
      </c>
      <c r="BV110" t="str">
        <f ca="1">IF(COUNT(BV$1:BV109)=0,IF(AV110=1,$AC110,""),"")</f>
        <v/>
      </c>
      <c r="BW110" t="str">
        <f ca="1">IF(COUNT(BW$1:BW109)=0,IF(AW110=1,$AC110,""),"")</f>
        <v/>
      </c>
      <c r="BX110" t="str">
        <f ca="1">IF(COUNT(BX$1:BX109)=0,IF(AX110=1,$AC110,""),"")</f>
        <v/>
      </c>
      <c r="BY110" t="str">
        <f ca="1">IF(COUNT(BY$1:BY109)=0,IF(AY110=1,$AC110,""),"")</f>
        <v/>
      </c>
      <c r="BZ110" t="str">
        <f ca="1">IF(COUNT(BZ$1:BZ109)=0,IF(AZ110=1,$AC110,""),"")</f>
        <v/>
      </c>
      <c r="CA110" t="str">
        <f ca="1">IF(COUNT(CA$1:CA109)=0,IF(BA110=1,$AC110,""),"")</f>
        <v/>
      </c>
      <c r="CB110" t="str">
        <f ca="1">IF(COUNT(CB$1:CB109)=0,IF(BB110=1,$AC110,""),"")</f>
        <v/>
      </c>
    </row>
    <row r="111" spans="1:80" x14ac:dyDescent="0.35">
      <c r="B111">
        <v>4</v>
      </c>
      <c r="C111">
        <f t="shared" ref="C111:AA111" ca="1" si="124">IF(RAND()&gt;C107,0,1)</f>
        <v>0</v>
      </c>
      <c r="D111">
        <f t="shared" ca="1" si="124"/>
        <v>0</v>
      </c>
      <c r="E111">
        <f t="shared" ca="1" si="124"/>
        <v>0</v>
      </c>
      <c r="F111">
        <f t="shared" ca="1" si="124"/>
        <v>0</v>
      </c>
      <c r="G111">
        <f t="shared" ca="1" si="124"/>
        <v>0</v>
      </c>
      <c r="H111">
        <f t="shared" ca="1" si="124"/>
        <v>0</v>
      </c>
      <c r="I111">
        <f t="shared" ca="1" si="124"/>
        <v>0</v>
      </c>
      <c r="J111">
        <f t="shared" ca="1" si="124"/>
        <v>1</v>
      </c>
      <c r="K111">
        <f t="shared" ca="1" si="124"/>
        <v>0</v>
      </c>
      <c r="L111">
        <f t="shared" ca="1" si="124"/>
        <v>1</v>
      </c>
      <c r="M111">
        <f t="shared" ca="1" si="124"/>
        <v>0</v>
      </c>
      <c r="N111">
        <f t="shared" ca="1" si="124"/>
        <v>0</v>
      </c>
      <c r="O111">
        <f t="shared" ca="1" si="124"/>
        <v>0</v>
      </c>
      <c r="P111">
        <f t="shared" ca="1" si="124"/>
        <v>0</v>
      </c>
      <c r="Q111">
        <f t="shared" ca="1" si="124"/>
        <v>0</v>
      </c>
      <c r="R111">
        <f t="shared" ca="1" si="124"/>
        <v>0</v>
      </c>
      <c r="S111">
        <f t="shared" ca="1" si="124"/>
        <v>1</v>
      </c>
      <c r="T111">
        <f t="shared" ca="1" si="124"/>
        <v>0</v>
      </c>
      <c r="U111">
        <f t="shared" ca="1" si="124"/>
        <v>0</v>
      </c>
      <c r="V111">
        <f t="shared" ca="1" si="124"/>
        <v>0</v>
      </c>
      <c r="W111">
        <f t="shared" ca="1" si="124"/>
        <v>0</v>
      </c>
      <c r="X111">
        <f t="shared" ca="1" si="124"/>
        <v>0</v>
      </c>
      <c r="Y111">
        <f t="shared" ca="1" si="124"/>
        <v>0</v>
      </c>
      <c r="Z111">
        <f t="shared" ca="1" si="124"/>
        <v>0</v>
      </c>
      <c r="AA111">
        <f t="shared" ca="1" si="124"/>
        <v>0</v>
      </c>
      <c r="AC111">
        <v>109</v>
      </c>
      <c r="AD111">
        <f t="shared" ca="1" si="94"/>
        <v>0</v>
      </c>
      <c r="AE111">
        <f t="shared" ca="1" si="94"/>
        <v>0</v>
      </c>
      <c r="AF111">
        <f t="shared" ca="1" si="94"/>
        <v>0</v>
      </c>
      <c r="AG111">
        <f t="shared" ca="1" si="94"/>
        <v>1</v>
      </c>
      <c r="AH111">
        <f t="shared" ca="1" si="94"/>
        <v>0</v>
      </c>
      <c r="AI111">
        <f t="shared" ca="1" si="94"/>
        <v>1</v>
      </c>
      <c r="AJ111">
        <f t="shared" ca="1" si="94"/>
        <v>0</v>
      </c>
      <c r="AK111">
        <f t="shared" ca="1" si="94"/>
        <v>1</v>
      </c>
      <c r="AL111">
        <f t="shared" ca="1" si="94"/>
        <v>0</v>
      </c>
      <c r="AM111">
        <f t="shared" ca="1" si="94"/>
        <v>1</v>
      </c>
      <c r="AN111">
        <f t="shared" ca="1" si="94"/>
        <v>0</v>
      </c>
      <c r="AO111">
        <f t="shared" ca="1" si="94"/>
        <v>0</v>
      </c>
      <c r="AP111">
        <f t="shared" ca="1" si="94"/>
        <v>1</v>
      </c>
      <c r="AQ111">
        <f t="shared" ca="1" si="94"/>
        <v>0</v>
      </c>
      <c r="AR111">
        <f t="shared" ca="1" si="122"/>
        <v>0</v>
      </c>
      <c r="AS111">
        <f t="shared" ca="1" si="122"/>
        <v>0</v>
      </c>
      <c r="AT111">
        <f t="shared" ca="1" si="122"/>
        <v>1</v>
      </c>
      <c r="AU111">
        <f t="shared" ca="1" si="122"/>
        <v>1</v>
      </c>
      <c r="AV111">
        <f t="shared" ca="1" si="122"/>
        <v>1</v>
      </c>
      <c r="AW111">
        <f t="shared" ca="1" si="120"/>
        <v>0</v>
      </c>
      <c r="AX111">
        <f t="shared" ca="1" si="120"/>
        <v>0</v>
      </c>
      <c r="AY111">
        <f t="shared" ca="1" si="120"/>
        <v>0</v>
      </c>
      <c r="AZ111">
        <f t="shared" ca="1" si="92"/>
        <v>0</v>
      </c>
      <c r="BA111">
        <f t="shared" ca="1" si="92"/>
        <v>0</v>
      </c>
      <c r="BB111">
        <f t="shared" ca="1" si="92"/>
        <v>0</v>
      </c>
      <c r="BC111">
        <f t="shared" ca="1" si="75"/>
        <v>0.32</v>
      </c>
      <c r="BD111" t="str">
        <f ca="1">IF(COUNT(BD$1:BD110)=0,IF(AD111=1,$AC111,""),"")</f>
        <v/>
      </c>
      <c r="BE111" t="str">
        <f ca="1">IF(COUNT(BE$1:BE110)=0,IF(AE111=1,$AC111,""),"")</f>
        <v/>
      </c>
      <c r="BF111" t="str">
        <f ca="1">IF(COUNT(BF$1:BF110)=0,IF(AF111=1,$AC111,""),"")</f>
        <v/>
      </c>
      <c r="BG111" t="str">
        <f ca="1">IF(COUNT(BG$1:BG110)=0,IF(AG111=1,$AC111,""),"")</f>
        <v/>
      </c>
      <c r="BH111" t="str">
        <f ca="1">IF(COUNT(BH$1:BH110)=0,IF(AH111=1,$AC111,""),"")</f>
        <v/>
      </c>
      <c r="BI111" t="str">
        <f ca="1">IF(COUNT(BI$1:BI110)=0,IF(AI111=1,$AC111,""),"")</f>
        <v/>
      </c>
      <c r="BJ111" t="str">
        <f ca="1">IF(COUNT(BJ$1:BJ110)=0,IF(AJ111=1,$AC111,""),"")</f>
        <v/>
      </c>
      <c r="BK111" t="str">
        <f ca="1">IF(COUNT(BK$1:BK110)=0,IF(AK111=1,$AC111,""),"")</f>
        <v/>
      </c>
      <c r="BL111" t="str">
        <f ca="1">IF(COUNT(BL$1:BL110)=0,IF(AL111=1,$AC111,""),"")</f>
        <v/>
      </c>
      <c r="BM111" t="str">
        <f ca="1">IF(COUNT(BM$1:BM110)=0,IF(AM111=1,$AC111,""),"")</f>
        <v/>
      </c>
      <c r="BN111" t="str">
        <f ca="1">IF(COUNT(BN$1:BN110)=0,IF(AN111=1,$AC111,""),"")</f>
        <v/>
      </c>
      <c r="BO111" t="str">
        <f ca="1">IF(COUNT(BO$1:BO110)=0,IF(AO111=1,$AC111,""),"")</f>
        <v/>
      </c>
      <c r="BP111" t="str">
        <f ca="1">IF(COUNT(BP$1:BP110)=0,IF(AP111=1,$AC111,""),"")</f>
        <v/>
      </c>
      <c r="BQ111" t="str">
        <f ca="1">IF(COUNT(BQ$1:BQ110)=0,IF(AQ111=1,$AC111,""),"")</f>
        <v/>
      </c>
      <c r="BR111" t="str">
        <f ca="1">IF(COUNT(BR$1:BR110)=0,IF(AR111=1,$AC111,""),"")</f>
        <v/>
      </c>
      <c r="BS111" t="str">
        <f ca="1">IF(COUNT(BS$1:BS110)=0,IF(AS111=1,$AC111,""),"")</f>
        <v/>
      </c>
      <c r="BT111" t="str">
        <f ca="1">IF(COUNT(BT$1:BT110)=0,IF(AT111=1,$AC111,""),"")</f>
        <v/>
      </c>
      <c r="BU111" t="str">
        <f ca="1">IF(COUNT(BU$1:BU110)=0,IF(AU111=1,$AC111,""),"")</f>
        <v/>
      </c>
      <c r="BV111" t="str">
        <f ca="1">IF(COUNT(BV$1:BV110)=0,IF(AV111=1,$AC111,""),"")</f>
        <v/>
      </c>
      <c r="BW111" t="str">
        <f ca="1">IF(COUNT(BW$1:BW110)=0,IF(AW111=1,$AC111,""),"")</f>
        <v/>
      </c>
      <c r="BX111" t="str">
        <f ca="1">IF(COUNT(BX$1:BX110)=0,IF(AX111=1,$AC111,""),"")</f>
        <v/>
      </c>
      <c r="BY111" t="str">
        <f ca="1">IF(COUNT(BY$1:BY110)=0,IF(AY111=1,$AC111,""),"")</f>
        <v/>
      </c>
      <c r="BZ111" t="str">
        <f ca="1">IF(COUNT(BZ$1:BZ110)=0,IF(AZ111=1,$AC111,""),"")</f>
        <v/>
      </c>
      <c r="CA111" t="str">
        <f ca="1">IF(COUNT(CA$1:CA110)=0,IF(BA111=1,$AC111,""),"")</f>
        <v/>
      </c>
      <c r="CB111" t="str">
        <f ca="1">IF(COUNT(CB$1:CB110)=0,IF(BB111=1,$AC111,""),"")</f>
        <v/>
      </c>
    </row>
    <row r="112" spans="1:80" x14ac:dyDescent="0.35">
      <c r="B112">
        <v>5</v>
      </c>
      <c r="C112">
        <f t="shared" ref="C112:AA112" ca="1" si="125">IF(RAND()&gt;C107,0,1)</f>
        <v>0</v>
      </c>
      <c r="D112">
        <f t="shared" ca="1" si="125"/>
        <v>0</v>
      </c>
      <c r="E112">
        <f t="shared" ca="1" si="125"/>
        <v>0</v>
      </c>
      <c r="F112">
        <f t="shared" ca="1" si="125"/>
        <v>0</v>
      </c>
      <c r="G112">
        <f t="shared" ca="1" si="125"/>
        <v>0</v>
      </c>
      <c r="H112">
        <f t="shared" ca="1" si="125"/>
        <v>0</v>
      </c>
      <c r="I112">
        <f t="shared" ca="1" si="125"/>
        <v>0</v>
      </c>
      <c r="J112">
        <f t="shared" ca="1" si="125"/>
        <v>0</v>
      </c>
      <c r="K112">
        <f t="shared" ca="1" si="125"/>
        <v>0</v>
      </c>
      <c r="L112">
        <f t="shared" ca="1" si="125"/>
        <v>0</v>
      </c>
      <c r="M112">
        <f t="shared" ca="1" si="125"/>
        <v>0</v>
      </c>
      <c r="N112">
        <f t="shared" ca="1" si="125"/>
        <v>0</v>
      </c>
      <c r="O112">
        <f t="shared" ca="1" si="125"/>
        <v>0</v>
      </c>
      <c r="P112">
        <f t="shared" ca="1" si="125"/>
        <v>0</v>
      </c>
      <c r="Q112">
        <f t="shared" ca="1" si="125"/>
        <v>0</v>
      </c>
      <c r="R112">
        <f t="shared" ca="1" si="125"/>
        <v>0</v>
      </c>
      <c r="S112">
        <f t="shared" ca="1" si="125"/>
        <v>0</v>
      </c>
      <c r="T112">
        <f t="shared" ca="1" si="125"/>
        <v>0</v>
      </c>
      <c r="U112">
        <f t="shared" ca="1" si="125"/>
        <v>1</v>
      </c>
      <c r="V112">
        <f t="shared" ca="1" si="125"/>
        <v>0</v>
      </c>
      <c r="W112">
        <f t="shared" ca="1" si="125"/>
        <v>0</v>
      </c>
      <c r="X112">
        <f t="shared" ca="1" si="125"/>
        <v>0</v>
      </c>
      <c r="Y112">
        <f t="shared" ca="1" si="125"/>
        <v>0</v>
      </c>
      <c r="Z112">
        <f t="shared" ca="1" si="125"/>
        <v>0</v>
      </c>
      <c r="AA112">
        <f t="shared" ca="1" si="125"/>
        <v>0</v>
      </c>
      <c r="AC112">
        <v>110</v>
      </c>
      <c r="AD112">
        <f t="shared" ca="1" si="94"/>
        <v>0</v>
      </c>
      <c r="AE112">
        <f t="shared" ca="1" si="94"/>
        <v>0</v>
      </c>
      <c r="AF112">
        <f t="shared" ca="1" si="94"/>
        <v>0</v>
      </c>
      <c r="AG112">
        <f t="shared" ca="1" si="94"/>
        <v>1</v>
      </c>
      <c r="AH112">
        <f t="shared" ca="1" si="94"/>
        <v>0</v>
      </c>
      <c r="AI112">
        <f t="shared" ca="1" si="94"/>
        <v>1</v>
      </c>
      <c r="AJ112">
        <f t="shared" ca="1" si="94"/>
        <v>0</v>
      </c>
      <c r="AK112">
        <f t="shared" ca="1" si="94"/>
        <v>1</v>
      </c>
      <c r="AL112">
        <f t="shared" ca="1" si="94"/>
        <v>0</v>
      </c>
      <c r="AM112">
        <f t="shared" ca="1" si="94"/>
        <v>1</v>
      </c>
      <c r="AN112">
        <f t="shared" ca="1" si="94"/>
        <v>0</v>
      </c>
      <c r="AO112">
        <f t="shared" ca="1" si="94"/>
        <v>0</v>
      </c>
      <c r="AP112">
        <f t="shared" ca="1" si="94"/>
        <v>1</v>
      </c>
      <c r="AQ112">
        <f t="shared" ca="1" si="94"/>
        <v>0</v>
      </c>
      <c r="AR112">
        <f t="shared" ca="1" si="122"/>
        <v>0</v>
      </c>
      <c r="AS112">
        <f t="shared" ca="1" si="122"/>
        <v>0</v>
      </c>
      <c r="AT112">
        <f t="shared" ca="1" si="122"/>
        <v>1</v>
      </c>
      <c r="AU112">
        <f t="shared" ca="1" si="122"/>
        <v>1</v>
      </c>
      <c r="AV112">
        <f t="shared" ca="1" si="122"/>
        <v>1</v>
      </c>
      <c r="AW112">
        <f t="shared" ca="1" si="120"/>
        <v>0</v>
      </c>
      <c r="AX112">
        <f t="shared" ca="1" si="120"/>
        <v>0</v>
      </c>
      <c r="AY112">
        <f t="shared" ca="1" si="120"/>
        <v>0</v>
      </c>
      <c r="AZ112">
        <f t="shared" ca="1" si="92"/>
        <v>0</v>
      </c>
      <c r="BA112">
        <f t="shared" ca="1" si="92"/>
        <v>0</v>
      </c>
      <c r="BB112">
        <f t="shared" ca="1" si="92"/>
        <v>0</v>
      </c>
      <c r="BC112">
        <f t="shared" ca="1" si="75"/>
        <v>0.32</v>
      </c>
      <c r="BD112" t="str">
        <f ca="1">IF(COUNT(BD$1:BD111)=0,IF(AD112=1,$AC112,""),"")</f>
        <v/>
      </c>
      <c r="BE112" t="str">
        <f ca="1">IF(COUNT(BE$1:BE111)=0,IF(AE112=1,$AC112,""),"")</f>
        <v/>
      </c>
      <c r="BF112" t="str">
        <f ca="1">IF(COUNT(BF$1:BF111)=0,IF(AF112=1,$AC112,""),"")</f>
        <v/>
      </c>
      <c r="BG112" t="str">
        <f ca="1">IF(COUNT(BG$1:BG111)=0,IF(AG112=1,$AC112,""),"")</f>
        <v/>
      </c>
      <c r="BH112" t="str">
        <f ca="1">IF(COUNT(BH$1:BH111)=0,IF(AH112=1,$AC112,""),"")</f>
        <v/>
      </c>
      <c r="BI112" t="str">
        <f ca="1">IF(COUNT(BI$1:BI111)=0,IF(AI112=1,$AC112,""),"")</f>
        <v/>
      </c>
      <c r="BJ112" t="str">
        <f ca="1">IF(COUNT(BJ$1:BJ111)=0,IF(AJ112=1,$AC112,""),"")</f>
        <v/>
      </c>
      <c r="BK112" t="str">
        <f ca="1">IF(COUNT(BK$1:BK111)=0,IF(AK112=1,$AC112,""),"")</f>
        <v/>
      </c>
      <c r="BL112" t="str">
        <f ca="1">IF(COUNT(BL$1:BL111)=0,IF(AL112=1,$AC112,""),"")</f>
        <v/>
      </c>
      <c r="BM112" t="str">
        <f ca="1">IF(COUNT(BM$1:BM111)=0,IF(AM112=1,$AC112,""),"")</f>
        <v/>
      </c>
      <c r="BN112" t="str">
        <f ca="1">IF(COUNT(BN$1:BN111)=0,IF(AN112=1,$AC112,""),"")</f>
        <v/>
      </c>
      <c r="BO112" t="str">
        <f ca="1">IF(COUNT(BO$1:BO111)=0,IF(AO112=1,$AC112,""),"")</f>
        <v/>
      </c>
      <c r="BP112" t="str">
        <f ca="1">IF(COUNT(BP$1:BP111)=0,IF(AP112=1,$AC112,""),"")</f>
        <v/>
      </c>
      <c r="BQ112" t="str">
        <f ca="1">IF(COUNT(BQ$1:BQ111)=0,IF(AQ112=1,$AC112,""),"")</f>
        <v/>
      </c>
      <c r="BR112" t="str">
        <f ca="1">IF(COUNT(BR$1:BR111)=0,IF(AR112=1,$AC112,""),"")</f>
        <v/>
      </c>
      <c r="BS112" t="str">
        <f ca="1">IF(COUNT(BS$1:BS111)=0,IF(AS112=1,$AC112,""),"")</f>
        <v/>
      </c>
      <c r="BT112" t="str">
        <f ca="1">IF(COUNT(BT$1:BT111)=0,IF(AT112=1,$AC112,""),"")</f>
        <v/>
      </c>
      <c r="BU112" t="str">
        <f ca="1">IF(COUNT(BU$1:BU111)=0,IF(AU112=1,$AC112,""),"")</f>
        <v/>
      </c>
      <c r="BV112" t="str">
        <f ca="1">IF(COUNT(BV$1:BV111)=0,IF(AV112=1,$AC112,""),"")</f>
        <v/>
      </c>
      <c r="BW112" t="str">
        <f ca="1">IF(COUNT(BW$1:BW111)=0,IF(AW112=1,$AC112,""),"")</f>
        <v/>
      </c>
      <c r="BX112" t="str">
        <f ca="1">IF(COUNT(BX$1:BX111)=0,IF(AX112=1,$AC112,""),"")</f>
        <v/>
      </c>
      <c r="BY112" t="str">
        <f ca="1">IF(COUNT(BY$1:BY111)=0,IF(AY112=1,$AC112,""),"")</f>
        <v/>
      </c>
      <c r="BZ112" t="str">
        <f ca="1">IF(COUNT(BZ$1:BZ111)=0,IF(AZ112=1,$AC112,""),"")</f>
        <v/>
      </c>
      <c r="CA112" t="str">
        <f ca="1">IF(COUNT(CA$1:CA111)=0,IF(BA112=1,$AC112,""),"")</f>
        <v/>
      </c>
      <c r="CB112" t="str">
        <f ca="1">IF(COUNT(CB$1:CB111)=0,IF(BB112=1,$AC112,""),"")</f>
        <v/>
      </c>
    </row>
    <row r="113" spans="1:80" x14ac:dyDescent="0.35">
      <c r="B113">
        <v>6</v>
      </c>
      <c r="C113">
        <f t="shared" ref="C113:AA113" ca="1" si="126">IF(RAND()&gt;C107,0,1)</f>
        <v>0</v>
      </c>
      <c r="D113">
        <f t="shared" ca="1" si="126"/>
        <v>0</v>
      </c>
      <c r="E113">
        <f t="shared" ca="1" si="126"/>
        <v>0</v>
      </c>
      <c r="F113">
        <f t="shared" ca="1" si="126"/>
        <v>0</v>
      </c>
      <c r="G113">
        <f t="shared" ca="1" si="126"/>
        <v>0</v>
      </c>
      <c r="H113">
        <f t="shared" ca="1" si="126"/>
        <v>1</v>
      </c>
      <c r="I113">
        <f t="shared" ca="1" si="126"/>
        <v>0</v>
      </c>
      <c r="J113">
        <f t="shared" ca="1" si="126"/>
        <v>1</v>
      </c>
      <c r="K113">
        <f t="shared" ca="1" si="126"/>
        <v>0</v>
      </c>
      <c r="L113">
        <f t="shared" ca="1" si="126"/>
        <v>0</v>
      </c>
      <c r="M113">
        <f t="shared" ca="1" si="126"/>
        <v>0</v>
      </c>
      <c r="N113">
        <f t="shared" ca="1" si="126"/>
        <v>0</v>
      </c>
      <c r="O113">
        <f t="shared" ca="1" si="126"/>
        <v>0</v>
      </c>
      <c r="P113">
        <f t="shared" ca="1" si="126"/>
        <v>0</v>
      </c>
      <c r="Q113">
        <f t="shared" ca="1" si="126"/>
        <v>0</v>
      </c>
      <c r="R113">
        <f t="shared" ca="1" si="126"/>
        <v>0</v>
      </c>
      <c r="S113">
        <f t="shared" ca="1" si="126"/>
        <v>1</v>
      </c>
      <c r="T113">
        <f t="shared" ca="1" si="126"/>
        <v>0</v>
      </c>
      <c r="U113">
        <f t="shared" ca="1" si="126"/>
        <v>0</v>
      </c>
      <c r="V113">
        <f t="shared" ca="1" si="126"/>
        <v>0</v>
      </c>
      <c r="W113">
        <f t="shared" ca="1" si="126"/>
        <v>1</v>
      </c>
      <c r="X113">
        <f t="shared" ca="1" si="126"/>
        <v>1</v>
      </c>
      <c r="Y113">
        <f t="shared" ca="1" si="126"/>
        <v>1</v>
      </c>
      <c r="Z113">
        <f t="shared" ca="1" si="126"/>
        <v>0</v>
      </c>
      <c r="AA113">
        <f t="shared" ca="1" si="126"/>
        <v>0</v>
      </c>
      <c r="AC113">
        <v>111</v>
      </c>
      <c r="AD113">
        <f t="shared" ca="1" si="94"/>
        <v>0</v>
      </c>
      <c r="AE113">
        <f t="shared" ca="1" si="94"/>
        <v>0</v>
      </c>
      <c r="AF113">
        <f t="shared" ca="1" si="94"/>
        <v>0</v>
      </c>
      <c r="AG113">
        <f t="shared" ca="1" si="94"/>
        <v>1</v>
      </c>
      <c r="AH113">
        <f t="shared" ca="1" si="94"/>
        <v>0</v>
      </c>
      <c r="AI113">
        <f t="shared" ca="1" si="94"/>
        <v>1</v>
      </c>
      <c r="AJ113">
        <f t="shared" ca="1" si="94"/>
        <v>0</v>
      </c>
      <c r="AK113">
        <f t="shared" ca="1" si="94"/>
        <v>1</v>
      </c>
      <c r="AL113">
        <f t="shared" ca="1" si="94"/>
        <v>0</v>
      </c>
      <c r="AM113">
        <f t="shared" ca="1" si="94"/>
        <v>1</v>
      </c>
      <c r="AN113">
        <f t="shared" ca="1" si="94"/>
        <v>0</v>
      </c>
      <c r="AO113">
        <f t="shared" ca="1" si="94"/>
        <v>0</v>
      </c>
      <c r="AP113">
        <f t="shared" ca="1" si="94"/>
        <v>1</v>
      </c>
      <c r="AQ113">
        <f t="shared" ca="1" si="94"/>
        <v>0</v>
      </c>
      <c r="AR113">
        <f t="shared" ca="1" si="122"/>
        <v>0</v>
      </c>
      <c r="AS113">
        <f t="shared" ca="1" si="122"/>
        <v>0</v>
      </c>
      <c r="AT113">
        <f t="shared" ca="1" si="122"/>
        <v>1</v>
      </c>
      <c r="AU113">
        <f t="shared" ca="1" si="122"/>
        <v>1</v>
      </c>
      <c r="AV113">
        <f t="shared" ca="1" si="122"/>
        <v>1</v>
      </c>
      <c r="AW113">
        <f t="shared" ca="1" si="120"/>
        <v>0</v>
      </c>
      <c r="AX113">
        <f t="shared" ca="1" si="120"/>
        <v>0</v>
      </c>
      <c r="AY113">
        <f t="shared" ca="1" si="120"/>
        <v>0</v>
      </c>
      <c r="AZ113">
        <f t="shared" ca="1" si="92"/>
        <v>0</v>
      </c>
      <c r="BA113">
        <f t="shared" ca="1" si="92"/>
        <v>0</v>
      </c>
      <c r="BB113">
        <f t="shared" ca="1" si="92"/>
        <v>0</v>
      </c>
      <c r="BC113">
        <f t="shared" ca="1" si="75"/>
        <v>0.32</v>
      </c>
      <c r="BD113" t="str">
        <f ca="1">IF(COUNT(BD$1:BD112)=0,IF(AD113=1,$AC113,""),"")</f>
        <v/>
      </c>
      <c r="BE113" t="str">
        <f ca="1">IF(COUNT(BE$1:BE112)=0,IF(AE113=1,$AC113,""),"")</f>
        <v/>
      </c>
      <c r="BF113" t="str">
        <f ca="1">IF(COUNT(BF$1:BF112)=0,IF(AF113=1,$AC113,""),"")</f>
        <v/>
      </c>
      <c r="BG113" t="str">
        <f ca="1">IF(COUNT(BG$1:BG112)=0,IF(AG113=1,$AC113,""),"")</f>
        <v/>
      </c>
      <c r="BH113" t="str">
        <f ca="1">IF(COUNT(BH$1:BH112)=0,IF(AH113=1,$AC113,""),"")</f>
        <v/>
      </c>
      <c r="BI113" t="str">
        <f ca="1">IF(COUNT(BI$1:BI112)=0,IF(AI113=1,$AC113,""),"")</f>
        <v/>
      </c>
      <c r="BJ113" t="str">
        <f ca="1">IF(COUNT(BJ$1:BJ112)=0,IF(AJ113=1,$AC113,""),"")</f>
        <v/>
      </c>
      <c r="BK113" t="str">
        <f ca="1">IF(COUNT(BK$1:BK112)=0,IF(AK113=1,$AC113,""),"")</f>
        <v/>
      </c>
      <c r="BL113" t="str">
        <f ca="1">IF(COUNT(BL$1:BL112)=0,IF(AL113=1,$AC113,""),"")</f>
        <v/>
      </c>
      <c r="BM113" t="str">
        <f ca="1">IF(COUNT(BM$1:BM112)=0,IF(AM113=1,$AC113,""),"")</f>
        <v/>
      </c>
      <c r="BN113" t="str">
        <f ca="1">IF(COUNT(BN$1:BN112)=0,IF(AN113=1,$AC113,""),"")</f>
        <v/>
      </c>
      <c r="BO113" t="str">
        <f ca="1">IF(COUNT(BO$1:BO112)=0,IF(AO113=1,$AC113,""),"")</f>
        <v/>
      </c>
      <c r="BP113" t="str">
        <f ca="1">IF(COUNT(BP$1:BP112)=0,IF(AP113=1,$AC113,""),"")</f>
        <v/>
      </c>
      <c r="BQ113" t="str">
        <f ca="1">IF(COUNT(BQ$1:BQ112)=0,IF(AQ113=1,$AC113,""),"")</f>
        <v/>
      </c>
      <c r="BR113" t="str">
        <f ca="1">IF(COUNT(BR$1:BR112)=0,IF(AR113=1,$AC113,""),"")</f>
        <v/>
      </c>
      <c r="BS113" t="str">
        <f ca="1">IF(COUNT(BS$1:BS112)=0,IF(AS113=1,$AC113,""),"")</f>
        <v/>
      </c>
      <c r="BT113" t="str">
        <f ca="1">IF(COUNT(BT$1:BT112)=0,IF(AT113=1,$AC113,""),"")</f>
        <v/>
      </c>
      <c r="BU113" t="str">
        <f ca="1">IF(COUNT(BU$1:BU112)=0,IF(AU113=1,$AC113,""),"")</f>
        <v/>
      </c>
      <c r="BV113" t="str">
        <f ca="1">IF(COUNT(BV$1:BV112)=0,IF(AV113=1,$AC113,""),"")</f>
        <v/>
      </c>
      <c r="BW113" t="str">
        <f ca="1">IF(COUNT(BW$1:BW112)=0,IF(AW113=1,$AC113,""),"")</f>
        <v/>
      </c>
      <c r="BX113" t="str">
        <f ca="1">IF(COUNT(BX$1:BX112)=0,IF(AX113=1,$AC113,""),"")</f>
        <v/>
      </c>
      <c r="BY113" t="str">
        <f ca="1">IF(COUNT(BY$1:BY112)=0,IF(AY113=1,$AC113,""),"")</f>
        <v/>
      </c>
      <c r="BZ113" t="str">
        <f ca="1">IF(COUNT(BZ$1:BZ112)=0,IF(AZ113=1,$AC113,""),"")</f>
        <v/>
      </c>
      <c r="CA113" t="str">
        <f ca="1">IF(COUNT(CA$1:CA112)=0,IF(BA113=1,$AC113,""),"")</f>
        <v/>
      </c>
      <c r="CB113" t="str">
        <f ca="1">IF(COUNT(CB$1:CB112)=0,IF(BB113=1,$AC113,""),"")</f>
        <v/>
      </c>
    </row>
    <row r="114" spans="1:80" x14ac:dyDescent="0.35">
      <c r="B114">
        <v>7</v>
      </c>
      <c r="C114">
        <f t="shared" ref="C114:AA114" ca="1" si="127">IF(RAND()&gt;C107,0,1)</f>
        <v>0</v>
      </c>
      <c r="D114">
        <f t="shared" ca="1" si="127"/>
        <v>0</v>
      </c>
      <c r="E114">
        <f t="shared" ca="1" si="127"/>
        <v>0</v>
      </c>
      <c r="F114">
        <f t="shared" ca="1" si="127"/>
        <v>0</v>
      </c>
      <c r="G114">
        <f t="shared" ca="1" si="127"/>
        <v>0</v>
      </c>
      <c r="H114">
        <f t="shared" ca="1" si="127"/>
        <v>0</v>
      </c>
      <c r="I114">
        <f t="shared" ca="1" si="127"/>
        <v>0</v>
      </c>
      <c r="J114">
        <f t="shared" ca="1" si="127"/>
        <v>1</v>
      </c>
      <c r="K114">
        <f t="shared" ca="1" si="127"/>
        <v>0</v>
      </c>
      <c r="L114">
        <f t="shared" ca="1" si="127"/>
        <v>0</v>
      </c>
      <c r="M114">
        <f t="shared" ca="1" si="127"/>
        <v>0</v>
      </c>
      <c r="N114">
        <f t="shared" ca="1" si="127"/>
        <v>0</v>
      </c>
      <c r="O114">
        <f t="shared" ca="1" si="127"/>
        <v>0</v>
      </c>
      <c r="P114">
        <f t="shared" ca="1" si="127"/>
        <v>1</v>
      </c>
      <c r="Q114">
        <f t="shared" ca="1" si="127"/>
        <v>0</v>
      </c>
      <c r="R114">
        <f t="shared" ca="1" si="127"/>
        <v>0</v>
      </c>
      <c r="S114">
        <f t="shared" ca="1" si="127"/>
        <v>1</v>
      </c>
      <c r="T114">
        <f t="shared" ca="1" si="127"/>
        <v>0</v>
      </c>
      <c r="U114">
        <f t="shared" ca="1" si="127"/>
        <v>1</v>
      </c>
      <c r="V114">
        <f t="shared" ca="1" si="127"/>
        <v>0</v>
      </c>
      <c r="W114">
        <f t="shared" ca="1" si="127"/>
        <v>0</v>
      </c>
      <c r="X114">
        <f t="shared" ca="1" si="127"/>
        <v>0</v>
      </c>
      <c r="Y114">
        <f t="shared" ca="1" si="127"/>
        <v>1</v>
      </c>
      <c r="Z114">
        <f t="shared" ca="1" si="127"/>
        <v>0</v>
      </c>
      <c r="AA114">
        <f t="shared" ca="1" si="127"/>
        <v>0</v>
      </c>
      <c r="AC114">
        <v>112</v>
      </c>
      <c r="AD114">
        <f t="shared" ca="1" si="94"/>
        <v>0</v>
      </c>
      <c r="AE114">
        <f t="shared" ca="1" si="94"/>
        <v>0</v>
      </c>
      <c r="AF114">
        <f t="shared" ca="1" si="94"/>
        <v>0</v>
      </c>
      <c r="AG114">
        <f t="shared" ca="1" si="94"/>
        <v>1</v>
      </c>
      <c r="AH114">
        <f t="shared" ca="1" si="94"/>
        <v>0</v>
      </c>
      <c r="AI114">
        <f t="shared" ca="1" si="94"/>
        <v>1</v>
      </c>
      <c r="AJ114">
        <f t="shared" ca="1" si="94"/>
        <v>0</v>
      </c>
      <c r="AK114">
        <f t="shared" ca="1" si="94"/>
        <v>1</v>
      </c>
      <c r="AL114">
        <f t="shared" ca="1" si="94"/>
        <v>0</v>
      </c>
      <c r="AM114">
        <f t="shared" ca="1" si="94"/>
        <v>1</v>
      </c>
      <c r="AN114">
        <f t="shared" ca="1" si="94"/>
        <v>0</v>
      </c>
      <c r="AO114">
        <f t="shared" ca="1" si="94"/>
        <v>0</v>
      </c>
      <c r="AP114">
        <f t="shared" ca="1" si="94"/>
        <v>1</v>
      </c>
      <c r="AQ114">
        <f t="shared" ca="1" si="94"/>
        <v>0</v>
      </c>
      <c r="AR114">
        <f t="shared" ca="1" si="122"/>
        <v>0</v>
      </c>
      <c r="AS114">
        <f t="shared" ca="1" si="122"/>
        <v>0</v>
      </c>
      <c r="AT114">
        <f t="shared" ca="1" si="122"/>
        <v>1</v>
      </c>
      <c r="AU114">
        <f t="shared" ca="1" si="122"/>
        <v>1</v>
      </c>
      <c r="AV114">
        <f t="shared" ca="1" si="122"/>
        <v>1</v>
      </c>
      <c r="AW114">
        <f t="shared" ca="1" si="120"/>
        <v>0</v>
      </c>
      <c r="AX114">
        <f t="shared" ca="1" si="120"/>
        <v>0</v>
      </c>
      <c r="AY114">
        <f t="shared" ca="1" si="120"/>
        <v>0</v>
      </c>
      <c r="AZ114">
        <f t="shared" ca="1" si="92"/>
        <v>0</v>
      </c>
      <c r="BA114">
        <f t="shared" ca="1" si="92"/>
        <v>0</v>
      </c>
      <c r="BB114">
        <f t="shared" ca="1" si="92"/>
        <v>0</v>
      </c>
      <c r="BC114">
        <f t="shared" ca="1" si="75"/>
        <v>0.32</v>
      </c>
      <c r="BD114" t="str">
        <f ca="1">IF(COUNT(BD$1:BD113)=0,IF(AD114=1,$AC114,""),"")</f>
        <v/>
      </c>
      <c r="BE114" t="str">
        <f ca="1">IF(COUNT(BE$1:BE113)=0,IF(AE114=1,$AC114,""),"")</f>
        <v/>
      </c>
      <c r="BF114" t="str">
        <f ca="1">IF(COUNT(BF$1:BF113)=0,IF(AF114=1,$AC114,""),"")</f>
        <v/>
      </c>
      <c r="BG114" t="str">
        <f ca="1">IF(COUNT(BG$1:BG113)=0,IF(AG114=1,$AC114,""),"")</f>
        <v/>
      </c>
      <c r="BH114" t="str">
        <f ca="1">IF(COUNT(BH$1:BH113)=0,IF(AH114=1,$AC114,""),"")</f>
        <v/>
      </c>
      <c r="BI114" t="str">
        <f ca="1">IF(COUNT(BI$1:BI113)=0,IF(AI114=1,$AC114,""),"")</f>
        <v/>
      </c>
      <c r="BJ114" t="str">
        <f ca="1">IF(COUNT(BJ$1:BJ113)=0,IF(AJ114=1,$AC114,""),"")</f>
        <v/>
      </c>
      <c r="BK114" t="str">
        <f ca="1">IF(COUNT(BK$1:BK113)=0,IF(AK114=1,$AC114,""),"")</f>
        <v/>
      </c>
      <c r="BL114" t="str">
        <f ca="1">IF(COUNT(BL$1:BL113)=0,IF(AL114=1,$AC114,""),"")</f>
        <v/>
      </c>
      <c r="BM114" t="str">
        <f ca="1">IF(COUNT(BM$1:BM113)=0,IF(AM114=1,$AC114,""),"")</f>
        <v/>
      </c>
      <c r="BN114" t="str">
        <f ca="1">IF(COUNT(BN$1:BN113)=0,IF(AN114=1,$AC114,""),"")</f>
        <v/>
      </c>
      <c r="BO114" t="str">
        <f ca="1">IF(COUNT(BO$1:BO113)=0,IF(AO114=1,$AC114,""),"")</f>
        <v/>
      </c>
      <c r="BP114" t="str">
        <f ca="1">IF(COUNT(BP$1:BP113)=0,IF(AP114=1,$AC114,""),"")</f>
        <v/>
      </c>
      <c r="BQ114" t="str">
        <f ca="1">IF(COUNT(BQ$1:BQ113)=0,IF(AQ114=1,$AC114,""),"")</f>
        <v/>
      </c>
      <c r="BR114" t="str">
        <f ca="1">IF(COUNT(BR$1:BR113)=0,IF(AR114=1,$AC114,""),"")</f>
        <v/>
      </c>
      <c r="BS114" t="str">
        <f ca="1">IF(COUNT(BS$1:BS113)=0,IF(AS114=1,$AC114,""),"")</f>
        <v/>
      </c>
      <c r="BT114" t="str">
        <f ca="1">IF(COUNT(BT$1:BT113)=0,IF(AT114=1,$AC114,""),"")</f>
        <v/>
      </c>
      <c r="BU114" t="str">
        <f ca="1">IF(COUNT(BU$1:BU113)=0,IF(AU114=1,$AC114,""),"")</f>
        <v/>
      </c>
      <c r="BV114" t="str">
        <f ca="1">IF(COUNT(BV$1:BV113)=0,IF(AV114=1,$AC114,""),"")</f>
        <v/>
      </c>
      <c r="BW114" t="str">
        <f ca="1">IF(COUNT(BW$1:BW113)=0,IF(AW114=1,$AC114,""),"")</f>
        <v/>
      </c>
      <c r="BX114" t="str">
        <f ca="1">IF(COUNT(BX$1:BX113)=0,IF(AX114=1,$AC114,""),"")</f>
        <v/>
      </c>
      <c r="BY114" t="str">
        <f ca="1">IF(COUNT(BY$1:BY113)=0,IF(AY114=1,$AC114,""),"")</f>
        <v/>
      </c>
      <c r="BZ114" t="str">
        <f ca="1">IF(COUNT(BZ$1:BZ113)=0,IF(AZ114=1,$AC114,""),"")</f>
        <v/>
      </c>
      <c r="CA114" t="str">
        <f ca="1">IF(COUNT(CA$1:CA113)=0,IF(BA114=1,$AC114,""),"")</f>
        <v/>
      </c>
      <c r="CB114" t="str">
        <f ca="1">IF(COUNT(CB$1:CB113)=0,IF(BB114=1,$AC114,""),"")</f>
        <v/>
      </c>
    </row>
    <row r="115" spans="1:80" x14ac:dyDescent="0.35">
      <c r="B115">
        <v>8</v>
      </c>
      <c r="C115">
        <f t="shared" ref="C115:AA115" ca="1" si="128">IF(RAND()&gt;C107,0,1)</f>
        <v>0</v>
      </c>
      <c r="D115">
        <f t="shared" ca="1" si="128"/>
        <v>0</v>
      </c>
      <c r="E115">
        <f t="shared" ca="1" si="128"/>
        <v>0</v>
      </c>
      <c r="F115">
        <f t="shared" ca="1" si="128"/>
        <v>1</v>
      </c>
      <c r="G115">
        <f t="shared" ca="1" si="128"/>
        <v>0</v>
      </c>
      <c r="H115">
        <f t="shared" ca="1" si="128"/>
        <v>0</v>
      </c>
      <c r="I115">
        <f t="shared" ca="1" si="128"/>
        <v>0</v>
      </c>
      <c r="J115">
        <f t="shared" ca="1" si="128"/>
        <v>0</v>
      </c>
      <c r="K115">
        <f t="shared" ca="1" si="128"/>
        <v>0</v>
      </c>
      <c r="L115">
        <f t="shared" ca="1" si="128"/>
        <v>1</v>
      </c>
      <c r="M115">
        <f t="shared" ca="1" si="128"/>
        <v>0</v>
      </c>
      <c r="N115">
        <f t="shared" ca="1" si="128"/>
        <v>0</v>
      </c>
      <c r="O115">
        <f t="shared" ca="1" si="128"/>
        <v>0</v>
      </c>
      <c r="P115">
        <f t="shared" ca="1" si="128"/>
        <v>1</v>
      </c>
      <c r="Q115">
        <f t="shared" ca="1" si="128"/>
        <v>0</v>
      </c>
      <c r="R115">
        <f t="shared" ca="1" si="128"/>
        <v>0</v>
      </c>
      <c r="S115">
        <f t="shared" ca="1" si="128"/>
        <v>1</v>
      </c>
      <c r="T115">
        <f t="shared" ca="1" si="128"/>
        <v>0</v>
      </c>
      <c r="U115">
        <f t="shared" ca="1" si="128"/>
        <v>1</v>
      </c>
      <c r="V115">
        <f t="shared" ca="1" si="128"/>
        <v>0</v>
      </c>
      <c r="W115">
        <f t="shared" ca="1" si="128"/>
        <v>0</v>
      </c>
      <c r="X115">
        <f t="shared" ca="1" si="128"/>
        <v>0</v>
      </c>
      <c r="Y115">
        <f t="shared" ca="1" si="128"/>
        <v>0</v>
      </c>
      <c r="Z115">
        <f t="shared" ca="1" si="128"/>
        <v>0</v>
      </c>
      <c r="AA115">
        <f t="shared" ca="1" si="128"/>
        <v>1</v>
      </c>
      <c r="AC115">
        <v>113</v>
      </c>
      <c r="AD115">
        <f t="shared" ca="1" si="94"/>
        <v>0</v>
      </c>
      <c r="AE115">
        <f t="shared" ca="1" si="94"/>
        <v>0</v>
      </c>
      <c r="AF115">
        <f t="shared" ca="1" si="94"/>
        <v>0</v>
      </c>
      <c r="AG115">
        <f t="shared" ca="1" si="94"/>
        <v>1</v>
      </c>
      <c r="AH115">
        <f t="shared" ca="1" si="94"/>
        <v>0</v>
      </c>
      <c r="AI115">
        <f t="shared" ca="1" si="94"/>
        <v>1</v>
      </c>
      <c r="AJ115">
        <f t="shared" ca="1" si="94"/>
        <v>0</v>
      </c>
      <c r="AK115">
        <f t="shared" ca="1" si="94"/>
        <v>1</v>
      </c>
      <c r="AL115">
        <f t="shared" ca="1" si="94"/>
        <v>0</v>
      </c>
      <c r="AM115">
        <f t="shared" ca="1" si="94"/>
        <v>1</v>
      </c>
      <c r="AN115">
        <f t="shared" ca="1" si="94"/>
        <v>0</v>
      </c>
      <c r="AO115">
        <f t="shared" ca="1" si="94"/>
        <v>0</v>
      </c>
      <c r="AP115">
        <f t="shared" ca="1" si="94"/>
        <v>1</v>
      </c>
      <c r="AQ115">
        <f t="shared" ca="1" si="94"/>
        <v>0</v>
      </c>
      <c r="AR115">
        <f t="shared" ca="1" si="122"/>
        <v>0</v>
      </c>
      <c r="AS115">
        <f t="shared" ca="1" si="122"/>
        <v>0</v>
      </c>
      <c r="AT115">
        <f t="shared" ca="1" si="122"/>
        <v>1</v>
      </c>
      <c r="AU115">
        <f t="shared" ca="1" si="122"/>
        <v>1</v>
      </c>
      <c r="AV115">
        <f t="shared" ca="1" si="122"/>
        <v>1</v>
      </c>
      <c r="AW115">
        <f t="shared" ca="1" si="120"/>
        <v>0</v>
      </c>
      <c r="AX115">
        <f t="shared" ca="1" si="120"/>
        <v>0</v>
      </c>
      <c r="AY115">
        <f t="shared" ca="1" si="120"/>
        <v>0</v>
      </c>
      <c r="AZ115">
        <f t="shared" ca="1" si="92"/>
        <v>0</v>
      </c>
      <c r="BA115">
        <f t="shared" ca="1" si="92"/>
        <v>0</v>
      </c>
      <c r="BB115">
        <f t="shared" ca="1" si="92"/>
        <v>0</v>
      </c>
      <c r="BC115">
        <f t="shared" ca="1" si="75"/>
        <v>0.32</v>
      </c>
      <c r="BD115" t="str">
        <f ca="1">IF(COUNT(BD$1:BD114)=0,IF(AD115=1,$AC115,""),"")</f>
        <v/>
      </c>
      <c r="BE115" t="str">
        <f ca="1">IF(COUNT(BE$1:BE114)=0,IF(AE115=1,$AC115,""),"")</f>
        <v/>
      </c>
      <c r="BF115" t="str">
        <f ca="1">IF(COUNT(BF$1:BF114)=0,IF(AF115=1,$AC115,""),"")</f>
        <v/>
      </c>
      <c r="BG115" t="str">
        <f ca="1">IF(COUNT(BG$1:BG114)=0,IF(AG115=1,$AC115,""),"")</f>
        <v/>
      </c>
      <c r="BH115" t="str">
        <f ca="1">IF(COUNT(BH$1:BH114)=0,IF(AH115=1,$AC115,""),"")</f>
        <v/>
      </c>
      <c r="BI115" t="str">
        <f ca="1">IF(COUNT(BI$1:BI114)=0,IF(AI115=1,$AC115,""),"")</f>
        <v/>
      </c>
      <c r="BJ115" t="str">
        <f ca="1">IF(COUNT(BJ$1:BJ114)=0,IF(AJ115=1,$AC115,""),"")</f>
        <v/>
      </c>
      <c r="BK115" t="str">
        <f ca="1">IF(COUNT(BK$1:BK114)=0,IF(AK115=1,$AC115,""),"")</f>
        <v/>
      </c>
      <c r="BL115" t="str">
        <f ca="1">IF(COUNT(BL$1:BL114)=0,IF(AL115=1,$AC115,""),"")</f>
        <v/>
      </c>
      <c r="BM115" t="str">
        <f ca="1">IF(COUNT(BM$1:BM114)=0,IF(AM115=1,$AC115,""),"")</f>
        <v/>
      </c>
      <c r="BN115" t="str">
        <f ca="1">IF(COUNT(BN$1:BN114)=0,IF(AN115=1,$AC115,""),"")</f>
        <v/>
      </c>
      <c r="BO115" t="str">
        <f ca="1">IF(COUNT(BO$1:BO114)=0,IF(AO115=1,$AC115,""),"")</f>
        <v/>
      </c>
      <c r="BP115" t="str">
        <f ca="1">IF(COUNT(BP$1:BP114)=0,IF(AP115=1,$AC115,""),"")</f>
        <v/>
      </c>
      <c r="BQ115" t="str">
        <f ca="1">IF(COUNT(BQ$1:BQ114)=0,IF(AQ115=1,$AC115,""),"")</f>
        <v/>
      </c>
      <c r="BR115" t="str">
        <f ca="1">IF(COUNT(BR$1:BR114)=0,IF(AR115=1,$AC115,""),"")</f>
        <v/>
      </c>
      <c r="BS115" t="str">
        <f ca="1">IF(COUNT(BS$1:BS114)=0,IF(AS115=1,$AC115,""),"")</f>
        <v/>
      </c>
      <c r="BT115" t="str">
        <f ca="1">IF(COUNT(BT$1:BT114)=0,IF(AT115=1,$AC115,""),"")</f>
        <v/>
      </c>
      <c r="BU115" t="str">
        <f ca="1">IF(COUNT(BU$1:BU114)=0,IF(AU115=1,$AC115,""),"")</f>
        <v/>
      </c>
      <c r="BV115" t="str">
        <f ca="1">IF(COUNT(BV$1:BV114)=0,IF(AV115=1,$AC115,""),"")</f>
        <v/>
      </c>
      <c r="BW115" t="str">
        <f ca="1">IF(COUNT(BW$1:BW114)=0,IF(AW115=1,$AC115,""),"")</f>
        <v/>
      </c>
      <c r="BX115" t="str">
        <f ca="1">IF(COUNT(BX$1:BX114)=0,IF(AX115=1,$AC115,""),"")</f>
        <v/>
      </c>
      <c r="BY115" t="str">
        <f ca="1">IF(COUNT(BY$1:BY114)=0,IF(AY115=1,$AC115,""),"")</f>
        <v/>
      </c>
      <c r="BZ115" t="str">
        <f ca="1">IF(COUNT(BZ$1:BZ114)=0,IF(AZ115=1,$AC115,""),"")</f>
        <v/>
      </c>
      <c r="CA115" t="str">
        <f ca="1">IF(COUNT(CA$1:CA114)=0,IF(BA115=1,$AC115,""),"")</f>
        <v/>
      </c>
      <c r="CB115" t="str">
        <f ca="1">IF(COUNT(CB$1:CB114)=0,IF(BB115=1,$AC115,""),"")</f>
        <v/>
      </c>
    </row>
    <row r="116" spans="1:80" x14ac:dyDescent="0.35">
      <c r="B116">
        <v>9</v>
      </c>
      <c r="C116">
        <f t="shared" ref="C116:AA116" ca="1" si="129">IF(RAND()&gt;C107,0,1)</f>
        <v>0</v>
      </c>
      <c r="D116">
        <f t="shared" ca="1" si="129"/>
        <v>0</v>
      </c>
      <c r="E116">
        <f t="shared" ca="1" si="129"/>
        <v>0</v>
      </c>
      <c r="F116">
        <f t="shared" ca="1" si="129"/>
        <v>0</v>
      </c>
      <c r="G116">
        <f t="shared" ca="1" si="129"/>
        <v>0</v>
      </c>
      <c r="H116">
        <f t="shared" ca="1" si="129"/>
        <v>0</v>
      </c>
      <c r="I116">
        <f t="shared" ca="1" si="129"/>
        <v>0</v>
      </c>
      <c r="J116">
        <f t="shared" ca="1" si="129"/>
        <v>1</v>
      </c>
      <c r="K116">
        <f t="shared" ca="1" si="129"/>
        <v>0</v>
      </c>
      <c r="L116">
        <f t="shared" ca="1" si="129"/>
        <v>1</v>
      </c>
      <c r="M116">
        <f t="shared" ca="1" si="129"/>
        <v>0</v>
      </c>
      <c r="N116">
        <f t="shared" ca="1" si="129"/>
        <v>0</v>
      </c>
      <c r="O116">
        <f t="shared" ca="1" si="129"/>
        <v>0</v>
      </c>
      <c r="P116">
        <f t="shared" ca="1" si="129"/>
        <v>0</v>
      </c>
      <c r="Q116">
        <f t="shared" ca="1" si="129"/>
        <v>0</v>
      </c>
      <c r="R116">
        <f t="shared" ca="1" si="129"/>
        <v>0</v>
      </c>
      <c r="S116">
        <f t="shared" ca="1" si="129"/>
        <v>0</v>
      </c>
      <c r="T116">
        <f t="shared" ca="1" si="129"/>
        <v>0</v>
      </c>
      <c r="U116">
        <f t="shared" ca="1" si="129"/>
        <v>0</v>
      </c>
      <c r="V116">
        <f t="shared" ca="1" si="129"/>
        <v>0</v>
      </c>
      <c r="W116">
        <f t="shared" ca="1" si="129"/>
        <v>0</v>
      </c>
      <c r="X116">
        <f t="shared" ca="1" si="129"/>
        <v>1</v>
      </c>
      <c r="Y116">
        <f t="shared" ca="1" si="129"/>
        <v>1</v>
      </c>
      <c r="Z116">
        <f t="shared" ca="1" si="129"/>
        <v>0</v>
      </c>
      <c r="AA116">
        <f t="shared" ca="1" si="129"/>
        <v>0</v>
      </c>
      <c r="AC116">
        <v>114</v>
      </c>
      <c r="AD116">
        <f t="shared" ca="1" si="94"/>
        <v>0</v>
      </c>
      <c r="AE116">
        <f t="shared" ca="1" si="94"/>
        <v>0</v>
      </c>
      <c r="AF116">
        <f t="shared" ca="1" si="94"/>
        <v>0</v>
      </c>
      <c r="AG116">
        <f t="shared" ca="1" si="94"/>
        <v>1</v>
      </c>
      <c r="AH116">
        <f t="shared" ca="1" si="94"/>
        <v>0</v>
      </c>
      <c r="AI116">
        <f t="shared" ca="1" si="94"/>
        <v>1</v>
      </c>
      <c r="AJ116">
        <f t="shared" ca="1" si="94"/>
        <v>0</v>
      </c>
      <c r="AK116">
        <f t="shared" ca="1" si="94"/>
        <v>1</v>
      </c>
      <c r="AL116">
        <f t="shared" ca="1" si="94"/>
        <v>0</v>
      </c>
      <c r="AM116">
        <f t="shared" ca="1" si="94"/>
        <v>1</v>
      </c>
      <c r="AN116">
        <f t="shared" ca="1" si="94"/>
        <v>0</v>
      </c>
      <c r="AO116">
        <f t="shared" ca="1" si="94"/>
        <v>0</v>
      </c>
      <c r="AP116">
        <f t="shared" ca="1" si="94"/>
        <v>1</v>
      </c>
      <c r="AQ116">
        <f t="shared" ca="1" si="94"/>
        <v>0</v>
      </c>
      <c r="AR116">
        <f t="shared" ca="1" si="122"/>
        <v>0</v>
      </c>
      <c r="AS116">
        <f t="shared" ca="1" si="122"/>
        <v>0</v>
      </c>
      <c r="AT116">
        <f t="shared" ca="1" si="122"/>
        <v>1</v>
      </c>
      <c r="AU116">
        <f t="shared" ca="1" si="122"/>
        <v>1</v>
      </c>
      <c r="AV116">
        <f t="shared" ca="1" si="122"/>
        <v>1</v>
      </c>
      <c r="AW116">
        <f t="shared" ca="1" si="120"/>
        <v>0</v>
      </c>
      <c r="AX116">
        <f t="shared" ca="1" si="120"/>
        <v>0</v>
      </c>
      <c r="AY116">
        <f t="shared" ca="1" si="120"/>
        <v>0</v>
      </c>
      <c r="AZ116">
        <f t="shared" ca="1" si="92"/>
        <v>0</v>
      </c>
      <c r="BA116">
        <f t="shared" ca="1" si="92"/>
        <v>0</v>
      </c>
      <c r="BB116">
        <f t="shared" ca="1" si="92"/>
        <v>0</v>
      </c>
      <c r="BC116">
        <f t="shared" ca="1" si="75"/>
        <v>0.32</v>
      </c>
      <c r="BD116" t="str">
        <f ca="1">IF(COUNT(BD$1:BD115)=0,IF(AD116=1,$AC116,""),"")</f>
        <v/>
      </c>
      <c r="BE116" t="str">
        <f ca="1">IF(COUNT(BE$1:BE115)=0,IF(AE116=1,$AC116,""),"")</f>
        <v/>
      </c>
      <c r="BF116" t="str">
        <f ca="1">IF(COUNT(BF$1:BF115)=0,IF(AF116=1,$AC116,""),"")</f>
        <v/>
      </c>
      <c r="BG116" t="str">
        <f ca="1">IF(COUNT(BG$1:BG115)=0,IF(AG116=1,$AC116,""),"")</f>
        <v/>
      </c>
      <c r="BH116" t="str">
        <f ca="1">IF(COUNT(BH$1:BH115)=0,IF(AH116=1,$AC116,""),"")</f>
        <v/>
      </c>
      <c r="BI116" t="str">
        <f ca="1">IF(COUNT(BI$1:BI115)=0,IF(AI116=1,$AC116,""),"")</f>
        <v/>
      </c>
      <c r="BJ116" t="str">
        <f ca="1">IF(COUNT(BJ$1:BJ115)=0,IF(AJ116=1,$AC116,""),"")</f>
        <v/>
      </c>
      <c r="BK116" t="str">
        <f ca="1">IF(COUNT(BK$1:BK115)=0,IF(AK116=1,$AC116,""),"")</f>
        <v/>
      </c>
      <c r="BL116" t="str">
        <f ca="1">IF(COUNT(BL$1:BL115)=0,IF(AL116=1,$AC116,""),"")</f>
        <v/>
      </c>
      <c r="BM116" t="str">
        <f ca="1">IF(COUNT(BM$1:BM115)=0,IF(AM116=1,$AC116,""),"")</f>
        <v/>
      </c>
      <c r="BN116" t="str">
        <f ca="1">IF(COUNT(BN$1:BN115)=0,IF(AN116=1,$AC116,""),"")</f>
        <v/>
      </c>
      <c r="BO116" t="str">
        <f ca="1">IF(COUNT(BO$1:BO115)=0,IF(AO116=1,$AC116,""),"")</f>
        <v/>
      </c>
      <c r="BP116" t="str">
        <f ca="1">IF(COUNT(BP$1:BP115)=0,IF(AP116=1,$AC116,""),"")</f>
        <v/>
      </c>
      <c r="BQ116" t="str">
        <f ca="1">IF(COUNT(BQ$1:BQ115)=0,IF(AQ116=1,$AC116,""),"")</f>
        <v/>
      </c>
      <c r="BR116" t="str">
        <f ca="1">IF(COUNT(BR$1:BR115)=0,IF(AR116=1,$AC116,""),"")</f>
        <v/>
      </c>
      <c r="BS116" t="str">
        <f ca="1">IF(COUNT(BS$1:BS115)=0,IF(AS116=1,$AC116,""),"")</f>
        <v/>
      </c>
      <c r="BT116" t="str">
        <f ca="1">IF(COUNT(BT$1:BT115)=0,IF(AT116=1,$AC116,""),"")</f>
        <v/>
      </c>
      <c r="BU116" t="str">
        <f ca="1">IF(COUNT(BU$1:BU115)=0,IF(AU116=1,$AC116,""),"")</f>
        <v/>
      </c>
      <c r="BV116" t="str">
        <f ca="1">IF(COUNT(BV$1:BV115)=0,IF(AV116=1,$AC116,""),"")</f>
        <v/>
      </c>
      <c r="BW116" t="str">
        <f ca="1">IF(COUNT(BW$1:BW115)=0,IF(AW116=1,$AC116,""),"")</f>
        <v/>
      </c>
      <c r="BX116" t="str">
        <f ca="1">IF(COUNT(BX$1:BX115)=0,IF(AX116=1,$AC116,""),"")</f>
        <v/>
      </c>
      <c r="BY116" t="str">
        <f ca="1">IF(COUNT(BY$1:BY115)=0,IF(AY116=1,$AC116,""),"")</f>
        <v/>
      </c>
      <c r="BZ116" t="str">
        <f ca="1">IF(COUNT(BZ$1:BZ115)=0,IF(AZ116=1,$AC116,""),"")</f>
        <v/>
      </c>
      <c r="CA116" t="str">
        <f ca="1">IF(COUNT(CA$1:CA115)=0,IF(BA116=1,$AC116,""),"")</f>
        <v/>
      </c>
      <c r="CB116" t="str">
        <f ca="1">IF(COUNT(CB$1:CB115)=0,IF(BB116=1,$AC116,""),"")</f>
        <v/>
      </c>
    </row>
    <row r="117" spans="1:80" x14ac:dyDescent="0.35">
      <c r="B117">
        <v>10</v>
      </c>
      <c r="C117">
        <f t="shared" ref="C117:AA117" ca="1" si="130">IF(RAND()&gt;C107,0,1)</f>
        <v>0</v>
      </c>
      <c r="D117">
        <f t="shared" ca="1" si="130"/>
        <v>0</v>
      </c>
      <c r="E117">
        <f t="shared" ca="1" si="130"/>
        <v>0</v>
      </c>
      <c r="F117">
        <f t="shared" ca="1" si="130"/>
        <v>0</v>
      </c>
      <c r="G117">
        <f t="shared" ca="1" si="130"/>
        <v>0</v>
      </c>
      <c r="H117">
        <f t="shared" ca="1" si="130"/>
        <v>0</v>
      </c>
      <c r="I117">
        <f t="shared" ca="1" si="130"/>
        <v>1</v>
      </c>
      <c r="J117">
        <f t="shared" ca="1" si="130"/>
        <v>1</v>
      </c>
      <c r="K117">
        <f t="shared" ca="1" si="130"/>
        <v>0</v>
      </c>
      <c r="L117">
        <f t="shared" ca="1" si="130"/>
        <v>0</v>
      </c>
      <c r="M117">
        <f t="shared" ca="1" si="130"/>
        <v>0</v>
      </c>
      <c r="N117">
        <f t="shared" ca="1" si="130"/>
        <v>0</v>
      </c>
      <c r="O117">
        <f t="shared" ca="1" si="130"/>
        <v>1</v>
      </c>
      <c r="P117">
        <f t="shared" ca="1" si="130"/>
        <v>0</v>
      </c>
      <c r="Q117">
        <f t="shared" ca="1" si="130"/>
        <v>0</v>
      </c>
      <c r="R117">
        <f t="shared" ca="1" si="130"/>
        <v>0</v>
      </c>
      <c r="S117">
        <f t="shared" ca="1" si="130"/>
        <v>0</v>
      </c>
      <c r="T117">
        <f t="shared" ca="1" si="130"/>
        <v>0</v>
      </c>
      <c r="U117">
        <f t="shared" ca="1" si="130"/>
        <v>1</v>
      </c>
      <c r="V117">
        <f t="shared" ca="1" si="130"/>
        <v>0</v>
      </c>
      <c r="W117">
        <f t="shared" ca="1" si="130"/>
        <v>0</v>
      </c>
      <c r="X117">
        <f t="shared" ca="1" si="130"/>
        <v>1</v>
      </c>
      <c r="Y117">
        <f t="shared" ca="1" si="130"/>
        <v>0</v>
      </c>
      <c r="Z117">
        <f t="shared" ca="1" si="130"/>
        <v>0</v>
      </c>
      <c r="AA117">
        <f t="shared" ca="1" si="130"/>
        <v>1</v>
      </c>
      <c r="AC117">
        <v>115</v>
      </c>
      <c r="AD117">
        <f t="shared" ca="1" si="94"/>
        <v>0</v>
      </c>
      <c r="AE117">
        <f t="shared" ca="1" si="94"/>
        <v>0</v>
      </c>
      <c r="AF117">
        <f t="shared" ca="1" si="94"/>
        <v>0</v>
      </c>
      <c r="AG117">
        <f t="shared" ca="1" si="94"/>
        <v>1</v>
      </c>
      <c r="AH117">
        <f t="shared" ca="1" si="94"/>
        <v>0</v>
      </c>
      <c r="AI117">
        <f t="shared" ca="1" si="94"/>
        <v>1</v>
      </c>
      <c r="AJ117">
        <f t="shared" ca="1" si="94"/>
        <v>0</v>
      </c>
      <c r="AK117">
        <f t="shared" ca="1" si="94"/>
        <v>1</v>
      </c>
      <c r="AL117">
        <f t="shared" ca="1" si="94"/>
        <v>0</v>
      </c>
      <c r="AM117">
        <f t="shared" ca="1" si="94"/>
        <v>1</v>
      </c>
      <c r="AN117">
        <f t="shared" ca="1" si="94"/>
        <v>0</v>
      </c>
      <c r="AO117">
        <f t="shared" ca="1" si="94"/>
        <v>0</v>
      </c>
      <c r="AP117">
        <f t="shared" ca="1" si="94"/>
        <v>1</v>
      </c>
      <c r="AQ117">
        <f t="shared" ca="1" si="94"/>
        <v>0</v>
      </c>
      <c r="AR117">
        <f t="shared" ca="1" si="122"/>
        <v>0</v>
      </c>
      <c r="AS117">
        <f t="shared" ca="1" si="122"/>
        <v>0</v>
      </c>
      <c r="AT117">
        <f t="shared" ca="1" si="122"/>
        <v>1</v>
      </c>
      <c r="AU117">
        <f t="shared" ca="1" si="122"/>
        <v>1</v>
      </c>
      <c r="AV117">
        <f t="shared" ca="1" si="122"/>
        <v>1</v>
      </c>
      <c r="AW117">
        <f t="shared" ca="1" si="120"/>
        <v>0</v>
      </c>
      <c r="AX117">
        <f t="shared" ca="1" si="120"/>
        <v>0</v>
      </c>
      <c r="AY117">
        <f t="shared" ca="1" si="120"/>
        <v>0</v>
      </c>
      <c r="AZ117">
        <f t="shared" ca="1" si="92"/>
        <v>0</v>
      </c>
      <c r="BA117">
        <f t="shared" ca="1" si="92"/>
        <v>0</v>
      </c>
      <c r="BB117">
        <f t="shared" ca="1" si="92"/>
        <v>0</v>
      </c>
      <c r="BC117">
        <f t="shared" ca="1" si="75"/>
        <v>0.32</v>
      </c>
      <c r="BD117" t="str">
        <f ca="1">IF(COUNT(BD$1:BD116)=0,IF(AD117=1,$AC117,""),"")</f>
        <v/>
      </c>
      <c r="BE117" t="str">
        <f ca="1">IF(COUNT(BE$1:BE116)=0,IF(AE117=1,$AC117,""),"")</f>
        <v/>
      </c>
      <c r="BF117" t="str">
        <f ca="1">IF(COUNT(BF$1:BF116)=0,IF(AF117=1,$AC117,""),"")</f>
        <v/>
      </c>
      <c r="BG117" t="str">
        <f ca="1">IF(COUNT(BG$1:BG116)=0,IF(AG117=1,$AC117,""),"")</f>
        <v/>
      </c>
      <c r="BH117" t="str">
        <f ca="1">IF(COUNT(BH$1:BH116)=0,IF(AH117=1,$AC117,""),"")</f>
        <v/>
      </c>
      <c r="BI117" t="str">
        <f ca="1">IF(COUNT(BI$1:BI116)=0,IF(AI117=1,$AC117,""),"")</f>
        <v/>
      </c>
      <c r="BJ117" t="str">
        <f ca="1">IF(COUNT(BJ$1:BJ116)=0,IF(AJ117=1,$AC117,""),"")</f>
        <v/>
      </c>
      <c r="BK117" t="str">
        <f ca="1">IF(COUNT(BK$1:BK116)=0,IF(AK117=1,$AC117,""),"")</f>
        <v/>
      </c>
      <c r="BL117" t="str">
        <f ca="1">IF(COUNT(BL$1:BL116)=0,IF(AL117=1,$AC117,""),"")</f>
        <v/>
      </c>
      <c r="BM117" t="str">
        <f ca="1">IF(COUNT(BM$1:BM116)=0,IF(AM117=1,$AC117,""),"")</f>
        <v/>
      </c>
      <c r="BN117" t="str">
        <f ca="1">IF(COUNT(BN$1:BN116)=0,IF(AN117=1,$AC117,""),"")</f>
        <v/>
      </c>
      <c r="BO117" t="str">
        <f ca="1">IF(COUNT(BO$1:BO116)=0,IF(AO117=1,$AC117,""),"")</f>
        <v/>
      </c>
      <c r="BP117" t="str">
        <f ca="1">IF(COUNT(BP$1:BP116)=0,IF(AP117=1,$AC117,""),"")</f>
        <v/>
      </c>
      <c r="BQ117" t="str">
        <f ca="1">IF(COUNT(BQ$1:BQ116)=0,IF(AQ117=1,$AC117,""),"")</f>
        <v/>
      </c>
      <c r="BR117" t="str">
        <f ca="1">IF(COUNT(BR$1:BR116)=0,IF(AR117=1,$AC117,""),"")</f>
        <v/>
      </c>
      <c r="BS117" t="str">
        <f ca="1">IF(COUNT(BS$1:BS116)=0,IF(AS117=1,$AC117,""),"")</f>
        <v/>
      </c>
      <c r="BT117" t="str">
        <f ca="1">IF(COUNT(BT$1:BT116)=0,IF(AT117=1,$AC117,""),"")</f>
        <v/>
      </c>
      <c r="BU117" t="str">
        <f ca="1">IF(COUNT(BU$1:BU116)=0,IF(AU117=1,$AC117,""),"")</f>
        <v/>
      </c>
      <c r="BV117" t="str">
        <f ca="1">IF(COUNT(BV$1:BV116)=0,IF(AV117=1,$AC117,""),"")</f>
        <v/>
      </c>
      <c r="BW117" t="str">
        <f ca="1">IF(COUNT(BW$1:BW116)=0,IF(AW117=1,$AC117,""),"")</f>
        <v/>
      </c>
      <c r="BX117" t="str">
        <f ca="1">IF(COUNT(BX$1:BX116)=0,IF(AX117=1,$AC117,""),"")</f>
        <v/>
      </c>
      <c r="BY117" t="str">
        <f ca="1">IF(COUNT(BY$1:BY116)=0,IF(AY117=1,$AC117,""),"")</f>
        <v/>
      </c>
      <c r="BZ117" t="str">
        <f ca="1">IF(COUNT(BZ$1:BZ116)=0,IF(AZ117=1,$AC117,""),"")</f>
        <v/>
      </c>
      <c r="CA117" t="str">
        <f ca="1">IF(COUNT(CA$1:CA116)=0,IF(BA117=1,$AC117,""),"")</f>
        <v/>
      </c>
      <c r="CB117" t="str">
        <f ca="1">IF(COUNT(CB$1:CB116)=0,IF(BB117=1,$AC117,""),"")</f>
        <v/>
      </c>
    </row>
    <row r="118" spans="1:80" x14ac:dyDescent="0.35">
      <c r="B118">
        <v>11</v>
      </c>
      <c r="C118">
        <f t="shared" ref="C118:AA118" ca="1" si="131">IF(RAND()&gt;C107,0,1)</f>
        <v>0</v>
      </c>
      <c r="D118">
        <f t="shared" ca="1" si="131"/>
        <v>0</v>
      </c>
      <c r="E118">
        <f t="shared" ca="1" si="131"/>
        <v>0</v>
      </c>
      <c r="F118">
        <f t="shared" ca="1" si="131"/>
        <v>0</v>
      </c>
      <c r="G118">
        <f t="shared" ca="1" si="131"/>
        <v>0</v>
      </c>
      <c r="H118">
        <f t="shared" ca="1" si="131"/>
        <v>0</v>
      </c>
      <c r="I118">
        <f t="shared" ca="1" si="131"/>
        <v>0</v>
      </c>
      <c r="J118">
        <f t="shared" ca="1" si="131"/>
        <v>1</v>
      </c>
      <c r="K118">
        <f t="shared" ca="1" si="131"/>
        <v>0</v>
      </c>
      <c r="L118">
        <f t="shared" ca="1" si="131"/>
        <v>0</v>
      </c>
      <c r="M118">
        <f t="shared" ca="1" si="131"/>
        <v>0</v>
      </c>
      <c r="N118">
        <f t="shared" ca="1" si="131"/>
        <v>0</v>
      </c>
      <c r="O118">
        <f t="shared" ca="1" si="131"/>
        <v>0</v>
      </c>
      <c r="P118">
        <f t="shared" ca="1" si="131"/>
        <v>0</v>
      </c>
      <c r="Q118">
        <f t="shared" ca="1" si="131"/>
        <v>0</v>
      </c>
      <c r="R118">
        <f t="shared" ca="1" si="131"/>
        <v>0</v>
      </c>
      <c r="S118">
        <f t="shared" ca="1" si="131"/>
        <v>0</v>
      </c>
      <c r="T118">
        <f t="shared" ca="1" si="131"/>
        <v>0</v>
      </c>
      <c r="U118">
        <f t="shared" ca="1" si="131"/>
        <v>0</v>
      </c>
      <c r="V118">
        <f t="shared" ca="1" si="131"/>
        <v>0</v>
      </c>
      <c r="W118">
        <f t="shared" ca="1" si="131"/>
        <v>0</v>
      </c>
      <c r="X118">
        <f t="shared" ca="1" si="131"/>
        <v>0</v>
      </c>
      <c r="Y118">
        <f t="shared" ca="1" si="131"/>
        <v>0</v>
      </c>
      <c r="Z118">
        <f t="shared" ca="1" si="131"/>
        <v>0</v>
      </c>
      <c r="AA118">
        <f t="shared" ca="1" si="131"/>
        <v>0</v>
      </c>
      <c r="AC118">
        <v>116</v>
      </c>
      <c r="AD118">
        <f t="shared" ca="1" si="94"/>
        <v>0</v>
      </c>
      <c r="AE118">
        <f t="shared" ca="1" si="94"/>
        <v>0</v>
      </c>
      <c r="AF118">
        <f t="shared" ca="1" si="94"/>
        <v>0</v>
      </c>
      <c r="AG118">
        <f t="shared" ca="1" si="94"/>
        <v>1</v>
      </c>
      <c r="AH118">
        <f t="shared" ca="1" si="94"/>
        <v>0</v>
      </c>
      <c r="AI118">
        <f t="shared" ca="1" si="94"/>
        <v>1</v>
      </c>
      <c r="AJ118">
        <f t="shared" ca="1" si="94"/>
        <v>0</v>
      </c>
      <c r="AK118">
        <f t="shared" ca="1" si="94"/>
        <v>1</v>
      </c>
      <c r="AL118">
        <f t="shared" ca="1" si="94"/>
        <v>0</v>
      </c>
      <c r="AM118">
        <f t="shared" ca="1" si="94"/>
        <v>1</v>
      </c>
      <c r="AN118">
        <f t="shared" ca="1" si="94"/>
        <v>0</v>
      </c>
      <c r="AO118">
        <f t="shared" ca="1" si="94"/>
        <v>0</v>
      </c>
      <c r="AP118">
        <f t="shared" ca="1" si="94"/>
        <v>1</v>
      </c>
      <c r="AQ118">
        <f t="shared" ca="1" si="94"/>
        <v>0</v>
      </c>
      <c r="AR118">
        <f t="shared" ca="1" si="122"/>
        <v>0</v>
      </c>
      <c r="AS118">
        <f t="shared" ca="1" si="122"/>
        <v>0</v>
      </c>
      <c r="AT118">
        <f t="shared" ca="1" si="122"/>
        <v>1</v>
      </c>
      <c r="AU118">
        <f t="shared" ca="1" si="122"/>
        <v>1</v>
      </c>
      <c r="AV118">
        <f t="shared" ca="1" si="122"/>
        <v>1</v>
      </c>
      <c r="AW118">
        <f t="shared" ca="1" si="120"/>
        <v>0</v>
      </c>
      <c r="AX118">
        <f t="shared" ca="1" si="120"/>
        <v>0</v>
      </c>
      <c r="AY118">
        <f t="shared" ca="1" si="120"/>
        <v>0</v>
      </c>
      <c r="AZ118">
        <f t="shared" ca="1" si="92"/>
        <v>0</v>
      </c>
      <c r="BA118">
        <f t="shared" ca="1" si="92"/>
        <v>0</v>
      </c>
      <c r="BB118">
        <f t="shared" ca="1" si="92"/>
        <v>0</v>
      </c>
      <c r="BC118">
        <f t="shared" ca="1" si="75"/>
        <v>0.32</v>
      </c>
      <c r="BD118" t="str">
        <f ca="1">IF(COUNT(BD$1:BD117)=0,IF(AD118=1,$AC118,""),"")</f>
        <v/>
      </c>
      <c r="BE118" t="str">
        <f ca="1">IF(COUNT(BE$1:BE117)=0,IF(AE118=1,$AC118,""),"")</f>
        <v/>
      </c>
      <c r="BF118" t="str">
        <f ca="1">IF(COUNT(BF$1:BF117)=0,IF(AF118=1,$AC118,""),"")</f>
        <v/>
      </c>
      <c r="BG118" t="str">
        <f ca="1">IF(COUNT(BG$1:BG117)=0,IF(AG118=1,$AC118,""),"")</f>
        <v/>
      </c>
      <c r="BH118" t="str">
        <f ca="1">IF(COUNT(BH$1:BH117)=0,IF(AH118=1,$AC118,""),"")</f>
        <v/>
      </c>
      <c r="BI118" t="str">
        <f ca="1">IF(COUNT(BI$1:BI117)=0,IF(AI118=1,$AC118,""),"")</f>
        <v/>
      </c>
      <c r="BJ118" t="str">
        <f ca="1">IF(COUNT(BJ$1:BJ117)=0,IF(AJ118=1,$AC118,""),"")</f>
        <v/>
      </c>
      <c r="BK118" t="str">
        <f ca="1">IF(COUNT(BK$1:BK117)=0,IF(AK118=1,$AC118,""),"")</f>
        <v/>
      </c>
      <c r="BL118" t="str">
        <f ca="1">IF(COUNT(BL$1:BL117)=0,IF(AL118=1,$AC118,""),"")</f>
        <v/>
      </c>
      <c r="BM118" t="str">
        <f ca="1">IF(COUNT(BM$1:BM117)=0,IF(AM118=1,$AC118,""),"")</f>
        <v/>
      </c>
      <c r="BN118" t="str">
        <f ca="1">IF(COUNT(BN$1:BN117)=0,IF(AN118=1,$AC118,""),"")</f>
        <v/>
      </c>
      <c r="BO118" t="str">
        <f ca="1">IF(COUNT(BO$1:BO117)=0,IF(AO118=1,$AC118,""),"")</f>
        <v/>
      </c>
      <c r="BP118" t="str">
        <f ca="1">IF(COUNT(BP$1:BP117)=0,IF(AP118=1,$AC118,""),"")</f>
        <v/>
      </c>
      <c r="BQ118" t="str">
        <f ca="1">IF(COUNT(BQ$1:BQ117)=0,IF(AQ118=1,$AC118,""),"")</f>
        <v/>
      </c>
      <c r="BR118" t="str">
        <f ca="1">IF(COUNT(BR$1:BR117)=0,IF(AR118=1,$AC118,""),"")</f>
        <v/>
      </c>
      <c r="BS118" t="str">
        <f ca="1">IF(COUNT(BS$1:BS117)=0,IF(AS118=1,$AC118,""),"")</f>
        <v/>
      </c>
      <c r="BT118" t="str">
        <f ca="1">IF(COUNT(BT$1:BT117)=0,IF(AT118=1,$AC118,""),"")</f>
        <v/>
      </c>
      <c r="BU118" t="str">
        <f ca="1">IF(COUNT(BU$1:BU117)=0,IF(AU118=1,$AC118,""),"")</f>
        <v/>
      </c>
      <c r="BV118" t="str">
        <f ca="1">IF(COUNT(BV$1:BV117)=0,IF(AV118=1,$AC118,""),"")</f>
        <v/>
      </c>
      <c r="BW118" t="str">
        <f ca="1">IF(COUNT(BW$1:BW117)=0,IF(AW118=1,$AC118,""),"")</f>
        <v/>
      </c>
      <c r="BX118" t="str">
        <f ca="1">IF(COUNT(BX$1:BX117)=0,IF(AX118=1,$AC118,""),"")</f>
        <v/>
      </c>
      <c r="BY118" t="str">
        <f ca="1">IF(COUNT(BY$1:BY117)=0,IF(AY118=1,$AC118,""),"")</f>
        <v/>
      </c>
      <c r="BZ118" t="str">
        <f ca="1">IF(COUNT(BZ$1:BZ117)=0,IF(AZ118=1,$AC118,""),"")</f>
        <v/>
      </c>
      <c r="CA118" t="str">
        <f ca="1">IF(COUNT(CA$1:CA117)=0,IF(BA118=1,$AC118,""),"")</f>
        <v/>
      </c>
      <c r="CB118" t="str">
        <f ca="1">IF(COUNT(CB$1:CB117)=0,IF(BB118=1,$AC118,""),"")</f>
        <v/>
      </c>
    </row>
    <row r="119" spans="1:80" x14ac:dyDescent="0.35">
      <c r="B119">
        <v>12</v>
      </c>
      <c r="C119">
        <f t="shared" ref="C119:AA119" ca="1" si="132">IF(RAND()&gt;C107,0,1)</f>
        <v>0</v>
      </c>
      <c r="D119">
        <f t="shared" ca="1" si="132"/>
        <v>0</v>
      </c>
      <c r="E119">
        <f t="shared" ca="1" si="132"/>
        <v>0</v>
      </c>
      <c r="F119">
        <f t="shared" ca="1" si="132"/>
        <v>1</v>
      </c>
      <c r="G119">
        <f t="shared" ca="1" si="132"/>
        <v>0</v>
      </c>
      <c r="H119">
        <f t="shared" ca="1" si="132"/>
        <v>0</v>
      </c>
      <c r="I119">
        <f t="shared" ca="1" si="132"/>
        <v>0</v>
      </c>
      <c r="J119">
        <f t="shared" ca="1" si="132"/>
        <v>1</v>
      </c>
      <c r="K119">
        <f t="shared" ca="1" si="132"/>
        <v>0</v>
      </c>
      <c r="L119">
        <f t="shared" ca="1" si="132"/>
        <v>0</v>
      </c>
      <c r="M119">
        <f t="shared" ca="1" si="132"/>
        <v>0</v>
      </c>
      <c r="N119">
        <f t="shared" ca="1" si="132"/>
        <v>1</v>
      </c>
      <c r="O119">
        <f t="shared" ca="1" si="132"/>
        <v>0</v>
      </c>
      <c r="P119">
        <f t="shared" ca="1" si="132"/>
        <v>0</v>
      </c>
      <c r="Q119">
        <f t="shared" ca="1" si="132"/>
        <v>0</v>
      </c>
      <c r="R119">
        <f t="shared" ca="1" si="132"/>
        <v>0</v>
      </c>
      <c r="S119">
        <f t="shared" ca="1" si="132"/>
        <v>1</v>
      </c>
      <c r="T119">
        <f t="shared" ca="1" si="132"/>
        <v>0</v>
      </c>
      <c r="U119">
        <f t="shared" ca="1" si="132"/>
        <v>0</v>
      </c>
      <c r="V119">
        <f t="shared" ca="1" si="132"/>
        <v>0</v>
      </c>
      <c r="W119">
        <f t="shared" ca="1" si="132"/>
        <v>0</v>
      </c>
      <c r="X119">
        <f t="shared" ca="1" si="132"/>
        <v>0</v>
      </c>
      <c r="Y119">
        <f t="shared" ca="1" si="132"/>
        <v>0</v>
      </c>
      <c r="Z119">
        <f t="shared" ca="1" si="132"/>
        <v>0</v>
      </c>
      <c r="AA119">
        <f t="shared" ca="1" si="132"/>
        <v>0</v>
      </c>
      <c r="AC119">
        <v>117</v>
      </c>
      <c r="AD119">
        <f t="shared" ca="1" si="94"/>
        <v>0</v>
      </c>
      <c r="AE119">
        <f t="shared" ca="1" si="94"/>
        <v>0</v>
      </c>
      <c r="AF119">
        <f t="shared" ca="1" si="94"/>
        <v>0</v>
      </c>
      <c r="AG119">
        <f t="shared" ca="1" si="94"/>
        <v>1</v>
      </c>
      <c r="AH119">
        <f t="shared" ca="1" si="94"/>
        <v>0</v>
      </c>
      <c r="AI119">
        <f t="shared" ca="1" si="94"/>
        <v>1</v>
      </c>
      <c r="AJ119">
        <f t="shared" ca="1" si="94"/>
        <v>0</v>
      </c>
      <c r="AK119">
        <f t="shared" ca="1" si="94"/>
        <v>1</v>
      </c>
      <c r="AL119">
        <f t="shared" ca="1" si="94"/>
        <v>0</v>
      </c>
      <c r="AM119">
        <f t="shared" ca="1" si="94"/>
        <v>1</v>
      </c>
      <c r="AN119">
        <f t="shared" ca="1" si="94"/>
        <v>0</v>
      </c>
      <c r="AO119">
        <f t="shared" ca="1" si="94"/>
        <v>0</v>
      </c>
      <c r="AP119">
        <f t="shared" ca="1" si="94"/>
        <v>1</v>
      </c>
      <c r="AQ119">
        <f t="shared" ca="1" si="94"/>
        <v>0</v>
      </c>
      <c r="AR119">
        <f t="shared" ca="1" si="122"/>
        <v>0</v>
      </c>
      <c r="AS119">
        <f t="shared" ca="1" si="122"/>
        <v>0</v>
      </c>
      <c r="AT119">
        <f t="shared" ca="1" si="122"/>
        <v>1</v>
      </c>
      <c r="AU119">
        <f t="shared" ca="1" si="122"/>
        <v>1</v>
      </c>
      <c r="AV119">
        <f t="shared" ca="1" si="122"/>
        <v>1</v>
      </c>
      <c r="AW119">
        <f t="shared" ca="1" si="120"/>
        <v>0</v>
      </c>
      <c r="AX119">
        <f t="shared" ca="1" si="120"/>
        <v>0</v>
      </c>
      <c r="AY119">
        <f t="shared" ca="1" si="120"/>
        <v>0</v>
      </c>
      <c r="AZ119">
        <f t="shared" ca="1" si="92"/>
        <v>0</v>
      </c>
      <c r="BA119">
        <f t="shared" ca="1" si="92"/>
        <v>0</v>
      </c>
      <c r="BB119">
        <f t="shared" ca="1" si="92"/>
        <v>0</v>
      </c>
      <c r="BC119">
        <f t="shared" ca="1" si="75"/>
        <v>0.32</v>
      </c>
      <c r="BD119" t="str">
        <f ca="1">IF(COUNT(BD$1:BD118)=0,IF(AD119=1,$AC119,""),"")</f>
        <v/>
      </c>
      <c r="BE119" t="str">
        <f ca="1">IF(COUNT(BE$1:BE118)=0,IF(AE119=1,$AC119,""),"")</f>
        <v/>
      </c>
      <c r="BF119" t="str">
        <f ca="1">IF(COUNT(BF$1:BF118)=0,IF(AF119=1,$AC119,""),"")</f>
        <v/>
      </c>
      <c r="BG119" t="str">
        <f ca="1">IF(COUNT(BG$1:BG118)=0,IF(AG119=1,$AC119,""),"")</f>
        <v/>
      </c>
      <c r="BH119" t="str">
        <f ca="1">IF(COUNT(BH$1:BH118)=0,IF(AH119=1,$AC119,""),"")</f>
        <v/>
      </c>
      <c r="BI119" t="str">
        <f ca="1">IF(COUNT(BI$1:BI118)=0,IF(AI119=1,$AC119,""),"")</f>
        <v/>
      </c>
      <c r="BJ119" t="str">
        <f ca="1">IF(COUNT(BJ$1:BJ118)=0,IF(AJ119=1,$AC119,""),"")</f>
        <v/>
      </c>
      <c r="BK119" t="str">
        <f ca="1">IF(COUNT(BK$1:BK118)=0,IF(AK119=1,$AC119,""),"")</f>
        <v/>
      </c>
      <c r="BL119" t="str">
        <f ca="1">IF(COUNT(BL$1:BL118)=0,IF(AL119=1,$AC119,""),"")</f>
        <v/>
      </c>
      <c r="BM119" t="str">
        <f ca="1">IF(COUNT(BM$1:BM118)=0,IF(AM119=1,$AC119,""),"")</f>
        <v/>
      </c>
      <c r="BN119" t="str">
        <f ca="1">IF(COUNT(BN$1:BN118)=0,IF(AN119=1,$AC119,""),"")</f>
        <v/>
      </c>
      <c r="BO119" t="str">
        <f ca="1">IF(COUNT(BO$1:BO118)=0,IF(AO119=1,$AC119,""),"")</f>
        <v/>
      </c>
      <c r="BP119" t="str">
        <f ca="1">IF(COUNT(BP$1:BP118)=0,IF(AP119=1,$AC119,""),"")</f>
        <v/>
      </c>
      <c r="BQ119" t="str">
        <f ca="1">IF(COUNT(BQ$1:BQ118)=0,IF(AQ119=1,$AC119,""),"")</f>
        <v/>
      </c>
      <c r="BR119" t="str">
        <f ca="1">IF(COUNT(BR$1:BR118)=0,IF(AR119=1,$AC119,""),"")</f>
        <v/>
      </c>
      <c r="BS119" t="str">
        <f ca="1">IF(COUNT(BS$1:BS118)=0,IF(AS119=1,$AC119,""),"")</f>
        <v/>
      </c>
      <c r="BT119" t="str">
        <f ca="1">IF(COUNT(BT$1:BT118)=0,IF(AT119=1,$AC119,""),"")</f>
        <v/>
      </c>
      <c r="BU119" t="str">
        <f ca="1">IF(COUNT(BU$1:BU118)=0,IF(AU119=1,$AC119,""),"")</f>
        <v/>
      </c>
      <c r="BV119" t="str">
        <f ca="1">IF(COUNT(BV$1:BV118)=0,IF(AV119=1,$AC119,""),"")</f>
        <v/>
      </c>
      <c r="BW119" t="str">
        <f ca="1">IF(COUNT(BW$1:BW118)=0,IF(AW119=1,$AC119,""),"")</f>
        <v/>
      </c>
      <c r="BX119" t="str">
        <f ca="1">IF(COUNT(BX$1:BX118)=0,IF(AX119=1,$AC119,""),"")</f>
        <v/>
      </c>
      <c r="BY119" t="str">
        <f ca="1">IF(COUNT(BY$1:BY118)=0,IF(AY119=1,$AC119,""),"")</f>
        <v/>
      </c>
      <c r="BZ119" t="str">
        <f ca="1">IF(COUNT(BZ$1:BZ118)=0,IF(AZ119=1,$AC119,""),"")</f>
        <v/>
      </c>
      <c r="CA119" t="str">
        <f ca="1">IF(COUNT(CA$1:CA118)=0,IF(BA119=1,$AC119,""),"")</f>
        <v/>
      </c>
      <c r="CB119" t="str">
        <f ca="1">IF(COUNT(CB$1:CB118)=0,IF(BB119=1,$AC119,""),"")</f>
        <v/>
      </c>
    </row>
    <row r="120" spans="1:80" x14ac:dyDescent="0.35">
      <c r="B120">
        <v>13</v>
      </c>
      <c r="C120">
        <f t="shared" ref="C120:AA120" ca="1" si="133">IF(RAND()&gt;C107,0,1)</f>
        <v>0</v>
      </c>
      <c r="D120">
        <f t="shared" ca="1" si="133"/>
        <v>0</v>
      </c>
      <c r="E120">
        <f t="shared" ca="1" si="133"/>
        <v>0</v>
      </c>
      <c r="F120">
        <f t="shared" ca="1" si="133"/>
        <v>1</v>
      </c>
      <c r="G120">
        <f t="shared" ca="1" si="133"/>
        <v>0</v>
      </c>
      <c r="H120">
        <f t="shared" ca="1" si="133"/>
        <v>1</v>
      </c>
      <c r="I120">
        <f t="shared" ca="1" si="133"/>
        <v>0</v>
      </c>
      <c r="J120">
        <f t="shared" ca="1" si="133"/>
        <v>0</v>
      </c>
      <c r="K120">
        <f t="shared" ca="1" si="133"/>
        <v>0</v>
      </c>
      <c r="L120">
        <f t="shared" ca="1" si="133"/>
        <v>0</v>
      </c>
      <c r="M120">
        <f t="shared" ca="1" si="133"/>
        <v>0</v>
      </c>
      <c r="N120">
        <f t="shared" ca="1" si="133"/>
        <v>0</v>
      </c>
      <c r="O120">
        <f t="shared" ca="1" si="133"/>
        <v>0</v>
      </c>
      <c r="P120">
        <f t="shared" ca="1" si="133"/>
        <v>0</v>
      </c>
      <c r="Q120">
        <f t="shared" ca="1" si="133"/>
        <v>0</v>
      </c>
      <c r="R120">
        <f t="shared" ca="1" si="133"/>
        <v>0</v>
      </c>
      <c r="S120">
        <f t="shared" ca="1" si="133"/>
        <v>0</v>
      </c>
      <c r="T120">
        <f t="shared" ca="1" si="133"/>
        <v>0</v>
      </c>
      <c r="U120">
        <f t="shared" ca="1" si="133"/>
        <v>0</v>
      </c>
      <c r="V120">
        <f t="shared" ca="1" si="133"/>
        <v>0</v>
      </c>
      <c r="W120">
        <f t="shared" ca="1" si="133"/>
        <v>0</v>
      </c>
      <c r="X120">
        <f t="shared" ca="1" si="133"/>
        <v>0</v>
      </c>
      <c r="Y120">
        <f t="shared" ca="1" si="133"/>
        <v>0</v>
      </c>
      <c r="Z120">
        <f t="shared" ca="1" si="133"/>
        <v>0</v>
      </c>
      <c r="AA120">
        <f t="shared" ca="1" si="133"/>
        <v>0</v>
      </c>
      <c r="AC120">
        <v>118</v>
      </c>
      <c r="AD120">
        <f t="shared" ca="1" si="94"/>
        <v>0</v>
      </c>
      <c r="AE120">
        <f t="shared" ca="1" si="94"/>
        <v>0</v>
      </c>
      <c r="AF120">
        <f t="shared" ca="1" si="94"/>
        <v>0</v>
      </c>
      <c r="AG120">
        <f t="shared" ca="1" si="94"/>
        <v>1</v>
      </c>
      <c r="AH120">
        <f t="shared" ca="1" si="94"/>
        <v>0</v>
      </c>
      <c r="AI120">
        <f t="shared" ca="1" si="94"/>
        <v>1</v>
      </c>
      <c r="AJ120">
        <f t="shared" ca="1" si="94"/>
        <v>0</v>
      </c>
      <c r="AK120">
        <f t="shared" ca="1" si="94"/>
        <v>1</v>
      </c>
      <c r="AL120">
        <f t="shared" ca="1" si="94"/>
        <v>0</v>
      </c>
      <c r="AM120">
        <f t="shared" ca="1" si="94"/>
        <v>1</v>
      </c>
      <c r="AN120">
        <f t="shared" ca="1" si="94"/>
        <v>0</v>
      </c>
      <c r="AO120">
        <f t="shared" ca="1" si="94"/>
        <v>0</v>
      </c>
      <c r="AP120">
        <f t="shared" ca="1" si="94"/>
        <v>1</v>
      </c>
      <c r="AQ120">
        <f t="shared" ca="1" si="94"/>
        <v>0</v>
      </c>
      <c r="AR120">
        <f t="shared" ca="1" si="122"/>
        <v>0</v>
      </c>
      <c r="AS120">
        <f t="shared" ca="1" si="122"/>
        <v>0</v>
      </c>
      <c r="AT120">
        <f t="shared" ca="1" si="122"/>
        <v>1</v>
      </c>
      <c r="AU120">
        <f t="shared" ca="1" si="122"/>
        <v>1</v>
      </c>
      <c r="AV120">
        <f t="shared" ca="1" si="122"/>
        <v>1</v>
      </c>
      <c r="AW120">
        <f t="shared" ca="1" si="120"/>
        <v>0</v>
      </c>
      <c r="AX120">
        <f t="shared" ca="1" si="120"/>
        <v>0</v>
      </c>
      <c r="AY120">
        <f t="shared" ca="1" si="120"/>
        <v>0</v>
      </c>
      <c r="AZ120">
        <f t="shared" ca="1" si="92"/>
        <v>0</v>
      </c>
      <c r="BA120">
        <f t="shared" ca="1" si="92"/>
        <v>0</v>
      </c>
      <c r="BB120">
        <f t="shared" ca="1" si="92"/>
        <v>0</v>
      </c>
      <c r="BC120">
        <f t="shared" ca="1" si="75"/>
        <v>0.32</v>
      </c>
      <c r="BD120" t="str">
        <f ca="1">IF(COUNT(BD$1:BD119)=0,IF(AD120=1,$AC120,""),"")</f>
        <v/>
      </c>
      <c r="BE120" t="str">
        <f ca="1">IF(COUNT(BE$1:BE119)=0,IF(AE120=1,$AC120,""),"")</f>
        <v/>
      </c>
      <c r="BF120" t="str">
        <f ca="1">IF(COUNT(BF$1:BF119)=0,IF(AF120=1,$AC120,""),"")</f>
        <v/>
      </c>
      <c r="BG120" t="str">
        <f ca="1">IF(COUNT(BG$1:BG119)=0,IF(AG120=1,$AC120,""),"")</f>
        <v/>
      </c>
      <c r="BH120" t="str">
        <f ca="1">IF(COUNT(BH$1:BH119)=0,IF(AH120=1,$AC120,""),"")</f>
        <v/>
      </c>
      <c r="BI120" t="str">
        <f ca="1">IF(COUNT(BI$1:BI119)=0,IF(AI120=1,$AC120,""),"")</f>
        <v/>
      </c>
      <c r="BJ120" t="str">
        <f ca="1">IF(COUNT(BJ$1:BJ119)=0,IF(AJ120=1,$AC120,""),"")</f>
        <v/>
      </c>
      <c r="BK120" t="str">
        <f ca="1">IF(COUNT(BK$1:BK119)=0,IF(AK120=1,$AC120,""),"")</f>
        <v/>
      </c>
      <c r="BL120" t="str">
        <f ca="1">IF(COUNT(BL$1:BL119)=0,IF(AL120=1,$AC120,""),"")</f>
        <v/>
      </c>
      <c r="BM120" t="str">
        <f ca="1">IF(COUNT(BM$1:BM119)=0,IF(AM120=1,$AC120,""),"")</f>
        <v/>
      </c>
      <c r="BN120" t="str">
        <f ca="1">IF(COUNT(BN$1:BN119)=0,IF(AN120=1,$AC120,""),"")</f>
        <v/>
      </c>
      <c r="BO120" t="str">
        <f ca="1">IF(COUNT(BO$1:BO119)=0,IF(AO120=1,$AC120,""),"")</f>
        <v/>
      </c>
      <c r="BP120" t="str">
        <f ca="1">IF(COUNT(BP$1:BP119)=0,IF(AP120=1,$AC120,""),"")</f>
        <v/>
      </c>
      <c r="BQ120" t="str">
        <f ca="1">IF(COUNT(BQ$1:BQ119)=0,IF(AQ120=1,$AC120,""),"")</f>
        <v/>
      </c>
      <c r="BR120" t="str">
        <f ca="1">IF(COUNT(BR$1:BR119)=0,IF(AR120=1,$AC120,""),"")</f>
        <v/>
      </c>
      <c r="BS120" t="str">
        <f ca="1">IF(COUNT(BS$1:BS119)=0,IF(AS120=1,$AC120,""),"")</f>
        <v/>
      </c>
      <c r="BT120" t="str">
        <f ca="1">IF(COUNT(BT$1:BT119)=0,IF(AT120=1,$AC120,""),"")</f>
        <v/>
      </c>
      <c r="BU120" t="str">
        <f ca="1">IF(COUNT(BU$1:BU119)=0,IF(AU120=1,$AC120,""),"")</f>
        <v/>
      </c>
      <c r="BV120" t="str">
        <f ca="1">IF(COUNT(BV$1:BV119)=0,IF(AV120=1,$AC120,""),"")</f>
        <v/>
      </c>
      <c r="BW120" t="str">
        <f ca="1">IF(COUNT(BW$1:BW119)=0,IF(AW120=1,$AC120,""),"")</f>
        <v/>
      </c>
      <c r="BX120" t="str">
        <f ca="1">IF(COUNT(BX$1:BX119)=0,IF(AX120=1,$AC120,""),"")</f>
        <v/>
      </c>
      <c r="BY120" t="str">
        <f ca="1">IF(COUNT(BY$1:BY119)=0,IF(AY120=1,$AC120,""),"")</f>
        <v/>
      </c>
      <c r="BZ120" t="str">
        <f ca="1">IF(COUNT(BZ$1:BZ119)=0,IF(AZ120=1,$AC120,""),"")</f>
        <v/>
      </c>
      <c r="CA120" t="str">
        <f ca="1">IF(COUNT(CA$1:CA119)=0,IF(BA120=1,$AC120,""),"")</f>
        <v/>
      </c>
      <c r="CB120" t="str">
        <f ca="1">IF(COUNT(CB$1:CB119)=0,IF(BB120=1,$AC120,""),"")</f>
        <v/>
      </c>
    </row>
    <row r="121" spans="1:80" x14ac:dyDescent="0.35">
      <c r="B121">
        <v>14</v>
      </c>
      <c r="C121">
        <f t="shared" ref="C121:AA121" ca="1" si="134">IF(RAND()&gt;C107,0,1)</f>
        <v>0</v>
      </c>
      <c r="D121">
        <f t="shared" ca="1" si="134"/>
        <v>0</v>
      </c>
      <c r="E121">
        <f t="shared" ca="1" si="134"/>
        <v>0</v>
      </c>
      <c r="F121">
        <f t="shared" ca="1" si="134"/>
        <v>0</v>
      </c>
      <c r="G121">
        <f t="shared" ca="1" si="134"/>
        <v>0</v>
      </c>
      <c r="H121">
        <f t="shared" ca="1" si="134"/>
        <v>1</v>
      </c>
      <c r="I121">
        <f t="shared" ca="1" si="134"/>
        <v>1</v>
      </c>
      <c r="J121">
        <f t="shared" ca="1" si="134"/>
        <v>1</v>
      </c>
      <c r="K121">
        <f t="shared" ca="1" si="134"/>
        <v>0</v>
      </c>
      <c r="L121">
        <f t="shared" ca="1" si="134"/>
        <v>0</v>
      </c>
      <c r="M121">
        <f t="shared" ca="1" si="134"/>
        <v>0</v>
      </c>
      <c r="N121">
        <f t="shared" ca="1" si="134"/>
        <v>0</v>
      </c>
      <c r="O121">
        <f t="shared" ca="1" si="134"/>
        <v>0</v>
      </c>
      <c r="P121">
        <f t="shared" ca="1" si="134"/>
        <v>1</v>
      </c>
      <c r="Q121">
        <f t="shared" ca="1" si="134"/>
        <v>0</v>
      </c>
      <c r="R121">
        <f t="shared" ca="1" si="134"/>
        <v>0</v>
      </c>
      <c r="S121">
        <f t="shared" ca="1" si="134"/>
        <v>1</v>
      </c>
      <c r="T121">
        <f t="shared" ca="1" si="134"/>
        <v>1</v>
      </c>
      <c r="U121">
        <f t="shared" ca="1" si="134"/>
        <v>1</v>
      </c>
      <c r="V121">
        <f t="shared" ca="1" si="134"/>
        <v>0</v>
      </c>
      <c r="W121">
        <f t="shared" ca="1" si="134"/>
        <v>1</v>
      </c>
      <c r="X121">
        <f t="shared" ca="1" si="134"/>
        <v>0</v>
      </c>
      <c r="Y121">
        <f t="shared" ca="1" si="134"/>
        <v>0</v>
      </c>
      <c r="Z121">
        <f t="shared" ca="1" si="134"/>
        <v>0</v>
      </c>
      <c r="AA121">
        <f t="shared" ca="1" si="134"/>
        <v>0</v>
      </c>
      <c r="AC121">
        <v>119</v>
      </c>
      <c r="AD121">
        <f t="shared" ca="1" si="94"/>
        <v>0</v>
      </c>
      <c r="AE121">
        <f t="shared" ca="1" si="94"/>
        <v>0</v>
      </c>
      <c r="AF121">
        <f t="shared" ca="1" si="94"/>
        <v>0</v>
      </c>
      <c r="AG121">
        <f t="shared" ca="1" si="94"/>
        <v>1</v>
      </c>
      <c r="AH121">
        <f t="shared" ca="1" si="94"/>
        <v>0</v>
      </c>
      <c r="AI121">
        <f t="shared" ca="1" si="94"/>
        <v>1</v>
      </c>
      <c r="AJ121">
        <f t="shared" ca="1" si="94"/>
        <v>0</v>
      </c>
      <c r="AK121">
        <f t="shared" ca="1" si="94"/>
        <v>1</v>
      </c>
      <c r="AL121">
        <f t="shared" ca="1" si="94"/>
        <v>0</v>
      </c>
      <c r="AM121">
        <f t="shared" ca="1" si="94"/>
        <v>1</v>
      </c>
      <c r="AN121">
        <f t="shared" ca="1" si="94"/>
        <v>0</v>
      </c>
      <c r="AO121">
        <f t="shared" ca="1" si="94"/>
        <v>0</v>
      </c>
      <c r="AP121">
        <f t="shared" ca="1" si="94"/>
        <v>1</v>
      </c>
      <c r="AQ121">
        <f t="shared" ca="1" si="94"/>
        <v>0</v>
      </c>
      <c r="AR121">
        <f t="shared" ca="1" si="122"/>
        <v>0</v>
      </c>
      <c r="AS121">
        <f t="shared" ca="1" si="122"/>
        <v>0</v>
      </c>
      <c r="AT121">
        <f t="shared" ca="1" si="122"/>
        <v>1</v>
      </c>
      <c r="AU121">
        <f t="shared" ca="1" si="122"/>
        <v>1</v>
      </c>
      <c r="AV121">
        <f t="shared" ca="1" si="122"/>
        <v>1</v>
      </c>
      <c r="AW121">
        <f t="shared" ca="1" si="120"/>
        <v>0</v>
      </c>
      <c r="AX121">
        <f t="shared" ca="1" si="120"/>
        <v>0</v>
      </c>
      <c r="AY121">
        <f t="shared" ca="1" si="120"/>
        <v>0</v>
      </c>
      <c r="AZ121">
        <f t="shared" ca="1" si="92"/>
        <v>0</v>
      </c>
      <c r="BA121">
        <f t="shared" ca="1" si="92"/>
        <v>0</v>
      </c>
      <c r="BB121">
        <f t="shared" ca="1" si="92"/>
        <v>0</v>
      </c>
      <c r="BC121">
        <f t="shared" ca="1" si="75"/>
        <v>0.32</v>
      </c>
      <c r="BD121" t="str">
        <f ca="1">IF(COUNT(BD$1:BD120)=0,IF(AD121=1,$AC121,""),"")</f>
        <v/>
      </c>
      <c r="BE121" t="str">
        <f ca="1">IF(COUNT(BE$1:BE120)=0,IF(AE121=1,$AC121,""),"")</f>
        <v/>
      </c>
      <c r="BF121" t="str">
        <f ca="1">IF(COUNT(BF$1:BF120)=0,IF(AF121=1,$AC121,""),"")</f>
        <v/>
      </c>
      <c r="BG121" t="str">
        <f ca="1">IF(COUNT(BG$1:BG120)=0,IF(AG121=1,$AC121,""),"")</f>
        <v/>
      </c>
      <c r="BH121" t="str">
        <f ca="1">IF(COUNT(BH$1:BH120)=0,IF(AH121=1,$AC121,""),"")</f>
        <v/>
      </c>
      <c r="BI121" t="str">
        <f ca="1">IF(COUNT(BI$1:BI120)=0,IF(AI121=1,$AC121,""),"")</f>
        <v/>
      </c>
      <c r="BJ121" t="str">
        <f ca="1">IF(COUNT(BJ$1:BJ120)=0,IF(AJ121=1,$AC121,""),"")</f>
        <v/>
      </c>
      <c r="BK121" t="str">
        <f ca="1">IF(COUNT(BK$1:BK120)=0,IF(AK121=1,$AC121,""),"")</f>
        <v/>
      </c>
      <c r="BL121" t="str">
        <f ca="1">IF(COUNT(BL$1:BL120)=0,IF(AL121=1,$AC121,""),"")</f>
        <v/>
      </c>
      <c r="BM121" t="str">
        <f ca="1">IF(COUNT(BM$1:BM120)=0,IF(AM121=1,$AC121,""),"")</f>
        <v/>
      </c>
      <c r="BN121" t="str">
        <f ca="1">IF(COUNT(BN$1:BN120)=0,IF(AN121=1,$AC121,""),"")</f>
        <v/>
      </c>
      <c r="BO121" t="str">
        <f ca="1">IF(COUNT(BO$1:BO120)=0,IF(AO121=1,$AC121,""),"")</f>
        <v/>
      </c>
      <c r="BP121" t="str">
        <f ca="1">IF(COUNT(BP$1:BP120)=0,IF(AP121=1,$AC121,""),"")</f>
        <v/>
      </c>
      <c r="BQ121" t="str">
        <f ca="1">IF(COUNT(BQ$1:BQ120)=0,IF(AQ121=1,$AC121,""),"")</f>
        <v/>
      </c>
      <c r="BR121" t="str">
        <f ca="1">IF(COUNT(BR$1:BR120)=0,IF(AR121=1,$AC121,""),"")</f>
        <v/>
      </c>
      <c r="BS121" t="str">
        <f ca="1">IF(COUNT(BS$1:BS120)=0,IF(AS121=1,$AC121,""),"")</f>
        <v/>
      </c>
      <c r="BT121" t="str">
        <f ca="1">IF(COUNT(BT$1:BT120)=0,IF(AT121=1,$AC121,""),"")</f>
        <v/>
      </c>
      <c r="BU121" t="str">
        <f ca="1">IF(COUNT(BU$1:BU120)=0,IF(AU121=1,$AC121,""),"")</f>
        <v/>
      </c>
      <c r="BV121" t="str">
        <f ca="1">IF(COUNT(BV$1:BV120)=0,IF(AV121=1,$AC121,""),"")</f>
        <v/>
      </c>
      <c r="BW121" t="str">
        <f ca="1">IF(COUNT(BW$1:BW120)=0,IF(AW121=1,$AC121,""),"")</f>
        <v/>
      </c>
      <c r="BX121" t="str">
        <f ca="1">IF(COUNT(BX$1:BX120)=0,IF(AX121=1,$AC121,""),"")</f>
        <v/>
      </c>
      <c r="BY121" t="str">
        <f ca="1">IF(COUNT(BY$1:BY120)=0,IF(AY121=1,$AC121,""),"")</f>
        <v/>
      </c>
      <c r="BZ121" t="str">
        <f ca="1">IF(COUNT(BZ$1:BZ120)=0,IF(AZ121=1,$AC121,""),"")</f>
        <v/>
      </c>
      <c r="CA121" t="str">
        <f ca="1">IF(COUNT(CA$1:CA120)=0,IF(BA121=1,$AC121,""),"")</f>
        <v/>
      </c>
      <c r="CB121" t="str">
        <f ca="1">IF(COUNT(CB$1:CB120)=0,IF(BB121=1,$AC121,""),"")</f>
        <v/>
      </c>
    </row>
    <row r="122" spans="1:80" x14ac:dyDescent="0.35">
      <c r="B122">
        <v>15</v>
      </c>
      <c r="C122">
        <f t="shared" ref="C122:AA122" ca="1" si="135">IF(RAND()&gt;C107,0,1)</f>
        <v>0</v>
      </c>
      <c r="D122">
        <f t="shared" ca="1" si="135"/>
        <v>0</v>
      </c>
      <c r="E122">
        <f t="shared" ca="1" si="135"/>
        <v>0</v>
      </c>
      <c r="F122">
        <f t="shared" ca="1" si="135"/>
        <v>0</v>
      </c>
      <c r="G122">
        <f t="shared" ca="1" si="135"/>
        <v>0</v>
      </c>
      <c r="H122">
        <f t="shared" ca="1" si="135"/>
        <v>0</v>
      </c>
      <c r="I122">
        <f t="shared" ca="1" si="135"/>
        <v>0</v>
      </c>
      <c r="J122">
        <f t="shared" ca="1" si="135"/>
        <v>1</v>
      </c>
      <c r="K122">
        <f t="shared" ca="1" si="135"/>
        <v>0</v>
      </c>
      <c r="L122">
        <f t="shared" ca="1" si="135"/>
        <v>0</v>
      </c>
      <c r="M122">
        <f t="shared" ca="1" si="135"/>
        <v>0</v>
      </c>
      <c r="N122">
        <f t="shared" ca="1" si="135"/>
        <v>0</v>
      </c>
      <c r="O122">
        <f t="shared" ca="1" si="135"/>
        <v>0</v>
      </c>
      <c r="P122">
        <f t="shared" ca="1" si="135"/>
        <v>0</v>
      </c>
      <c r="Q122">
        <f t="shared" ca="1" si="135"/>
        <v>0</v>
      </c>
      <c r="R122">
        <f t="shared" ca="1" si="135"/>
        <v>0</v>
      </c>
      <c r="S122">
        <f t="shared" ca="1" si="135"/>
        <v>1</v>
      </c>
      <c r="T122">
        <f t="shared" ca="1" si="135"/>
        <v>0</v>
      </c>
      <c r="U122">
        <f t="shared" ca="1" si="135"/>
        <v>1</v>
      </c>
      <c r="V122">
        <f t="shared" ca="1" si="135"/>
        <v>0</v>
      </c>
      <c r="W122">
        <f t="shared" ca="1" si="135"/>
        <v>0</v>
      </c>
      <c r="X122">
        <f t="shared" ca="1" si="135"/>
        <v>0</v>
      </c>
      <c r="Y122">
        <f t="shared" ca="1" si="135"/>
        <v>0</v>
      </c>
      <c r="Z122">
        <f t="shared" ca="1" si="135"/>
        <v>0</v>
      </c>
      <c r="AA122">
        <f t="shared" ca="1" si="135"/>
        <v>0</v>
      </c>
      <c r="AC122">
        <v>120</v>
      </c>
      <c r="AD122">
        <f t="shared" ca="1" si="94"/>
        <v>0</v>
      </c>
      <c r="AE122">
        <f t="shared" ca="1" si="94"/>
        <v>0</v>
      </c>
      <c r="AF122">
        <f t="shared" ca="1" si="94"/>
        <v>0</v>
      </c>
      <c r="AG122">
        <f t="shared" ca="1" si="94"/>
        <v>1</v>
      </c>
      <c r="AH122">
        <f t="shared" ca="1" si="94"/>
        <v>0</v>
      </c>
      <c r="AI122">
        <f t="shared" ca="1" si="94"/>
        <v>1</v>
      </c>
      <c r="AJ122">
        <f t="shared" ca="1" si="94"/>
        <v>0</v>
      </c>
      <c r="AK122">
        <f t="shared" ca="1" si="94"/>
        <v>1</v>
      </c>
      <c r="AL122">
        <f t="shared" ca="1" si="94"/>
        <v>0</v>
      </c>
      <c r="AM122">
        <f t="shared" ca="1" si="94"/>
        <v>1</v>
      </c>
      <c r="AN122">
        <f t="shared" ca="1" si="94"/>
        <v>0</v>
      </c>
      <c r="AO122">
        <f t="shared" ca="1" si="94"/>
        <v>0</v>
      </c>
      <c r="AP122">
        <f t="shared" ca="1" si="94"/>
        <v>1</v>
      </c>
      <c r="AQ122">
        <f t="shared" ca="1" si="94"/>
        <v>0</v>
      </c>
      <c r="AR122">
        <f t="shared" ca="1" si="122"/>
        <v>0</v>
      </c>
      <c r="AS122">
        <f t="shared" ca="1" si="122"/>
        <v>0</v>
      </c>
      <c r="AT122">
        <f t="shared" ca="1" si="122"/>
        <v>1</v>
      </c>
      <c r="AU122">
        <f t="shared" ca="1" si="122"/>
        <v>1</v>
      </c>
      <c r="AV122">
        <f t="shared" ca="1" si="122"/>
        <v>1</v>
      </c>
      <c r="AW122">
        <f t="shared" ca="1" si="120"/>
        <v>0</v>
      </c>
      <c r="AX122">
        <f t="shared" ca="1" si="120"/>
        <v>0</v>
      </c>
      <c r="AY122">
        <f t="shared" ca="1" si="120"/>
        <v>0</v>
      </c>
      <c r="AZ122">
        <f t="shared" ca="1" si="92"/>
        <v>0</v>
      </c>
      <c r="BA122">
        <f t="shared" ca="1" si="92"/>
        <v>0</v>
      </c>
      <c r="BB122">
        <f t="shared" ca="1" si="92"/>
        <v>0</v>
      </c>
      <c r="BC122">
        <f t="shared" ca="1" si="75"/>
        <v>0.32</v>
      </c>
      <c r="BD122" t="str">
        <f ca="1">IF(COUNT(BD$1:BD121)=0,IF(AD122=1,$AC122,""),"")</f>
        <v/>
      </c>
      <c r="BE122" t="str">
        <f ca="1">IF(COUNT(BE$1:BE121)=0,IF(AE122=1,$AC122,""),"")</f>
        <v/>
      </c>
      <c r="BF122" t="str">
        <f ca="1">IF(COUNT(BF$1:BF121)=0,IF(AF122=1,$AC122,""),"")</f>
        <v/>
      </c>
      <c r="BG122" t="str">
        <f ca="1">IF(COUNT(BG$1:BG121)=0,IF(AG122=1,$AC122,""),"")</f>
        <v/>
      </c>
      <c r="BH122" t="str">
        <f ca="1">IF(COUNT(BH$1:BH121)=0,IF(AH122=1,$AC122,""),"")</f>
        <v/>
      </c>
      <c r="BI122" t="str">
        <f ca="1">IF(COUNT(BI$1:BI121)=0,IF(AI122=1,$AC122,""),"")</f>
        <v/>
      </c>
      <c r="BJ122" t="str">
        <f ca="1">IF(COUNT(BJ$1:BJ121)=0,IF(AJ122=1,$AC122,""),"")</f>
        <v/>
      </c>
      <c r="BK122" t="str">
        <f ca="1">IF(COUNT(BK$1:BK121)=0,IF(AK122=1,$AC122,""),"")</f>
        <v/>
      </c>
      <c r="BL122" t="str">
        <f ca="1">IF(COUNT(BL$1:BL121)=0,IF(AL122=1,$AC122,""),"")</f>
        <v/>
      </c>
      <c r="BM122" t="str">
        <f ca="1">IF(COUNT(BM$1:BM121)=0,IF(AM122=1,$AC122,""),"")</f>
        <v/>
      </c>
      <c r="BN122" t="str">
        <f ca="1">IF(COUNT(BN$1:BN121)=0,IF(AN122=1,$AC122,""),"")</f>
        <v/>
      </c>
      <c r="BO122" t="str">
        <f ca="1">IF(COUNT(BO$1:BO121)=0,IF(AO122=1,$AC122,""),"")</f>
        <v/>
      </c>
      <c r="BP122" t="str">
        <f ca="1">IF(COUNT(BP$1:BP121)=0,IF(AP122=1,$AC122,""),"")</f>
        <v/>
      </c>
      <c r="BQ122" t="str">
        <f ca="1">IF(COUNT(BQ$1:BQ121)=0,IF(AQ122=1,$AC122,""),"")</f>
        <v/>
      </c>
      <c r="BR122" t="str">
        <f ca="1">IF(COUNT(BR$1:BR121)=0,IF(AR122=1,$AC122,""),"")</f>
        <v/>
      </c>
      <c r="BS122" t="str">
        <f ca="1">IF(COUNT(BS$1:BS121)=0,IF(AS122=1,$AC122,""),"")</f>
        <v/>
      </c>
      <c r="BT122" t="str">
        <f ca="1">IF(COUNT(BT$1:BT121)=0,IF(AT122=1,$AC122,""),"")</f>
        <v/>
      </c>
      <c r="BU122" t="str">
        <f ca="1">IF(COUNT(BU$1:BU121)=0,IF(AU122=1,$AC122,""),"")</f>
        <v/>
      </c>
      <c r="BV122" t="str">
        <f ca="1">IF(COUNT(BV$1:BV121)=0,IF(AV122=1,$AC122,""),"")</f>
        <v/>
      </c>
      <c r="BW122" t="str">
        <f ca="1">IF(COUNT(BW$1:BW121)=0,IF(AW122=1,$AC122,""),"")</f>
        <v/>
      </c>
      <c r="BX122" t="str">
        <f ca="1">IF(COUNT(BX$1:BX121)=0,IF(AX122=1,$AC122,""),"")</f>
        <v/>
      </c>
      <c r="BY122" t="str">
        <f ca="1">IF(COUNT(BY$1:BY121)=0,IF(AY122=1,$AC122,""),"")</f>
        <v/>
      </c>
      <c r="BZ122" t="str">
        <f ca="1">IF(COUNT(BZ$1:BZ121)=0,IF(AZ122=1,$AC122,""),"")</f>
        <v/>
      </c>
      <c r="CA122" t="str">
        <f ca="1">IF(COUNT(CA$1:CA121)=0,IF(BA122=1,$AC122,""),"")</f>
        <v/>
      </c>
      <c r="CB122" t="str">
        <f ca="1">IF(COUNT(CB$1:CB121)=0,IF(BB122=1,$AC122,""),"")</f>
        <v/>
      </c>
    </row>
    <row r="123" spans="1:80" x14ac:dyDescent="0.35">
      <c r="B123">
        <v>16</v>
      </c>
      <c r="C123">
        <f t="shared" ref="C123:AA123" ca="1" si="136">IF(RAND()&gt;C107,0,1)</f>
        <v>0</v>
      </c>
      <c r="D123">
        <f t="shared" ca="1" si="136"/>
        <v>0</v>
      </c>
      <c r="E123">
        <f t="shared" ca="1" si="136"/>
        <v>0</v>
      </c>
      <c r="F123">
        <f t="shared" ca="1" si="136"/>
        <v>0</v>
      </c>
      <c r="G123">
        <f t="shared" ca="1" si="136"/>
        <v>0</v>
      </c>
      <c r="H123">
        <f t="shared" ca="1" si="136"/>
        <v>0</v>
      </c>
      <c r="I123">
        <f t="shared" ca="1" si="136"/>
        <v>0</v>
      </c>
      <c r="J123">
        <f t="shared" ca="1" si="136"/>
        <v>1</v>
      </c>
      <c r="K123">
        <f t="shared" ca="1" si="136"/>
        <v>0</v>
      </c>
      <c r="L123">
        <f t="shared" ca="1" si="136"/>
        <v>0</v>
      </c>
      <c r="M123">
        <f t="shared" ca="1" si="136"/>
        <v>0</v>
      </c>
      <c r="N123">
        <f t="shared" ca="1" si="136"/>
        <v>0</v>
      </c>
      <c r="O123">
        <f t="shared" ca="1" si="136"/>
        <v>0</v>
      </c>
      <c r="P123">
        <f t="shared" ca="1" si="136"/>
        <v>0</v>
      </c>
      <c r="Q123">
        <f t="shared" ca="1" si="136"/>
        <v>0</v>
      </c>
      <c r="R123">
        <f t="shared" ca="1" si="136"/>
        <v>0</v>
      </c>
      <c r="S123">
        <f t="shared" ca="1" si="136"/>
        <v>1</v>
      </c>
      <c r="T123">
        <f t="shared" ca="1" si="136"/>
        <v>1</v>
      </c>
      <c r="U123">
        <f t="shared" ca="1" si="136"/>
        <v>1</v>
      </c>
      <c r="V123">
        <f t="shared" ca="1" si="136"/>
        <v>0</v>
      </c>
      <c r="W123">
        <f t="shared" ca="1" si="136"/>
        <v>0</v>
      </c>
      <c r="X123">
        <f t="shared" ca="1" si="136"/>
        <v>0</v>
      </c>
      <c r="Y123">
        <f t="shared" ca="1" si="136"/>
        <v>1</v>
      </c>
      <c r="Z123">
        <f t="shared" ca="1" si="136"/>
        <v>0</v>
      </c>
      <c r="AA123">
        <f t="shared" ca="1" si="136"/>
        <v>0</v>
      </c>
      <c r="AC123">
        <v>121</v>
      </c>
      <c r="AD123">
        <f t="shared" ca="1" si="94"/>
        <v>0</v>
      </c>
      <c r="AE123">
        <f t="shared" ca="1" si="94"/>
        <v>0</v>
      </c>
      <c r="AF123">
        <f t="shared" ca="1" si="94"/>
        <v>0</v>
      </c>
      <c r="AG123">
        <f t="shared" ca="1" si="94"/>
        <v>1</v>
      </c>
      <c r="AH123">
        <f t="shared" ca="1" si="94"/>
        <v>0</v>
      </c>
      <c r="AI123">
        <f t="shared" ca="1" si="94"/>
        <v>1</v>
      </c>
      <c r="AJ123">
        <f t="shared" ca="1" si="94"/>
        <v>0</v>
      </c>
      <c r="AK123">
        <f t="shared" ca="1" si="94"/>
        <v>1</v>
      </c>
      <c r="AL123">
        <f t="shared" ca="1" si="94"/>
        <v>0</v>
      </c>
      <c r="AM123">
        <f t="shared" ca="1" si="94"/>
        <v>1</v>
      </c>
      <c r="AN123">
        <f t="shared" ca="1" si="94"/>
        <v>0</v>
      </c>
      <c r="AO123">
        <f t="shared" ca="1" si="94"/>
        <v>0</v>
      </c>
      <c r="AP123">
        <f t="shared" ca="1" si="94"/>
        <v>1</v>
      </c>
      <c r="AQ123">
        <f t="shared" ca="1" si="94"/>
        <v>0</v>
      </c>
      <c r="AR123">
        <f t="shared" ca="1" si="122"/>
        <v>0</v>
      </c>
      <c r="AS123">
        <f t="shared" ca="1" si="122"/>
        <v>0</v>
      </c>
      <c r="AT123">
        <f t="shared" ca="1" si="122"/>
        <v>1</v>
      </c>
      <c r="AU123">
        <f t="shared" ca="1" si="122"/>
        <v>1</v>
      </c>
      <c r="AV123">
        <f t="shared" ca="1" si="122"/>
        <v>1</v>
      </c>
      <c r="AW123">
        <f t="shared" ca="1" si="120"/>
        <v>0</v>
      </c>
      <c r="AX123">
        <f t="shared" ca="1" si="120"/>
        <v>0</v>
      </c>
      <c r="AY123">
        <f t="shared" ca="1" si="120"/>
        <v>0</v>
      </c>
      <c r="AZ123">
        <f t="shared" ca="1" si="92"/>
        <v>0</v>
      </c>
      <c r="BA123">
        <f t="shared" ca="1" si="92"/>
        <v>0</v>
      </c>
      <c r="BB123">
        <f t="shared" ca="1" si="92"/>
        <v>0</v>
      </c>
      <c r="BC123">
        <f t="shared" ca="1" si="75"/>
        <v>0.32</v>
      </c>
      <c r="BD123" t="str">
        <f ca="1">IF(COUNT(BD$1:BD122)=0,IF(AD123=1,$AC123,""),"")</f>
        <v/>
      </c>
      <c r="BE123" t="str">
        <f ca="1">IF(COUNT(BE$1:BE122)=0,IF(AE123=1,$AC123,""),"")</f>
        <v/>
      </c>
      <c r="BF123" t="str">
        <f ca="1">IF(COUNT(BF$1:BF122)=0,IF(AF123=1,$AC123,""),"")</f>
        <v/>
      </c>
      <c r="BG123" t="str">
        <f ca="1">IF(COUNT(BG$1:BG122)=0,IF(AG123=1,$AC123,""),"")</f>
        <v/>
      </c>
      <c r="BH123" t="str">
        <f ca="1">IF(COUNT(BH$1:BH122)=0,IF(AH123=1,$AC123,""),"")</f>
        <v/>
      </c>
      <c r="BI123" t="str">
        <f ca="1">IF(COUNT(BI$1:BI122)=0,IF(AI123=1,$AC123,""),"")</f>
        <v/>
      </c>
      <c r="BJ123" t="str">
        <f ca="1">IF(COUNT(BJ$1:BJ122)=0,IF(AJ123=1,$AC123,""),"")</f>
        <v/>
      </c>
      <c r="BK123" t="str">
        <f ca="1">IF(COUNT(BK$1:BK122)=0,IF(AK123=1,$AC123,""),"")</f>
        <v/>
      </c>
      <c r="BL123" t="str">
        <f ca="1">IF(COUNT(BL$1:BL122)=0,IF(AL123=1,$AC123,""),"")</f>
        <v/>
      </c>
      <c r="BM123" t="str">
        <f ca="1">IF(COUNT(BM$1:BM122)=0,IF(AM123=1,$AC123,""),"")</f>
        <v/>
      </c>
      <c r="BN123" t="str">
        <f ca="1">IF(COUNT(BN$1:BN122)=0,IF(AN123=1,$AC123,""),"")</f>
        <v/>
      </c>
      <c r="BO123" t="str">
        <f ca="1">IF(COUNT(BO$1:BO122)=0,IF(AO123=1,$AC123,""),"")</f>
        <v/>
      </c>
      <c r="BP123" t="str">
        <f ca="1">IF(COUNT(BP$1:BP122)=0,IF(AP123=1,$AC123,""),"")</f>
        <v/>
      </c>
      <c r="BQ123" t="str">
        <f ca="1">IF(COUNT(BQ$1:BQ122)=0,IF(AQ123=1,$AC123,""),"")</f>
        <v/>
      </c>
      <c r="BR123" t="str">
        <f ca="1">IF(COUNT(BR$1:BR122)=0,IF(AR123=1,$AC123,""),"")</f>
        <v/>
      </c>
      <c r="BS123" t="str">
        <f ca="1">IF(COUNT(BS$1:BS122)=0,IF(AS123=1,$AC123,""),"")</f>
        <v/>
      </c>
      <c r="BT123" t="str">
        <f ca="1">IF(COUNT(BT$1:BT122)=0,IF(AT123=1,$AC123,""),"")</f>
        <v/>
      </c>
      <c r="BU123" t="str">
        <f ca="1">IF(COUNT(BU$1:BU122)=0,IF(AU123=1,$AC123,""),"")</f>
        <v/>
      </c>
      <c r="BV123" t="str">
        <f ca="1">IF(COUNT(BV$1:BV122)=0,IF(AV123=1,$AC123,""),"")</f>
        <v/>
      </c>
      <c r="BW123" t="str">
        <f ca="1">IF(COUNT(BW$1:BW122)=0,IF(AW123=1,$AC123,""),"")</f>
        <v/>
      </c>
      <c r="BX123" t="str">
        <f ca="1">IF(COUNT(BX$1:BX122)=0,IF(AX123=1,$AC123,""),"")</f>
        <v/>
      </c>
      <c r="BY123" t="str">
        <f ca="1">IF(COUNT(BY$1:BY122)=0,IF(AY123=1,$AC123,""),"")</f>
        <v/>
      </c>
      <c r="BZ123" t="str">
        <f ca="1">IF(COUNT(BZ$1:BZ122)=0,IF(AZ123=1,$AC123,""),"")</f>
        <v/>
      </c>
      <c r="CA123" t="str">
        <f ca="1">IF(COUNT(CA$1:CA122)=0,IF(BA123=1,$AC123,""),"")</f>
        <v/>
      </c>
      <c r="CB123" t="str">
        <f ca="1">IF(COUNT(CB$1:CB122)=0,IF(BB123=1,$AC123,""),"")</f>
        <v/>
      </c>
    </row>
    <row r="124" spans="1:80" x14ac:dyDescent="0.35">
      <c r="B124">
        <v>17</v>
      </c>
      <c r="C124">
        <f t="shared" ref="C124:AA124" ca="1" si="137">IF(RAND()&gt;C107,0,1)</f>
        <v>0</v>
      </c>
      <c r="D124">
        <f t="shared" ca="1" si="137"/>
        <v>0</v>
      </c>
      <c r="E124">
        <f t="shared" ca="1" si="137"/>
        <v>0</v>
      </c>
      <c r="F124">
        <f t="shared" ca="1" si="137"/>
        <v>0</v>
      </c>
      <c r="G124">
        <f t="shared" ca="1" si="137"/>
        <v>0</v>
      </c>
      <c r="H124">
        <f t="shared" ca="1" si="137"/>
        <v>1</v>
      </c>
      <c r="I124">
        <f t="shared" ca="1" si="137"/>
        <v>0</v>
      </c>
      <c r="J124">
        <f t="shared" ca="1" si="137"/>
        <v>0</v>
      </c>
      <c r="K124">
        <f t="shared" ca="1" si="137"/>
        <v>0</v>
      </c>
      <c r="L124">
        <f t="shared" ca="1" si="137"/>
        <v>0</v>
      </c>
      <c r="M124">
        <f t="shared" ca="1" si="137"/>
        <v>0</v>
      </c>
      <c r="N124">
        <f t="shared" ca="1" si="137"/>
        <v>1</v>
      </c>
      <c r="O124">
        <f t="shared" ca="1" si="137"/>
        <v>0</v>
      </c>
      <c r="P124">
        <f t="shared" ca="1" si="137"/>
        <v>0</v>
      </c>
      <c r="Q124">
        <f t="shared" ca="1" si="137"/>
        <v>0</v>
      </c>
      <c r="R124">
        <f t="shared" ca="1" si="137"/>
        <v>0</v>
      </c>
      <c r="S124">
        <f t="shared" ca="1" si="137"/>
        <v>0</v>
      </c>
      <c r="T124">
        <f t="shared" ca="1" si="137"/>
        <v>0</v>
      </c>
      <c r="U124">
        <f t="shared" ca="1" si="137"/>
        <v>0</v>
      </c>
      <c r="V124">
        <f t="shared" ca="1" si="137"/>
        <v>0</v>
      </c>
      <c r="W124">
        <f t="shared" ca="1" si="137"/>
        <v>1</v>
      </c>
      <c r="X124">
        <f t="shared" ca="1" si="137"/>
        <v>1</v>
      </c>
      <c r="Y124">
        <f t="shared" ca="1" si="137"/>
        <v>1</v>
      </c>
      <c r="Z124">
        <f t="shared" ca="1" si="137"/>
        <v>0</v>
      </c>
      <c r="AA124">
        <f t="shared" ca="1" si="137"/>
        <v>0</v>
      </c>
      <c r="AC124">
        <v>122</v>
      </c>
      <c r="AD124">
        <f t="shared" ca="1" si="94"/>
        <v>0</v>
      </c>
      <c r="AE124">
        <f t="shared" ca="1" si="94"/>
        <v>0</v>
      </c>
      <c r="AF124">
        <f t="shared" ca="1" si="94"/>
        <v>0</v>
      </c>
      <c r="AG124">
        <f t="shared" ca="1" si="94"/>
        <v>1</v>
      </c>
      <c r="AH124">
        <f t="shared" ca="1" si="94"/>
        <v>0</v>
      </c>
      <c r="AI124">
        <f t="shared" ref="AI124:AQ146" ca="1" si="138">INDEX(H$1:H$3026,$AC124*21+2,1)</f>
        <v>1</v>
      </c>
      <c r="AJ124">
        <f t="shared" ca="1" si="138"/>
        <v>0</v>
      </c>
      <c r="AK124">
        <f t="shared" ca="1" si="138"/>
        <v>1</v>
      </c>
      <c r="AL124">
        <f t="shared" ca="1" si="138"/>
        <v>0</v>
      </c>
      <c r="AM124">
        <f t="shared" ca="1" si="138"/>
        <v>1</v>
      </c>
      <c r="AN124">
        <f t="shared" ca="1" si="138"/>
        <v>0</v>
      </c>
      <c r="AO124">
        <f t="shared" ca="1" si="138"/>
        <v>0</v>
      </c>
      <c r="AP124">
        <f t="shared" ca="1" si="138"/>
        <v>1</v>
      </c>
      <c r="AQ124">
        <f t="shared" ca="1" si="138"/>
        <v>0</v>
      </c>
      <c r="AR124">
        <f t="shared" ca="1" si="122"/>
        <v>0</v>
      </c>
      <c r="AS124">
        <f t="shared" ca="1" si="122"/>
        <v>0</v>
      </c>
      <c r="AT124">
        <f t="shared" ca="1" si="122"/>
        <v>1</v>
      </c>
      <c r="AU124">
        <f t="shared" ca="1" si="122"/>
        <v>1</v>
      </c>
      <c r="AV124">
        <f t="shared" ca="1" si="122"/>
        <v>1</v>
      </c>
      <c r="AW124">
        <f t="shared" ca="1" si="120"/>
        <v>0</v>
      </c>
      <c r="AX124">
        <f t="shared" ca="1" si="120"/>
        <v>0</v>
      </c>
      <c r="AY124">
        <f t="shared" ca="1" si="120"/>
        <v>0</v>
      </c>
      <c r="AZ124">
        <f t="shared" ca="1" si="92"/>
        <v>0</v>
      </c>
      <c r="BA124">
        <f t="shared" ca="1" si="92"/>
        <v>0</v>
      </c>
      <c r="BB124">
        <f t="shared" ca="1" si="92"/>
        <v>0</v>
      </c>
      <c r="BC124">
        <f t="shared" ca="1" si="75"/>
        <v>0.32</v>
      </c>
      <c r="BD124" t="str">
        <f ca="1">IF(COUNT(BD$1:BD123)=0,IF(AD124=1,$AC124,""),"")</f>
        <v/>
      </c>
      <c r="BE124" t="str">
        <f ca="1">IF(COUNT(BE$1:BE123)=0,IF(AE124=1,$AC124,""),"")</f>
        <v/>
      </c>
      <c r="BF124" t="str">
        <f ca="1">IF(COUNT(BF$1:BF123)=0,IF(AF124=1,$AC124,""),"")</f>
        <v/>
      </c>
      <c r="BG124" t="str">
        <f ca="1">IF(COUNT(BG$1:BG123)=0,IF(AG124=1,$AC124,""),"")</f>
        <v/>
      </c>
      <c r="BH124" t="str">
        <f ca="1">IF(COUNT(BH$1:BH123)=0,IF(AH124=1,$AC124,""),"")</f>
        <v/>
      </c>
      <c r="BI124" t="str">
        <f ca="1">IF(COUNT(BI$1:BI123)=0,IF(AI124=1,$AC124,""),"")</f>
        <v/>
      </c>
      <c r="BJ124" t="str">
        <f ca="1">IF(COUNT(BJ$1:BJ123)=0,IF(AJ124=1,$AC124,""),"")</f>
        <v/>
      </c>
      <c r="BK124" t="str">
        <f ca="1">IF(COUNT(BK$1:BK123)=0,IF(AK124=1,$AC124,""),"")</f>
        <v/>
      </c>
      <c r="BL124" t="str">
        <f ca="1">IF(COUNT(BL$1:BL123)=0,IF(AL124=1,$AC124,""),"")</f>
        <v/>
      </c>
      <c r="BM124" t="str">
        <f ca="1">IF(COUNT(BM$1:BM123)=0,IF(AM124=1,$AC124,""),"")</f>
        <v/>
      </c>
      <c r="BN124" t="str">
        <f ca="1">IF(COUNT(BN$1:BN123)=0,IF(AN124=1,$AC124,""),"")</f>
        <v/>
      </c>
      <c r="BO124" t="str">
        <f ca="1">IF(COUNT(BO$1:BO123)=0,IF(AO124=1,$AC124,""),"")</f>
        <v/>
      </c>
      <c r="BP124" t="str">
        <f ca="1">IF(COUNT(BP$1:BP123)=0,IF(AP124=1,$AC124,""),"")</f>
        <v/>
      </c>
      <c r="BQ124" t="str">
        <f ca="1">IF(COUNT(BQ$1:BQ123)=0,IF(AQ124=1,$AC124,""),"")</f>
        <v/>
      </c>
      <c r="BR124" t="str">
        <f ca="1">IF(COUNT(BR$1:BR123)=0,IF(AR124=1,$AC124,""),"")</f>
        <v/>
      </c>
      <c r="BS124" t="str">
        <f ca="1">IF(COUNT(BS$1:BS123)=0,IF(AS124=1,$AC124,""),"")</f>
        <v/>
      </c>
      <c r="BT124" t="str">
        <f ca="1">IF(COUNT(BT$1:BT123)=0,IF(AT124=1,$AC124,""),"")</f>
        <v/>
      </c>
      <c r="BU124" t="str">
        <f ca="1">IF(COUNT(BU$1:BU123)=0,IF(AU124=1,$AC124,""),"")</f>
        <v/>
      </c>
      <c r="BV124" t="str">
        <f ca="1">IF(COUNT(BV$1:BV123)=0,IF(AV124=1,$AC124,""),"")</f>
        <v/>
      </c>
      <c r="BW124" t="str">
        <f ca="1">IF(COUNT(BW$1:BW123)=0,IF(AW124=1,$AC124,""),"")</f>
        <v/>
      </c>
      <c r="BX124" t="str">
        <f ca="1">IF(COUNT(BX$1:BX123)=0,IF(AX124=1,$AC124,""),"")</f>
        <v/>
      </c>
      <c r="BY124" t="str">
        <f ca="1">IF(COUNT(BY$1:BY123)=0,IF(AY124=1,$AC124,""),"")</f>
        <v/>
      </c>
      <c r="BZ124" t="str">
        <f ca="1">IF(COUNT(BZ$1:BZ123)=0,IF(AZ124=1,$AC124,""),"")</f>
        <v/>
      </c>
      <c r="CA124" t="str">
        <f ca="1">IF(COUNT(CA$1:CA123)=0,IF(BA124=1,$AC124,""),"")</f>
        <v/>
      </c>
      <c r="CB124" t="str">
        <f ca="1">IF(COUNT(CB$1:CB123)=0,IF(BB124=1,$AC124,""),"")</f>
        <v/>
      </c>
    </row>
    <row r="125" spans="1:80" x14ac:dyDescent="0.35">
      <c r="B125">
        <v>18</v>
      </c>
      <c r="C125">
        <f t="shared" ref="C125:AA125" ca="1" si="139">IF(RAND()&gt;C107,0,1)</f>
        <v>0</v>
      </c>
      <c r="D125">
        <f t="shared" ca="1" si="139"/>
        <v>0</v>
      </c>
      <c r="E125">
        <f t="shared" ca="1" si="139"/>
        <v>0</v>
      </c>
      <c r="F125">
        <f t="shared" ca="1" si="139"/>
        <v>0</v>
      </c>
      <c r="G125">
        <f t="shared" ca="1" si="139"/>
        <v>0</v>
      </c>
      <c r="H125">
        <f t="shared" ca="1" si="139"/>
        <v>0</v>
      </c>
      <c r="I125">
        <f t="shared" ca="1" si="139"/>
        <v>0</v>
      </c>
      <c r="J125">
        <f t="shared" ca="1" si="139"/>
        <v>1</v>
      </c>
      <c r="K125">
        <f t="shared" ca="1" si="139"/>
        <v>0</v>
      </c>
      <c r="L125">
        <f t="shared" ca="1" si="139"/>
        <v>1</v>
      </c>
      <c r="M125">
        <f t="shared" ca="1" si="139"/>
        <v>0</v>
      </c>
      <c r="N125">
        <f t="shared" ca="1" si="139"/>
        <v>1</v>
      </c>
      <c r="O125">
        <f t="shared" ca="1" si="139"/>
        <v>1</v>
      </c>
      <c r="P125">
        <f t="shared" ca="1" si="139"/>
        <v>1</v>
      </c>
      <c r="Q125">
        <f t="shared" ca="1" si="139"/>
        <v>0</v>
      </c>
      <c r="R125">
        <f t="shared" ca="1" si="139"/>
        <v>0</v>
      </c>
      <c r="S125">
        <f t="shared" ca="1" si="139"/>
        <v>0</v>
      </c>
      <c r="T125">
        <f t="shared" ca="1" si="139"/>
        <v>0</v>
      </c>
      <c r="U125">
        <f t="shared" ca="1" si="139"/>
        <v>0</v>
      </c>
      <c r="V125">
        <f t="shared" ca="1" si="139"/>
        <v>0</v>
      </c>
      <c r="W125">
        <f t="shared" ca="1" si="139"/>
        <v>0</v>
      </c>
      <c r="X125">
        <f t="shared" ca="1" si="139"/>
        <v>0</v>
      </c>
      <c r="Y125">
        <f t="shared" ca="1" si="139"/>
        <v>0</v>
      </c>
      <c r="Z125">
        <f t="shared" ca="1" si="139"/>
        <v>0</v>
      </c>
      <c r="AA125">
        <f t="shared" ca="1" si="139"/>
        <v>0</v>
      </c>
      <c r="AC125">
        <v>123</v>
      </c>
      <c r="AD125">
        <f t="shared" ref="AD125:AH146" ca="1" si="140">INDEX(C$1:C$3026,$AC125*21+2,1)</f>
        <v>0</v>
      </c>
      <c r="AE125">
        <f t="shared" ca="1" si="140"/>
        <v>0</v>
      </c>
      <c r="AF125">
        <f t="shared" ca="1" si="140"/>
        <v>0</v>
      </c>
      <c r="AG125">
        <f t="shared" ca="1" si="140"/>
        <v>1</v>
      </c>
      <c r="AH125">
        <f t="shared" ca="1" si="140"/>
        <v>0</v>
      </c>
      <c r="AI125">
        <f t="shared" ca="1" si="138"/>
        <v>1</v>
      </c>
      <c r="AJ125">
        <f t="shared" ca="1" si="138"/>
        <v>0</v>
      </c>
      <c r="AK125">
        <f t="shared" ca="1" si="138"/>
        <v>1</v>
      </c>
      <c r="AL125">
        <f t="shared" ca="1" si="138"/>
        <v>0</v>
      </c>
      <c r="AM125">
        <f t="shared" ca="1" si="138"/>
        <v>1</v>
      </c>
      <c r="AN125">
        <f t="shared" ca="1" si="138"/>
        <v>0</v>
      </c>
      <c r="AO125">
        <f t="shared" ca="1" si="138"/>
        <v>0</v>
      </c>
      <c r="AP125">
        <f t="shared" ca="1" si="138"/>
        <v>1</v>
      </c>
      <c r="AQ125">
        <f t="shared" ca="1" si="138"/>
        <v>0</v>
      </c>
      <c r="AR125">
        <f t="shared" ca="1" si="122"/>
        <v>0</v>
      </c>
      <c r="AS125">
        <f t="shared" ca="1" si="122"/>
        <v>0</v>
      </c>
      <c r="AT125">
        <f t="shared" ca="1" si="122"/>
        <v>1</v>
      </c>
      <c r="AU125">
        <f t="shared" ca="1" si="122"/>
        <v>1</v>
      </c>
      <c r="AV125">
        <f t="shared" ca="1" si="122"/>
        <v>1</v>
      </c>
      <c r="AW125">
        <f t="shared" ca="1" si="120"/>
        <v>0</v>
      </c>
      <c r="AX125">
        <f t="shared" ca="1" si="120"/>
        <v>0</v>
      </c>
      <c r="AY125">
        <f t="shared" ca="1" si="120"/>
        <v>0</v>
      </c>
      <c r="AZ125">
        <f t="shared" ca="1" si="92"/>
        <v>0</v>
      </c>
      <c r="BA125">
        <f t="shared" ca="1" si="92"/>
        <v>0</v>
      </c>
      <c r="BB125">
        <f t="shared" ca="1" si="92"/>
        <v>0</v>
      </c>
      <c r="BC125">
        <f t="shared" ca="1" si="75"/>
        <v>0.32</v>
      </c>
      <c r="BD125" t="str">
        <f ca="1">IF(COUNT(BD$1:BD124)=0,IF(AD125=1,$AC125,""),"")</f>
        <v/>
      </c>
      <c r="BE125" t="str">
        <f ca="1">IF(COUNT(BE$1:BE124)=0,IF(AE125=1,$AC125,""),"")</f>
        <v/>
      </c>
      <c r="BF125" t="str">
        <f ca="1">IF(COUNT(BF$1:BF124)=0,IF(AF125=1,$AC125,""),"")</f>
        <v/>
      </c>
      <c r="BG125" t="str">
        <f ca="1">IF(COUNT(BG$1:BG124)=0,IF(AG125=1,$AC125,""),"")</f>
        <v/>
      </c>
      <c r="BH125" t="str">
        <f ca="1">IF(COUNT(BH$1:BH124)=0,IF(AH125=1,$AC125,""),"")</f>
        <v/>
      </c>
      <c r="BI125" t="str">
        <f ca="1">IF(COUNT(BI$1:BI124)=0,IF(AI125=1,$AC125,""),"")</f>
        <v/>
      </c>
      <c r="BJ125" t="str">
        <f ca="1">IF(COUNT(BJ$1:BJ124)=0,IF(AJ125=1,$AC125,""),"")</f>
        <v/>
      </c>
      <c r="BK125" t="str">
        <f ca="1">IF(COUNT(BK$1:BK124)=0,IF(AK125=1,$AC125,""),"")</f>
        <v/>
      </c>
      <c r="BL125" t="str">
        <f ca="1">IF(COUNT(BL$1:BL124)=0,IF(AL125=1,$AC125,""),"")</f>
        <v/>
      </c>
      <c r="BM125" t="str">
        <f ca="1">IF(COUNT(BM$1:BM124)=0,IF(AM125=1,$AC125,""),"")</f>
        <v/>
      </c>
      <c r="BN125" t="str">
        <f ca="1">IF(COUNT(BN$1:BN124)=0,IF(AN125=1,$AC125,""),"")</f>
        <v/>
      </c>
      <c r="BO125" t="str">
        <f ca="1">IF(COUNT(BO$1:BO124)=0,IF(AO125=1,$AC125,""),"")</f>
        <v/>
      </c>
      <c r="BP125" t="str">
        <f ca="1">IF(COUNT(BP$1:BP124)=0,IF(AP125=1,$AC125,""),"")</f>
        <v/>
      </c>
      <c r="BQ125" t="str">
        <f ca="1">IF(COUNT(BQ$1:BQ124)=0,IF(AQ125=1,$AC125,""),"")</f>
        <v/>
      </c>
      <c r="BR125" t="str">
        <f ca="1">IF(COUNT(BR$1:BR124)=0,IF(AR125=1,$AC125,""),"")</f>
        <v/>
      </c>
      <c r="BS125" t="str">
        <f ca="1">IF(COUNT(BS$1:BS124)=0,IF(AS125=1,$AC125,""),"")</f>
        <v/>
      </c>
      <c r="BT125" t="str">
        <f ca="1">IF(COUNT(BT$1:BT124)=0,IF(AT125=1,$AC125,""),"")</f>
        <v/>
      </c>
      <c r="BU125" t="str">
        <f ca="1">IF(COUNT(BU$1:BU124)=0,IF(AU125=1,$AC125,""),"")</f>
        <v/>
      </c>
      <c r="BV125" t="str">
        <f ca="1">IF(COUNT(BV$1:BV124)=0,IF(AV125=1,$AC125,""),"")</f>
        <v/>
      </c>
      <c r="BW125" t="str">
        <f ca="1">IF(COUNT(BW$1:BW124)=0,IF(AW125=1,$AC125,""),"")</f>
        <v/>
      </c>
      <c r="BX125" t="str">
        <f ca="1">IF(COUNT(BX$1:BX124)=0,IF(AX125=1,$AC125,""),"")</f>
        <v/>
      </c>
      <c r="BY125" t="str">
        <f ca="1">IF(COUNT(BY$1:BY124)=0,IF(AY125=1,$AC125,""),"")</f>
        <v/>
      </c>
      <c r="BZ125" t="str">
        <f ca="1">IF(COUNT(BZ$1:BZ124)=0,IF(AZ125=1,$AC125,""),"")</f>
        <v/>
      </c>
      <c r="CA125" t="str">
        <f ca="1">IF(COUNT(CA$1:CA124)=0,IF(BA125=1,$AC125,""),"")</f>
        <v/>
      </c>
      <c r="CB125" t="str">
        <f ca="1">IF(COUNT(CB$1:CB124)=0,IF(BB125=1,$AC125,""),"")</f>
        <v/>
      </c>
    </row>
    <row r="126" spans="1:80" x14ac:dyDescent="0.35">
      <c r="B126">
        <v>19</v>
      </c>
      <c r="C126">
        <f t="shared" ref="C126:AA126" ca="1" si="141">IF(RAND()&gt;C107,0,1)</f>
        <v>0</v>
      </c>
      <c r="D126">
        <f t="shared" ca="1" si="141"/>
        <v>0</v>
      </c>
      <c r="E126">
        <f t="shared" ca="1" si="141"/>
        <v>0</v>
      </c>
      <c r="F126">
        <f t="shared" ca="1" si="141"/>
        <v>0</v>
      </c>
      <c r="G126">
        <f t="shared" ca="1" si="141"/>
        <v>0</v>
      </c>
      <c r="H126">
        <f t="shared" ca="1" si="141"/>
        <v>0</v>
      </c>
      <c r="I126">
        <f t="shared" ca="1" si="141"/>
        <v>1</v>
      </c>
      <c r="J126">
        <f t="shared" ca="1" si="141"/>
        <v>1</v>
      </c>
      <c r="K126">
        <f t="shared" ca="1" si="141"/>
        <v>0</v>
      </c>
      <c r="L126">
        <f t="shared" ca="1" si="141"/>
        <v>1</v>
      </c>
      <c r="M126">
        <f t="shared" ca="1" si="141"/>
        <v>0</v>
      </c>
      <c r="N126">
        <f t="shared" ca="1" si="141"/>
        <v>0</v>
      </c>
      <c r="O126">
        <f t="shared" ca="1" si="141"/>
        <v>0</v>
      </c>
      <c r="P126">
        <f t="shared" ca="1" si="141"/>
        <v>0</v>
      </c>
      <c r="Q126">
        <f t="shared" ca="1" si="141"/>
        <v>0</v>
      </c>
      <c r="R126">
        <f t="shared" ca="1" si="141"/>
        <v>0</v>
      </c>
      <c r="S126">
        <f t="shared" ca="1" si="141"/>
        <v>0</v>
      </c>
      <c r="T126">
        <f t="shared" ca="1" si="141"/>
        <v>0</v>
      </c>
      <c r="U126">
        <f t="shared" ca="1" si="141"/>
        <v>1</v>
      </c>
      <c r="V126">
        <f t="shared" ca="1" si="141"/>
        <v>0</v>
      </c>
      <c r="W126">
        <f t="shared" ca="1" si="141"/>
        <v>0</v>
      </c>
      <c r="X126">
        <f t="shared" ca="1" si="141"/>
        <v>1</v>
      </c>
      <c r="Y126">
        <f t="shared" ca="1" si="141"/>
        <v>0</v>
      </c>
      <c r="Z126">
        <f t="shared" ca="1" si="141"/>
        <v>0</v>
      </c>
      <c r="AA126">
        <f t="shared" ca="1" si="141"/>
        <v>0</v>
      </c>
      <c r="AC126">
        <v>124</v>
      </c>
      <c r="AD126">
        <f t="shared" ca="1" si="140"/>
        <v>0</v>
      </c>
      <c r="AE126">
        <f t="shared" ca="1" si="140"/>
        <v>0</v>
      </c>
      <c r="AF126">
        <f t="shared" ca="1" si="140"/>
        <v>0</v>
      </c>
      <c r="AG126">
        <f t="shared" ca="1" si="140"/>
        <v>1</v>
      </c>
      <c r="AH126">
        <f t="shared" ca="1" si="140"/>
        <v>0</v>
      </c>
      <c r="AI126">
        <f t="shared" ca="1" si="138"/>
        <v>1</v>
      </c>
      <c r="AJ126">
        <f t="shared" ca="1" si="138"/>
        <v>0</v>
      </c>
      <c r="AK126">
        <f t="shared" ca="1" si="138"/>
        <v>1</v>
      </c>
      <c r="AL126">
        <f t="shared" ca="1" si="138"/>
        <v>0</v>
      </c>
      <c r="AM126">
        <f t="shared" ca="1" si="138"/>
        <v>1</v>
      </c>
      <c r="AN126">
        <f t="shared" ca="1" si="138"/>
        <v>0</v>
      </c>
      <c r="AO126">
        <f t="shared" ca="1" si="138"/>
        <v>0</v>
      </c>
      <c r="AP126">
        <f t="shared" ca="1" si="138"/>
        <v>1</v>
      </c>
      <c r="AQ126">
        <f t="shared" ca="1" si="138"/>
        <v>0</v>
      </c>
      <c r="AR126">
        <f t="shared" ca="1" si="122"/>
        <v>0</v>
      </c>
      <c r="AS126">
        <f t="shared" ca="1" si="122"/>
        <v>0</v>
      </c>
      <c r="AT126">
        <f t="shared" ca="1" si="122"/>
        <v>1</v>
      </c>
      <c r="AU126">
        <f t="shared" ca="1" si="122"/>
        <v>1</v>
      </c>
      <c r="AV126">
        <f t="shared" ca="1" si="122"/>
        <v>1</v>
      </c>
      <c r="AW126">
        <f t="shared" ca="1" si="120"/>
        <v>0</v>
      </c>
      <c r="AX126">
        <f t="shared" ca="1" si="120"/>
        <v>0</v>
      </c>
      <c r="AY126">
        <f t="shared" ca="1" si="120"/>
        <v>0</v>
      </c>
      <c r="AZ126">
        <f t="shared" ca="1" si="92"/>
        <v>0</v>
      </c>
      <c r="BA126">
        <f t="shared" ca="1" si="92"/>
        <v>0</v>
      </c>
      <c r="BB126">
        <f t="shared" ca="1" si="92"/>
        <v>0</v>
      </c>
      <c r="BC126">
        <f t="shared" ca="1" si="75"/>
        <v>0.32</v>
      </c>
      <c r="BD126" t="str">
        <f ca="1">IF(COUNT(BD$1:BD125)=0,IF(AD126=1,$AC126,""),"")</f>
        <v/>
      </c>
      <c r="BE126" t="str">
        <f ca="1">IF(COUNT(BE$1:BE125)=0,IF(AE126=1,$AC126,""),"")</f>
        <v/>
      </c>
      <c r="BF126" t="str">
        <f ca="1">IF(COUNT(BF$1:BF125)=0,IF(AF126=1,$AC126,""),"")</f>
        <v/>
      </c>
      <c r="BG126" t="str">
        <f ca="1">IF(COUNT(BG$1:BG125)=0,IF(AG126=1,$AC126,""),"")</f>
        <v/>
      </c>
      <c r="BH126" t="str">
        <f ca="1">IF(COUNT(BH$1:BH125)=0,IF(AH126=1,$AC126,""),"")</f>
        <v/>
      </c>
      <c r="BI126" t="str">
        <f ca="1">IF(COUNT(BI$1:BI125)=0,IF(AI126=1,$AC126,""),"")</f>
        <v/>
      </c>
      <c r="BJ126" t="str">
        <f ca="1">IF(COUNT(BJ$1:BJ125)=0,IF(AJ126=1,$AC126,""),"")</f>
        <v/>
      </c>
      <c r="BK126" t="str">
        <f ca="1">IF(COUNT(BK$1:BK125)=0,IF(AK126=1,$AC126,""),"")</f>
        <v/>
      </c>
      <c r="BL126" t="str">
        <f ca="1">IF(COUNT(BL$1:BL125)=0,IF(AL126=1,$AC126,""),"")</f>
        <v/>
      </c>
      <c r="BM126" t="str">
        <f ca="1">IF(COUNT(BM$1:BM125)=0,IF(AM126=1,$AC126,""),"")</f>
        <v/>
      </c>
      <c r="BN126" t="str">
        <f ca="1">IF(COUNT(BN$1:BN125)=0,IF(AN126=1,$AC126,""),"")</f>
        <v/>
      </c>
      <c r="BO126" t="str">
        <f ca="1">IF(COUNT(BO$1:BO125)=0,IF(AO126=1,$AC126,""),"")</f>
        <v/>
      </c>
      <c r="BP126" t="str">
        <f ca="1">IF(COUNT(BP$1:BP125)=0,IF(AP126=1,$AC126,""),"")</f>
        <v/>
      </c>
      <c r="BQ126" t="str">
        <f ca="1">IF(COUNT(BQ$1:BQ125)=0,IF(AQ126=1,$AC126,""),"")</f>
        <v/>
      </c>
      <c r="BR126" t="str">
        <f ca="1">IF(COUNT(BR$1:BR125)=0,IF(AR126=1,$AC126,""),"")</f>
        <v/>
      </c>
      <c r="BS126" t="str">
        <f ca="1">IF(COUNT(BS$1:BS125)=0,IF(AS126=1,$AC126,""),"")</f>
        <v/>
      </c>
      <c r="BT126" t="str">
        <f ca="1">IF(COUNT(BT$1:BT125)=0,IF(AT126=1,$AC126,""),"")</f>
        <v/>
      </c>
      <c r="BU126" t="str">
        <f ca="1">IF(COUNT(BU$1:BU125)=0,IF(AU126=1,$AC126,""),"")</f>
        <v/>
      </c>
      <c r="BV126" t="str">
        <f ca="1">IF(COUNT(BV$1:BV125)=0,IF(AV126=1,$AC126,""),"")</f>
        <v/>
      </c>
      <c r="BW126" t="str">
        <f ca="1">IF(COUNT(BW$1:BW125)=0,IF(AW126=1,$AC126,""),"")</f>
        <v/>
      </c>
      <c r="BX126" t="str">
        <f ca="1">IF(COUNT(BX$1:BX125)=0,IF(AX126=1,$AC126,""),"")</f>
        <v/>
      </c>
      <c r="BY126" t="str">
        <f ca="1">IF(COUNT(BY$1:BY125)=0,IF(AY126=1,$AC126,""),"")</f>
        <v/>
      </c>
      <c r="BZ126" t="str">
        <f ca="1">IF(COUNT(BZ$1:BZ125)=0,IF(AZ126=1,$AC126,""),"")</f>
        <v/>
      </c>
      <c r="CA126" t="str">
        <f ca="1">IF(COUNT(CA$1:CA125)=0,IF(BA126=1,$AC126,""),"")</f>
        <v/>
      </c>
      <c r="CB126" t="str">
        <f ca="1">IF(COUNT(CB$1:CB125)=0,IF(BB126=1,$AC126,""),"")</f>
        <v/>
      </c>
    </row>
    <row r="127" spans="1:80" x14ac:dyDescent="0.35">
      <c r="B127">
        <v>20</v>
      </c>
      <c r="C127">
        <f t="shared" ref="C127:AA127" ca="1" si="142">IF(RAND()&gt;C107,0,1)</f>
        <v>0</v>
      </c>
      <c r="D127">
        <f t="shared" ca="1" si="142"/>
        <v>0</v>
      </c>
      <c r="E127">
        <f t="shared" ca="1" si="142"/>
        <v>0</v>
      </c>
      <c r="F127">
        <f t="shared" ca="1" si="142"/>
        <v>1</v>
      </c>
      <c r="G127">
        <f t="shared" ca="1" si="142"/>
        <v>0</v>
      </c>
      <c r="H127">
        <f t="shared" ca="1" si="142"/>
        <v>0</v>
      </c>
      <c r="I127">
        <f t="shared" ca="1" si="142"/>
        <v>1</v>
      </c>
      <c r="J127">
        <f t="shared" ca="1" si="142"/>
        <v>0</v>
      </c>
      <c r="K127">
        <f t="shared" ca="1" si="142"/>
        <v>0</v>
      </c>
      <c r="L127">
        <f t="shared" ca="1" si="142"/>
        <v>1</v>
      </c>
      <c r="M127">
        <f t="shared" ca="1" si="142"/>
        <v>0</v>
      </c>
      <c r="N127">
        <f t="shared" ca="1" si="142"/>
        <v>1</v>
      </c>
      <c r="O127">
        <f t="shared" ca="1" si="142"/>
        <v>0</v>
      </c>
      <c r="P127">
        <f t="shared" ca="1" si="142"/>
        <v>0</v>
      </c>
      <c r="Q127">
        <f t="shared" ca="1" si="142"/>
        <v>0</v>
      </c>
      <c r="R127">
        <f t="shared" ca="1" si="142"/>
        <v>0</v>
      </c>
      <c r="S127">
        <f t="shared" ca="1" si="142"/>
        <v>0</v>
      </c>
      <c r="T127">
        <f t="shared" ca="1" si="142"/>
        <v>0</v>
      </c>
      <c r="U127">
        <f t="shared" ca="1" si="142"/>
        <v>1</v>
      </c>
      <c r="V127">
        <f t="shared" ca="1" si="142"/>
        <v>0</v>
      </c>
      <c r="W127">
        <f t="shared" ca="1" si="142"/>
        <v>0</v>
      </c>
      <c r="X127">
        <f t="shared" ca="1" si="142"/>
        <v>0</v>
      </c>
      <c r="Y127">
        <f t="shared" ca="1" si="142"/>
        <v>1</v>
      </c>
      <c r="Z127">
        <f t="shared" ca="1" si="142"/>
        <v>0</v>
      </c>
      <c r="AA127">
        <f t="shared" ca="1" si="142"/>
        <v>0</v>
      </c>
      <c r="AC127">
        <v>125</v>
      </c>
      <c r="AD127">
        <f t="shared" ca="1" si="140"/>
        <v>0</v>
      </c>
      <c r="AE127">
        <f t="shared" ca="1" si="140"/>
        <v>0</v>
      </c>
      <c r="AF127">
        <f t="shared" ca="1" si="140"/>
        <v>0</v>
      </c>
      <c r="AG127">
        <f t="shared" ca="1" si="140"/>
        <v>1</v>
      </c>
      <c r="AH127">
        <f t="shared" ca="1" si="140"/>
        <v>0</v>
      </c>
      <c r="AI127">
        <f t="shared" ca="1" si="138"/>
        <v>1</v>
      </c>
      <c r="AJ127">
        <f t="shared" ca="1" si="138"/>
        <v>0</v>
      </c>
      <c r="AK127">
        <f t="shared" ca="1" si="138"/>
        <v>1</v>
      </c>
      <c r="AL127">
        <f t="shared" ca="1" si="138"/>
        <v>0</v>
      </c>
      <c r="AM127">
        <f t="shared" ca="1" si="138"/>
        <v>1</v>
      </c>
      <c r="AN127">
        <f t="shared" ca="1" si="138"/>
        <v>0</v>
      </c>
      <c r="AO127">
        <f t="shared" ca="1" si="138"/>
        <v>0</v>
      </c>
      <c r="AP127">
        <f t="shared" ca="1" si="138"/>
        <v>1</v>
      </c>
      <c r="AQ127">
        <f t="shared" ca="1" si="138"/>
        <v>0</v>
      </c>
      <c r="AR127">
        <f t="shared" ca="1" si="122"/>
        <v>0</v>
      </c>
      <c r="AS127">
        <f t="shared" ca="1" si="122"/>
        <v>0</v>
      </c>
      <c r="AT127">
        <f t="shared" ca="1" si="122"/>
        <v>1</v>
      </c>
      <c r="AU127">
        <f t="shared" ca="1" si="122"/>
        <v>1</v>
      </c>
      <c r="AV127">
        <f t="shared" ca="1" si="122"/>
        <v>1</v>
      </c>
      <c r="AW127">
        <f t="shared" ca="1" si="120"/>
        <v>0</v>
      </c>
      <c r="AX127">
        <f t="shared" ca="1" si="120"/>
        <v>0</v>
      </c>
      <c r="AY127">
        <f t="shared" ca="1" si="120"/>
        <v>0</v>
      </c>
      <c r="AZ127">
        <f t="shared" ca="1" si="92"/>
        <v>0</v>
      </c>
      <c r="BA127">
        <f t="shared" ca="1" si="92"/>
        <v>0</v>
      </c>
      <c r="BB127">
        <f t="shared" ca="1" si="92"/>
        <v>0</v>
      </c>
      <c r="BC127">
        <f t="shared" ca="1" si="75"/>
        <v>0.32</v>
      </c>
      <c r="BD127" t="str">
        <f ca="1">IF(COUNT(BD$1:BD126)=0,IF(AD127=1,$AC127,""),"")</f>
        <v/>
      </c>
      <c r="BE127" t="str">
        <f ca="1">IF(COUNT(BE$1:BE126)=0,IF(AE127=1,$AC127,""),"")</f>
        <v/>
      </c>
      <c r="BF127" t="str">
        <f ca="1">IF(COUNT(BF$1:BF126)=0,IF(AF127=1,$AC127,""),"")</f>
        <v/>
      </c>
      <c r="BG127" t="str">
        <f ca="1">IF(COUNT(BG$1:BG126)=0,IF(AG127=1,$AC127,""),"")</f>
        <v/>
      </c>
      <c r="BH127" t="str">
        <f ca="1">IF(COUNT(BH$1:BH126)=0,IF(AH127=1,$AC127,""),"")</f>
        <v/>
      </c>
      <c r="BI127" t="str">
        <f ca="1">IF(COUNT(BI$1:BI126)=0,IF(AI127=1,$AC127,""),"")</f>
        <v/>
      </c>
      <c r="BJ127" t="str">
        <f ca="1">IF(COUNT(BJ$1:BJ126)=0,IF(AJ127=1,$AC127,""),"")</f>
        <v/>
      </c>
      <c r="BK127" t="str">
        <f ca="1">IF(COUNT(BK$1:BK126)=0,IF(AK127=1,$AC127,""),"")</f>
        <v/>
      </c>
      <c r="BL127" t="str">
        <f ca="1">IF(COUNT(BL$1:BL126)=0,IF(AL127=1,$AC127,""),"")</f>
        <v/>
      </c>
      <c r="BM127" t="str">
        <f ca="1">IF(COUNT(BM$1:BM126)=0,IF(AM127=1,$AC127,""),"")</f>
        <v/>
      </c>
      <c r="BN127" t="str">
        <f ca="1">IF(COUNT(BN$1:BN126)=0,IF(AN127=1,$AC127,""),"")</f>
        <v/>
      </c>
      <c r="BO127" t="str">
        <f ca="1">IF(COUNT(BO$1:BO126)=0,IF(AO127=1,$AC127,""),"")</f>
        <v/>
      </c>
      <c r="BP127" t="str">
        <f ca="1">IF(COUNT(BP$1:BP126)=0,IF(AP127=1,$AC127,""),"")</f>
        <v/>
      </c>
      <c r="BQ127" t="str">
        <f ca="1">IF(COUNT(BQ$1:BQ126)=0,IF(AQ127=1,$AC127,""),"")</f>
        <v/>
      </c>
      <c r="BR127" t="str">
        <f ca="1">IF(COUNT(BR$1:BR126)=0,IF(AR127=1,$AC127,""),"")</f>
        <v/>
      </c>
      <c r="BS127" t="str">
        <f ca="1">IF(COUNT(BS$1:BS126)=0,IF(AS127=1,$AC127,""),"")</f>
        <v/>
      </c>
      <c r="BT127" t="str">
        <f ca="1">IF(COUNT(BT$1:BT126)=0,IF(AT127=1,$AC127,""),"")</f>
        <v/>
      </c>
      <c r="BU127" t="str">
        <f ca="1">IF(COUNT(BU$1:BU126)=0,IF(AU127=1,$AC127,""),"")</f>
        <v/>
      </c>
      <c r="BV127" t="str">
        <f ca="1">IF(COUNT(BV$1:BV126)=0,IF(AV127=1,$AC127,""),"")</f>
        <v/>
      </c>
      <c r="BW127" t="str">
        <f ca="1">IF(COUNT(BW$1:BW126)=0,IF(AW127=1,$AC127,""),"")</f>
        <v/>
      </c>
      <c r="BX127" t="str">
        <f ca="1">IF(COUNT(BX$1:BX126)=0,IF(AX127=1,$AC127,""),"")</f>
        <v/>
      </c>
      <c r="BY127" t="str">
        <f ca="1">IF(COUNT(BY$1:BY126)=0,IF(AY127=1,$AC127,""),"")</f>
        <v/>
      </c>
      <c r="BZ127" t="str">
        <f ca="1">IF(COUNT(BZ$1:BZ126)=0,IF(AZ127=1,$AC127,""),"")</f>
        <v/>
      </c>
      <c r="CA127" t="str">
        <f ca="1">IF(COUNT(CA$1:CA126)=0,IF(BA127=1,$AC127,""),"")</f>
        <v/>
      </c>
      <c r="CB127" t="str">
        <f ca="1">IF(COUNT(CB$1:CB126)=0,IF(BB127=1,$AC127,""),"")</f>
        <v/>
      </c>
    </row>
    <row r="128" spans="1:80" x14ac:dyDescent="0.35">
      <c r="A128">
        <f>A107+1</f>
        <v>6</v>
      </c>
      <c r="C128">
        <f ca="1">SUM(C108:C127)/20</f>
        <v>0</v>
      </c>
      <c r="D128">
        <f t="shared" ref="D128:AA128" ca="1" si="143">SUM(D108:D127)/20</f>
        <v>0.05</v>
      </c>
      <c r="E128">
        <f t="shared" ca="1" si="143"/>
        <v>0</v>
      </c>
      <c r="F128">
        <f t="shared" ca="1" si="143"/>
        <v>0.2</v>
      </c>
      <c r="G128">
        <f t="shared" ca="1" si="143"/>
        <v>0.05</v>
      </c>
      <c r="H128">
        <f t="shared" ca="1" si="143"/>
        <v>0.25</v>
      </c>
      <c r="I128">
        <f t="shared" ca="1" si="143"/>
        <v>0.2</v>
      </c>
      <c r="J128">
        <f t="shared" ca="1" si="143"/>
        <v>0.7</v>
      </c>
      <c r="K128">
        <f t="shared" ca="1" si="143"/>
        <v>0</v>
      </c>
      <c r="L128">
        <f t="shared" ca="1" si="143"/>
        <v>0.4</v>
      </c>
      <c r="M128">
        <f t="shared" ca="1" si="143"/>
        <v>0</v>
      </c>
      <c r="N128">
        <f t="shared" ca="1" si="143"/>
        <v>0.25</v>
      </c>
      <c r="O128">
        <f t="shared" ca="1" si="143"/>
        <v>0.15</v>
      </c>
      <c r="P128">
        <f t="shared" ca="1" si="143"/>
        <v>0.3</v>
      </c>
      <c r="Q128">
        <f t="shared" ca="1" si="143"/>
        <v>0</v>
      </c>
      <c r="R128">
        <f t="shared" ca="1" si="143"/>
        <v>0</v>
      </c>
      <c r="S128">
        <f t="shared" ca="1" si="143"/>
        <v>0.45</v>
      </c>
      <c r="T128">
        <f t="shared" ca="1" si="143"/>
        <v>0.1</v>
      </c>
      <c r="U128">
        <f t="shared" ca="1" si="143"/>
        <v>0.45</v>
      </c>
      <c r="V128">
        <f t="shared" ca="1" si="143"/>
        <v>0</v>
      </c>
      <c r="W128">
        <f t="shared" ca="1" si="143"/>
        <v>0.25</v>
      </c>
      <c r="X128">
        <f t="shared" ca="1" si="143"/>
        <v>0.3</v>
      </c>
      <c r="Y128">
        <f t="shared" ca="1" si="143"/>
        <v>0.35</v>
      </c>
      <c r="Z128">
        <f t="shared" ca="1" si="143"/>
        <v>0</v>
      </c>
      <c r="AA128">
        <f t="shared" ca="1" si="143"/>
        <v>0.1</v>
      </c>
      <c r="AC128">
        <v>126</v>
      </c>
      <c r="AD128">
        <f t="shared" ca="1" si="140"/>
        <v>0</v>
      </c>
      <c r="AE128">
        <f t="shared" ca="1" si="140"/>
        <v>0</v>
      </c>
      <c r="AF128">
        <f t="shared" ca="1" si="140"/>
        <v>0</v>
      </c>
      <c r="AG128">
        <f t="shared" ca="1" si="140"/>
        <v>1</v>
      </c>
      <c r="AH128">
        <f t="shared" ca="1" si="140"/>
        <v>0</v>
      </c>
      <c r="AI128">
        <f t="shared" ca="1" si="138"/>
        <v>1</v>
      </c>
      <c r="AJ128">
        <f t="shared" ca="1" si="138"/>
        <v>0</v>
      </c>
      <c r="AK128">
        <f t="shared" ca="1" si="138"/>
        <v>1</v>
      </c>
      <c r="AL128">
        <f t="shared" ca="1" si="138"/>
        <v>0</v>
      </c>
      <c r="AM128">
        <f t="shared" ca="1" si="138"/>
        <v>1</v>
      </c>
      <c r="AN128">
        <f t="shared" ca="1" si="138"/>
        <v>0</v>
      </c>
      <c r="AO128">
        <f t="shared" ca="1" si="138"/>
        <v>0</v>
      </c>
      <c r="AP128">
        <f t="shared" ca="1" si="138"/>
        <v>1</v>
      </c>
      <c r="AQ128">
        <f t="shared" ca="1" si="138"/>
        <v>0</v>
      </c>
      <c r="AR128">
        <f t="shared" ca="1" si="122"/>
        <v>0</v>
      </c>
      <c r="AS128">
        <f t="shared" ca="1" si="122"/>
        <v>0</v>
      </c>
      <c r="AT128">
        <f t="shared" ca="1" si="122"/>
        <v>1</v>
      </c>
      <c r="AU128">
        <f t="shared" ca="1" si="122"/>
        <v>1</v>
      </c>
      <c r="AV128">
        <f t="shared" ca="1" si="122"/>
        <v>1</v>
      </c>
      <c r="AW128">
        <f t="shared" ca="1" si="120"/>
        <v>0</v>
      </c>
      <c r="AX128">
        <f t="shared" ca="1" si="120"/>
        <v>0</v>
      </c>
      <c r="AY128">
        <f t="shared" ca="1" si="120"/>
        <v>0</v>
      </c>
      <c r="AZ128">
        <f t="shared" ca="1" si="92"/>
        <v>0</v>
      </c>
      <c r="BA128">
        <f t="shared" ca="1" si="92"/>
        <v>0</v>
      </c>
      <c r="BB128">
        <f t="shared" ca="1" si="92"/>
        <v>0</v>
      </c>
      <c r="BC128">
        <f t="shared" ca="1" si="75"/>
        <v>0.32</v>
      </c>
      <c r="BD128" t="str">
        <f ca="1">IF(COUNT(BD$1:BD127)=0,IF(AD128=1,$AC128,""),"")</f>
        <v/>
      </c>
      <c r="BE128" t="str">
        <f ca="1">IF(COUNT(BE$1:BE127)=0,IF(AE128=1,$AC128,""),"")</f>
        <v/>
      </c>
      <c r="BF128" t="str">
        <f ca="1">IF(COUNT(BF$1:BF127)=0,IF(AF128=1,$AC128,""),"")</f>
        <v/>
      </c>
      <c r="BG128" t="str">
        <f ca="1">IF(COUNT(BG$1:BG127)=0,IF(AG128=1,$AC128,""),"")</f>
        <v/>
      </c>
      <c r="BH128" t="str">
        <f ca="1">IF(COUNT(BH$1:BH127)=0,IF(AH128=1,$AC128,""),"")</f>
        <v/>
      </c>
      <c r="BI128" t="str">
        <f ca="1">IF(COUNT(BI$1:BI127)=0,IF(AI128=1,$AC128,""),"")</f>
        <v/>
      </c>
      <c r="BJ128" t="str">
        <f ca="1">IF(COUNT(BJ$1:BJ127)=0,IF(AJ128=1,$AC128,""),"")</f>
        <v/>
      </c>
      <c r="BK128" t="str">
        <f ca="1">IF(COUNT(BK$1:BK127)=0,IF(AK128=1,$AC128,""),"")</f>
        <v/>
      </c>
      <c r="BL128" t="str">
        <f ca="1">IF(COUNT(BL$1:BL127)=0,IF(AL128=1,$AC128,""),"")</f>
        <v/>
      </c>
      <c r="BM128" t="str">
        <f ca="1">IF(COUNT(BM$1:BM127)=0,IF(AM128=1,$AC128,""),"")</f>
        <v/>
      </c>
      <c r="BN128" t="str">
        <f ca="1">IF(COUNT(BN$1:BN127)=0,IF(AN128=1,$AC128,""),"")</f>
        <v/>
      </c>
      <c r="BO128" t="str">
        <f ca="1">IF(COUNT(BO$1:BO127)=0,IF(AO128=1,$AC128,""),"")</f>
        <v/>
      </c>
      <c r="BP128" t="str">
        <f ca="1">IF(COUNT(BP$1:BP127)=0,IF(AP128=1,$AC128,""),"")</f>
        <v/>
      </c>
      <c r="BQ128" t="str">
        <f ca="1">IF(COUNT(BQ$1:BQ127)=0,IF(AQ128=1,$AC128,""),"")</f>
        <v/>
      </c>
      <c r="BR128" t="str">
        <f ca="1">IF(COUNT(BR$1:BR127)=0,IF(AR128=1,$AC128,""),"")</f>
        <v/>
      </c>
      <c r="BS128" t="str">
        <f ca="1">IF(COUNT(BS$1:BS127)=0,IF(AS128=1,$AC128,""),"")</f>
        <v/>
      </c>
      <c r="BT128" t="str">
        <f ca="1">IF(COUNT(BT$1:BT127)=0,IF(AT128=1,$AC128,""),"")</f>
        <v/>
      </c>
      <c r="BU128" t="str">
        <f ca="1">IF(COUNT(BU$1:BU127)=0,IF(AU128=1,$AC128,""),"")</f>
        <v/>
      </c>
      <c r="BV128" t="str">
        <f ca="1">IF(COUNT(BV$1:BV127)=0,IF(AV128=1,$AC128,""),"")</f>
        <v/>
      </c>
      <c r="BW128" t="str">
        <f ca="1">IF(COUNT(BW$1:BW127)=0,IF(AW128=1,$AC128,""),"")</f>
        <v/>
      </c>
      <c r="BX128" t="str">
        <f ca="1">IF(COUNT(BX$1:BX127)=0,IF(AX128=1,$AC128,""),"")</f>
        <v/>
      </c>
      <c r="BY128" t="str">
        <f ca="1">IF(COUNT(BY$1:BY127)=0,IF(AY128=1,$AC128,""),"")</f>
        <v/>
      </c>
      <c r="BZ128" t="str">
        <f ca="1">IF(COUNT(BZ$1:BZ127)=0,IF(AZ128=1,$AC128,""),"")</f>
        <v/>
      </c>
      <c r="CA128" t="str">
        <f ca="1">IF(COUNT(CA$1:CA127)=0,IF(BA128=1,$AC128,""),"")</f>
        <v/>
      </c>
      <c r="CB128" t="str">
        <f ca="1">IF(COUNT(CB$1:CB127)=0,IF(BB128=1,$AC128,""),"")</f>
        <v/>
      </c>
    </row>
    <row r="129" spans="2:80" x14ac:dyDescent="0.35">
      <c r="B129">
        <v>1</v>
      </c>
      <c r="C129">
        <f t="shared" ref="C129:AA129" ca="1" si="144">IF(RAND()&gt;C128,0,1)</f>
        <v>0</v>
      </c>
      <c r="D129">
        <f t="shared" ca="1" si="144"/>
        <v>0</v>
      </c>
      <c r="E129">
        <f t="shared" ca="1" si="144"/>
        <v>0</v>
      </c>
      <c r="F129">
        <f t="shared" ca="1" si="144"/>
        <v>0</v>
      </c>
      <c r="G129">
        <f t="shared" ca="1" si="144"/>
        <v>0</v>
      </c>
      <c r="H129">
        <f t="shared" ca="1" si="144"/>
        <v>0</v>
      </c>
      <c r="I129">
        <f t="shared" ca="1" si="144"/>
        <v>0</v>
      </c>
      <c r="J129">
        <f t="shared" ca="1" si="144"/>
        <v>0</v>
      </c>
      <c r="K129">
        <f t="shared" ca="1" si="144"/>
        <v>0</v>
      </c>
      <c r="L129">
        <f t="shared" ca="1" si="144"/>
        <v>0</v>
      </c>
      <c r="M129">
        <f t="shared" ca="1" si="144"/>
        <v>0</v>
      </c>
      <c r="N129">
        <f t="shared" ca="1" si="144"/>
        <v>0</v>
      </c>
      <c r="O129">
        <f t="shared" ca="1" si="144"/>
        <v>0</v>
      </c>
      <c r="P129">
        <f t="shared" ca="1" si="144"/>
        <v>0</v>
      </c>
      <c r="Q129">
        <f t="shared" ca="1" si="144"/>
        <v>0</v>
      </c>
      <c r="R129">
        <f t="shared" ca="1" si="144"/>
        <v>0</v>
      </c>
      <c r="S129">
        <f t="shared" ca="1" si="144"/>
        <v>1</v>
      </c>
      <c r="T129">
        <f t="shared" ca="1" si="144"/>
        <v>1</v>
      </c>
      <c r="U129">
        <f t="shared" ca="1" si="144"/>
        <v>0</v>
      </c>
      <c r="V129">
        <f t="shared" ca="1" si="144"/>
        <v>0</v>
      </c>
      <c r="W129">
        <f t="shared" ca="1" si="144"/>
        <v>1</v>
      </c>
      <c r="X129">
        <f t="shared" ca="1" si="144"/>
        <v>0</v>
      </c>
      <c r="Y129">
        <f t="shared" ca="1" si="144"/>
        <v>1</v>
      </c>
      <c r="Z129">
        <f t="shared" ca="1" si="144"/>
        <v>0</v>
      </c>
      <c r="AA129">
        <f t="shared" ca="1" si="144"/>
        <v>0</v>
      </c>
      <c r="AC129">
        <v>127</v>
      </c>
      <c r="AD129">
        <f t="shared" ca="1" si="140"/>
        <v>0</v>
      </c>
      <c r="AE129">
        <f t="shared" ca="1" si="140"/>
        <v>0</v>
      </c>
      <c r="AF129">
        <f t="shared" ca="1" si="140"/>
        <v>0</v>
      </c>
      <c r="AG129">
        <f t="shared" ca="1" si="140"/>
        <v>1</v>
      </c>
      <c r="AH129">
        <f t="shared" ca="1" si="140"/>
        <v>0</v>
      </c>
      <c r="AI129">
        <f t="shared" ca="1" si="138"/>
        <v>1</v>
      </c>
      <c r="AJ129">
        <f t="shared" ca="1" si="138"/>
        <v>0</v>
      </c>
      <c r="AK129">
        <f t="shared" ca="1" si="138"/>
        <v>1</v>
      </c>
      <c r="AL129">
        <f t="shared" ca="1" si="138"/>
        <v>0</v>
      </c>
      <c r="AM129">
        <f t="shared" ca="1" si="138"/>
        <v>1</v>
      </c>
      <c r="AN129">
        <f t="shared" ca="1" si="138"/>
        <v>0</v>
      </c>
      <c r="AO129">
        <f t="shared" ca="1" si="138"/>
        <v>0</v>
      </c>
      <c r="AP129">
        <f t="shared" ca="1" si="138"/>
        <v>1</v>
      </c>
      <c r="AQ129">
        <f t="shared" ca="1" si="138"/>
        <v>0</v>
      </c>
      <c r="AR129">
        <f t="shared" ca="1" si="122"/>
        <v>0</v>
      </c>
      <c r="AS129">
        <f t="shared" ca="1" si="122"/>
        <v>0</v>
      </c>
      <c r="AT129">
        <f t="shared" ca="1" si="122"/>
        <v>1</v>
      </c>
      <c r="AU129">
        <f t="shared" ca="1" si="122"/>
        <v>1</v>
      </c>
      <c r="AV129">
        <f t="shared" ca="1" si="122"/>
        <v>1</v>
      </c>
      <c r="AW129">
        <f t="shared" ca="1" si="120"/>
        <v>0</v>
      </c>
      <c r="AX129">
        <f t="shared" ca="1" si="120"/>
        <v>0</v>
      </c>
      <c r="AY129">
        <f t="shared" ca="1" si="120"/>
        <v>0</v>
      </c>
      <c r="AZ129">
        <f t="shared" ca="1" si="92"/>
        <v>0</v>
      </c>
      <c r="BA129">
        <f t="shared" ca="1" si="92"/>
        <v>0</v>
      </c>
      <c r="BB129">
        <f t="shared" ca="1" si="92"/>
        <v>0</v>
      </c>
      <c r="BC129">
        <f t="shared" ca="1" si="75"/>
        <v>0.32</v>
      </c>
      <c r="BD129" t="str">
        <f ca="1">IF(COUNT(BD$1:BD128)=0,IF(AD129=1,$AC129,""),"")</f>
        <v/>
      </c>
      <c r="BE129" t="str">
        <f ca="1">IF(COUNT(BE$1:BE128)=0,IF(AE129=1,$AC129,""),"")</f>
        <v/>
      </c>
      <c r="BF129" t="str">
        <f ca="1">IF(COUNT(BF$1:BF128)=0,IF(AF129=1,$AC129,""),"")</f>
        <v/>
      </c>
      <c r="BG129" t="str">
        <f ca="1">IF(COUNT(BG$1:BG128)=0,IF(AG129=1,$AC129,""),"")</f>
        <v/>
      </c>
      <c r="BH129" t="str">
        <f ca="1">IF(COUNT(BH$1:BH128)=0,IF(AH129=1,$AC129,""),"")</f>
        <v/>
      </c>
      <c r="BI129" t="str">
        <f ca="1">IF(COUNT(BI$1:BI128)=0,IF(AI129=1,$AC129,""),"")</f>
        <v/>
      </c>
      <c r="BJ129" t="str">
        <f ca="1">IF(COUNT(BJ$1:BJ128)=0,IF(AJ129=1,$AC129,""),"")</f>
        <v/>
      </c>
      <c r="BK129" t="str">
        <f ca="1">IF(COUNT(BK$1:BK128)=0,IF(AK129=1,$AC129,""),"")</f>
        <v/>
      </c>
      <c r="BL129" t="str">
        <f ca="1">IF(COUNT(BL$1:BL128)=0,IF(AL129=1,$AC129,""),"")</f>
        <v/>
      </c>
      <c r="BM129" t="str">
        <f ca="1">IF(COUNT(BM$1:BM128)=0,IF(AM129=1,$AC129,""),"")</f>
        <v/>
      </c>
      <c r="BN129" t="str">
        <f ca="1">IF(COUNT(BN$1:BN128)=0,IF(AN129=1,$AC129,""),"")</f>
        <v/>
      </c>
      <c r="BO129" t="str">
        <f ca="1">IF(COUNT(BO$1:BO128)=0,IF(AO129=1,$AC129,""),"")</f>
        <v/>
      </c>
      <c r="BP129" t="str">
        <f ca="1">IF(COUNT(BP$1:BP128)=0,IF(AP129=1,$AC129,""),"")</f>
        <v/>
      </c>
      <c r="BQ129" t="str">
        <f ca="1">IF(COUNT(BQ$1:BQ128)=0,IF(AQ129=1,$AC129,""),"")</f>
        <v/>
      </c>
      <c r="BR129" t="str">
        <f ca="1">IF(COUNT(BR$1:BR128)=0,IF(AR129=1,$AC129,""),"")</f>
        <v/>
      </c>
      <c r="BS129" t="str">
        <f ca="1">IF(COUNT(BS$1:BS128)=0,IF(AS129=1,$AC129,""),"")</f>
        <v/>
      </c>
      <c r="BT129" t="str">
        <f ca="1">IF(COUNT(BT$1:BT128)=0,IF(AT129=1,$AC129,""),"")</f>
        <v/>
      </c>
      <c r="BU129" t="str">
        <f ca="1">IF(COUNT(BU$1:BU128)=0,IF(AU129=1,$AC129,""),"")</f>
        <v/>
      </c>
      <c r="BV129" t="str">
        <f ca="1">IF(COUNT(BV$1:BV128)=0,IF(AV129=1,$AC129,""),"")</f>
        <v/>
      </c>
      <c r="BW129" t="str">
        <f ca="1">IF(COUNT(BW$1:BW128)=0,IF(AW129=1,$AC129,""),"")</f>
        <v/>
      </c>
      <c r="BX129" t="str">
        <f ca="1">IF(COUNT(BX$1:BX128)=0,IF(AX129=1,$AC129,""),"")</f>
        <v/>
      </c>
      <c r="BY129" t="str">
        <f ca="1">IF(COUNT(BY$1:BY128)=0,IF(AY129=1,$AC129,""),"")</f>
        <v/>
      </c>
      <c r="BZ129" t="str">
        <f ca="1">IF(COUNT(BZ$1:BZ128)=0,IF(AZ129=1,$AC129,""),"")</f>
        <v/>
      </c>
      <c r="CA129" t="str">
        <f ca="1">IF(COUNT(CA$1:CA128)=0,IF(BA129=1,$AC129,""),"")</f>
        <v/>
      </c>
      <c r="CB129" t="str">
        <f ca="1">IF(COUNT(CB$1:CB128)=0,IF(BB129=1,$AC129,""),"")</f>
        <v/>
      </c>
    </row>
    <row r="130" spans="2:80" x14ac:dyDescent="0.35">
      <c r="B130">
        <v>2</v>
      </c>
      <c r="C130">
        <f t="shared" ref="C130:AA130" ca="1" si="145">IF(RAND()&gt;C128,0,1)</f>
        <v>0</v>
      </c>
      <c r="D130">
        <f t="shared" ca="1" si="145"/>
        <v>0</v>
      </c>
      <c r="E130">
        <f t="shared" ca="1" si="145"/>
        <v>0</v>
      </c>
      <c r="F130">
        <f t="shared" ca="1" si="145"/>
        <v>0</v>
      </c>
      <c r="G130">
        <f t="shared" ca="1" si="145"/>
        <v>0</v>
      </c>
      <c r="H130">
        <f t="shared" ca="1" si="145"/>
        <v>0</v>
      </c>
      <c r="I130">
        <f t="shared" ca="1" si="145"/>
        <v>0</v>
      </c>
      <c r="J130">
        <f t="shared" ca="1" si="145"/>
        <v>0</v>
      </c>
      <c r="K130">
        <f t="shared" ca="1" si="145"/>
        <v>0</v>
      </c>
      <c r="L130">
        <f t="shared" ca="1" si="145"/>
        <v>0</v>
      </c>
      <c r="M130">
        <f t="shared" ca="1" si="145"/>
        <v>0</v>
      </c>
      <c r="N130">
        <f t="shared" ca="1" si="145"/>
        <v>0</v>
      </c>
      <c r="O130">
        <f t="shared" ca="1" si="145"/>
        <v>0</v>
      </c>
      <c r="P130">
        <f t="shared" ca="1" si="145"/>
        <v>0</v>
      </c>
      <c r="Q130">
        <f t="shared" ca="1" si="145"/>
        <v>0</v>
      </c>
      <c r="R130">
        <f t="shared" ca="1" si="145"/>
        <v>0</v>
      </c>
      <c r="S130">
        <f t="shared" ca="1" si="145"/>
        <v>1</v>
      </c>
      <c r="T130">
        <f t="shared" ca="1" si="145"/>
        <v>0</v>
      </c>
      <c r="U130">
        <f t="shared" ca="1" si="145"/>
        <v>0</v>
      </c>
      <c r="V130">
        <f t="shared" ca="1" si="145"/>
        <v>0</v>
      </c>
      <c r="W130">
        <f t="shared" ca="1" si="145"/>
        <v>0</v>
      </c>
      <c r="X130">
        <f t="shared" ca="1" si="145"/>
        <v>0</v>
      </c>
      <c r="Y130">
        <f t="shared" ca="1" si="145"/>
        <v>0</v>
      </c>
      <c r="Z130">
        <f t="shared" ca="1" si="145"/>
        <v>0</v>
      </c>
      <c r="AA130">
        <f t="shared" ca="1" si="145"/>
        <v>0</v>
      </c>
      <c r="AC130">
        <v>128</v>
      </c>
      <c r="AD130">
        <f t="shared" ca="1" si="140"/>
        <v>0</v>
      </c>
      <c r="AE130">
        <f t="shared" ca="1" si="140"/>
        <v>0</v>
      </c>
      <c r="AF130">
        <f t="shared" ca="1" si="140"/>
        <v>0</v>
      </c>
      <c r="AG130">
        <f t="shared" ca="1" si="140"/>
        <v>1</v>
      </c>
      <c r="AH130">
        <f t="shared" ca="1" si="140"/>
        <v>0</v>
      </c>
      <c r="AI130">
        <f t="shared" ca="1" si="138"/>
        <v>1</v>
      </c>
      <c r="AJ130">
        <f t="shared" ca="1" si="138"/>
        <v>0</v>
      </c>
      <c r="AK130">
        <f t="shared" ca="1" si="138"/>
        <v>1</v>
      </c>
      <c r="AL130">
        <f t="shared" ca="1" si="138"/>
        <v>0</v>
      </c>
      <c r="AM130">
        <f t="shared" ca="1" si="138"/>
        <v>1</v>
      </c>
      <c r="AN130">
        <f t="shared" ca="1" si="138"/>
        <v>0</v>
      </c>
      <c r="AO130">
        <f t="shared" ca="1" si="138"/>
        <v>0</v>
      </c>
      <c r="AP130">
        <f t="shared" ca="1" si="138"/>
        <v>1</v>
      </c>
      <c r="AQ130">
        <f t="shared" ca="1" si="138"/>
        <v>0</v>
      </c>
      <c r="AR130">
        <f t="shared" ca="1" si="122"/>
        <v>0</v>
      </c>
      <c r="AS130">
        <f t="shared" ca="1" si="122"/>
        <v>0</v>
      </c>
      <c r="AT130">
        <f t="shared" ca="1" si="122"/>
        <v>1</v>
      </c>
      <c r="AU130">
        <f t="shared" ca="1" si="122"/>
        <v>1</v>
      </c>
      <c r="AV130">
        <f t="shared" ca="1" si="122"/>
        <v>1</v>
      </c>
      <c r="AW130">
        <f t="shared" ca="1" si="120"/>
        <v>0</v>
      </c>
      <c r="AX130">
        <f t="shared" ca="1" si="120"/>
        <v>0</v>
      </c>
      <c r="AY130">
        <f t="shared" ca="1" si="120"/>
        <v>0</v>
      </c>
      <c r="AZ130">
        <f t="shared" ca="1" si="92"/>
        <v>0</v>
      </c>
      <c r="BA130">
        <f t="shared" ca="1" si="92"/>
        <v>0</v>
      </c>
      <c r="BB130">
        <f t="shared" ca="1" si="92"/>
        <v>0</v>
      </c>
      <c r="BC130">
        <f t="shared" ca="1" si="75"/>
        <v>0.32</v>
      </c>
      <c r="BD130" t="str">
        <f ca="1">IF(COUNT(BD$1:BD129)=0,IF(AD130=1,$AC130,""),"")</f>
        <v/>
      </c>
      <c r="BE130" t="str">
        <f ca="1">IF(COUNT(BE$1:BE129)=0,IF(AE130=1,$AC130,""),"")</f>
        <v/>
      </c>
      <c r="BF130" t="str">
        <f ca="1">IF(COUNT(BF$1:BF129)=0,IF(AF130=1,$AC130,""),"")</f>
        <v/>
      </c>
      <c r="BG130" t="str">
        <f ca="1">IF(COUNT(BG$1:BG129)=0,IF(AG130=1,$AC130,""),"")</f>
        <v/>
      </c>
      <c r="BH130" t="str">
        <f ca="1">IF(COUNT(BH$1:BH129)=0,IF(AH130=1,$AC130,""),"")</f>
        <v/>
      </c>
      <c r="BI130" t="str">
        <f ca="1">IF(COUNT(BI$1:BI129)=0,IF(AI130=1,$AC130,""),"")</f>
        <v/>
      </c>
      <c r="BJ130" t="str">
        <f ca="1">IF(COUNT(BJ$1:BJ129)=0,IF(AJ130=1,$AC130,""),"")</f>
        <v/>
      </c>
      <c r="BK130" t="str">
        <f ca="1">IF(COUNT(BK$1:BK129)=0,IF(AK130=1,$AC130,""),"")</f>
        <v/>
      </c>
      <c r="BL130" t="str">
        <f ca="1">IF(COUNT(BL$1:BL129)=0,IF(AL130=1,$AC130,""),"")</f>
        <v/>
      </c>
      <c r="BM130" t="str">
        <f ca="1">IF(COUNT(BM$1:BM129)=0,IF(AM130=1,$AC130,""),"")</f>
        <v/>
      </c>
      <c r="BN130" t="str">
        <f ca="1">IF(COUNT(BN$1:BN129)=0,IF(AN130=1,$AC130,""),"")</f>
        <v/>
      </c>
      <c r="BO130" t="str">
        <f ca="1">IF(COUNT(BO$1:BO129)=0,IF(AO130=1,$AC130,""),"")</f>
        <v/>
      </c>
      <c r="BP130" t="str">
        <f ca="1">IF(COUNT(BP$1:BP129)=0,IF(AP130=1,$AC130,""),"")</f>
        <v/>
      </c>
      <c r="BQ130" t="str">
        <f ca="1">IF(COUNT(BQ$1:BQ129)=0,IF(AQ130=1,$AC130,""),"")</f>
        <v/>
      </c>
      <c r="BR130" t="str">
        <f ca="1">IF(COUNT(BR$1:BR129)=0,IF(AR130=1,$AC130,""),"")</f>
        <v/>
      </c>
      <c r="BS130" t="str">
        <f ca="1">IF(COUNT(BS$1:BS129)=0,IF(AS130=1,$AC130,""),"")</f>
        <v/>
      </c>
      <c r="BT130" t="str">
        <f ca="1">IF(COUNT(BT$1:BT129)=0,IF(AT130=1,$AC130,""),"")</f>
        <v/>
      </c>
      <c r="BU130" t="str">
        <f ca="1">IF(COUNT(BU$1:BU129)=0,IF(AU130=1,$AC130,""),"")</f>
        <v/>
      </c>
      <c r="BV130" t="str">
        <f ca="1">IF(COUNT(BV$1:BV129)=0,IF(AV130=1,$AC130,""),"")</f>
        <v/>
      </c>
      <c r="BW130" t="str">
        <f ca="1">IF(COUNT(BW$1:BW129)=0,IF(AW130=1,$AC130,""),"")</f>
        <v/>
      </c>
      <c r="BX130" t="str">
        <f ca="1">IF(COUNT(BX$1:BX129)=0,IF(AX130=1,$AC130,""),"")</f>
        <v/>
      </c>
      <c r="BY130" t="str">
        <f ca="1">IF(COUNT(BY$1:BY129)=0,IF(AY130=1,$AC130,""),"")</f>
        <v/>
      </c>
      <c r="BZ130" t="str">
        <f ca="1">IF(COUNT(BZ$1:BZ129)=0,IF(AZ130=1,$AC130,""),"")</f>
        <v/>
      </c>
      <c r="CA130" t="str">
        <f ca="1">IF(COUNT(CA$1:CA129)=0,IF(BA130=1,$AC130,""),"")</f>
        <v/>
      </c>
      <c r="CB130" t="str">
        <f ca="1">IF(COUNT(CB$1:CB129)=0,IF(BB130=1,$AC130,""),"")</f>
        <v/>
      </c>
    </row>
    <row r="131" spans="2:80" x14ac:dyDescent="0.35">
      <c r="B131">
        <v>3</v>
      </c>
      <c r="C131">
        <f t="shared" ref="C131:AA131" ca="1" si="146">IF(RAND()&gt;C128,0,1)</f>
        <v>0</v>
      </c>
      <c r="D131">
        <f t="shared" ca="1" si="146"/>
        <v>0</v>
      </c>
      <c r="E131">
        <f t="shared" ca="1" si="146"/>
        <v>0</v>
      </c>
      <c r="F131">
        <f t="shared" ca="1" si="146"/>
        <v>0</v>
      </c>
      <c r="G131">
        <f t="shared" ca="1" si="146"/>
        <v>0</v>
      </c>
      <c r="H131">
        <f t="shared" ca="1" si="146"/>
        <v>0</v>
      </c>
      <c r="I131">
        <f t="shared" ca="1" si="146"/>
        <v>0</v>
      </c>
      <c r="J131">
        <f t="shared" ca="1" si="146"/>
        <v>0</v>
      </c>
      <c r="K131">
        <f t="shared" ca="1" si="146"/>
        <v>0</v>
      </c>
      <c r="L131">
        <f t="shared" ca="1" si="146"/>
        <v>0</v>
      </c>
      <c r="M131">
        <f t="shared" ca="1" si="146"/>
        <v>0</v>
      </c>
      <c r="N131">
        <f t="shared" ca="1" si="146"/>
        <v>1</v>
      </c>
      <c r="O131">
        <f t="shared" ca="1" si="146"/>
        <v>0</v>
      </c>
      <c r="P131">
        <f t="shared" ca="1" si="146"/>
        <v>1</v>
      </c>
      <c r="Q131">
        <f t="shared" ca="1" si="146"/>
        <v>0</v>
      </c>
      <c r="R131">
        <f t="shared" ca="1" si="146"/>
        <v>0</v>
      </c>
      <c r="S131">
        <f t="shared" ca="1" si="146"/>
        <v>1</v>
      </c>
      <c r="T131">
        <f t="shared" ca="1" si="146"/>
        <v>0</v>
      </c>
      <c r="U131">
        <f t="shared" ca="1" si="146"/>
        <v>1</v>
      </c>
      <c r="V131">
        <f t="shared" ca="1" si="146"/>
        <v>0</v>
      </c>
      <c r="W131">
        <f t="shared" ca="1" si="146"/>
        <v>1</v>
      </c>
      <c r="X131">
        <f t="shared" ca="1" si="146"/>
        <v>0</v>
      </c>
      <c r="Y131">
        <f t="shared" ca="1" si="146"/>
        <v>0</v>
      </c>
      <c r="Z131">
        <f t="shared" ca="1" si="146"/>
        <v>0</v>
      </c>
      <c r="AA131">
        <f t="shared" ca="1" si="146"/>
        <v>0</v>
      </c>
      <c r="AC131">
        <v>129</v>
      </c>
      <c r="AD131">
        <f t="shared" ca="1" si="140"/>
        <v>0</v>
      </c>
      <c r="AE131">
        <f t="shared" ca="1" si="140"/>
        <v>0</v>
      </c>
      <c r="AF131">
        <f t="shared" ca="1" si="140"/>
        <v>0</v>
      </c>
      <c r="AG131">
        <f t="shared" ca="1" si="140"/>
        <v>1</v>
      </c>
      <c r="AH131">
        <f t="shared" ca="1" si="140"/>
        <v>0</v>
      </c>
      <c r="AI131">
        <f t="shared" ca="1" si="138"/>
        <v>1</v>
      </c>
      <c r="AJ131">
        <f t="shared" ca="1" si="138"/>
        <v>0</v>
      </c>
      <c r="AK131">
        <f t="shared" ca="1" si="138"/>
        <v>1</v>
      </c>
      <c r="AL131">
        <f t="shared" ca="1" si="138"/>
        <v>0</v>
      </c>
      <c r="AM131">
        <f t="shared" ca="1" si="138"/>
        <v>1</v>
      </c>
      <c r="AN131">
        <f t="shared" ca="1" si="138"/>
        <v>0</v>
      </c>
      <c r="AO131">
        <f t="shared" ca="1" si="138"/>
        <v>0</v>
      </c>
      <c r="AP131">
        <f t="shared" ca="1" si="138"/>
        <v>1</v>
      </c>
      <c r="AQ131">
        <f t="shared" ca="1" si="138"/>
        <v>0</v>
      </c>
      <c r="AR131">
        <f t="shared" ca="1" si="122"/>
        <v>0</v>
      </c>
      <c r="AS131">
        <f t="shared" ca="1" si="122"/>
        <v>0</v>
      </c>
      <c r="AT131">
        <f t="shared" ca="1" si="122"/>
        <v>1</v>
      </c>
      <c r="AU131">
        <f t="shared" ca="1" si="122"/>
        <v>1</v>
      </c>
      <c r="AV131">
        <f t="shared" ca="1" si="122"/>
        <v>1</v>
      </c>
      <c r="AW131">
        <f t="shared" ca="1" si="120"/>
        <v>0</v>
      </c>
      <c r="AX131">
        <f t="shared" ca="1" si="120"/>
        <v>0</v>
      </c>
      <c r="AY131">
        <f t="shared" ca="1" si="120"/>
        <v>0</v>
      </c>
      <c r="AZ131">
        <f t="shared" ca="1" si="92"/>
        <v>0</v>
      </c>
      <c r="BA131">
        <f t="shared" ca="1" si="92"/>
        <v>0</v>
      </c>
      <c r="BB131">
        <f t="shared" ca="1" si="92"/>
        <v>0</v>
      </c>
      <c r="BC131">
        <f t="shared" ref="BC131:BC146" ca="1" si="147">AVERAGE(AD131:BB131)</f>
        <v>0.32</v>
      </c>
      <c r="BD131" t="str">
        <f ca="1">IF(COUNT(BD$1:BD130)=0,IF(AD131=1,$AC131,""),"")</f>
        <v/>
      </c>
      <c r="BE131" t="str">
        <f ca="1">IF(COUNT(BE$1:BE130)=0,IF(AE131=1,$AC131,""),"")</f>
        <v/>
      </c>
      <c r="BF131" t="str">
        <f ca="1">IF(COUNT(BF$1:BF130)=0,IF(AF131=1,$AC131,""),"")</f>
        <v/>
      </c>
      <c r="BG131" t="str">
        <f ca="1">IF(COUNT(BG$1:BG130)=0,IF(AG131=1,$AC131,""),"")</f>
        <v/>
      </c>
      <c r="BH131" t="str">
        <f ca="1">IF(COUNT(BH$1:BH130)=0,IF(AH131=1,$AC131,""),"")</f>
        <v/>
      </c>
      <c r="BI131" t="str">
        <f ca="1">IF(COUNT(BI$1:BI130)=0,IF(AI131=1,$AC131,""),"")</f>
        <v/>
      </c>
      <c r="BJ131" t="str">
        <f ca="1">IF(COUNT(BJ$1:BJ130)=0,IF(AJ131=1,$AC131,""),"")</f>
        <v/>
      </c>
      <c r="BK131" t="str">
        <f ca="1">IF(COUNT(BK$1:BK130)=0,IF(AK131=1,$AC131,""),"")</f>
        <v/>
      </c>
      <c r="BL131" t="str">
        <f ca="1">IF(COUNT(BL$1:BL130)=0,IF(AL131=1,$AC131,""),"")</f>
        <v/>
      </c>
      <c r="BM131" t="str">
        <f ca="1">IF(COUNT(BM$1:BM130)=0,IF(AM131=1,$AC131,""),"")</f>
        <v/>
      </c>
      <c r="BN131" t="str">
        <f ca="1">IF(COUNT(BN$1:BN130)=0,IF(AN131=1,$AC131,""),"")</f>
        <v/>
      </c>
      <c r="BO131" t="str">
        <f ca="1">IF(COUNT(BO$1:BO130)=0,IF(AO131=1,$AC131,""),"")</f>
        <v/>
      </c>
      <c r="BP131" t="str">
        <f ca="1">IF(COUNT(BP$1:BP130)=0,IF(AP131=1,$AC131,""),"")</f>
        <v/>
      </c>
      <c r="BQ131" t="str">
        <f ca="1">IF(COUNT(BQ$1:BQ130)=0,IF(AQ131=1,$AC131,""),"")</f>
        <v/>
      </c>
      <c r="BR131" t="str">
        <f ca="1">IF(COUNT(BR$1:BR130)=0,IF(AR131=1,$AC131,""),"")</f>
        <v/>
      </c>
      <c r="BS131" t="str">
        <f ca="1">IF(COUNT(BS$1:BS130)=0,IF(AS131=1,$AC131,""),"")</f>
        <v/>
      </c>
      <c r="BT131" t="str">
        <f ca="1">IF(COUNT(BT$1:BT130)=0,IF(AT131=1,$AC131,""),"")</f>
        <v/>
      </c>
      <c r="BU131" t="str">
        <f ca="1">IF(COUNT(BU$1:BU130)=0,IF(AU131=1,$AC131,""),"")</f>
        <v/>
      </c>
      <c r="BV131" t="str">
        <f ca="1">IF(COUNT(BV$1:BV130)=0,IF(AV131=1,$AC131,""),"")</f>
        <v/>
      </c>
      <c r="BW131" t="str">
        <f ca="1">IF(COUNT(BW$1:BW130)=0,IF(AW131=1,$AC131,""),"")</f>
        <v/>
      </c>
      <c r="BX131" t="str">
        <f ca="1">IF(COUNT(BX$1:BX130)=0,IF(AX131=1,$AC131,""),"")</f>
        <v/>
      </c>
      <c r="BY131" t="str">
        <f ca="1">IF(COUNT(BY$1:BY130)=0,IF(AY131=1,$AC131,""),"")</f>
        <v/>
      </c>
      <c r="BZ131" t="str">
        <f ca="1">IF(COUNT(BZ$1:BZ130)=0,IF(AZ131=1,$AC131,""),"")</f>
        <v/>
      </c>
      <c r="CA131" t="str">
        <f ca="1">IF(COUNT(CA$1:CA130)=0,IF(BA131=1,$AC131,""),"")</f>
        <v/>
      </c>
      <c r="CB131" t="str">
        <f ca="1">IF(COUNT(CB$1:CB130)=0,IF(BB131=1,$AC131,""),"")</f>
        <v/>
      </c>
    </row>
    <row r="132" spans="2:80" x14ac:dyDescent="0.35">
      <c r="B132">
        <v>4</v>
      </c>
      <c r="C132">
        <f t="shared" ref="C132:AA132" ca="1" si="148">IF(RAND()&gt;C128,0,1)</f>
        <v>0</v>
      </c>
      <c r="D132">
        <f t="shared" ca="1" si="148"/>
        <v>0</v>
      </c>
      <c r="E132">
        <f t="shared" ca="1" si="148"/>
        <v>0</v>
      </c>
      <c r="F132">
        <f t="shared" ca="1" si="148"/>
        <v>0</v>
      </c>
      <c r="G132">
        <f t="shared" ca="1" si="148"/>
        <v>0</v>
      </c>
      <c r="H132">
        <f t="shared" ca="1" si="148"/>
        <v>0</v>
      </c>
      <c r="I132">
        <f t="shared" ca="1" si="148"/>
        <v>0</v>
      </c>
      <c r="J132">
        <f t="shared" ca="1" si="148"/>
        <v>1</v>
      </c>
      <c r="K132">
        <f t="shared" ca="1" si="148"/>
        <v>0</v>
      </c>
      <c r="L132">
        <f t="shared" ca="1" si="148"/>
        <v>0</v>
      </c>
      <c r="M132">
        <f t="shared" ca="1" si="148"/>
        <v>0</v>
      </c>
      <c r="N132">
        <f t="shared" ca="1" si="148"/>
        <v>0</v>
      </c>
      <c r="O132">
        <f t="shared" ca="1" si="148"/>
        <v>1</v>
      </c>
      <c r="P132">
        <f t="shared" ca="1" si="148"/>
        <v>0</v>
      </c>
      <c r="Q132">
        <f t="shared" ca="1" si="148"/>
        <v>0</v>
      </c>
      <c r="R132">
        <f t="shared" ca="1" si="148"/>
        <v>0</v>
      </c>
      <c r="S132">
        <f t="shared" ca="1" si="148"/>
        <v>1</v>
      </c>
      <c r="T132">
        <f t="shared" ca="1" si="148"/>
        <v>0</v>
      </c>
      <c r="U132">
        <f t="shared" ca="1" si="148"/>
        <v>0</v>
      </c>
      <c r="V132">
        <f t="shared" ca="1" si="148"/>
        <v>0</v>
      </c>
      <c r="W132">
        <f t="shared" ca="1" si="148"/>
        <v>0</v>
      </c>
      <c r="X132">
        <f t="shared" ca="1" si="148"/>
        <v>0</v>
      </c>
      <c r="Y132">
        <f t="shared" ca="1" si="148"/>
        <v>0</v>
      </c>
      <c r="Z132">
        <f t="shared" ca="1" si="148"/>
        <v>0</v>
      </c>
      <c r="AA132">
        <f t="shared" ca="1" si="148"/>
        <v>0</v>
      </c>
      <c r="AC132">
        <v>130</v>
      </c>
      <c r="AD132">
        <f t="shared" ca="1" si="140"/>
        <v>0</v>
      </c>
      <c r="AE132">
        <f t="shared" ca="1" si="140"/>
        <v>0</v>
      </c>
      <c r="AF132">
        <f t="shared" ca="1" si="140"/>
        <v>0</v>
      </c>
      <c r="AG132">
        <f t="shared" ca="1" si="140"/>
        <v>1</v>
      </c>
      <c r="AH132">
        <f t="shared" ca="1" si="140"/>
        <v>0</v>
      </c>
      <c r="AI132">
        <f t="shared" ca="1" si="138"/>
        <v>1</v>
      </c>
      <c r="AJ132">
        <f t="shared" ca="1" si="138"/>
        <v>0</v>
      </c>
      <c r="AK132">
        <f t="shared" ca="1" si="138"/>
        <v>1</v>
      </c>
      <c r="AL132">
        <f t="shared" ca="1" si="138"/>
        <v>0</v>
      </c>
      <c r="AM132">
        <f t="shared" ca="1" si="138"/>
        <v>1</v>
      </c>
      <c r="AN132">
        <f t="shared" ca="1" si="138"/>
        <v>0</v>
      </c>
      <c r="AO132">
        <f t="shared" ca="1" si="138"/>
        <v>0</v>
      </c>
      <c r="AP132">
        <f t="shared" ca="1" si="138"/>
        <v>1</v>
      </c>
      <c r="AQ132">
        <f t="shared" ca="1" si="138"/>
        <v>0</v>
      </c>
      <c r="AR132">
        <f t="shared" ca="1" si="122"/>
        <v>0</v>
      </c>
      <c r="AS132">
        <f t="shared" ca="1" si="122"/>
        <v>0</v>
      </c>
      <c r="AT132">
        <f t="shared" ca="1" si="122"/>
        <v>1</v>
      </c>
      <c r="AU132">
        <f t="shared" ca="1" si="122"/>
        <v>1</v>
      </c>
      <c r="AV132">
        <f t="shared" ca="1" si="122"/>
        <v>1</v>
      </c>
      <c r="AW132">
        <f t="shared" ca="1" si="120"/>
        <v>0</v>
      </c>
      <c r="AX132">
        <f t="shared" ca="1" si="120"/>
        <v>0</v>
      </c>
      <c r="AY132">
        <f t="shared" ca="1" si="120"/>
        <v>0</v>
      </c>
      <c r="AZ132">
        <f t="shared" ca="1" si="92"/>
        <v>0</v>
      </c>
      <c r="BA132">
        <f t="shared" ca="1" si="92"/>
        <v>0</v>
      </c>
      <c r="BB132">
        <f t="shared" ca="1" si="92"/>
        <v>0</v>
      </c>
      <c r="BC132">
        <f t="shared" ca="1" si="147"/>
        <v>0.32</v>
      </c>
      <c r="BD132" t="str">
        <f ca="1">IF(COUNT(BD$1:BD131)=0,IF(AD132=1,$AC132,""),"")</f>
        <v/>
      </c>
      <c r="BE132" t="str">
        <f ca="1">IF(COUNT(BE$1:BE131)=0,IF(AE132=1,$AC132,""),"")</f>
        <v/>
      </c>
      <c r="BF132" t="str">
        <f ca="1">IF(COUNT(BF$1:BF131)=0,IF(AF132=1,$AC132,""),"")</f>
        <v/>
      </c>
      <c r="BG132" t="str">
        <f ca="1">IF(COUNT(BG$1:BG131)=0,IF(AG132=1,$AC132,""),"")</f>
        <v/>
      </c>
      <c r="BH132" t="str">
        <f ca="1">IF(COUNT(BH$1:BH131)=0,IF(AH132=1,$AC132,""),"")</f>
        <v/>
      </c>
      <c r="BI132" t="str">
        <f ca="1">IF(COUNT(BI$1:BI131)=0,IF(AI132=1,$AC132,""),"")</f>
        <v/>
      </c>
      <c r="BJ132" t="str">
        <f ca="1">IF(COUNT(BJ$1:BJ131)=0,IF(AJ132=1,$AC132,""),"")</f>
        <v/>
      </c>
      <c r="BK132" t="str">
        <f ca="1">IF(COUNT(BK$1:BK131)=0,IF(AK132=1,$AC132,""),"")</f>
        <v/>
      </c>
      <c r="BL132" t="str">
        <f ca="1">IF(COUNT(BL$1:BL131)=0,IF(AL132=1,$AC132,""),"")</f>
        <v/>
      </c>
      <c r="BM132" t="str">
        <f ca="1">IF(COUNT(BM$1:BM131)=0,IF(AM132=1,$AC132,""),"")</f>
        <v/>
      </c>
      <c r="BN132" t="str">
        <f ca="1">IF(COUNT(BN$1:BN131)=0,IF(AN132=1,$AC132,""),"")</f>
        <v/>
      </c>
      <c r="BO132" t="str">
        <f ca="1">IF(COUNT(BO$1:BO131)=0,IF(AO132=1,$AC132,""),"")</f>
        <v/>
      </c>
      <c r="BP132" t="str">
        <f ca="1">IF(COUNT(BP$1:BP131)=0,IF(AP132=1,$AC132,""),"")</f>
        <v/>
      </c>
      <c r="BQ132" t="str">
        <f ca="1">IF(COUNT(BQ$1:BQ131)=0,IF(AQ132=1,$AC132,""),"")</f>
        <v/>
      </c>
      <c r="BR132" t="str">
        <f ca="1">IF(COUNT(BR$1:BR131)=0,IF(AR132=1,$AC132,""),"")</f>
        <v/>
      </c>
      <c r="BS132" t="str">
        <f ca="1">IF(COUNT(BS$1:BS131)=0,IF(AS132=1,$AC132,""),"")</f>
        <v/>
      </c>
      <c r="BT132" t="str">
        <f ca="1">IF(COUNT(BT$1:BT131)=0,IF(AT132=1,$AC132,""),"")</f>
        <v/>
      </c>
      <c r="BU132" t="str">
        <f ca="1">IF(COUNT(BU$1:BU131)=0,IF(AU132=1,$AC132,""),"")</f>
        <v/>
      </c>
      <c r="BV132" t="str">
        <f ca="1">IF(COUNT(BV$1:BV131)=0,IF(AV132=1,$AC132,""),"")</f>
        <v/>
      </c>
      <c r="BW132" t="str">
        <f ca="1">IF(COUNT(BW$1:BW131)=0,IF(AW132=1,$AC132,""),"")</f>
        <v/>
      </c>
      <c r="BX132" t="str">
        <f ca="1">IF(COUNT(BX$1:BX131)=0,IF(AX132=1,$AC132,""),"")</f>
        <v/>
      </c>
      <c r="BY132" t="str">
        <f ca="1">IF(COUNT(BY$1:BY131)=0,IF(AY132=1,$AC132,""),"")</f>
        <v/>
      </c>
      <c r="BZ132" t="str">
        <f ca="1">IF(COUNT(BZ$1:BZ131)=0,IF(AZ132=1,$AC132,""),"")</f>
        <v/>
      </c>
      <c r="CA132" t="str">
        <f ca="1">IF(COUNT(CA$1:CA131)=0,IF(BA132=1,$AC132,""),"")</f>
        <v/>
      </c>
      <c r="CB132" t="str">
        <f ca="1">IF(COUNT(CB$1:CB131)=0,IF(BB132=1,$AC132,""),"")</f>
        <v/>
      </c>
    </row>
    <row r="133" spans="2:80" x14ac:dyDescent="0.35">
      <c r="B133">
        <v>5</v>
      </c>
      <c r="C133">
        <f t="shared" ref="C133:AA133" ca="1" si="149">IF(RAND()&gt;C128,0,1)</f>
        <v>0</v>
      </c>
      <c r="D133">
        <f t="shared" ca="1" si="149"/>
        <v>0</v>
      </c>
      <c r="E133">
        <f t="shared" ca="1" si="149"/>
        <v>0</v>
      </c>
      <c r="F133">
        <f t="shared" ca="1" si="149"/>
        <v>1</v>
      </c>
      <c r="G133">
        <f t="shared" ca="1" si="149"/>
        <v>0</v>
      </c>
      <c r="H133">
        <f t="shared" ca="1" si="149"/>
        <v>0</v>
      </c>
      <c r="I133">
        <f t="shared" ca="1" si="149"/>
        <v>0</v>
      </c>
      <c r="J133">
        <f t="shared" ca="1" si="149"/>
        <v>1</v>
      </c>
      <c r="K133">
        <f t="shared" ca="1" si="149"/>
        <v>0</v>
      </c>
      <c r="L133">
        <f t="shared" ca="1" si="149"/>
        <v>0</v>
      </c>
      <c r="M133">
        <f t="shared" ca="1" si="149"/>
        <v>0</v>
      </c>
      <c r="N133">
        <f t="shared" ca="1" si="149"/>
        <v>0</v>
      </c>
      <c r="O133">
        <f t="shared" ca="1" si="149"/>
        <v>1</v>
      </c>
      <c r="P133">
        <f t="shared" ca="1" si="149"/>
        <v>1</v>
      </c>
      <c r="Q133">
        <f t="shared" ca="1" si="149"/>
        <v>0</v>
      </c>
      <c r="R133">
        <f t="shared" ca="1" si="149"/>
        <v>0</v>
      </c>
      <c r="S133">
        <f t="shared" ca="1" si="149"/>
        <v>0</v>
      </c>
      <c r="T133">
        <f t="shared" ca="1" si="149"/>
        <v>0</v>
      </c>
      <c r="U133">
        <f t="shared" ca="1" si="149"/>
        <v>0</v>
      </c>
      <c r="V133">
        <f t="shared" ca="1" si="149"/>
        <v>0</v>
      </c>
      <c r="W133">
        <f t="shared" ca="1" si="149"/>
        <v>0</v>
      </c>
      <c r="X133">
        <f t="shared" ca="1" si="149"/>
        <v>0</v>
      </c>
      <c r="Y133">
        <f t="shared" ca="1" si="149"/>
        <v>0</v>
      </c>
      <c r="Z133">
        <f t="shared" ca="1" si="149"/>
        <v>0</v>
      </c>
      <c r="AA133">
        <f t="shared" ca="1" si="149"/>
        <v>0</v>
      </c>
      <c r="AC133">
        <v>131</v>
      </c>
      <c r="AD133">
        <f t="shared" ca="1" si="140"/>
        <v>0</v>
      </c>
      <c r="AE133">
        <f t="shared" ca="1" si="140"/>
        <v>0</v>
      </c>
      <c r="AF133">
        <f t="shared" ca="1" si="140"/>
        <v>0</v>
      </c>
      <c r="AG133">
        <f t="shared" ca="1" si="140"/>
        <v>1</v>
      </c>
      <c r="AH133">
        <f t="shared" ca="1" si="140"/>
        <v>0</v>
      </c>
      <c r="AI133">
        <f t="shared" ca="1" si="138"/>
        <v>1</v>
      </c>
      <c r="AJ133">
        <f t="shared" ca="1" si="138"/>
        <v>0</v>
      </c>
      <c r="AK133">
        <f t="shared" ca="1" si="138"/>
        <v>1</v>
      </c>
      <c r="AL133">
        <f t="shared" ca="1" si="138"/>
        <v>0</v>
      </c>
      <c r="AM133">
        <f t="shared" ca="1" si="138"/>
        <v>1</v>
      </c>
      <c r="AN133">
        <f t="shared" ca="1" si="138"/>
        <v>0</v>
      </c>
      <c r="AO133">
        <f t="shared" ca="1" si="138"/>
        <v>0</v>
      </c>
      <c r="AP133">
        <f t="shared" ca="1" si="138"/>
        <v>1</v>
      </c>
      <c r="AQ133">
        <f t="shared" ca="1" si="138"/>
        <v>0</v>
      </c>
      <c r="AR133">
        <f t="shared" ca="1" si="122"/>
        <v>0</v>
      </c>
      <c r="AS133">
        <f t="shared" ca="1" si="122"/>
        <v>0</v>
      </c>
      <c r="AT133">
        <f t="shared" ca="1" si="122"/>
        <v>1</v>
      </c>
      <c r="AU133">
        <f t="shared" ca="1" si="122"/>
        <v>1</v>
      </c>
      <c r="AV133">
        <f t="shared" ca="1" si="122"/>
        <v>1</v>
      </c>
      <c r="AW133">
        <f t="shared" ca="1" si="120"/>
        <v>0</v>
      </c>
      <c r="AX133">
        <f t="shared" ca="1" si="120"/>
        <v>0</v>
      </c>
      <c r="AY133">
        <f t="shared" ca="1" si="120"/>
        <v>0</v>
      </c>
      <c r="AZ133">
        <f t="shared" ca="1" si="92"/>
        <v>0</v>
      </c>
      <c r="BA133">
        <f t="shared" ca="1" si="92"/>
        <v>0</v>
      </c>
      <c r="BB133">
        <f t="shared" ca="1" si="92"/>
        <v>0</v>
      </c>
      <c r="BC133">
        <f t="shared" ca="1" si="147"/>
        <v>0.32</v>
      </c>
      <c r="BD133" t="str">
        <f ca="1">IF(COUNT(BD$1:BD132)=0,IF(AD133=1,$AC133,""),"")</f>
        <v/>
      </c>
      <c r="BE133" t="str">
        <f ca="1">IF(COUNT(BE$1:BE132)=0,IF(AE133=1,$AC133,""),"")</f>
        <v/>
      </c>
      <c r="BF133" t="str">
        <f ca="1">IF(COUNT(BF$1:BF132)=0,IF(AF133=1,$AC133,""),"")</f>
        <v/>
      </c>
      <c r="BG133" t="str">
        <f ca="1">IF(COUNT(BG$1:BG132)=0,IF(AG133=1,$AC133,""),"")</f>
        <v/>
      </c>
      <c r="BH133" t="str">
        <f ca="1">IF(COUNT(BH$1:BH132)=0,IF(AH133=1,$AC133,""),"")</f>
        <v/>
      </c>
      <c r="BI133" t="str">
        <f ca="1">IF(COUNT(BI$1:BI132)=0,IF(AI133=1,$AC133,""),"")</f>
        <v/>
      </c>
      <c r="BJ133" t="str">
        <f ca="1">IF(COUNT(BJ$1:BJ132)=0,IF(AJ133=1,$AC133,""),"")</f>
        <v/>
      </c>
      <c r="BK133" t="str">
        <f ca="1">IF(COUNT(BK$1:BK132)=0,IF(AK133=1,$AC133,""),"")</f>
        <v/>
      </c>
      <c r="BL133" t="str">
        <f ca="1">IF(COUNT(BL$1:BL132)=0,IF(AL133=1,$AC133,""),"")</f>
        <v/>
      </c>
      <c r="BM133" t="str">
        <f ca="1">IF(COUNT(BM$1:BM132)=0,IF(AM133=1,$AC133,""),"")</f>
        <v/>
      </c>
      <c r="BN133" t="str">
        <f ca="1">IF(COUNT(BN$1:BN132)=0,IF(AN133=1,$AC133,""),"")</f>
        <v/>
      </c>
      <c r="BO133" t="str">
        <f ca="1">IF(COUNT(BO$1:BO132)=0,IF(AO133=1,$AC133,""),"")</f>
        <v/>
      </c>
      <c r="BP133" t="str">
        <f ca="1">IF(COUNT(BP$1:BP132)=0,IF(AP133=1,$AC133,""),"")</f>
        <v/>
      </c>
      <c r="BQ133" t="str">
        <f ca="1">IF(COUNT(BQ$1:BQ132)=0,IF(AQ133=1,$AC133,""),"")</f>
        <v/>
      </c>
      <c r="BR133" t="str">
        <f ca="1">IF(COUNT(BR$1:BR132)=0,IF(AR133=1,$AC133,""),"")</f>
        <v/>
      </c>
      <c r="BS133" t="str">
        <f ca="1">IF(COUNT(BS$1:BS132)=0,IF(AS133=1,$AC133,""),"")</f>
        <v/>
      </c>
      <c r="BT133" t="str">
        <f ca="1">IF(COUNT(BT$1:BT132)=0,IF(AT133=1,$AC133,""),"")</f>
        <v/>
      </c>
      <c r="BU133" t="str">
        <f ca="1">IF(COUNT(BU$1:BU132)=0,IF(AU133=1,$AC133,""),"")</f>
        <v/>
      </c>
      <c r="BV133" t="str">
        <f ca="1">IF(COUNT(BV$1:BV132)=0,IF(AV133=1,$AC133,""),"")</f>
        <v/>
      </c>
      <c r="BW133" t="str">
        <f ca="1">IF(COUNT(BW$1:BW132)=0,IF(AW133=1,$AC133,""),"")</f>
        <v/>
      </c>
      <c r="BX133" t="str">
        <f ca="1">IF(COUNT(BX$1:BX132)=0,IF(AX133=1,$AC133,""),"")</f>
        <v/>
      </c>
      <c r="BY133" t="str">
        <f ca="1">IF(COUNT(BY$1:BY132)=0,IF(AY133=1,$AC133,""),"")</f>
        <v/>
      </c>
      <c r="BZ133" t="str">
        <f ca="1">IF(COUNT(BZ$1:BZ132)=0,IF(AZ133=1,$AC133,""),"")</f>
        <v/>
      </c>
      <c r="CA133" t="str">
        <f ca="1">IF(COUNT(CA$1:CA132)=0,IF(BA133=1,$AC133,""),"")</f>
        <v/>
      </c>
      <c r="CB133" t="str">
        <f ca="1">IF(COUNT(CB$1:CB132)=0,IF(BB133=1,$AC133,""),"")</f>
        <v/>
      </c>
    </row>
    <row r="134" spans="2:80" x14ac:dyDescent="0.35">
      <c r="B134">
        <v>6</v>
      </c>
      <c r="C134">
        <f t="shared" ref="C134:AA134" ca="1" si="150">IF(RAND()&gt;C128,0,1)</f>
        <v>0</v>
      </c>
      <c r="D134">
        <f t="shared" ca="1" si="150"/>
        <v>1</v>
      </c>
      <c r="E134">
        <f t="shared" ca="1" si="150"/>
        <v>0</v>
      </c>
      <c r="F134">
        <f t="shared" ca="1" si="150"/>
        <v>0</v>
      </c>
      <c r="G134">
        <f t="shared" ca="1" si="150"/>
        <v>0</v>
      </c>
      <c r="H134">
        <f t="shared" ca="1" si="150"/>
        <v>0</v>
      </c>
      <c r="I134">
        <f t="shared" ca="1" si="150"/>
        <v>1</v>
      </c>
      <c r="J134">
        <f t="shared" ca="1" si="150"/>
        <v>0</v>
      </c>
      <c r="K134">
        <f t="shared" ca="1" si="150"/>
        <v>0</v>
      </c>
      <c r="L134">
        <f t="shared" ca="1" si="150"/>
        <v>1</v>
      </c>
      <c r="M134">
        <f t="shared" ca="1" si="150"/>
        <v>0</v>
      </c>
      <c r="N134">
        <f t="shared" ca="1" si="150"/>
        <v>0</v>
      </c>
      <c r="O134">
        <f t="shared" ca="1" si="150"/>
        <v>0</v>
      </c>
      <c r="P134">
        <f t="shared" ca="1" si="150"/>
        <v>0</v>
      </c>
      <c r="Q134">
        <f t="shared" ca="1" si="150"/>
        <v>0</v>
      </c>
      <c r="R134">
        <f t="shared" ca="1" si="150"/>
        <v>0</v>
      </c>
      <c r="S134">
        <f t="shared" ca="1" si="150"/>
        <v>1</v>
      </c>
      <c r="T134">
        <f t="shared" ca="1" si="150"/>
        <v>0</v>
      </c>
      <c r="U134">
        <f t="shared" ca="1" si="150"/>
        <v>0</v>
      </c>
      <c r="V134">
        <f t="shared" ca="1" si="150"/>
        <v>0</v>
      </c>
      <c r="W134">
        <f t="shared" ca="1" si="150"/>
        <v>0</v>
      </c>
      <c r="X134">
        <f t="shared" ca="1" si="150"/>
        <v>0</v>
      </c>
      <c r="Y134">
        <f t="shared" ca="1" si="150"/>
        <v>0</v>
      </c>
      <c r="Z134">
        <f t="shared" ca="1" si="150"/>
        <v>0</v>
      </c>
      <c r="AA134">
        <f t="shared" ca="1" si="150"/>
        <v>0</v>
      </c>
      <c r="AC134">
        <v>132</v>
      </c>
      <c r="AD134">
        <f t="shared" ca="1" si="140"/>
        <v>0</v>
      </c>
      <c r="AE134">
        <f t="shared" ca="1" si="140"/>
        <v>0</v>
      </c>
      <c r="AF134">
        <f t="shared" ca="1" si="140"/>
        <v>0</v>
      </c>
      <c r="AG134">
        <f t="shared" ca="1" si="140"/>
        <v>1</v>
      </c>
      <c r="AH134">
        <f t="shared" ca="1" si="140"/>
        <v>0</v>
      </c>
      <c r="AI134">
        <f t="shared" ca="1" si="138"/>
        <v>1</v>
      </c>
      <c r="AJ134">
        <f t="shared" ca="1" si="138"/>
        <v>0</v>
      </c>
      <c r="AK134">
        <f t="shared" ca="1" si="138"/>
        <v>1</v>
      </c>
      <c r="AL134">
        <f t="shared" ca="1" si="138"/>
        <v>0</v>
      </c>
      <c r="AM134">
        <f t="shared" ca="1" si="138"/>
        <v>1</v>
      </c>
      <c r="AN134">
        <f t="shared" ca="1" si="138"/>
        <v>0</v>
      </c>
      <c r="AO134">
        <f t="shared" ca="1" si="138"/>
        <v>0</v>
      </c>
      <c r="AP134">
        <f t="shared" ca="1" si="138"/>
        <v>1</v>
      </c>
      <c r="AQ134">
        <f t="shared" ca="1" si="138"/>
        <v>0</v>
      </c>
      <c r="AR134">
        <f t="shared" ca="1" si="122"/>
        <v>0</v>
      </c>
      <c r="AS134">
        <f t="shared" ca="1" si="122"/>
        <v>0</v>
      </c>
      <c r="AT134">
        <f t="shared" ca="1" si="122"/>
        <v>1</v>
      </c>
      <c r="AU134">
        <f t="shared" ca="1" si="122"/>
        <v>1</v>
      </c>
      <c r="AV134">
        <f t="shared" ca="1" si="122"/>
        <v>1</v>
      </c>
      <c r="AW134">
        <f t="shared" ca="1" si="120"/>
        <v>0</v>
      </c>
      <c r="AX134">
        <f t="shared" ca="1" si="120"/>
        <v>0</v>
      </c>
      <c r="AY134">
        <f t="shared" ca="1" si="120"/>
        <v>0</v>
      </c>
      <c r="AZ134">
        <f t="shared" ca="1" si="92"/>
        <v>0</v>
      </c>
      <c r="BA134">
        <f t="shared" ca="1" si="92"/>
        <v>0</v>
      </c>
      <c r="BB134">
        <f t="shared" ca="1" si="92"/>
        <v>0</v>
      </c>
      <c r="BC134">
        <f t="shared" ca="1" si="147"/>
        <v>0.32</v>
      </c>
      <c r="BD134" t="str">
        <f ca="1">IF(COUNT(BD$1:BD133)=0,IF(AD134=1,$AC134,""),"")</f>
        <v/>
      </c>
      <c r="BE134" t="str">
        <f ca="1">IF(COUNT(BE$1:BE133)=0,IF(AE134=1,$AC134,""),"")</f>
        <v/>
      </c>
      <c r="BF134" t="str">
        <f ca="1">IF(COUNT(BF$1:BF133)=0,IF(AF134=1,$AC134,""),"")</f>
        <v/>
      </c>
      <c r="BG134" t="str">
        <f ca="1">IF(COUNT(BG$1:BG133)=0,IF(AG134=1,$AC134,""),"")</f>
        <v/>
      </c>
      <c r="BH134" t="str">
        <f ca="1">IF(COUNT(BH$1:BH133)=0,IF(AH134=1,$AC134,""),"")</f>
        <v/>
      </c>
      <c r="BI134" t="str">
        <f ca="1">IF(COUNT(BI$1:BI133)=0,IF(AI134=1,$AC134,""),"")</f>
        <v/>
      </c>
      <c r="BJ134" t="str">
        <f ca="1">IF(COUNT(BJ$1:BJ133)=0,IF(AJ134=1,$AC134,""),"")</f>
        <v/>
      </c>
      <c r="BK134" t="str">
        <f ca="1">IF(COUNT(BK$1:BK133)=0,IF(AK134=1,$AC134,""),"")</f>
        <v/>
      </c>
      <c r="BL134" t="str">
        <f ca="1">IF(COUNT(BL$1:BL133)=0,IF(AL134=1,$AC134,""),"")</f>
        <v/>
      </c>
      <c r="BM134" t="str">
        <f ca="1">IF(COUNT(BM$1:BM133)=0,IF(AM134=1,$AC134,""),"")</f>
        <v/>
      </c>
      <c r="BN134" t="str">
        <f ca="1">IF(COUNT(BN$1:BN133)=0,IF(AN134=1,$AC134,""),"")</f>
        <v/>
      </c>
      <c r="BO134" t="str">
        <f ca="1">IF(COUNT(BO$1:BO133)=0,IF(AO134=1,$AC134,""),"")</f>
        <v/>
      </c>
      <c r="BP134" t="str">
        <f ca="1">IF(COUNT(BP$1:BP133)=0,IF(AP134=1,$AC134,""),"")</f>
        <v/>
      </c>
      <c r="BQ134" t="str">
        <f ca="1">IF(COUNT(BQ$1:BQ133)=0,IF(AQ134=1,$AC134,""),"")</f>
        <v/>
      </c>
      <c r="BR134" t="str">
        <f ca="1">IF(COUNT(BR$1:BR133)=0,IF(AR134=1,$AC134,""),"")</f>
        <v/>
      </c>
      <c r="BS134" t="str">
        <f ca="1">IF(COUNT(BS$1:BS133)=0,IF(AS134=1,$AC134,""),"")</f>
        <v/>
      </c>
      <c r="BT134" t="str">
        <f ca="1">IF(COUNT(BT$1:BT133)=0,IF(AT134=1,$AC134,""),"")</f>
        <v/>
      </c>
      <c r="BU134" t="str">
        <f ca="1">IF(COUNT(BU$1:BU133)=0,IF(AU134=1,$AC134,""),"")</f>
        <v/>
      </c>
      <c r="BV134" t="str">
        <f ca="1">IF(COUNT(BV$1:BV133)=0,IF(AV134=1,$AC134,""),"")</f>
        <v/>
      </c>
      <c r="BW134" t="str">
        <f ca="1">IF(COUNT(BW$1:BW133)=0,IF(AW134=1,$AC134,""),"")</f>
        <v/>
      </c>
      <c r="BX134" t="str">
        <f ca="1">IF(COUNT(BX$1:BX133)=0,IF(AX134=1,$AC134,""),"")</f>
        <v/>
      </c>
      <c r="BY134" t="str">
        <f ca="1">IF(COUNT(BY$1:BY133)=0,IF(AY134=1,$AC134,""),"")</f>
        <v/>
      </c>
      <c r="BZ134" t="str">
        <f ca="1">IF(COUNT(BZ$1:BZ133)=0,IF(AZ134=1,$AC134,""),"")</f>
        <v/>
      </c>
      <c r="CA134" t="str">
        <f ca="1">IF(COUNT(CA$1:CA133)=0,IF(BA134=1,$AC134,""),"")</f>
        <v/>
      </c>
      <c r="CB134" t="str">
        <f ca="1">IF(COUNT(CB$1:CB133)=0,IF(BB134=1,$AC134,""),"")</f>
        <v/>
      </c>
    </row>
    <row r="135" spans="2:80" x14ac:dyDescent="0.35">
      <c r="B135">
        <v>7</v>
      </c>
      <c r="C135">
        <f t="shared" ref="C135:AA135" ca="1" si="151">IF(RAND()&gt;C128,0,1)</f>
        <v>0</v>
      </c>
      <c r="D135">
        <f t="shared" ca="1" si="151"/>
        <v>0</v>
      </c>
      <c r="E135">
        <f t="shared" ca="1" si="151"/>
        <v>0</v>
      </c>
      <c r="F135">
        <f t="shared" ca="1" si="151"/>
        <v>1</v>
      </c>
      <c r="G135">
        <f t="shared" ca="1" si="151"/>
        <v>0</v>
      </c>
      <c r="H135">
        <f t="shared" ca="1" si="151"/>
        <v>1</v>
      </c>
      <c r="I135">
        <f t="shared" ca="1" si="151"/>
        <v>1</v>
      </c>
      <c r="J135">
        <f t="shared" ca="1" si="151"/>
        <v>0</v>
      </c>
      <c r="K135">
        <f t="shared" ca="1" si="151"/>
        <v>0</v>
      </c>
      <c r="L135">
        <f t="shared" ca="1" si="151"/>
        <v>1</v>
      </c>
      <c r="M135">
        <f t="shared" ca="1" si="151"/>
        <v>0</v>
      </c>
      <c r="N135">
        <f t="shared" ca="1" si="151"/>
        <v>0</v>
      </c>
      <c r="O135">
        <f t="shared" ca="1" si="151"/>
        <v>0</v>
      </c>
      <c r="P135">
        <f t="shared" ca="1" si="151"/>
        <v>0</v>
      </c>
      <c r="Q135">
        <f t="shared" ca="1" si="151"/>
        <v>0</v>
      </c>
      <c r="R135">
        <f t="shared" ca="1" si="151"/>
        <v>0</v>
      </c>
      <c r="S135">
        <f t="shared" ca="1" si="151"/>
        <v>0</v>
      </c>
      <c r="T135">
        <f t="shared" ca="1" si="151"/>
        <v>0</v>
      </c>
      <c r="U135">
        <f t="shared" ca="1" si="151"/>
        <v>0</v>
      </c>
      <c r="V135">
        <f t="shared" ca="1" si="151"/>
        <v>0</v>
      </c>
      <c r="W135">
        <f t="shared" ca="1" si="151"/>
        <v>0</v>
      </c>
      <c r="X135">
        <f t="shared" ca="1" si="151"/>
        <v>0</v>
      </c>
      <c r="Y135">
        <f t="shared" ca="1" si="151"/>
        <v>1</v>
      </c>
      <c r="Z135">
        <f t="shared" ca="1" si="151"/>
        <v>0</v>
      </c>
      <c r="AA135">
        <f t="shared" ca="1" si="151"/>
        <v>0</v>
      </c>
      <c r="AC135">
        <v>133</v>
      </c>
      <c r="AD135">
        <f t="shared" ca="1" si="140"/>
        <v>0</v>
      </c>
      <c r="AE135">
        <f t="shared" ca="1" si="140"/>
        <v>0</v>
      </c>
      <c r="AF135">
        <f t="shared" ca="1" si="140"/>
        <v>0</v>
      </c>
      <c r="AG135">
        <f t="shared" ca="1" si="140"/>
        <v>1</v>
      </c>
      <c r="AH135">
        <f t="shared" ca="1" si="140"/>
        <v>0</v>
      </c>
      <c r="AI135">
        <f t="shared" ca="1" si="138"/>
        <v>1</v>
      </c>
      <c r="AJ135">
        <f t="shared" ca="1" si="138"/>
        <v>0</v>
      </c>
      <c r="AK135">
        <f t="shared" ca="1" si="138"/>
        <v>1</v>
      </c>
      <c r="AL135">
        <f t="shared" ca="1" si="138"/>
        <v>0</v>
      </c>
      <c r="AM135">
        <f t="shared" ca="1" si="138"/>
        <v>1</v>
      </c>
      <c r="AN135">
        <f t="shared" ca="1" si="138"/>
        <v>0</v>
      </c>
      <c r="AO135">
        <f t="shared" ca="1" si="138"/>
        <v>0</v>
      </c>
      <c r="AP135">
        <f t="shared" ca="1" si="138"/>
        <v>1</v>
      </c>
      <c r="AQ135">
        <f t="shared" ca="1" si="138"/>
        <v>0</v>
      </c>
      <c r="AR135">
        <f t="shared" ca="1" si="122"/>
        <v>0</v>
      </c>
      <c r="AS135">
        <f t="shared" ca="1" si="122"/>
        <v>0</v>
      </c>
      <c r="AT135">
        <f t="shared" ca="1" si="122"/>
        <v>1</v>
      </c>
      <c r="AU135">
        <f t="shared" ca="1" si="122"/>
        <v>1</v>
      </c>
      <c r="AV135">
        <f t="shared" ca="1" si="122"/>
        <v>1</v>
      </c>
      <c r="AW135">
        <f t="shared" ca="1" si="120"/>
        <v>0</v>
      </c>
      <c r="AX135">
        <f t="shared" ca="1" si="120"/>
        <v>0</v>
      </c>
      <c r="AY135">
        <f t="shared" ca="1" si="120"/>
        <v>0</v>
      </c>
      <c r="AZ135">
        <f t="shared" ca="1" si="92"/>
        <v>0</v>
      </c>
      <c r="BA135">
        <f t="shared" ca="1" si="92"/>
        <v>0</v>
      </c>
      <c r="BB135">
        <f t="shared" ca="1" si="92"/>
        <v>0</v>
      </c>
      <c r="BC135">
        <f t="shared" ca="1" si="147"/>
        <v>0.32</v>
      </c>
      <c r="BD135" t="str">
        <f ca="1">IF(COUNT(BD$1:BD134)=0,IF(AD135=1,$AC135,""),"")</f>
        <v/>
      </c>
      <c r="BE135" t="str">
        <f ca="1">IF(COUNT(BE$1:BE134)=0,IF(AE135=1,$AC135,""),"")</f>
        <v/>
      </c>
      <c r="BF135" t="str">
        <f ca="1">IF(COUNT(BF$1:BF134)=0,IF(AF135=1,$AC135,""),"")</f>
        <v/>
      </c>
      <c r="BG135" t="str">
        <f ca="1">IF(COUNT(BG$1:BG134)=0,IF(AG135=1,$AC135,""),"")</f>
        <v/>
      </c>
      <c r="BH135" t="str">
        <f ca="1">IF(COUNT(BH$1:BH134)=0,IF(AH135=1,$AC135,""),"")</f>
        <v/>
      </c>
      <c r="BI135" t="str">
        <f ca="1">IF(COUNT(BI$1:BI134)=0,IF(AI135=1,$AC135,""),"")</f>
        <v/>
      </c>
      <c r="BJ135" t="str">
        <f ca="1">IF(COUNT(BJ$1:BJ134)=0,IF(AJ135=1,$AC135,""),"")</f>
        <v/>
      </c>
      <c r="BK135" t="str">
        <f ca="1">IF(COUNT(BK$1:BK134)=0,IF(AK135=1,$AC135,""),"")</f>
        <v/>
      </c>
      <c r="BL135" t="str">
        <f ca="1">IF(COUNT(BL$1:BL134)=0,IF(AL135=1,$AC135,""),"")</f>
        <v/>
      </c>
      <c r="BM135" t="str">
        <f ca="1">IF(COUNT(BM$1:BM134)=0,IF(AM135=1,$AC135,""),"")</f>
        <v/>
      </c>
      <c r="BN135" t="str">
        <f ca="1">IF(COUNT(BN$1:BN134)=0,IF(AN135=1,$AC135,""),"")</f>
        <v/>
      </c>
      <c r="BO135" t="str">
        <f ca="1">IF(COUNT(BO$1:BO134)=0,IF(AO135=1,$AC135,""),"")</f>
        <v/>
      </c>
      <c r="BP135" t="str">
        <f ca="1">IF(COUNT(BP$1:BP134)=0,IF(AP135=1,$AC135,""),"")</f>
        <v/>
      </c>
      <c r="BQ135" t="str">
        <f ca="1">IF(COUNT(BQ$1:BQ134)=0,IF(AQ135=1,$AC135,""),"")</f>
        <v/>
      </c>
      <c r="BR135" t="str">
        <f ca="1">IF(COUNT(BR$1:BR134)=0,IF(AR135=1,$AC135,""),"")</f>
        <v/>
      </c>
      <c r="BS135" t="str">
        <f ca="1">IF(COUNT(BS$1:BS134)=0,IF(AS135=1,$AC135,""),"")</f>
        <v/>
      </c>
      <c r="BT135" t="str">
        <f ca="1">IF(COUNT(BT$1:BT134)=0,IF(AT135=1,$AC135,""),"")</f>
        <v/>
      </c>
      <c r="BU135" t="str">
        <f ca="1">IF(COUNT(BU$1:BU134)=0,IF(AU135=1,$AC135,""),"")</f>
        <v/>
      </c>
      <c r="BV135" t="str">
        <f ca="1">IF(COUNT(BV$1:BV134)=0,IF(AV135=1,$AC135,""),"")</f>
        <v/>
      </c>
      <c r="BW135" t="str">
        <f ca="1">IF(COUNT(BW$1:BW134)=0,IF(AW135=1,$AC135,""),"")</f>
        <v/>
      </c>
      <c r="BX135" t="str">
        <f ca="1">IF(COUNT(BX$1:BX134)=0,IF(AX135=1,$AC135,""),"")</f>
        <v/>
      </c>
      <c r="BY135" t="str">
        <f ca="1">IF(COUNT(BY$1:BY134)=0,IF(AY135=1,$AC135,""),"")</f>
        <v/>
      </c>
      <c r="BZ135" t="str">
        <f ca="1">IF(COUNT(BZ$1:BZ134)=0,IF(AZ135=1,$AC135,""),"")</f>
        <v/>
      </c>
      <c r="CA135" t="str">
        <f ca="1">IF(COUNT(CA$1:CA134)=0,IF(BA135=1,$AC135,""),"")</f>
        <v/>
      </c>
      <c r="CB135" t="str">
        <f ca="1">IF(COUNT(CB$1:CB134)=0,IF(BB135=1,$AC135,""),"")</f>
        <v/>
      </c>
    </row>
    <row r="136" spans="2:80" x14ac:dyDescent="0.35">
      <c r="B136">
        <v>8</v>
      </c>
      <c r="C136">
        <f t="shared" ref="C136:AA136" ca="1" si="152">IF(RAND()&gt;C128,0,1)</f>
        <v>0</v>
      </c>
      <c r="D136">
        <f t="shared" ca="1" si="152"/>
        <v>0</v>
      </c>
      <c r="E136">
        <f t="shared" ca="1" si="152"/>
        <v>0</v>
      </c>
      <c r="F136">
        <f t="shared" ca="1" si="152"/>
        <v>0</v>
      </c>
      <c r="G136">
        <f t="shared" ca="1" si="152"/>
        <v>0</v>
      </c>
      <c r="H136">
        <f t="shared" ca="1" si="152"/>
        <v>0</v>
      </c>
      <c r="I136">
        <f t="shared" ca="1" si="152"/>
        <v>0</v>
      </c>
      <c r="J136">
        <f t="shared" ca="1" si="152"/>
        <v>1</v>
      </c>
      <c r="K136">
        <f t="shared" ca="1" si="152"/>
        <v>0</v>
      </c>
      <c r="L136">
        <f t="shared" ca="1" si="152"/>
        <v>1</v>
      </c>
      <c r="M136">
        <f t="shared" ca="1" si="152"/>
        <v>0</v>
      </c>
      <c r="N136">
        <f t="shared" ca="1" si="152"/>
        <v>0</v>
      </c>
      <c r="O136">
        <f t="shared" ca="1" si="152"/>
        <v>0</v>
      </c>
      <c r="P136">
        <f t="shared" ca="1" si="152"/>
        <v>1</v>
      </c>
      <c r="Q136">
        <f t="shared" ca="1" si="152"/>
        <v>0</v>
      </c>
      <c r="R136">
        <f t="shared" ca="1" si="152"/>
        <v>0</v>
      </c>
      <c r="S136">
        <f t="shared" ca="1" si="152"/>
        <v>1</v>
      </c>
      <c r="T136">
        <f t="shared" ca="1" si="152"/>
        <v>0</v>
      </c>
      <c r="U136">
        <f t="shared" ca="1" si="152"/>
        <v>1</v>
      </c>
      <c r="V136">
        <f t="shared" ca="1" si="152"/>
        <v>0</v>
      </c>
      <c r="W136">
        <f t="shared" ca="1" si="152"/>
        <v>0</v>
      </c>
      <c r="X136">
        <f t="shared" ca="1" si="152"/>
        <v>0</v>
      </c>
      <c r="Y136">
        <f t="shared" ca="1" si="152"/>
        <v>0</v>
      </c>
      <c r="Z136">
        <f t="shared" ca="1" si="152"/>
        <v>0</v>
      </c>
      <c r="AA136">
        <f t="shared" ca="1" si="152"/>
        <v>0</v>
      </c>
      <c r="AC136">
        <v>134</v>
      </c>
      <c r="AD136">
        <f t="shared" ca="1" si="140"/>
        <v>0</v>
      </c>
      <c r="AE136">
        <f t="shared" ca="1" si="140"/>
        <v>0</v>
      </c>
      <c r="AF136">
        <f t="shared" ca="1" si="140"/>
        <v>0</v>
      </c>
      <c r="AG136">
        <f t="shared" ca="1" si="140"/>
        <v>1</v>
      </c>
      <c r="AH136">
        <f t="shared" ca="1" si="140"/>
        <v>0</v>
      </c>
      <c r="AI136">
        <f t="shared" ca="1" si="138"/>
        <v>1</v>
      </c>
      <c r="AJ136">
        <f t="shared" ca="1" si="138"/>
        <v>0</v>
      </c>
      <c r="AK136">
        <f t="shared" ca="1" si="138"/>
        <v>1</v>
      </c>
      <c r="AL136">
        <f t="shared" ca="1" si="138"/>
        <v>0</v>
      </c>
      <c r="AM136">
        <f t="shared" ca="1" si="138"/>
        <v>1</v>
      </c>
      <c r="AN136">
        <f t="shared" ca="1" si="138"/>
        <v>0</v>
      </c>
      <c r="AO136">
        <f t="shared" ca="1" si="138"/>
        <v>0</v>
      </c>
      <c r="AP136">
        <f t="shared" ca="1" si="138"/>
        <v>1</v>
      </c>
      <c r="AQ136">
        <f t="shared" ca="1" si="138"/>
        <v>0</v>
      </c>
      <c r="AR136">
        <f t="shared" ca="1" si="122"/>
        <v>0</v>
      </c>
      <c r="AS136">
        <f t="shared" ca="1" si="122"/>
        <v>0</v>
      </c>
      <c r="AT136">
        <f t="shared" ca="1" si="122"/>
        <v>1</v>
      </c>
      <c r="AU136">
        <f t="shared" ca="1" si="122"/>
        <v>1</v>
      </c>
      <c r="AV136">
        <f t="shared" ca="1" si="122"/>
        <v>1</v>
      </c>
      <c r="AW136">
        <f t="shared" ca="1" si="120"/>
        <v>0</v>
      </c>
      <c r="AX136">
        <f t="shared" ca="1" si="120"/>
        <v>0</v>
      </c>
      <c r="AY136">
        <f t="shared" ca="1" si="120"/>
        <v>0</v>
      </c>
      <c r="AZ136">
        <f t="shared" ca="1" si="92"/>
        <v>0</v>
      </c>
      <c r="BA136">
        <f t="shared" ca="1" si="92"/>
        <v>0</v>
      </c>
      <c r="BB136">
        <f t="shared" ca="1" si="92"/>
        <v>0</v>
      </c>
      <c r="BC136">
        <f t="shared" ca="1" si="147"/>
        <v>0.32</v>
      </c>
      <c r="BD136" t="str">
        <f ca="1">IF(COUNT(BD$1:BD135)=0,IF(AD136=1,$AC136,""),"")</f>
        <v/>
      </c>
      <c r="BE136" t="str">
        <f ca="1">IF(COUNT(BE$1:BE135)=0,IF(AE136=1,$AC136,""),"")</f>
        <v/>
      </c>
      <c r="BF136" t="str">
        <f ca="1">IF(COUNT(BF$1:BF135)=0,IF(AF136=1,$AC136,""),"")</f>
        <v/>
      </c>
      <c r="BG136" t="str">
        <f ca="1">IF(COUNT(BG$1:BG135)=0,IF(AG136=1,$AC136,""),"")</f>
        <v/>
      </c>
      <c r="BH136" t="str">
        <f ca="1">IF(COUNT(BH$1:BH135)=0,IF(AH136=1,$AC136,""),"")</f>
        <v/>
      </c>
      <c r="BI136" t="str">
        <f ca="1">IF(COUNT(BI$1:BI135)=0,IF(AI136=1,$AC136,""),"")</f>
        <v/>
      </c>
      <c r="BJ136" t="str">
        <f ca="1">IF(COUNT(BJ$1:BJ135)=0,IF(AJ136=1,$AC136,""),"")</f>
        <v/>
      </c>
      <c r="BK136" t="str">
        <f ca="1">IF(COUNT(BK$1:BK135)=0,IF(AK136=1,$AC136,""),"")</f>
        <v/>
      </c>
      <c r="BL136" t="str">
        <f ca="1">IF(COUNT(BL$1:BL135)=0,IF(AL136=1,$AC136,""),"")</f>
        <v/>
      </c>
      <c r="BM136" t="str">
        <f ca="1">IF(COUNT(BM$1:BM135)=0,IF(AM136=1,$AC136,""),"")</f>
        <v/>
      </c>
      <c r="BN136" t="str">
        <f ca="1">IF(COUNT(BN$1:BN135)=0,IF(AN136=1,$AC136,""),"")</f>
        <v/>
      </c>
      <c r="BO136" t="str">
        <f ca="1">IF(COUNT(BO$1:BO135)=0,IF(AO136=1,$AC136,""),"")</f>
        <v/>
      </c>
      <c r="BP136" t="str">
        <f ca="1">IF(COUNT(BP$1:BP135)=0,IF(AP136=1,$AC136,""),"")</f>
        <v/>
      </c>
      <c r="BQ136" t="str">
        <f ca="1">IF(COUNT(BQ$1:BQ135)=0,IF(AQ136=1,$AC136,""),"")</f>
        <v/>
      </c>
      <c r="BR136" t="str">
        <f ca="1">IF(COUNT(BR$1:BR135)=0,IF(AR136=1,$AC136,""),"")</f>
        <v/>
      </c>
      <c r="BS136" t="str">
        <f ca="1">IF(COUNT(BS$1:BS135)=0,IF(AS136=1,$AC136,""),"")</f>
        <v/>
      </c>
      <c r="BT136" t="str">
        <f ca="1">IF(COUNT(BT$1:BT135)=0,IF(AT136=1,$AC136,""),"")</f>
        <v/>
      </c>
      <c r="BU136" t="str">
        <f ca="1">IF(COUNT(BU$1:BU135)=0,IF(AU136=1,$AC136,""),"")</f>
        <v/>
      </c>
      <c r="BV136" t="str">
        <f ca="1">IF(COUNT(BV$1:BV135)=0,IF(AV136=1,$AC136,""),"")</f>
        <v/>
      </c>
      <c r="BW136" t="str">
        <f ca="1">IF(COUNT(BW$1:BW135)=0,IF(AW136=1,$AC136,""),"")</f>
        <v/>
      </c>
      <c r="BX136" t="str">
        <f ca="1">IF(COUNT(BX$1:BX135)=0,IF(AX136=1,$AC136,""),"")</f>
        <v/>
      </c>
      <c r="BY136" t="str">
        <f ca="1">IF(COUNT(BY$1:BY135)=0,IF(AY136=1,$AC136,""),"")</f>
        <v/>
      </c>
      <c r="BZ136" t="str">
        <f ca="1">IF(COUNT(BZ$1:BZ135)=0,IF(AZ136=1,$AC136,""),"")</f>
        <v/>
      </c>
      <c r="CA136" t="str">
        <f ca="1">IF(COUNT(CA$1:CA135)=0,IF(BA136=1,$AC136,""),"")</f>
        <v/>
      </c>
      <c r="CB136" t="str">
        <f ca="1">IF(COUNT(CB$1:CB135)=0,IF(BB136=1,$AC136,""),"")</f>
        <v/>
      </c>
    </row>
    <row r="137" spans="2:80" x14ac:dyDescent="0.35">
      <c r="B137">
        <v>9</v>
      </c>
      <c r="C137">
        <f t="shared" ref="C137:AA137" ca="1" si="153">IF(RAND()&gt;C128,0,1)</f>
        <v>0</v>
      </c>
      <c r="D137">
        <f t="shared" ca="1" si="153"/>
        <v>0</v>
      </c>
      <c r="E137">
        <f t="shared" ca="1" si="153"/>
        <v>0</v>
      </c>
      <c r="F137">
        <f t="shared" ca="1" si="153"/>
        <v>1</v>
      </c>
      <c r="G137">
        <f t="shared" ca="1" si="153"/>
        <v>0</v>
      </c>
      <c r="H137">
        <f t="shared" ca="1" si="153"/>
        <v>1</v>
      </c>
      <c r="I137">
        <f t="shared" ca="1" si="153"/>
        <v>0</v>
      </c>
      <c r="J137">
        <f t="shared" ca="1" si="153"/>
        <v>1</v>
      </c>
      <c r="K137">
        <f t="shared" ca="1" si="153"/>
        <v>0</v>
      </c>
      <c r="L137">
        <f t="shared" ca="1" si="153"/>
        <v>0</v>
      </c>
      <c r="M137">
        <f t="shared" ca="1" si="153"/>
        <v>0</v>
      </c>
      <c r="N137">
        <f t="shared" ca="1" si="153"/>
        <v>0</v>
      </c>
      <c r="O137">
        <f t="shared" ca="1" si="153"/>
        <v>0</v>
      </c>
      <c r="P137">
        <f t="shared" ca="1" si="153"/>
        <v>1</v>
      </c>
      <c r="Q137">
        <f t="shared" ca="1" si="153"/>
        <v>0</v>
      </c>
      <c r="R137">
        <f t="shared" ca="1" si="153"/>
        <v>0</v>
      </c>
      <c r="S137">
        <f t="shared" ca="1" si="153"/>
        <v>1</v>
      </c>
      <c r="T137">
        <f t="shared" ca="1" si="153"/>
        <v>0</v>
      </c>
      <c r="U137">
        <f t="shared" ca="1" si="153"/>
        <v>0</v>
      </c>
      <c r="V137">
        <f t="shared" ca="1" si="153"/>
        <v>0</v>
      </c>
      <c r="W137">
        <f t="shared" ca="1" si="153"/>
        <v>0</v>
      </c>
      <c r="X137">
        <f t="shared" ca="1" si="153"/>
        <v>0</v>
      </c>
      <c r="Y137">
        <f t="shared" ca="1" si="153"/>
        <v>1</v>
      </c>
      <c r="Z137">
        <f t="shared" ca="1" si="153"/>
        <v>0</v>
      </c>
      <c r="AA137">
        <f t="shared" ca="1" si="153"/>
        <v>1</v>
      </c>
      <c r="AC137">
        <v>135</v>
      </c>
      <c r="AD137">
        <f t="shared" ca="1" si="140"/>
        <v>0</v>
      </c>
      <c r="AE137">
        <f t="shared" ca="1" si="140"/>
        <v>0</v>
      </c>
      <c r="AF137">
        <f t="shared" ca="1" si="140"/>
        <v>0</v>
      </c>
      <c r="AG137">
        <f t="shared" ca="1" si="140"/>
        <v>1</v>
      </c>
      <c r="AH137">
        <f t="shared" ca="1" si="140"/>
        <v>0</v>
      </c>
      <c r="AI137">
        <f t="shared" ca="1" si="138"/>
        <v>1</v>
      </c>
      <c r="AJ137">
        <f t="shared" ca="1" si="138"/>
        <v>0</v>
      </c>
      <c r="AK137">
        <f t="shared" ca="1" si="138"/>
        <v>1</v>
      </c>
      <c r="AL137">
        <f t="shared" ca="1" si="138"/>
        <v>0</v>
      </c>
      <c r="AM137">
        <f t="shared" ca="1" si="138"/>
        <v>1</v>
      </c>
      <c r="AN137">
        <f t="shared" ca="1" si="138"/>
        <v>0</v>
      </c>
      <c r="AO137">
        <f t="shared" ca="1" si="138"/>
        <v>0</v>
      </c>
      <c r="AP137">
        <f t="shared" ca="1" si="138"/>
        <v>1</v>
      </c>
      <c r="AQ137">
        <f t="shared" ca="1" si="138"/>
        <v>0</v>
      </c>
      <c r="AR137">
        <f t="shared" ca="1" si="122"/>
        <v>0</v>
      </c>
      <c r="AS137">
        <f t="shared" ca="1" si="122"/>
        <v>0</v>
      </c>
      <c r="AT137">
        <f t="shared" ca="1" si="122"/>
        <v>1</v>
      </c>
      <c r="AU137">
        <f t="shared" ca="1" si="122"/>
        <v>1</v>
      </c>
      <c r="AV137">
        <f t="shared" ca="1" si="122"/>
        <v>1</v>
      </c>
      <c r="AW137">
        <f t="shared" ca="1" si="120"/>
        <v>0</v>
      </c>
      <c r="AX137">
        <f t="shared" ca="1" si="120"/>
        <v>0</v>
      </c>
      <c r="AY137">
        <f t="shared" ca="1" si="120"/>
        <v>0</v>
      </c>
      <c r="AZ137">
        <f t="shared" ca="1" si="92"/>
        <v>0</v>
      </c>
      <c r="BA137">
        <f t="shared" ca="1" si="92"/>
        <v>0</v>
      </c>
      <c r="BB137">
        <f t="shared" ca="1" si="92"/>
        <v>0</v>
      </c>
      <c r="BC137">
        <f t="shared" ca="1" si="147"/>
        <v>0.32</v>
      </c>
      <c r="BD137" t="str">
        <f ca="1">IF(COUNT(BD$1:BD136)=0,IF(AD137=1,$AC137,""),"")</f>
        <v/>
      </c>
      <c r="BE137" t="str">
        <f ca="1">IF(COUNT(BE$1:BE136)=0,IF(AE137=1,$AC137,""),"")</f>
        <v/>
      </c>
      <c r="BF137" t="str">
        <f ca="1">IF(COUNT(BF$1:BF136)=0,IF(AF137=1,$AC137,""),"")</f>
        <v/>
      </c>
      <c r="BG137" t="str">
        <f ca="1">IF(COUNT(BG$1:BG136)=0,IF(AG137=1,$AC137,""),"")</f>
        <v/>
      </c>
      <c r="BH137" t="str">
        <f ca="1">IF(COUNT(BH$1:BH136)=0,IF(AH137=1,$AC137,""),"")</f>
        <v/>
      </c>
      <c r="BI137" t="str">
        <f ca="1">IF(COUNT(BI$1:BI136)=0,IF(AI137=1,$AC137,""),"")</f>
        <v/>
      </c>
      <c r="BJ137" t="str">
        <f ca="1">IF(COUNT(BJ$1:BJ136)=0,IF(AJ137=1,$AC137,""),"")</f>
        <v/>
      </c>
      <c r="BK137" t="str">
        <f ca="1">IF(COUNT(BK$1:BK136)=0,IF(AK137=1,$AC137,""),"")</f>
        <v/>
      </c>
      <c r="BL137" t="str">
        <f ca="1">IF(COUNT(BL$1:BL136)=0,IF(AL137=1,$AC137,""),"")</f>
        <v/>
      </c>
      <c r="BM137" t="str">
        <f ca="1">IF(COUNT(BM$1:BM136)=0,IF(AM137=1,$AC137,""),"")</f>
        <v/>
      </c>
      <c r="BN137" t="str">
        <f ca="1">IF(COUNT(BN$1:BN136)=0,IF(AN137=1,$AC137,""),"")</f>
        <v/>
      </c>
      <c r="BO137" t="str">
        <f ca="1">IF(COUNT(BO$1:BO136)=0,IF(AO137=1,$AC137,""),"")</f>
        <v/>
      </c>
      <c r="BP137" t="str">
        <f ca="1">IF(COUNT(BP$1:BP136)=0,IF(AP137=1,$AC137,""),"")</f>
        <v/>
      </c>
      <c r="BQ137" t="str">
        <f ca="1">IF(COUNT(BQ$1:BQ136)=0,IF(AQ137=1,$AC137,""),"")</f>
        <v/>
      </c>
      <c r="BR137" t="str">
        <f ca="1">IF(COUNT(BR$1:BR136)=0,IF(AR137=1,$AC137,""),"")</f>
        <v/>
      </c>
      <c r="BS137" t="str">
        <f ca="1">IF(COUNT(BS$1:BS136)=0,IF(AS137=1,$AC137,""),"")</f>
        <v/>
      </c>
      <c r="BT137" t="str">
        <f ca="1">IF(COUNT(BT$1:BT136)=0,IF(AT137=1,$AC137,""),"")</f>
        <v/>
      </c>
      <c r="BU137" t="str">
        <f ca="1">IF(COUNT(BU$1:BU136)=0,IF(AU137=1,$AC137,""),"")</f>
        <v/>
      </c>
      <c r="BV137" t="str">
        <f ca="1">IF(COUNT(BV$1:BV136)=0,IF(AV137=1,$AC137,""),"")</f>
        <v/>
      </c>
      <c r="BW137" t="str">
        <f ca="1">IF(COUNT(BW$1:BW136)=0,IF(AW137=1,$AC137,""),"")</f>
        <v/>
      </c>
      <c r="BX137" t="str">
        <f ca="1">IF(COUNT(BX$1:BX136)=0,IF(AX137=1,$AC137,""),"")</f>
        <v/>
      </c>
      <c r="BY137" t="str">
        <f ca="1">IF(COUNT(BY$1:BY136)=0,IF(AY137=1,$AC137,""),"")</f>
        <v/>
      </c>
      <c r="BZ137" t="str">
        <f ca="1">IF(COUNT(BZ$1:BZ136)=0,IF(AZ137=1,$AC137,""),"")</f>
        <v/>
      </c>
      <c r="CA137" t="str">
        <f ca="1">IF(COUNT(CA$1:CA136)=0,IF(BA137=1,$AC137,""),"")</f>
        <v/>
      </c>
      <c r="CB137" t="str">
        <f ca="1">IF(COUNT(CB$1:CB136)=0,IF(BB137=1,$AC137,""),"")</f>
        <v/>
      </c>
    </row>
    <row r="138" spans="2:80" x14ac:dyDescent="0.35">
      <c r="B138">
        <v>10</v>
      </c>
      <c r="C138">
        <f t="shared" ref="C138:AA138" ca="1" si="154">IF(RAND()&gt;C128,0,1)</f>
        <v>0</v>
      </c>
      <c r="D138">
        <f t="shared" ca="1" si="154"/>
        <v>0</v>
      </c>
      <c r="E138">
        <f t="shared" ca="1" si="154"/>
        <v>0</v>
      </c>
      <c r="F138">
        <f t="shared" ca="1" si="154"/>
        <v>0</v>
      </c>
      <c r="G138">
        <f t="shared" ca="1" si="154"/>
        <v>0</v>
      </c>
      <c r="H138">
        <f t="shared" ca="1" si="154"/>
        <v>0</v>
      </c>
      <c r="I138">
        <f t="shared" ca="1" si="154"/>
        <v>0</v>
      </c>
      <c r="J138">
        <f t="shared" ca="1" si="154"/>
        <v>0</v>
      </c>
      <c r="K138">
        <f t="shared" ca="1" si="154"/>
        <v>0</v>
      </c>
      <c r="L138">
        <f t="shared" ca="1" si="154"/>
        <v>0</v>
      </c>
      <c r="M138">
        <f t="shared" ca="1" si="154"/>
        <v>0</v>
      </c>
      <c r="N138">
        <f t="shared" ca="1" si="154"/>
        <v>1</v>
      </c>
      <c r="O138">
        <f t="shared" ca="1" si="154"/>
        <v>1</v>
      </c>
      <c r="P138">
        <f t="shared" ca="1" si="154"/>
        <v>1</v>
      </c>
      <c r="Q138">
        <f t="shared" ca="1" si="154"/>
        <v>0</v>
      </c>
      <c r="R138">
        <f t="shared" ca="1" si="154"/>
        <v>0</v>
      </c>
      <c r="S138">
        <f t="shared" ca="1" si="154"/>
        <v>0</v>
      </c>
      <c r="T138">
        <f t="shared" ca="1" si="154"/>
        <v>0</v>
      </c>
      <c r="U138">
        <f t="shared" ca="1" si="154"/>
        <v>1</v>
      </c>
      <c r="V138">
        <f t="shared" ca="1" si="154"/>
        <v>0</v>
      </c>
      <c r="W138">
        <f t="shared" ca="1" si="154"/>
        <v>1</v>
      </c>
      <c r="X138">
        <f t="shared" ca="1" si="154"/>
        <v>1</v>
      </c>
      <c r="Y138">
        <f t="shared" ca="1" si="154"/>
        <v>1</v>
      </c>
      <c r="Z138">
        <f t="shared" ca="1" si="154"/>
        <v>0</v>
      </c>
      <c r="AA138">
        <f t="shared" ca="1" si="154"/>
        <v>0</v>
      </c>
      <c r="AC138">
        <v>136</v>
      </c>
      <c r="AD138">
        <f t="shared" ca="1" si="140"/>
        <v>0</v>
      </c>
      <c r="AE138">
        <f t="shared" ca="1" si="140"/>
        <v>0</v>
      </c>
      <c r="AF138">
        <f t="shared" ca="1" si="140"/>
        <v>0</v>
      </c>
      <c r="AG138">
        <f t="shared" ca="1" si="140"/>
        <v>1</v>
      </c>
      <c r="AH138">
        <f t="shared" ca="1" si="140"/>
        <v>0</v>
      </c>
      <c r="AI138">
        <f t="shared" ca="1" si="138"/>
        <v>1</v>
      </c>
      <c r="AJ138">
        <f t="shared" ca="1" si="138"/>
        <v>0</v>
      </c>
      <c r="AK138">
        <f t="shared" ca="1" si="138"/>
        <v>1</v>
      </c>
      <c r="AL138">
        <f t="shared" ca="1" si="138"/>
        <v>0</v>
      </c>
      <c r="AM138">
        <f t="shared" ca="1" si="138"/>
        <v>1</v>
      </c>
      <c r="AN138">
        <f t="shared" ca="1" si="138"/>
        <v>0</v>
      </c>
      <c r="AO138">
        <f t="shared" ca="1" si="138"/>
        <v>0</v>
      </c>
      <c r="AP138">
        <f t="shared" ca="1" si="138"/>
        <v>1</v>
      </c>
      <c r="AQ138">
        <f t="shared" ca="1" si="138"/>
        <v>0</v>
      </c>
      <c r="AR138">
        <f t="shared" ca="1" si="122"/>
        <v>0</v>
      </c>
      <c r="AS138">
        <f t="shared" ca="1" si="122"/>
        <v>0</v>
      </c>
      <c r="AT138">
        <f t="shared" ca="1" si="122"/>
        <v>1</v>
      </c>
      <c r="AU138">
        <f t="shared" ca="1" si="122"/>
        <v>1</v>
      </c>
      <c r="AV138">
        <f t="shared" ca="1" si="122"/>
        <v>1</v>
      </c>
      <c r="AW138">
        <f t="shared" ca="1" si="120"/>
        <v>0</v>
      </c>
      <c r="AX138">
        <f t="shared" ca="1" si="120"/>
        <v>0</v>
      </c>
      <c r="AY138">
        <f t="shared" ca="1" si="120"/>
        <v>0</v>
      </c>
      <c r="AZ138">
        <f t="shared" ca="1" si="92"/>
        <v>0</v>
      </c>
      <c r="BA138">
        <f t="shared" ca="1" si="92"/>
        <v>0</v>
      </c>
      <c r="BB138">
        <f t="shared" ca="1" si="92"/>
        <v>0</v>
      </c>
      <c r="BC138">
        <f t="shared" ca="1" si="147"/>
        <v>0.32</v>
      </c>
      <c r="BD138" t="str">
        <f ca="1">IF(COUNT(BD$1:BD137)=0,IF(AD138=1,$AC138,""),"")</f>
        <v/>
      </c>
      <c r="BE138" t="str">
        <f ca="1">IF(COUNT(BE$1:BE137)=0,IF(AE138=1,$AC138,""),"")</f>
        <v/>
      </c>
      <c r="BF138" t="str">
        <f ca="1">IF(COUNT(BF$1:BF137)=0,IF(AF138=1,$AC138,""),"")</f>
        <v/>
      </c>
      <c r="BG138" t="str">
        <f ca="1">IF(COUNT(BG$1:BG137)=0,IF(AG138=1,$AC138,""),"")</f>
        <v/>
      </c>
      <c r="BH138" t="str">
        <f ca="1">IF(COUNT(BH$1:BH137)=0,IF(AH138=1,$AC138,""),"")</f>
        <v/>
      </c>
      <c r="BI138" t="str">
        <f ca="1">IF(COUNT(BI$1:BI137)=0,IF(AI138=1,$AC138,""),"")</f>
        <v/>
      </c>
      <c r="BJ138" t="str">
        <f ca="1">IF(COUNT(BJ$1:BJ137)=0,IF(AJ138=1,$AC138,""),"")</f>
        <v/>
      </c>
      <c r="BK138" t="str">
        <f ca="1">IF(COUNT(BK$1:BK137)=0,IF(AK138=1,$AC138,""),"")</f>
        <v/>
      </c>
      <c r="BL138" t="str">
        <f ca="1">IF(COUNT(BL$1:BL137)=0,IF(AL138=1,$AC138,""),"")</f>
        <v/>
      </c>
      <c r="BM138" t="str">
        <f ca="1">IF(COUNT(BM$1:BM137)=0,IF(AM138=1,$AC138,""),"")</f>
        <v/>
      </c>
      <c r="BN138" t="str">
        <f ca="1">IF(COUNT(BN$1:BN137)=0,IF(AN138=1,$AC138,""),"")</f>
        <v/>
      </c>
      <c r="BO138" t="str">
        <f ca="1">IF(COUNT(BO$1:BO137)=0,IF(AO138=1,$AC138,""),"")</f>
        <v/>
      </c>
      <c r="BP138" t="str">
        <f ca="1">IF(COUNT(BP$1:BP137)=0,IF(AP138=1,$AC138,""),"")</f>
        <v/>
      </c>
      <c r="BQ138" t="str">
        <f ca="1">IF(COUNT(BQ$1:BQ137)=0,IF(AQ138=1,$AC138,""),"")</f>
        <v/>
      </c>
      <c r="BR138" t="str">
        <f ca="1">IF(COUNT(BR$1:BR137)=0,IF(AR138=1,$AC138,""),"")</f>
        <v/>
      </c>
      <c r="BS138" t="str">
        <f ca="1">IF(COUNT(BS$1:BS137)=0,IF(AS138=1,$AC138,""),"")</f>
        <v/>
      </c>
      <c r="BT138" t="str">
        <f ca="1">IF(COUNT(BT$1:BT137)=0,IF(AT138=1,$AC138,""),"")</f>
        <v/>
      </c>
      <c r="BU138" t="str">
        <f ca="1">IF(COUNT(BU$1:BU137)=0,IF(AU138=1,$AC138,""),"")</f>
        <v/>
      </c>
      <c r="BV138" t="str">
        <f ca="1">IF(COUNT(BV$1:BV137)=0,IF(AV138=1,$AC138,""),"")</f>
        <v/>
      </c>
      <c r="BW138" t="str">
        <f ca="1">IF(COUNT(BW$1:BW137)=0,IF(AW138=1,$AC138,""),"")</f>
        <v/>
      </c>
      <c r="BX138" t="str">
        <f ca="1">IF(COUNT(BX$1:BX137)=0,IF(AX138=1,$AC138,""),"")</f>
        <v/>
      </c>
      <c r="BY138" t="str">
        <f ca="1">IF(COUNT(BY$1:BY137)=0,IF(AY138=1,$AC138,""),"")</f>
        <v/>
      </c>
      <c r="BZ138" t="str">
        <f ca="1">IF(COUNT(BZ$1:BZ137)=0,IF(AZ138=1,$AC138,""),"")</f>
        <v/>
      </c>
      <c r="CA138" t="str">
        <f ca="1">IF(COUNT(CA$1:CA137)=0,IF(BA138=1,$AC138,""),"")</f>
        <v/>
      </c>
      <c r="CB138" t="str">
        <f ca="1">IF(COUNT(CB$1:CB137)=0,IF(BB138=1,$AC138,""),"")</f>
        <v/>
      </c>
    </row>
    <row r="139" spans="2:80" x14ac:dyDescent="0.35">
      <c r="B139">
        <v>11</v>
      </c>
      <c r="C139">
        <f t="shared" ref="C139:AA139" ca="1" si="155">IF(RAND()&gt;C128,0,1)</f>
        <v>0</v>
      </c>
      <c r="D139">
        <f t="shared" ca="1" si="155"/>
        <v>0</v>
      </c>
      <c r="E139">
        <f t="shared" ca="1" si="155"/>
        <v>0</v>
      </c>
      <c r="F139">
        <f t="shared" ca="1" si="155"/>
        <v>0</v>
      </c>
      <c r="G139">
        <f t="shared" ca="1" si="155"/>
        <v>0</v>
      </c>
      <c r="H139">
        <f t="shared" ca="1" si="155"/>
        <v>1</v>
      </c>
      <c r="I139">
        <f t="shared" ca="1" si="155"/>
        <v>0</v>
      </c>
      <c r="J139">
        <f t="shared" ca="1" si="155"/>
        <v>1</v>
      </c>
      <c r="K139">
        <f t="shared" ca="1" si="155"/>
        <v>0</v>
      </c>
      <c r="L139">
        <f t="shared" ca="1" si="155"/>
        <v>1</v>
      </c>
      <c r="M139">
        <f t="shared" ca="1" si="155"/>
        <v>0</v>
      </c>
      <c r="N139">
        <f t="shared" ca="1" si="155"/>
        <v>1</v>
      </c>
      <c r="O139">
        <f t="shared" ca="1" si="155"/>
        <v>0</v>
      </c>
      <c r="P139">
        <f t="shared" ca="1" si="155"/>
        <v>0</v>
      </c>
      <c r="Q139">
        <f t="shared" ca="1" si="155"/>
        <v>0</v>
      </c>
      <c r="R139">
        <f t="shared" ca="1" si="155"/>
        <v>0</v>
      </c>
      <c r="S139">
        <f t="shared" ca="1" si="155"/>
        <v>1</v>
      </c>
      <c r="T139">
        <f t="shared" ca="1" si="155"/>
        <v>0</v>
      </c>
      <c r="U139">
        <f t="shared" ca="1" si="155"/>
        <v>1</v>
      </c>
      <c r="V139">
        <f t="shared" ca="1" si="155"/>
        <v>0</v>
      </c>
      <c r="W139">
        <f t="shared" ca="1" si="155"/>
        <v>0</v>
      </c>
      <c r="X139">
        <f t="shared" ca="1" si="155"/>
        <v>1</v>
      </c>
      <c r="Y139">
        <f t="shared" ca="1" si="155"/>
        <v>0</v>
      </c>
      <c r="Z139">
        <f t="shared" ca="1" si="155"/>
        <v>0</v>
      </c>
      <c r="AA139">
        <f t="shared" ca="1" si="155"/>
        <v>1</v>
      </c>
      <c r="AC139">
        <v>137</v>
      </c>
      <c r="AD139">
        <f t="shared" ca="1" si="140"/>
        <v>0</v>
      </c>
      <c r="AE139">
        <f t="shared" ca="1" si="140"/>
        <v>0</v>
      </c>
      <c r="AF139">
        <f t="shared" ca="1" si="140"/>
        <v>0</v>
      </c>
      <c r="AG139">
        <f t="shared" ca="1" si="140"/>
        <v>1</v>
      </c>
      <c r="AH139">
        <f t="shared" ca="1" si="140"/>
        <v>0</v>
      </c>
      <c r="AI139">
        <f t="shared" ca="1" si="138"/>
        <v>1</v>
      </c>
      <c r="AJ139">
        <f t="shared" ca="1" si="138"/>
        <v>0</v>
      </c>
      <c r="AK139">
        <f t="shared" ca="1" si="138"/>
        <v>1</v>
      </c>
      <c r="AL139">
        <f t="shared" ca="1" si="138"/>
        <v>0</v>
      </c>
      <c r="AM139">
        <f t="shared" ca="1" si="138"/>
        <v>1</v>
      </c>
      <c r="AN139">
        <f t="shared" ca="1" si="138"/>
        <v>0</v>
      </c>
      <c r="AO139">
        <f t="shared" ca="1" si="138"/>
        <v>0</v>
      </c>
      <c r="AP139">
        <f t="shared" ca="1" si="138"/>
        <v>1</v>
      </c>
      <c r="AQ139">
        <f t="shared" ca="1" si="138"/>
        <v>0</v>
      </c>
      <c r="AR139">
        <f t="shared" ca="1" si="122"/>
        <v>0</v>
      </c>
      <c r="AS139">
        <f t="shared" ca="1" si="122"/>
        <v>0</v>
      </c>
      <c r="AT139">
        <f t="shared" ca="1" si="122"/>
        <v>1</v>
      </c>
      <c r="AU139">
        <f t="shared" ca="1" si="122"/>
        <v>1</v>
      </c>
      <c r="AV139">
        <f t="shared" ca="1" si="122"/>
        <v>1</v>
      </c>
      <c r="AW139">
        <f t="shared" ca="1" si="120"/>
        <v>0</v>
      </c>
      <c r="AX139">
        <f t="shared" ca="1" si="120"/>
        <v>0</v>
      </c>
      <c r="AY139">
        <f t="shared" ca="1" si="120"/>
        <v>0</v>
      </c>
      <c r="AZ139">
        <f t="shared" ca="1" si="92"/>
        <v>0</v>
      </c>
      <c r="BA139">
        <f t="shared" ca="1" si="92"/>
        <v>0</v>
      </c>
      <c r="BB139">
        <f t="shared" ca="1" si="92"/>
        <v>0</v>
      </c>
      <c r="BC139">
        <f t="shared" ca="1" si="147"/>
        <v>0.32</v>
      </c>
      <c r="BD139" t="str">
        <f ca="1">IF(COUNT(BD$1:BD138)=0,IF(AD139=1,$AC139,""),"")</f>
        <v/>
      </c>
      <c r="BE139" t="str">
        <f ca="1">IF(COUNT(BE$1:BE138)=0,IF(AE139=1,$AC139,""),"")</f>
        <v/>
      </c>
      <c r="BF139" t="str">
        <f ca="1">IF(COUNT(BF$1:BF138)=0,IF(AF139=1,$AC139,""),"")</f>
        <v/>
      </c>
      <c r="BG139" t="str">
        <f ca="1">IF(COUNT(BG$1:BG138)=0,IF(AG139=1,$AC139,""),"")</f>
        <v/>
      </c>
      <c r="BH139" t="str">
        <f ca="1">IF(COUNT(BH$1:BH138)=0,IF(AH139=1,$AC139,""),"")</f>
        <v/>
      </c>
      <c r="BI139" t="str">
        <f ca="1">IF(COUNT(BI$1:BI138)=0,IF(AI139=1,$AC139,""),"")</f>
        <v/>
      </c>
      <c r="BJ139" t="str">
        <f ca="1">IF(COUNT(BJ$1:BJ138)=0,IF(AJ139=1,$AC139,""),"")</f>
        <v/>
      </c>
      <c r="BK139" t="str">
        <f ca="1">IF(COUNT(BK$1:BK138)=0,IF(AK139=1,$AC139,""),"")</f>
        <v/>
      </c>
      <c r="BL139" t="str">
        <f ca="1">IF(COUNT(BL$1:BL138)=0,IF(AL139=1,$AC139,""),"")</f>
        <v/>
      </c>
      <c r="BM139" t="str">
        <f ca="1">IF(COUNT(BM$1:BM138)=0,IF(AM139=1,$AC139,""),"")</f>
        <v/>
      </c>
      <c r="BN139" t="str">
        <f ca="1">IF(COUNT(BN$1:BN138)=0,IF(AN139=1,$AC139,""),"")</f>
        <v/>
      </c>
      <c r="BO139" t="str">
        <f ca="1">IF(COUNT(BO$1:BO138)=0,IF(AO139=1,$AC139,""),"")</f>
        <v/>
      </c>
      <c r="BP139" t="str">
        <f ca="1">IF(COUNT(BP$1:BP138)=0,IF(AP139=1,$AC139,""),"")</f>
        <v/>
      </c>
      <c r="BQ139" t="str">
        <f ca="1">IF(COUNT(BQ$1:BQ138)=0,IF(AQ139=1,$AC139,""),"")</f>
        <v/>
      </c>
      <c r="BR139" t="str">
        <f ca="1">IF(COUNT(BR$1:BR138)=0,IF(AR139=1,$AC139,""),"")</f>
        <v/>
      </c>
      <c r="BS139" t="str">
        <f ca="1">IF(COUNT(BS$1:BS138)=0,IF(AS139=1,$AC139,""),"")</f>
        <v/>
      </c>
      <c r="BT139" t="str">
        <f ca="1">IF(COUNT(BT$1:BT138)=0,IF(AT139=1,$AC139,""),"")</f>
        <v/>
      </c>
      <c r="BU139" t="str">
        <f ca="1">IF(COUNT(BU$1:BU138)=0,IF(AU139=1,$AC139,""),"")</f>
        <v/>
      </c>
      <c r="BV139" t="str">
        <f ca="1">IF(COUNT(BV$1:BV138)=0,IF(AV139=1,$AC139,""),"")</f>
        <v/>
      </c>
      <c r="BW139" t="str">
        <f ca="1">IF(COUNT(BW$1:BW138)=0,IF(AW139=1,$AC139,""),"")</f>
        <v/>
      </c>
      <c r="BX139" t="str">
        <f ca="1">IF(COUNT(BX$1:BX138)=0,IF(AX139=1,$AC139,""),"")</f>
        <v/>
      </c>
      <c r="BY139" t="str">
        <f ca="1">IF(COUNT(BY$1:BY138)=0,IF(AY139=1,$AC139,""),"")</f>
        <v/>
      </c>
      <c r="BZ139" t="str">
        <f ca="1">IF(COUNT(BZ$1:BZ138)=0,IF(AZ139=1,$AC139,""),"")</f>
        <v/>
      </c>
      <c r="CA139" t="str">
        <f ca="1">IF(COUNT(CA$1:CA138)=0,IF(BA139=1,$AC139,""),"")</f>
        <v/>
      </c>
      <c r="CB139" t="str">
        <f ca="1">IF(COUNT(CB$1:CB138)=0,IF(BB139=1,$AC139,""),"")</f>
        <v/>
      </c>
    </row>
    <row r="140" spans="2:80" x14ac:dyDescent="0.35">
      <c r="B140">
        <v>12</v>
      </c>
      <c r="C140">
        <f t="shared" ref="C140:AA140" ca="1" si="156">IF(RAND()&gt;C128,0,1)</f>
        <v>0</v>
      </c>
      <c r="D140">
        <f t="shared" ca="1" si="156"/>
        <v>0</v>
      </c>
      <c r="E140">
        <f t="shared" ca="1" si="156"/>
        <v>0</v>
      </c>
      <c r="F140">
        <f t="shared" ca="1" si="156"/>
        <v>0</v>
      </c>
      <c r="G140">
        <f t="shared" ca="1" si="156"/>
        <v>0</v>
      </c>
      <c r="H140">
        <f t="shared" ca="1" si="156"/>
        <v>1</v>
      </c>
      <c r="I140">
        <f t="shared" ca="1" si="156"/>
        <v>1</v>
      </c>
      <c r="J140">
        <f t="shared" ca="1" si="156"/>
        <v>0</v>
      </c>
      <c r="K140">
        <f t="shared" ca="1" si="156"/>
        <v>0</v>
      </c>
      <c r="L140">
        <f t="shared" ca="1" si="156"/>
        <v>0</v>
      </c>
      <c r="M140">
        <f t="shared" ca="1" si="156"/>
        <v>0</v>
      </c>
      <c r="N140">
        <f t="shared" ca="1" si="156"/>
        <v>0</v>
      </c>
      <c r="O140">
        <f t="shared" ca="1" si="156"/>
        <v>0</v>
      </c>
      <c r="P140">
        <f t="shared" ca="1" si="156"/>
        <v>0</v>
      </c>
      <c r="Q140">
        <f t="shared" ca="1" si="156"/>
        <v>0</v>
      </c>
      <c r="R140">
        <f t="shared" ca="1" si="156"/>
        <v>0</v>
      </c>
      <c r="S140">
        <f t="shared" ca="1" si="156"/>
        <v>0</v>
      </c>
      <c r="T140">
        <f t="shared" ca="1" si="156"/>
        <v>0</v>
      </c>
      <c r="U140">
        <f t="shared" ca="1" si="156"/>
        <v>1</v>
      </c>
      <c r="V140">
        <f t="shared" ca="1" si="156"/>
        <v>0</v>
      </c>
      <c r="W140">
        <f t="shared" ca="1" si="156"/>
        <v>0</v>
      </c>
      <c r="X140">
        <f t="shared" ca="1" si="156"/>
        <v>0</v>
      </c>
      <c r="Y140">
        <f t="shared" ca="1" si="156"/>
        <v>1</v>
      </c>
      <c r="Z140">
        <f t="shared" ca="1" si="156"/>
        <v>0</v>
      </c>
      <c r="AA140">
        <f t="shared" ca="1" si="156"/>
        <v>0</v>
      </c>
      <c r="AC140">
        <v>138</v>
      </c>
      <c r="AD140">
        <f t="shared" ca="1" si="140"/>
        <v>0</v>
      </c>
      <c r="AE140">
        <f t="shared" ca="1" si="140"/>
        <v>0</v>
      </c>
      <c r="AF140">
        <f t="shared" ca="1" si="140"/>
        <v>0</v>
      </c>
      <c r="AG140">
        <f t="shared" ca="1" si="140"/>
        <v>1</v>
      </c>
      <c r="AH140">
        <f t="shared" ca="1" si="140"/>
        <v>0</v>
      </c>
      <c r="AI140">
        <f t="shared" ca="1" si="138"/>
        <v>1</v>
      </c>
      <c r="AJ140">
        <f t="shared" ca="1" si="138"/>
        <v>0</v>
      </c>
      <c r="AK140">
        <f t="shared" ca="1" si="138"/>
        <v>1</v>
      </c>
      <c r="AL140">
        <f t="shared" ca="1" si="138"/>
        <v>0</v>
      </c>
      <c r="AM140">
        <f t="shared" ca="1" si="138"/>
        <v>1</v>
      </c>
      <c r="AN140">
        <f t="shared" ca="1" si="138"/>
        <v>0</v>
      </c>
      <c r="AO140">
        <f t="shared" ca="1" si="138"/>
        <v>0</v>
      </c>
      <c r="AP140">
        <f t="shared" ca="1" si="138"/>
        <v>1</v>
      </c>
      <c r="AQ140">
        <f t="shared" ca="1" si="138"/>
        <v>0</v>
      </c>
      <c r="AR140">
        <f t="shared" ca="1" si="122"/>
        <v>0</v>
      </c>
      <c r="AS140">
        <f t="shared" ca="1" si="122"/>
        <v>0</v>
      </c>
      <c r="AT140">
        <f t="shared" ca="1" si="122"/>
        <v>1</v>
      </c>
      <c r="AU140">
        <f t="shared" ca="1" si="122"/>
        <v>1</v>
      </c>
      <c r="AV140">
        <f t="shared" ca="1" si="122"/>
        <v>1</v>
      </c>
      <c r="AW140">
        <f t="shared" ca="1" si="120"/>
        <v>0</v>
      </c>
      <c r="AX140">
        <f t="shared" ca="1" si="120"/>
        <v>0</v>
      </c>
      <c r="AY140">
        <f t="shared" ca="1" si="120"/>
        <v>0</v>
      </c>
      <c r="AZ140">
        <f t="shared" ca="1" si="92"/>
        <v>0</v>
      </c>
      <c r="BA140">
        <f t="shared" ca="1" si="92"/>
        <v>0</v>
      </c>
      <c r="BB140">
        <f t="shared" ca="1" si="92"/>
        <v>0</v>
      </c>
      <c r="BC140">
        <f t="shared" ca="1" si="147"/>
        <v>0.32</v>
      </c>
      <c r="BD140" t="str">
        <f ca="1">IF(COUNT(BD$1:BD139)=0,IF(AD140=1,$AC140,""),"")</f>
        <v/>
      </c>
      <c r="BE140" t="str">
        <f ca="1">IF(COUNT(BE$1:BE139)=0,IF(AE140=1,$AC140,""),"")</f>
        <v/>
      </c>
      <c r="BF140" t="str">
        <f ca="1">IF(COUNT(BF$1:BF139)=0,IF(AF140=1,$AC140,""),"")</f>
        <v/>
      </c>
      <c r="BG140" t="str">
        <f ca="1">IF(COUNT(BG$1:BG139)=0,IF(AG140=1,$AC140,""),"")</f>
        <v/>
      </c>
      <c r="BH140" t="str">
        <f ca="1">IF(COUNT(BH$1:BH139)=0,IF(AH140=1,$AC140,""),"")</f>
        <v/>
      </c>
      <c r="BI140" t="str">
        <f ca="1">IF(COUNT(BI$1:BI139)=0,IF(AI140=1,$AC140,""),"")</f>
        <v/>
      </c>
      <c r="BJ140" t="str">
        <f ca="1">IF(COUNT(BJ$1:BJ139)=0,IF(AJ140=1,$AC140,""),"")</f>
        <v/>
      </c>
      <c r="BK140" t="str">
        <f ca="1">IF(COUNT(BK$1:BK139)=0,IF(AK140=1,$AC140,""),"")</f>
        <v/>
      </c>
      <c r="BL140" t="str">
        <f ca="1">IF(COUNT(BL$1:BL139)=0,IF(AL140=1,$AC140,""),"")</f>
        <v/>
      </c>
      <c r="BM140" t="str">
        <f ca="1">IF(COUNT(BM$1:BM139)=0,IF(AM140=1,$AC140,""),"")</f>
        <v/>
      </c>
      <c r="BN140" t="str">
        <f ca="1">IF(COUNT(BN$1:BN139)=0,IF(AN140=1,$AC140,""),"")</f>
        <v/>
      </c>
      <c r="BO140" t="str">
        <f ca="1">IF(COUNT(BO$1:BO139)=0,IF(AO140=1,$AC140,""),"")</f>
        <v/>
      </c>
      <c r="BP140" t="str">
        <f ca="1">IF(COUNT(BP$1:BP139)=0,IF(AP140=1,$AC140,""),"")</f>
        <v/>
      </c>
      <c r="BQ140" t="str">
        <f ca="1">IF(COUNT(BQ$1:BQ139)=0,IF(AQ140=1,$AC140,""),"")</f>
        <v/>
      </c>
      <c r="BR140" t="str">
        <f ca="1">IF(COUNT(BR$1:BR139)=0,IF(AR140=1,$AC140,""),"")</f>
        <v/>
      </c>
      <c r="BS140" t="str">
        <f ca="1">IF(COUNT(BS$1:BS139)=0,IF(AS140=1,$AC140,""),"")</f>
        <v/>
      </c>
      <c r="BT140" t="str">
        <f ca="1">IF(COUNT(BT$1:BT139)=0,IF(AT140=1,$AC140,""),"")</f>
        <v/>
      </c>
      <c r="BU140" t="str">
        <f ca="1">IF(COUNT(BU$1:BU139)=0,IF(AU140=1,$AC140,""),"")</f>
        <v/>
      </c>
      <c r="BV140" t="str">
        <f ca="1">IF(COUNT(BV$1:BV139)=0,IF(AV140=1,$AC140,""),"")</f>
        <v/>
      </c>
      <c r="BW140" t="str">
        <f ca="1">IF(COUNT(BW$1:BW139)=0,IF(AW140=1,$AC140,""),"")</f>
        <v/>
      </c>
      <c r="BX140" t="str">
        <f ca="1">IF(COUNT(BX$1:BX139)=0,IF(AX140=1,$AC140,""),"")</f>
        <v/>
      </c>
      <c r="BY140" t="str">
        <f ca="1">IF(COUNT(BY$1:BY139)=0,IF(AY140=1,$AC140,""),"")</f>
        <v/>
      </c>
      <c r="BZ140" t="str">
        <f ca="1">IF(COUNT(BZ$1:BZ139)=0,IF(AZ140=1,$AC140,""),"")</f>
        <v/>
      </c>
      <c r="CA140" t="str">
        <f ca="1">IF(COUNT(CA$1:CA139)=0,IF(BA140=1,$AC140,""),"")</f>
        <v/>
      </c>
      <c r="CB140" t="str">
        <f ca="1">IF(COUNT(CB$1:CB139)=0,IF(BB140=1,$AC140,""),"")</f>
        <v/>
      </c>
    </row>
    <row r="141" spans="2:80" x14ac:dyDescent="0.35">
      <c r="B141">
        <v>13</v>
      </c>
      <c r="C141">
        <f t="shared" ref="C141:AA141" ca="1" si="157">IF(RAND()&gt;C128,0,1)</f>
        <v>0</v>
      </c>
      <c r="D141">
        <f t="shared" ca="1" si="157"/>
        <v>0</v>
      </c>
      <c r="E141">
        <f t="shared" ca="1" si="157"/>
        <v>0</v>
      </c>
      <c r="F141">
        <f t="shared" ca="1" si="157"/>
        <v>0</v>
      </c>
      <c r="G141">
        <f t="shared" ca="1" si="157"/>
        <v>0</v>
      </c>
      <c r="H141">
        <f t="shared" ca="1" si="157"/>
        <v>1</v>
      </c>
      <c r="I141">
        <f t="shared" ca="1" si="157"/>
        <v>0</v>
      </c>
      <c r="J141">
        <f t="shared" ca="1" si="157"/>
        <v>1</v>
      </c>
      <c r="K141">
        <f t="shared" ca="1" si="157"/>
        <v>0</v>
      </c>
      <c r="L141">
        <f t="shared" ca="1" si="157"/>
        <v>0</v>
      </c>
      <c r="M141">
        <f t="shared" ca="1" si="157"/>
        <v>0</v>
      </c>
      <c r="N141">
        <f t="shared" ca="1" si="157"/>
        <v>0</v>
      </c>
      <c r="O141">
        <f t="shared" ca="1" si="157"/>
        <v>1</v>
      </c>
      <c r="P141">
        <f t="shared" ca="1" si="157"/>
        <v>0</v>
      </c>
      <c r="Q141">
        <f t="shared" ca="1" si="157"/>
        <v>0</v>
      </c>
      <c r="R141">
        <f t="shared" ca="1" si="157"/>
        <v>0</v>
      </c>
      <c r="S141">
        <f t="shared" ca="1" si="157"/>
        <v>1</v>
      </c>
      <c r="T141">
        <f t="shared" ca="1" si="157"/>
        <v>1</v>
      </c>
      <c r="U141">
        <f t="shared" ca="1" si="157"/>
        <v>0</v>
      </c>
      <c r="V141">
        <f t="shared" ca="1" si="157"/>
        <v>0</v>
      </c>
      <c r="W141">
        <f t="shared" ca="1" si="157"/>
        <v>0</v>
      </c>
      <c r="X141">
        <f t="shared" ca="1" si="157"/>
        <v>0</v>
      </c>
      <c r="Y141">
        <f t="shared" ca="1" si="157"/>
        <v>1</v>
      </c>
      <c r="Z141">
        <f t="shared" ca="1" si="157"/>
        <v>0</v>
      </c>
      <c r="AA141">
        <f t="shared" ca="1" si="157"/>
        <v>0</v>
      </c>
      <c r="AC141">
        <v>139</v>
      </c>
      <c r="AD141">
        <f t="shared" ca="1" si="140"/>
        <v>0</v>
      </c>
      <c r="AE141">
        <f t="shared" ca="1" si="140"/>
        <v>0</v>
      </c>
      <c r="AF141">
        <f t="shared" ca="1" si="140"/>
        <v>0</v>
      </c>
      <c r="AG141">
        <f t="shared" ca="1" si="140"/>
        <v>1</v>
      </c>
      <c r="AH141">
        <f t="shared" ca="1" si="140"/>
        <v>0</v>
      </c>
      <c r="AI141">
        <f t="shared" ca="1" si="138"/>
        <v>1</v>
      </c>
      <c r="AJ141">
        <f t="shared" ca="1" si="138"/>
        <v>0</v>
      </c>
      <c r="AK141">
        <f t="shared" ca="1" si="138"/>
        <v>1</v>
      </c>
      <c r="AL141">
        <f t="shared" ca="1" si="138"/>
        <v>0</v>
      </c>
      <c r="AM141">
        <f t="shared" ca="1" si="138"/>
        <v>1</v>
      </c>
      <c r="AN141">
        <f t="shared" ca="1" si="138"/>
        <v>0</v>
      </c>
      <c r="AO141">
        <f t="shared" ca="1" si="138"/>
        <v>0</v>
      </c>
      <c r="AP141">
        <f t="shared" ca="1" si="138"/>
        <v>1</v>
      </c>
      <c r="AQ141">
        <f t="shared" ca="1" si="138"/>
        <v>0</v>
      </c>
      <c r="AR141">
        <f t="shared" ca="1" si="122"/>
        <v>0</v>
      </c>
      <c r="AS141">
        <f t="shared" ca="1" si="122"/>
        <v>0</v>
      </c>
      <c r="AT141">
        <f t="shared" ca="1" si="122"/>
        <v>1</v>
      </c>
      <c r="AU141">
        <f t="shared" ca="1" si="122"/>
        <v>1</v>
      </c>
      <c r="AV141">
        <f t="shared" ca="1" si="122"/>
        <v>1</v>
      </c>
      <c r="AW141">
        <f t="shared" ca="1" si="120"/>
        <v>0</v>
      </c>
      <c r="AX141">
        <f t="shared" ca="1" si="120"/>
        <v>0</v>
      </c>
      <c r="AY141">
        <f t="shared" ca="1" si="120"/>
        <v>0</v>
      </c>
      <c r="AZ141">
        <f t="shared" ca="1" si="92"/>
        <v>0</v>
      </c>
      <c r="BA141">
        <f t="shared" ca="1" si="92"/>
        <v>0</v>
      </c>
      <c r="BB141">
        <f t="shared" ca="1" si="92"/>
        <v>0</v>
      </c>
      <c r="BC141">
        <f t="shared" ca="1" si="147"/>
        <v>0.32</v>
      </c>
      <c r="BD141" t="str">
        <f ca="1">IF(COUNT(BD$1:BD140)=0,IF(AD141=1,$AC141,""),"")</f>
        <v/>
      </c>
      <c r="BE141" t="str">
        <f ca="1">IF(COUNT(BE$1:BE140)=0,IF(AE141=1,$AC141,""),"")</f>
        <v/>
      </c>
      <c r="BF141" t="str">
        <f ca="1">IF(COUNT(BF$1:BF140)=0,IF(AF141=1,$AC141,""),"")</f>
        <v/>
      </c>
      <c r="BG141" t="str">
        <f ca="1">IF(COUNT(BG$1:BG140)=0,IF(AG141=1,$AC141,""),"")</f>
        <v/>
      </c>
      <c r="BH141" t="str">
        <f ca="1">IF(COUNT(BH$1:BH140)=0,IF(AH141=1,$AC141,""),"")</f>
        <v/>
      </c>
      <c r="BI141" t="str">
        <f ca="1">IF(COUNT(BI$1:BI140)=0,IF(AI141=1,$AC141,""),"")</f>
        <v/>
      </c>
      <c r="BJ141" t="str">
        <f ca="1">IF(COUNT(BJ$1:BJ140)=0,IF(AJ141=1,$AC141,""),"")</f>
        <v/>
      </c>
      <c r="BK141" t="str">
        <f ca="1">IF(COUNT(BK$1:BK140)=0,IF(AK141=1,$AC141,""),"")</f>
        <v/>
      </c>
      <c r="BL141" t="str">
        <f ca="1">IF(COUNT(BL$1:BL140)=0,IF(AL141=1,$AC141,""),"")</f>
        <v/>
      </c>
      <c r="BM141" t="str">
        <f ca="1">IF(COUNT(BM$1:BM140)=0,IF(AM141=1,$AC141,""),"")</f>
        <v/>
      </c>
      <c r="BN141" t="str">
        <f ca="1">IF(COUNT(BN$1:BN140)=0,IF(AN141=1,$AC141,""),"")</f>
        <v/>
      </c>
      <c r="BO141" t="str">
        <f ca="1">IF(COUNT(BO$1:BO140)=0,IF(AO141=1,$AC141,""),"")</f>
        <v/>
      </c>
      <c r="BP141" t="str">
        <f ca="1">IF(COUNT(BP$1:BP140)=0,IF(AP141=1,$AC141,""),"")</f>
        <v/>
      </c>
      <c r="BQ141" t="str">
        <f ca="1">IF(COUNT(BQ$1:BQ140)=0,IF(AQ141=1,$AC141,""),"")</f>
        <v/>
      </c>
      <c r="BR141" t="str">
        <f ca="1">IF(COUNT(BR$1:BR140)=0,IF(AR141=1,$AC141,""),"")</f>
        <v/>
      </c>
      <c r="BS141" t="str">
        <f ca="1">IF(COUNT(BS$1:BS140)=0,IF(AS141=1,$AC141,""),"")</f>
        <v/>
      </c>
      <c r="BT141" t="str">
        <f ca="1">IF(COUNT(BT$1:BT140)=0,IF(AT141=1,$AC141,""),"")</f>
        <v/>
      </c>
      <c r="BU141" t="str">
        <f ca="1">IF(COUNT(BU$1:BU140)=0,IF(AU141=1,$AC141,""),"")</f>
        <v/>
      </c>
      <c r="BV141" t="str">
        <f ca="1">IF(COUNT(BV$1:BV140)=0,IF(AV141=1,$AC141,""),"")</f>
        <v/>
      </c>
      <c r="BW141" t="str">
        <f ca="1">IF(COUNT(BW$1:BW140)=0,IF(AW141=1,$AC141,""),"")</f>
        <v/>
      </c>
      <c r="BX141" t="str">
        <f ca="1">IF(COUNT(BX$1:BX140)=0,IF(AX141=1,$AC141,""),"")</f>
        <v/>
      </c>
      <c r="BY141" t="str">
        <f ca="1">IF(COUNT(BY$1:BY140)=0,IF(AY141=1,$AC141,""),"")</f>
        <v/>
      </c>
      <c r="BZ141" t="str">
        <f ca="1">IF(COUNT(BZ$1:BZ140)=0,IF(AZ141=1,$AC141,""),"")</f>
        <v/>
      </c>
      <c r="CA141" t="str">
        <f ca="1">IF(COUNT(CA$1:CA140)=0,IF(BA141=1,$AC141,""),"")</f>
        <v/>
      </c>
      <c r="CB141" t="str">
        <f ca="1">IF(COUNT(CB$1:CB140)=0,IF(BB141=1,$AC141,""),"")</f>
        <v/>
      </c>
    </row>
    <row r="142" spans="2:80" x14ac:dyDescent="0.35">
      <c r="B142">
        <v>14</v>
      </c>
      <c r="C142">
        <f t="shared" ref="C142:AA142" ca="1" si="158">IF(RAND()&gt;C128,0,1)</f>
        <v>0</v>
      </c>
      <c r="D142">
        <f t="shared" ca="1" si="158"/>
        <v>0</v>
      </c>
      <c r="E142">
        <f t="shared" ca="1" si="158"/>
        <v>0</v>
      </c>
      <c r="F142">
        <f t="shared" ca="1" si="158"/>
        <v>0</v>
      </c>
      <c r="G142">
        <f t="shared" ca="1" si="158"/>
        <v>0</v>
      </c>
      <c r="H142">
        <f t="shared" ca="1" si="158"/>
        <v>0</v>
      </c>
      <c r="I142">
        <f t="shared" ca="1" si="158"/>
        <v>0</v>
      </c>
      <c r="J142">
        <f t="shared" ca="1" si="158"/>
        <v>1</v>
      </c>
      <c r="K142">
        <f t="shared" ca="1" si="158"/>
        <v>0</v>
      </c>
      <c r="L142">
        <f t="shared" ca="1" si="158"/>
        <v>0</v>
      </c>
      <c r="M142">
        <f t="shared" ca="1" si="158"/>
        <v>0</v>
      </c>
      <c r="N142">
        <f t="shared" ca="1" si="158"/>
        <v>0</v>
      </c>
      <c r="O142">
        <f t="shared" ca="1" si="158"/>
        <v>0</v>
      </c>
      <c r="P142">
        <f t="shared" ca="1" si="158"/>
        <v>0</v>
      </c>
      <c r="Q142">
        <f t="shared" ca="1" si="158"/>
        <v>0</v>
      </c>
      <c r="R142">
        <f t="shared" ca="1" si="158"/>
        <v>0</v>
      </c>
      <c r="S142">
        <f t="shared" ca="1" si="158"/>
        <v>0</v>
      </c>
      <c r="T142">
        <f t="shared" ca="1" si="158"/>
        <v>0</v>
      </c>
      <c r="U142">
        <f t="shared" ca="1" si="158"/>
        <v>1</v>
      </c>
      <c r="V142">
        <f t="shared" ca="1" si="158"/>
        <v>0</v>
      </c>
      <c r="W142">
        <f t="shared" ca="1" si="158"/>
        <v>1</v>
      </c>
      <c r="X142">
        <f t="shared" ca="1" si="158"/>
        <v>0</v>
      </c>
      <c r="Y142">
        <f t="shared" ca="1" si="158"/>
        <v>0</v>
      </c>
      <c r="Z142">
        <f t="shared" ca="1" si="158"/>
        <v>0</v>
      </c>
      <c r="AA142">
        <f t="shared" ca="1" si="158"/>
        <v>0</v>
      </c>
      <c r="AC142">
        <v>140</v>
      </c>
      <c r="AD142">
        <f t="shared" ca="1" si="140"/>
        <v>0</v>
      </c>
      <c r="AE142">
        <f t="shared" ca="1" si="140"/>
        <v>0</v>
      </c>
      <c r="AF142">
        <f t="shared" ca="1" si="140"/>
        <v>0</v>
      </c>
      <c r="AG142">
        <f t="shared" ca="1" si="140"/>
        <v>1</v>
      </c>
      <c r="AH142">
        <f t="shared" ca="1" si="140"/>
        <v>0</v>
      </c>
      <c r="AI142">
        <f t="shared" ca="1" si="138"/>
        <v>1</v>
      </c>
      <c r="AJ142">
        <f t="shared" ca="1" si="138"/>
        <v>0</v>
      </c>
      <c r="AK142">
        <f t="shared" ca="1" si="138"/>
        <v>1</v>
      </c>
      <c r="AL142">
        <f t="shared" ca="1" si="138"/>
        <v>0</v>
      </c>
      <c r="AM142">
        <f t="shared" ca="1" si="138"/>
        <v>1</v>
      </c>
      <c r="AN142">
        <f t="shared" ca="1" si="138"/>
        <v>0</v>
      </c>
      <c r="AO142">
        <f t="shared" ca="1" si="138"/>
        <v>0</v>
      </c>
      <c r="AP142">
        <f t="shared" ca="1" si="138"/>
        <v>1</v>
      </c>
      <c r="AQ142">
        <f t="shared" ca="1" si="138"/>
        <v>0</v>
      </c>
      <c r="AR142">
        <f t="shared" ca="1" si="122"/>
        <v>0</v>
      </c>
      <c r="AS142">
        <f t="shared" ca="1" si="122"/>
        <v>0</v>
      </c>
      <c r="AT142">
        <f t="shared" ca="1" si="122"/>
        <v>1</v>
      </c>
      <c r="AU142">
        <f t="shared" ca="1" si="122"/>
        <v>1</v>
      </c>
      <c r="AV142">
        <f t="shared" ca="1" si="122"/>
        <v>1</v>
      </c>
      <c r="AW142">
        <f t="shared" ca="1" si="120"/>
        <v>0</v>
      </c>
      <c r="AX142">
        <f t="shared" ca="1" si="120"/>
        <v>0</v>
      </c>
      <c r="AY142">
        <f t="shared" ca="1" si="120"/>
        <v>0</v>
      </c>
      <c r="AZ142">
        <f t="shared" ca="1" si="92"/>
        <v>0</v>
      </c>
      <c r="BA142">
        <f t="shared" ca="1" si="92"/>
        <v>0</v>
      </c>
      <c r="BB142">
        <f t="shared" ca="1" si="92"/>
        <v>0</v>
      </c>
      <c r="BC142">
        <f t="shared" ca="1" si="147"/>
        <v>0.32</v>
      </c>
      <c r="BD142" t="str">
        <f ca="1">IF(COUNT(BD$1:BD141)=0,IF(AD142=1,$AC142,""),"")</f>
        <v/>
      </c>
      <c r="BE142" t="str">
        <f ca="1">IF(COUNT(BE$1:BE141)=0,IF(AE142=1,$AC142,""),"")</f>
        <v/>
      </c>
      <c r="BF142" t="str">
        <f ca="1">IF(COUNT(BF$1:BF141)=0,IF(AF142=1,$AC142,""),"")</f>
        <v/>
      </c>
      <c r="BG142" t="str">
        <f ca="1">IF(COUNT(BG$1:BG141)=0,IF(AG142=1,$AC142,""),"")</f>
        <v/>
      </c>
      <c r="BH142" t="str">
        <f ca="1">IF(COUNT(BH$1:BH141)=0,IF(AH142=1,$AC142,""),"")</f>
        <v/>
      </c>
      <c r="BI142" t="str">
        <f ca="1">IF(COUNT(BI$1:BI141)=0,IF(AI142=1,$AC142,""),"")</f>
        <v/>
      </c>
      <c r="BJ142" t="str">
        <f ca="1">IF(COUNT(BJ$1:BJ141)=0,IF(AJ142=1,$AC142,""),"")</f>
        <v/>
      </c>
      <c r="BK142" t="str">
        <f ca="1">IF(COUNT(BK$1:BK141)=0,IF(AK142=1,$AC142,""),"")</f>
        <v/>
      </c>
      <c r="BL142" t="str">
        <f ca="1">IF(COUNT(BL$1:BL141)=0,IF(AL142=1,$AC142,""),"")</f>
        <v/>
      </c>
      <c r="BM142" t="str">
        <f ca="1">IF(COUNT(BM$1:BM141)=0,IF(AM142=1,$AC142,""),"")</f>
        <v/>
      </c>
      <c r="BN142" t="str">
        <f ca="1">IF(COUNT(BN$1:BN141)=0,IF(AN142=1,$AC142,""),"")</f>
        <v/>
      </c>
      <c r="BO142" t="str">
        <f ca="1">IF(COUNT(BO$1:BO141)=0,IF(AO142=1,$AC142,""),"")</f>
        <v/>
      </c>
      <c r="BP142" t="str">
        <f ca="1">IF(COUNT(BP$1:BP141)=0,IF(AP142=1,$AC142,""),"")</f>
        <v/>
      </c>
      <c r="BQ142" t="str">
        <f ca="1">IF(COUNT(BQ$1:BQ141)=0,IF(AQ142=1,$AC142,""),"")</f>
        <v/>
      </c>
      <c r="BR142" t="str">
        <f ca="1">IF(COUNT(BR$1:BR141)=0,IF(AR142=1,$AC142,""),"")</f>
        <v/>
      </c>
      <c r="BS142" t="str">
        <f ca="1">IF(COUNT(BS$1:BS141)=0,IF(AS142=1,$AC142,""),"")</f>
        <v/>
      </c>
      <c r="BT142" t="str">
        <f ca="1">IF(COUNT(BT$1:BT141)=0,IF(AT142=1,$AC142,""),"")</f>
        <v/>
      </c>
      <c r="BU142" t="str">
        <f ca="1">IF(COUNT(BU$1:BU141)=0,IF(AU142=1,$AC142,""),"")</f>
        <v/>
      </c>
      <c r="BV142" t="str">
        <f ca="1">IF(COUNT(BV$1:BV141)=0,IF(AV142=1,$AC142,""),"")</f>
        <v/>
      </c>
      <c r="BW142" t="str">
        <f ca="1">IF(COUNT(BW$1:BW141)=0,IF(AW142=1,$AC142,""),"")</f>
        <v/>
      </c>
      <c r="BX142" t="str">
        <f ca="1">IF(COUNT(BX$1:BX141)=0,IF(AX142=1,$AC142,""),"")</f>
        <v/>
      </c>
      <c r="BY142" t="str">
        <f ca="1">IF(COUNT(BY$1:BY141)=0,IF(AY142=1,$AC142,""),"")</f>
        <v/>
      </c>
      <c r="BZ142" t="str">
        <f ca="1">IF(COUNT(BZ$1:BZ141)=0,IF(AZ142=1,$AC142,""),"")</f>
        <v/>
      </c>
      <c r="CA142" t="str">
        <f ca="1">IF(COUNT(CA$1:CA141)=0,IF(BA142=1,$AC142,""),"")</f>
        <v/>
      </c>
      <c r="CB142" t="str">
        <f ca="1">IF(COUNT(CB$1:CB141)=0,IF(BB142=1,$AC142,""),"")</f>
        <v/>
      </c>
    </row>
    <row r="143" spans="2:80" x14ac:dyDescent="0.35">
      <c r="B143">
        <v>15</v>
      </c>
      <c r="C143">
        <f t="shared" ref="C143:AA143" ca="1" si="159">IF(RAND()&gt;C128,0,1)</f>
        <v>0</v>
      </c>
      <c r="D143">
        <f t="shared" ca="1" si="159"/>
        <v>0</v>
      </c>
      <c r="E143">
        <f t="shared" ca="1" si="159"/>
        <v>0</v>
      </c>
      <c r="F143">
        <f t="shared" ca="1" si="159"/>
        <v>0</v>
      </c>
      <c r="G143">
        <f t="shared" ca="1" si="159"/>
        <v>0</v>
      </c>
      <c r="H143">
        <f t="shared" ca="1" si="159"/>
        <v>1</v>
      </c>
      <c r="I143">
        <f t="shared" ca="1" si="159"/>
        <v>0</v>
      </c>
      <c r="J143">
        <f t="shared" ca="1" si="159"/>
        <v>0</v>
      </c>
      <c r="K143">
        <f t="shared" ca="1" si="159"/>
        <v>0</v>
      </c>
      <c r="L143">
        <f t="shared" ca="1" si="159"/>
        <v>0</v>
      </c>
      <c r="M143">
        <f t="shared" ca="1" si="159"/>
        <v>0</v>
      </c>
      <c r="N143">
        <f t="shared" ca="1" si="159"/>
        <v>0</v>
      </c>
      <c r="O143">
        <f t="shared" ca="1" si="159"/>
        <v>0</v>
      </c>
      <c r="P143">
        <f t="shared" ca="1" si="159"/>
        <v>0</v>
      </c>
      <c r="Q143">
        <f t="shared" ca="1" si="159"/>
        <v>0</v>
      </c>
      <c r="R143">
        <f t="shared" ca="1" si="159"/>
        <v>0</v>
      </c>
      <c r="S143">
        <f t="shared" ca="1" si="159"/>
        <v>0</v>
      </c>
      <c r="T143">
        <f t="shared" ca="1" si="159"/>
        <v>0</v>
      </c>
      <c r="U143">
        <f t="shared" ca="1" si="159"/>
        <v>1</v>
      </c>
      <c r="V143">
        <f t="shared" ca="1" si="159"/>
        <v>0</v>
      </c>
      <c r="W143">
        <f t="shared" ca="1" si="159"/>
        <v>0</v>
      </c>
      <c r="X143">
        <f t="shared" ca="1" si="159"/>
        <v>1</v>
      </c>
      <c r="Y143">
        <f t="shared" ca="1" si="159"/>
        <v>0</v>
      </c>
      <c r="Z143">
        <f t="shared" ca="1" si="159"/>
        <v>0</v>
      </c>
      <c r="AA143">
        <f t="shared" ca="1" si="159"/>
        <v>0</v>
      </c>
      <c r="AC143">
        <v>141</v>
      </c>
      <c r="AD143">
        <f t="shared" ca="1" si="140"/>
        <v>0</v>
      </c>
      <c r="AE143">
        <f t="shared" ca="1" si="140"/>
        <v>0</v>
      </c>
      <c r="AF143">
        <f t="shared" ca="1" si="140"/>
        <v>0</v>
      </c>
      <c r="AG143">
        <f t="shared" ca="1" si="140"/>
        <v>1</v>
      </c>
      <c r="AH143">
        <f t="shared" ca="1" si="140"/>
        <v>0</v>
      </c>
      <c r="AI143">
        <f t="shared" ca="1" si="138"/>
        <v>1</v>
      </c>
      <c r="AJ143">
        <f t="shared" ca="1" si="138"/>
        <v>0</v>
      </c>
      <c r="AK143">
        <f t="shared" ca="1" si="138"/>
        <v>1</v>
      </c>
      <c r="AL143">
        <f t="shared" ca="1" si="138"/>
        <v>0</v>
      </c>
      <c r="AM143">
        <f t="shared" ca="1" si="138"/>
        <v>1</v>
      </c>
      <c r="AN143">
        <f t="shared" ca="1" si="138"/>
        <v>0</v>
      </c>
      <c r="AO143">
        <f t="shared" ca="1" si="138"/>
        <v>0</v>
      </c>
      <c r="AP143">
        <f t="shared" ca="1" si="138"/>
        <v>1</v>
      </c>
      <c r="AQ143">
        <f t="shared" ca="1" si="138"/>
        <v>0</v>
      </c>
      <c r="AR143">
        <f t="shared" ca="1" si="122"/>
        <v>0</v>
      </c>
      <c r="AS143">
        <f t="shared" ca="1" si="122"/>
        <v>0</v>
      </c>
      <c r="AT143">
        <f t="shared" ca="1" si="122"/>
        <v>1</v>
      </c>
      <c r="AU143">
        <f t="shared" ca="1" si="122"/>
        <v>1</v>
      </c>
      <c r="AV143">
        <f t="shared" ca="1" si="122"/>
        <v>1</v>
      </c>
      <c r="AW143">
        <f t="shared" ca="1" si="120"/>
        <v>0</v>
      </c>
      <c r="AX143">
        <f t="shared" ca="1" si="120"/>
        <v>0</v>
      </c>
      <c r="AY143">
        <f t="shared" ca="1" si="120"/>
        <v>0</v>
      </c>
      <c r="AZ143">
        <f t="shared" ca="1" si="92"/>
        <v>0</v>
      </c>
      <c r="BA143">
        <f t="shared" ca="1" si="92"/>
        <v>0</v>
      </c>
      <c r="BB143">
        <f t="shared" ca="1" si="92"/>
        <v>0</v>
      </c>
      <c r="BC143">
        <f t="shared" ca="1" si="147"/>
        <v>0.32</v>
      </c>
      <c r="BD143" t="str">
        <f ca="1">IF(COUNT(BD$1:BD142)=0,IF(AD143=1,$AC143,""),"")</f>
        <v/>
      </c>
      <c r="BE143" t="str">
        <f ca="1">IF(COUNT(BE$1:BE142)=0,IF(AE143=1,$AC143,""),"")</f>
        <v/>
      </c>
      <c r="BF143" t="str">
        <f ca="1">IF(COUNT(BF$1:BF142)=0,IF(AF143=1,$AC143,""),"")</f>
        <v/>
      </c>
      <c r="BG143" t="str">
        <f ca="1">IF(COUNT(BG$1:BG142)=0,IF(AG143=1,$AC143,""),"")</f>
        <v/>
      </c>
      <c r="BH143" t="str">
        <f ca="1">IF(COUNT(BH$1:BH142)=0,IF(AH143=1,$AC143,""),"")</f>
        <v/>
      </c>
      <c r="BI143" t="str">
        <f ca="1">IF(COUNT(BI$1:BI142)=0,IF(AI143=1,$AC143,""),"")</f>
        <v/>
      </c>
      <c r="BJ143" t="str">
        <f ca="1">IF(COUNT(BJ$1:BJ142)=0,IF(AJ143=1,$AC143,""),"")</f>
        <v/>
      </c>
      <c r="BK143" t="str">
        <f ca="1">IF(COUNT(BK$1:BK142)=0,IF(AK143=1,$AC143,""),"")</f>
        <v/>
      </c>
      <c r="BL143" t="str">
        <f ca="1">IF(COUNT(BL$1:BL142)=0,IF(AL143=1,$AC143,""),"")</f>
        <v/>
      </c>
      <c r="BM143" t="str">
        <f ca="1">IF(COUNT(BM$1:BM142)=0,IF(AM143=1,$AC143,""),"")</f>
        <v/>
      </c>
      <c r="BN143" t="str">
        <f ca="1">IF(COUNT(BN$1:BN142)=0,IF(AN143=1,$AC143,""),"")</f>
        <v/>
      </c>
      <c r="BO143" t="str">
        <f ca="1">IF(COUNT(BO$1:BO142)=0,IF(AO143=1,$AC143,""),"")</f>
        <v/>
      </c>
      <c r="BP143" t="str">
        <f ca="1">IF(COUNT(BP$1:BP142)=0,IF(AP143=1,$AC143,""),"")</f>
        <v/>
      </c>
      <c r="BQ143" t="str">
        <f ca="1">IF(COUNT(BQ$1:BQ142)=0,IF(AQ143=1,$AC143,""),"")</f>
        <v/>
      </c>
      <c r="BR143" t="str">
        <f ca="1">IF(COUNT(BR$1:BR142)=0,IF(AR143=1,$AC143,""),"")</f>
        <v/>
      </c>
      <c r="BS143" t="str">
        <f ca="1">IF(COUNT(BS$1:BS142)=0,IF(AS143=1,$AC143,""),"")</f>
        <v/>
      </c>
      <c r="BT143" t="str">
        <f ca="1">IF(COUNT(BT$1:BT142)=0,IF(AT143=1,$AC143,""),"")</f>
        <v/>
      </c>
      <c r="BU143" t="str">
        <f ca="1">IF(COUNT(BU$1:BU142)=0,IF(AU143=1,$AC143,""),"")</f>
        <v/>
      </c>
      <c r="BV143" t="str">
        <f ca="1">IF(COUNT(BV$1:BV142)=0,IF(AV143=1,$AC143,""),"")</f>
        <v/>
      </c>
      <c r="BW143" t="str">
        <f ca="1">IF(COUNT(BW$1:BW142)=0,IF(AW143=1,$AC143,""),"")</f>
        <v/>
      </c>
      <c r="BX143" t="str">
        <f ca="1">IF(COUNT(BX$1:BX142)=0,IF(AX143=1,$AC143,""),"")</f>
        <v/>
      </c>
      <c r="BY143" t="str">
        <f ca="1">IF(COUNT(BY$1:BY142)=0,IF(AY143=1,$AC143,""),"")</f>
        <v/>
      </c>
      <c r="BZ143" t="str">
        <f ca="1">IF(COUNT(BZ$1:BZ142)=0,IF(AZ143=1,$AC143,""),"")</f>
        <v/>
      </c>
      <c r="CA143" t="str">
        <f ca="1">IF(COUNT(CA$1:CA142)=0,IF(BA143=1,$AC143,""),"")</f>
        <v/>
      </c>
      <c r="CB143" t="str">
        <f ca="1">IF(COUNT(CB$1:CB142)=0,IF(BB143=1,$AC143,""),"")</f>
        <v/>
      </c>
    </row>
    <row r="144" spans="2:80" x14ac:dyDescent="0.35">
      <c r="B144">
        <v>16</v>
      </c>
      <c r="C144">
        <f t="shared" ref="C144:AA144" ca="1" si="160">IF(RAND()&gt;C128,0,1)</f>
        <v>0</v>
      </c>
      <c r="D144">
        <f t="shared" ca="1" si="160"/>
        <v>0</v>
      </c>
      <c r="E144">
        <f t="shared" ca="1" si="160"/>
        <v>0</v>
      </c>
      <c r="F144">
        <f t="shared" ca="1" si="160"/>
        <v>0</v>
      </c>
      <c r="G144">
        <f t="shared" ca="1" si="160"/>
        <v>0</v>
      </c>
      <c r="H144">
        <f t="shared" ca="1" si="160"/>
        <v>1</v>
      </c>
      <c r="I144">
        <f t="shared" ca="1" si="160"/>
        <v>0</v>
      </c>
      <c r="J144">
        <f t="shared" ca="1" si="160"/>
        <v>0</v>
      </c>
      <c r="K144">
        <f t="shared" ca="1" si="160"/>
        <v>0</v>
      </c>
      <c r="L144">
        <f t="shared" ca="1" si="160"/>
        <v>0</v>
      </c>
      <c r="M144">
        <f t="shared" ca="1" si="160"/>
        <v>0</v>
      </c>
      <c r="N144">
        <f t="shared" ca="1" si="160"/>
        <v>0</v>
      </c>
      <c r="O144">
        <f t="shared" ca="1" si="160"/>
        <v>0</v>
      </c>
      <c r="P144">
        <f t="shared" ca="1" si="160"/>
        <v>0</v>
      </c>
      <c r="Q144">
        <f t="shared" ca="1" si="160"/>
        <v>0</v>
      </c>
      <c r="R144">
        <f t="shared" ca="1" si="160"/>
        <v>0</v>
      </c>
      <c r="S144">
        <f t="shared" ca="1" si="160"/>
        <v>0</v>
      </c>
      <c r="T144">
        <f t="shared" ca="1" si="160"/>
        <v>0</v>
      </c>
      <c r="U144">
        <f t="shared" ca="1" si="160"/>
        <v>0</v>
      </c>
      <c r="V144">
        <f t="shared" ca="1" si="160"/>
        <v>0</v>
      </c>
      <c r="W144">
        <f t="shared" ca="1" si="160"/>
        <v>0</v>
      </c>
      <c r="X144">
        <f t="shared" ca="1" si="160"/>
        <v>1</v>
      </c>
      <c r="Y144">
        <f t="shared" ca="1" si="160"/>
        <v>1</v>
      </c>
      <c r="Z144">
        <f t="shared" ca="1" si="160"/>
        <v>0</v>
      </c>
      <c r="AA144">
        <f t="shared" ca="1" si="160"/>
        <v>0</v>
      </c>
      <c r="AC144">
        <v>142</v>
      </c>
      <c r="AD144">
        <f t="shared" ca="1" si="140"/>
        <v>0</v>
      </c>
      <c r="AE144">
        <f t="shared" ca="1" si="140"/>
        <v>0</v>
      </c>
      <c r="AF144">
        <f t="shared" ca="1" si="140"/>
        <v>0</v>
      </c>
      <c r="AG144">
        <f t="shared" ca="1" si="140"/>
        <v>1</v>
      </c>
      <c r="AH144">
        <f t="shared" ca="1" si="140"/>
        <v>0</v>
      </c>
      <c r="AI144">
        <f t="shared" ca="1" si="138"/>
        <v>1</v>
      </c>
      <c r="AJ144">
        <f t="shared" ca="1" si="138"/>
        <v>0</v>
      </c>
      <c r="AK144">
        <f t="shared" ca="1" si="138"/>
        <v>1</v>
      </c>
      <c r="AL144">
        <f t="shared" ca="1" si="138"/>
        <v>0</v>
      </c>
      <c r="AM144">
        <f t="shared" ca="1" si="138"/>
        <v>1</v>
      </c>
      <c r="AN144">
        <f t="shared" ca="1" si="138"/>
        <v>0</v>
      </c>
      <c r="AO144">
        <f t="shared" ca="1" si="138"/>
        <v>0</v>
      </c>
      <c r="AP144">
        <f t="shared" ca="1" si="138"/>
        <v>1</v>
      </c>
      <c r="AQ144">
        <f t="shared" ca="1" si="138"/>
        <v>0</v>
      </c>
      <c r="AR144">
        <f t="shared" ca="1" si="122"/>
        <v>0</v>
      </c>
      <c r="AS144">
        <f t="shared" ca="1" si="122"/>
        <v>0</v>
      </c>
      <c r="AT144">
        <f t="shared" ca="1" si="122"/>
        <v>1</v>
      </c>
      <c r="AU144">
        <f t="shared" ca="1" si="122"/>
        <v>1</v>
      </c>
      <c r="AV144">
        <f t="shared" ca="1" si="122"/>
        <v>1</v>
      </c>
      <c r="AW144">
        <f t="shared" ca="1" si="120"/>
        <v>0</v>
      </c>
      <c r="AX144">
        <f t="shared" ca="1" si="120"/>
        <v>0</v>
      </c>
      <c r="AY144">
        <f t="shared" ca="1" si="120"/>
        <v>0</v>
      </c>
      <c r="AZ144">
        <f t="shared" ca="1" si="92"/>
        <v>0</v>
      </c>
      <c r="BA144">
        <f t="shared" ca="1" si="92"/>
        <v>0</v>
      </c>
      <c r="BB144">
        <f t="shared" ca="1" si="92"/>
        <v>0</v>
      </c>
      <c r="BC144">
        <f t="shared" ca="1" si="147"/>
        <v>0.32</v>
      </c>
      <c r="BD144" t="str">
        <f ca="1">IF(COUNT(BD$1:BD143)=0,IF(AD144=1,$AC144,""),"")</f>
        <v/>
      </c>
      <c r="BE144" t="str">
        <f ca="1">IF(COUNT(BE$1:BE143)=0,IF(AE144=1,$AC144,""),"")</f>
        <v/>
      </c>
      <c r="BF144" t="str">
        <f ca="1">IF(COUNT(BF$1:BF143)=0,IF(AF144=1,$AC144,""),"")</f>
        <v/>
      </c>
      <c r="BG144" t="str">
        <f ca="1">IF(COUNT(BG$1:BG143)=0,IF(AG144=1,$AC144,""),"")</f>
        <v/>
      </c>
      <c r="BH144" t="str">
        <f ca="1">IF(COUNT(BH$1:BH143)=0,IF(AH144=1,$AC144,""),"")</f>
        <v/>
      </c>
      <c r="BI144" t="str">
        <f ca="1">IF(COUNT(BI$1:BI143)=0,IF(AI144=1,$AC144,""),"")</f>
        <v/>
      </c>
      <c r="BJ144" t="str">
        <f ca="1">IF(COUNT(BJ$1:BJ143)=0,IF(AJ144=1,$AC144,""),"")</f>
        <v/>
      </c>
      <c r="BK144" t="str">
        <f ca="1">IF(COUNT(BK$1:BK143)=0,IF(AK144=1,$AC144,""),"")</f>
        <v/>
      </c>
      <c r="BL144" t="str">
        <f ca="1">IF(COUNT(BL$1:BL143)=0,IF(AL144=1,$AC144,""),"")</f>
        <v/>
      </c>
      <c r="BM144" t="str">
        <f ca="1">IF(COUNT(BM$1:BM143)=0,IF(AM144=1,$AC144,""),"")</f>
        <v/>
      </c>
      <c r="BN144" t="str">
        <f ca="1">IF(COUNT(BN$1:BN143)=0,IF(AN144=1,$AC144,""),"")</f>
        <v/>
      </c>
      <c r="BO144" t="str">
        <f ca="1">IF(COUNT(BO$1:BO143)=0,IF(AO144=1,$AC144,""),"")</f>
        <v/>
      </c>
      <c r="BP144" t="str">
        <f ca="1">IF(COUNT(BP$1:BP143)=0,IF(AP144=1,$AC144,""),"")</f>
        <v/>
      </c>
      <c r="BQ144" t="str">
        <f ca="1">IF(COUNT(BQ$1:BQ143)=0,IF(AQ144=1,$AC144,""),"")</f>
        <v/>
      </c>
      <c r="BR144" t="str">
        <f ca="1">IF(COUNT(BR$1:BR143)=0,IF(AR144=1,$AC144,""),"")</f>
        <v/>
      </c>
      <c r="BS144" t="str">
        <f ca="1">IF(COUNT(BS$1:BS143)=0,IF(AS144=1,$AC144,""),"")</f>
        <v/>
      </c>
      <c r="BT144" t="str">
        <f ca="1">IF(COUNT(BT$1:BT143)=0,IF(AT144=1,$AC144,""),"")</f>
        <v/>
      </c>
      <c r="BU144" t="str">
        <f ca="1">IF(COUNT(BU$1:BU143)=0,IF(AU144=1,$AC144,""),"")</f>
        <v/>
      </c>
      <c r="BV144" t="str">
        <f ca="1">IF(COUNT(BV$1:BV143)=0,IF(AV144=1,$AC144,""),"")</f>
        <v/>
      </c>
      <c r="BW144" t="str">
        <f ca="1">IF(COUNT(BW$1:BW143)=0,IF(AW144=1,$AC144,""),"")</f>
        <v/>
      </c>
      <c r="BX144" t="str">
        <f ca="1">IF(COUNT(BX$1:BX143)=0,IF(AX144=1,$AC144,""),"")</f>
        <v/>
      </c>
      <c r="BY144" t="str">
        <f ca="1">IF(COUNT(BY$1:BY143)=0,IF(AY144=1,$AC144,""),"")</f>
        <v/>
      </c>
      <c r="BZ144" t="str">
        <f ca="1">IF(COUNT(BZ$1:BZ143)=0,IF(AZ144=1,$AC144,""),"")</f>
        <v/>
      </c>
      <c r="CA144" t="str">
        <f ca="1">IF(COUNT(CA$1:CA143)=0,IF(BA144=1,$AC144,""),"")</f>
        <v/>
      </c>
      <c r="CB144" t="str">
        <f ca="1">IF(COUNT(CB$1:CB143)=0,IF(BB144=1,$AC144,""),"")</f>
        <v/>
      </c>
    </row>
    <row r="145" spans="1:80" x14ac:dyDescent="0.35">
      <c r="B145">
        <v>17</v>
      </c>
      <c r="C145">
        <f t="shared" ref="C145:AA145" ca="1" si="161">IF(RAND()&gt;C128,0,1)</f>
        <v>0</v>
      </c>
      <c r="D145">
        <f t="shared" ca="1" si="161"/>
        <v>0</v>
      </c>
      <c r="E145">
        <f t="shared" ca="1" si="161"/>
        <v>0</v>
      </c>
      <c r="F145">
        <f t="shared" ca="1" si="161"/>
        <v>0</v>
      </c>
      <c r="G145">
        <f t="shared" ca="1" si="161"/>
        <v>0</v>
      </c>
      <c r="H145">
        <f t="shared" ca="1" si="161"/>
        <v>0</v>
      </c>
      <c r="I145">
        <f t="shared" ca="1" si="161"/>
        <v>0</v>
      </c>
      <c r="J145">
        <f t="shared" ca="1" si="161"/>
        <v>1</v>
      </c>
      <c r="K145">
        <f t="shared" ca="1" si="161"/>
        <v>0</v>
      </c>
      <c r="L145">
        <f t="shared" ca="1" si="161"/>
        <v>0</v>
      </c>
      <c r="M145">
        <f t="shared" ca="1" si="161"/>
        <v>0</v>
      </c>
      <c r="N145">
        <f t="shared" ca="1" si="161"/>
        <v>0</v>
      </c>
      <c r="O145">
        <f t="shared" ca="1" si="161"/>
        <v>0</v>
      </c>
      <c r="P145">
        <f t="shared" ca="1" si="161"/>
        <v>1</v>
      </c>
      <c r="Q145">
        <f t="shared" ca="1" si="161"/>
        <v>0</v>
      </c>
      <c r="R145">
        <f t="shared" ca="1" si="161"/>
        <v>0</v>
      </c>
      <c r="S145">
        <f t="shared" ca="1" si="161"/>
        <v>1</v>
      </c>
      <c r="T145">
        <f t="shared" ca="1" si="161"/>
        <v>0</v>
      </c>
      <c r="U145">
        <f t="shared" ca="1" si="161"/>
        <v>0</v>
      </c>
      <c r="V145">
        <f t="shared" ca="1" si="161"/>
        <v>0</v>
      </c>
      <c r="W145">
        <f t="shared" ca="1" si="161"/>
        <v>0</v>
      </c>
      <c r="X145">
        <f t="shared" ca="1" si="161"/>
        <v>1</v>
      </c>
      <c r="Y145">
        <f t="shared" ca="1" si="161"/>
        <v>0</v>
      </c>
      <c r="Z145">
        <f t="shared" ca="1" si="161"/>
        <v>0</v>
      </c>
      <c r="AA145">
        <f t="shared" ca="1" si="161"/>
        <v>0</v>
      </c>
      <c r="AC145">
        <v>143</v>
      </c>
      <c r="AD145">
        <f t="shared" ca="1" si="140"/>
        <v>0</v>
      </c>
      <c r="AE145">
        <f t="shared" ca="1" si="140"/>
        <v>0</v>
      </c>
      <c r="AF145">
        <f t="shared" ca="1" si="140"/>
        <v>0</v>
      </c>
      <c r="AG145">
        <f t="shared" ca="1" si="140"/>
        <v>1</v>
      </c>
      <c r="AH145">
        <f t="shared" ca="1" si="140"/>
        <v>0</v>
      </c>
      <c r="AI145">
        <f t="shared" ca="1" si="138"/>
        <v>1</v>
      </c>
      <c r="AJ145">
        <f t="shared" ca="1" si="138"/>
        <v>0</v>
      </c>
      <c r="AK145">
        <f t="shared" ca="1" si="138"/>
        <v>1</v>
      </c>
      <c r="AL145">
        <f t="shared" ca="1" si="138"/>
        <v>0</v>
      </c>
      <c r="AM145">
        <f t="shared" ca="1" si="138"/>
        <v>1</v>
      </c>
      <c r="AN145">
        <f t="shared" ca="1" si="138"/>
        <v>0</v>
      </c>
      <c r="AO145">
        <f t="shared" ca="1" si="138"/>
        <v>0</v>
      </c>
      <c r="AP145">
        <f t="shared" ca="1" si="138"/>
        <v>1</v>
      </c>
      <c r="AQ145">
        <f t="shared" ca="1" si="138"/>
        <v>0</v>
      </c>
      <c r="AR145">
        <f t="shared" ca="1" si="122"/>
        <v>0</v>
      </c>
      <c r="AS145">
        <f t="shared" ca="1" si="122"/>
        <v>0</v>
      </c>
      <c r="AT145">
        <f t="shared" ca="1" si="122"/>
        <v>1</v>
      </c>
      <c r="AU145">
        <f t="shared" ca="1" si="122"/>
        <v>1</v>
      </c>
      <c r="AV145">
        <f t="shared" ca="1" si="122"/>
        <v>1</v>
      </c>
      <c r="AW145">
        <f t="shared" ca="1" si="120"/>
        <v>0</v>
      </c>
      <c r="AX145">
        <f t="shared" ca="1" si="120"/>
        <v>0</v>
      </c>
      <c r="AY145">
        <f t="shared" ca="1" si="120"/>
        <v>0</v>
      </c>
      <c r="AZ145">
        <f t="shared" ca="1" si="92"/>
        <v>0</v>
      </c>
      <c r="BA145">
        <f t="shared" ca="1" si="92"/>
        <v>0</v>
      </c>
      <c r="BB145">
        <f t="shared" ca="1" si="92"/>
        <v>0</v>
      </c>
      <c r="BC145">
        <f t="shared" ca="1" si="147"/>
        <v>0.32</v>
      </c>
      <c r="BD145" t="str">
        <f ca="1">IF(COUNT(BD$1:BD144)=0,IF(AD145=1,$AC145,""),"")</f>
        <v/>
      </c>
      <c r="BE145" t="str">
        <f ca="1">IF(COUNT(BE$1:BE144)=0,IF(AE145=1,$AC145,""),"")</f>
        <v/>
      </c>
      <c r="BF145" t="str">
        <f ca="1">IF(COUNT(BF$1:BF144)=0,IF(AF145=1,$AC145,""),"")</f>
        <v/>
      </c>
      <c r="BG145" t="str">
        <f ca="1">IF(COUNT(BG$1:BG144)=0,IF(AG145=1,$AC145,""),"")</f>
        <v/>
      </c>
      <c r="BH145" t="str">
        <f ca="1">IF(COUNT(BH$1:BH144)=0,IF(AH145=1,$AC145,""),"")</f>
        <v/>
      </c>
      <c r="BI145" t="str">
        <f ca="1">IF(COUNT(BI$1:BI144)=0,IF(AI145=1,$AC145,""),"")</f>
        <v/>
      </c>
      <c r="BJ145" t="str">
        <f ca="1">IF(COUNT(BJ$1:BJ144)=0,IF(AJ145=1,$AC145,""),"")</f>
        <v/>
      </c>
      <c r="BK145" t="str">
        <f ca="1">IF(COUNT(BK$1:BK144)=0,IF(AK145=1,$AC145,""),"")</f>
        <v/>
      </c>
      <c r="BL145" t="str">
        <f ca="1">IF(COUNT(BL$1:BL144)=0,IF(AL145=1,$AC145,""),"")</f>
        <v/>
      </c>
      <c r="BM145" t="str">
        <f ca="1">IF(COUNT(BM$1:BM144)=0,IF(AM145=1,$AC145,""),"")</f>
        <v/>
      </c>
      <c r="BN145" t="str">
        <f ca="1">IF(COUNT(BN$1:BN144)=0,IF(AN145=1,$AC145,""),"")</f>
        <v/>
      </c>
      <c r="BO145" t="str">
        <f ca="1">IF(COUNT(BO$1:BO144)=0,IF(AO145=1,$AC145,""),"")</f>
        <v/>
      </c>
      <c r="BP145" t="str">
        <f ca="1">IF(COUNT(BP$1:BP144)=0,IF(AP145=1,$AC145,""),"")</f>
        <v/>
      </c>
      <c r="BQ145" t="str">
        <f ca="1">IF(COUNT(BQ$1:BQ144)=0,IF(AQ145=1,$AC145,""),"")</f>
        <v/>
      </c>
      <c r="BR145" t="str">
        <f ca="1">IF(COUNT(BR$1:BR144)=0,IF(AR145=1,$AC145,""),"")</f>
        <v/>
      </c>
      <c r="BS145" t="str">
        <f ca="1">IF(COUNT(BS$1:BS144)=0,IF(AS145=1,$AC145,""),"")</f>
        <v/>
      </c>
      <c r="BT145" t="str">
        <f ca="1">IF(COUNT(BT$1:BT144)=0,IF(AT145=1,$AC145,""),"")</f>
        <v/>
      </c>
      <c r="BU145" t="str">
        <f ca="1">IF(COUNT(BU$1:BU144)=0,IF(AU145=1,$AC145,""),"")</f>
        <v/>
      </c>
      <c r="BV145" t="str">
        <f ca="1">IF(COUNT(BV$1:BV144)=0,IF(AV145=1,$AC145,""),"")</f>
        <v/>
      </c>
      <c r="BW145" t="str">
        <f ca="1">IF(COUNT(BW$1:BW144)=0,IF(AW145=1,$AC145,""),"")</f>
        <v/>
      </c>
      <c r="BX145" t="str">
        <f ca="1">IF(COUNT(BX$1:BX144)=0,IF(AX145=1,$AC145,""),"")</f>
        <v/>
      </c>
      <c r="BY145" t="str">
        <f ca="1">IF(COUNT(BY$1:BY144)=0,IF(AY145=1,$AC145,""),"")</f>
        <v/>
      </c>
      <c r="BZ145" t="str">
        <f ca="1">IF(COUNT(BZ$1:BZ144)=0,IF(AZ145=1,$AC145,""),"")</f>
        <v/>
      </c>
      <c r="CA145" t="str">
        <f ca="1">IF(COUNT(CA$1:CA144)=0,IF(BA145=1,$AC145,""),"")</f>
        <v/>
      </c>
      <c r="CB145" t="str">
        <f ca="1">IF(COUNT(CB$1:CB144)=0,IF(BB145=1,$AC145,""),"")</f>
        <v/>
      </c>
    </row>
    <row r="146" spans="1:80" x14ac:dyDescent="0.35">
      <c r="B146">
        <v>18</v>
      </c>
      <c r="C146">
        <f t="shared" ref="C146:AA146" ca="1" si="162">IF(RAND()&gt;C128,0,1)</f>
        <v>0</v>
      </c>
      <c r="D146">
        <f t="shared" ca="1" si="162"/>
        <v>0</v>
      </c>
      <c r="E146">
        <f t="shared" ca="1" si="162"/>
        <v>0</v>
      </c>
      <c r="F146">
        <f t="shared" ca="1" si="162"/>
        <v>0</v>
      </c>
      <c r="G146">
        <f t="shared" ca="1" si="162"/>
        <v>0</v>
      </c>
      <c r="H146">
        <f t="shared" ca="1" si="162"/>
        <v>0</v>
      </c>
      <c r="I146">
        <f t="shared" ca="1" si="162"/>
        <v>0</v>
      </c>
      <c r="J146">
        <f t="shared" ca="1" si="162"/>
        <v>0</v>
      </c>
      <c r="K146">
        <f t="shared" ca="1" si="162"/>
        <v>0</v>
      </c>
      <c r="L146">
        <f t="shared" ca="1" si="162"/>
        <v>1</v>
      </c>
      <c r="M146">
        <f t="shared" ca="1" si="162"/>
        <v>0</v>
      </c>
      <c r="N146">
        <f t="shared" ca="1" si="162"/>
        <v>0</v>
      </c>
      <c r="O146">
        <f t="shared" ca="1" si="162"/>
        <v>0</v>
      </c>
      <c r="P146">
        <f t="shared" ca="1" si="162"/>
        <v>0</v>
      </c>
      <c r="Q146">
        <f t="shared" ca="1" si="162"/>
        <v>0</v>
      </c>
      <c r="R146">
        <f t="shared" ca="1" si="162"/>
        <v>0</v>
      </c>
      <c r="S146">
        <f t="shared" ca="1" si="162"/>
        <v>0</v>
      </c>
      <c r="T146">
        <f t="shared" ca="1" si="162"/>
        <v>0</v>
      </c>
      <c r="U146">
        <f t="shared" ca="1" si="162"/>
        <v>0</v>
      </c>
      <c r="V146">
        <f t="shared" ca="1" si="162"/>
        <v>0</v>
      </c>
      <c r="W146">
        <f t="shared" ca="1" si="162"/>
        <v>0</v>
      </c>
      <c r="X146">
        <f t="shared" ca="1" si="162"/>
        <v>1</v>
      </c>
      <c r="Y146">
        <f t="shared" ca="1" si="162"/>
        <v>0</v>
      </c>
      <c r="Z146">
        <f t="shared" ca="1" si="162"/>
        <v>0</v>
      </c>
      <c r="AA146">
        <f t="shared" ca="1" si="162"/>
        <v>0</v>
      </c>
      <c r="AC146">
        <v>144</v>
      </c>
      <c r="AD146">
        <f t="shared" ca="1" si="140"/>
        <v>0</v>
      </c>
      <c r="AE146">
        <f t="shared" ca="1" si="140"/>
        <v>0</v>
      </c>
      <c r="AF146">
        <f t="shared" ca="1" si="140"/>
        <v>0</v>
      </c>
      <c r="AG146">
        <f t="shared" ca="1" si="140"/>
        <v>1</v>
      </c>
      <c r="AH146">
        <f t="shared" ca="1" si="140"/>
        <v>0</v>
      </c>
      <c r="AI146">
        <f t="shared" ca="1" si="138"/>
        <v>1</v>
      </c>
      <c r="AJ146">
        <f t="shared" ca="1" si="138"/>
        <v>0</v>
      </c>
      <c r="AK146">
        <f t="shared" ca="1" si="138"/>
        <v>1</v>
      </c>
      <c r="AL146">
        <f t="shared" ca="1" si="138"/>
        <v>0</v>
      </c>
      <c r="AM146">
        <f t="shared" ca="1" si="138"/>
        <v>1</v>
      </c>
      <c r="AN146">
        <f t="shared" ca="1" si="138"/>
        <v>0</v>
      </c>
      <c r="AO146">
        <f t="shared" ca="1" si="138"/>
        <v>0</v>
      </c>
      <c r="AP146">
        <f t="shared" ca="1" si="138"/>
        <v>1</v>
      </c>
      <c r="AQ146">
        <f t="shared" ca="1" si="138"/>
        <v>0</v>
      </c>
      <c r="AR146">
        <f t="shared" ca="1" si="122"/>
        <v>0</v>
      </c>
      <c r="AS146">
        <f t="shared" ca="1" si="122"/>
        <v>0</v>
      </c>
      <c r="AT146">
        <f t="shared" ca="1" si="122"/>
        <v>1</v>
      </c>
      <c r="AU146">
        <f t="shared" ca="1" si="122"/>
        <v>1</v>
      </c>
      <c r="AV146">
        <f t="shared" ca="1" si="122"/>
        <v>1</v>
      </c>
      <c r="AW146">
        <f t="shared" ca="1" si="120"/>
        <v>0</v>
      </c>
      <c r="AX146">
        <f t="shared" ca="1" si="120"/>
        <v>0</v>
      </c>
      <c r="AY146">
        <f t="shared" ca="1" si="120"/>
        <v>0</v>
      </c>
      <c r="AZ146">
        <f t="shared" ca="1" si="120"/>
        <v>0</v>
      </c>
      <c r="BA146">
        <f t="shared" ca="1" si="120"/>
        <v>0</v>
      </c>
      <c r="BB146">
        <f t="shared" ca="1" si="120"/>
        <v>0</v>
      </c>
      <c r="BC146">
        <f t="shared" ca="1" si="147"/>
        <v>0.32</v>
      </c>
      <c r="BD146" t="str">
        <f ca="1">IF(COUNT(BD$1:BD145)=0,IF(AD146=1,$AC146,""),"")</f>
        <v/>
      </c>
      <c r="BE146" t="str">
        <f ca="1">IF(COUNT(BE$1:BE145)=0,IF(AE146=1,$AC146,""),"")</f>
        <v/>
      </c>
      <c r="BF146" t="str">
        <f ca="1">IF(COUNT(BF$1:BF145)=0,IF(AF146=1,$AC146,""),"")</f>
        <v/>
      </c>
      <c r="BG146" t="str">
        <f ca="1">IF(COUNT(BG$1:BG145)=0,IF(AG146=1,$AC146,""),"")</f>
        <v/>
      </c>
      <c r="BH146" t="str">
        <f ca="1">IF(COUNT(BH$1:BH145)=0,IF(AH146=1,$AC146,""),"")</f>
        <v/>
      </c>
      <c r="BI146" t="str">
        <f ca="1">IF(COUNT(BI$1:BI145)=0,IF(AI146=1,$AC146,""),"")</f>
        <v/>
      </c>
      <c r="BJ146" t="str">
        <f ca="1">IF(COUNT(BJ$1:BJ145)=0,IF(AJ146=1,$AC146,""),"")</f>
        <v/>
      </c>
      <c r="BK146" t="str">
        <f ca="1">IF(COUNT(BK$1:BK145)=0,IF(AK146=1,$AC146,""),"")</f>
        <v/>
      </c>
      <c r="BL146" t="str">
        <f ca="1">IF(COUNT(BL$1:BL145)=0,IF(AL146=1,$AC146,""),"")</f>
        <v/>
      </c>
      <c r="BM146" t="str">
        <f ca="1">IF(COUNT(BM$1:BM145)=0,IF(AM146=1,$AC146,""),"")</f>
        <v/>
      </c>
      <c r="BN146" t="str">
        <f ca="1">IF(COUNT(BN$1:BN145)=0,IF(AN146=1,$AC146,""),"")</f>
        <v/>
      </c>
      <c r="BO146" t="str">
        <f ca="1">IF(COUNT(BO$1:BO145)=0,IF(AO146=1,$AC146,""),"")</f>
        <v/>
      </c>
      <c r="BP146" t="str">
        <f ca="1">IF(COUNT(BP$1:BP145)=0,IF(AP146=1,$AC146,""),"")</f>
        <v/>
      </c>
      <c r="BQ146" t="str">
        <f ca="1">IF(COUNT(BQ$1:BQ145)=0,IF(AQ146=1,$AC146,""),"")</f>
        <v/>
      </c>
      <c r="BR146" t="str">
        <f ca="1">IF(COUNT(BR$1:BR145)=0,IF(AR146=1,$AC146,""),"")</f>
        <v/>
      </c>
      <c r="BS146" t="str">
        <f ca="1">IF(COUNT(BS$1:BS145)=0,IF(AS146=1,$AC146,""),"")</f>
        <v/>
      </c>
      <c r="BT146" t="str">
        <f ca="1">IF(COUNT(BT$1:BT145)=0,IF(AT146=1,$AC146,""),"")</f>
        <v/>
      </c>
      <c r="BU146" t="str">
        <f ca="1">IF(COUNT(BU$1:BU145)=0,IF(AU146=1,$AC146,""),"")</f>
        <v/>
      </c>
      <c r="BV146" t="str">
        <f ca="1">IF(COUNT(BV$1:BV145)=0,IF(AV146=1,$AC146,""),"")</f>
        <v/>
      </c>
      <c r="BW146" t="str">
        <f ca="1">IF(COUNT(BW$1:BW145)=0,IF(AW146=1,$AC146,""),"")</f>
        <v/>
      </c>
      <c r="BX146" t="str">
        <f ca="1">IF(COUNT(BX$1:BX145)=0,IF(AX146=1,$AC146,""),"")</f>
        <v/>
      </c>
      <c r="BY146" t="str">
        <f ca="1">IF(COUNT(BY$1:BY145)=0,IF(AY146=1,$AC146,""),"")</f>
        <v/>
      </c>
      <c r="BZ146" t="str">
        <f ca="1">IF(COUNT(BZ$1:BZ145)=0,IF(AZ146=1,$AC146,""),"")</f>
        <v/>
      </c>
      <c r="CA146" t="str">
        <f ca="1">IF(COUNT(CA$1:CA145)=0,IF(BA146=1,$AC146,""),"")</f>
        <v/>
      </c>
      <c r="CB146" t="str">
        <f ca="1">IF(COUNT(CB$1:CB145)=0,IF(BB146=1,$AC146,""),"")</f>
        <v/>
      </c>
    </row>
    <row r="147" spans="1:80" x14ac:dyDescent="0.35">
      <c r="B147">
        <v>19</v>
      </c>
      <c r="C147">
        <f t="shared" ref="C147:AA147" ca="1" si="163">IF(RAND()&gt;C128,0,1)</f>
        <v>0</v>
      </c>
      <c r="D147">
        <f t="shared" ca="1" si="163"/>
        <v>0</v>
      </c>
      <c r="E147">
        <f t="shared" ca="1" si="163"/>
        <v>0</v>
      </c>
      <c r="F147">
        <f t="shared" ca="1" si="163"/>
        <v>0</v>
      </c>
      <c r="G147">
        <f t="shared" ca="1" si="163"/>
        <v>0</v>
      </c>
      <c r="H147">
        <f t="shared" ca="1" si="163"/>
        <v>0</v>
      </c>
      <c r="I147">
        <f t="shared" ca="1" si="163"/>
        <v>0</v>
      </c>
      <c r="J147">
        <f t="shared" ca="1" si="163"/>
        <v>1</v>
      </c>
      <c r="K147">
        <f t="shared" ca="1" si="163"/>
        <v>0</v>
      </c>
      <c r="L147">
        <f t="shared" ca="1" si="163"/>
        <v>1</v>
      </c>
      <c r="M147">
        <f t="shared" ca="1" si="163"/>
        <v>0</v>
      </c>
      <c r="N147">
        <f t="shared" ca="1" si="163"/>
        <v>0</v>
      </c>
      <c r="O147">
        <f t="shared" ca="1" si="163"/>
        <v>0</v>
      </c>
      <c r="P147">
        <f t="shared" ca="1" si="163"/>
        <v>0</v>
      </c>
      <c r="Q147">
        <f t="shared" ca="1" si="163"/>
        <v>0</v>
      </c>
      <c r="R147">
        <f t="shared" ca="1" si="163"/>
        <v>0</v>
      </c>
      <c r="S147">
        <f t="shared" ca="1" si="163"/>
        <v>1</v>
      </c>
      <c r="T147">
        <f t="shared" ca="1" si="163"/>
        <v>1</v>
      </c>
      <c r="U147">
        <f t="shared" ca="1" si="163"/>
        <v>0</v>
      </c>
      <c r="V147">
        <f t="shared" ca="1" si="163"/>
        <v>0</v>
      </c>
      <c r="W147">
        <f t="shared" ca="1" si="163"/>
        <v>0</v>
      </c>
      <c r="X147">
        <f t="shared" ca="1" si="163"/>
        <v>1</v>
      </c>
      <c r="Y147">
        <f t="shared" ca="1" si="163"/>
        <v>1</v>
      </c>
      <c r="Z147">
        <f t="shared" ca="1" si="163"/>
        <v>0</v>
      </c>
      <c r="AA147">
        <f t="shared" ca="1" si="163"/>
        <v>0</v>
      </c>
      <c r="BD147" t="str">
        <f ca="1">IF(SUM(BD2:BD146)&gt;0,SUM(BD2:BD146),"")</f>
        <v/>
      </c>
      <c r="BE147" t="str">
        <f t="shared" ref="BE147:CB147" ca="1" si="164">IF(SUM(BE2:BE146)&gt;0,SUM(BE2:BE146),"")</f>
        <v/>
      </c>
      <c r="BF147" t="str">
        <f t="shared" ca="1" si="164"/>
        <v/>
      </c>
      <c r="BG147">
        <f t="shared" ca="1" si="164"/>
        <v>59</v>
      </c>
      <c r="BH147" t="str">
        <f t="shared" ca="1" si="164"/>
        <v/>
      </c>
      <c r="BI147">
        <f t="shared" ca="1" si="164"/>
        <v>12</v>
      </c>
      <c r="BJ147" t="str">
        <f t="shared" ca="1" si="164"/>
        <v/>
      </c>
      <c r="BK147">
        <f t="shared" ca="1" si="164"/>
        <v>43</v>
      </c>
      <c r="BL147" t="str">
        <f t="shared" ca="1" si="164"/>
        <v/>
      </c>
      <c r="BM147">
        <f t="shared" ca="1" si="164"/>
        <v>55</v>
      </c>
      <c r="BN147" t="str">
        <f t="shared" ca="1" si="164"/>
        <v/>
      </c>
      <c r="BO147" t="str">
        <f t="shared" ca="1" si="164"/>
        <v/>
      </c>
      <c r="BP147">
        <f t="shared" ca="1" si="164"/>
        <v>44</v>
      </c>
      <c r="BQ147" t="str">
        <f t="shared" ca="1" si="164"/>
        <v/>
      </c>
      <c r="BR147" t="str">
        <f t="shared" ca="1" si="164"/>
        <v/>
      </c>
      <c r="BS147" t="str">
        <f t="shared" ca="1" si="164"/>
        <v/>
      </c>
      <c r="BT147">
        <f t="shared" ca="1" si="164"/>
        <v>24</v>
      </c>
      <c r="BU147">
        <f t="shared" ca="1" si="164"/>
        <v>37</v>
      </c>
      <c r="BV147">
        <f t="shared" ca="1" si="164"/>
        <v>32</v>
      </c>
      <c r="BW147" t="str">
        <f t="shared" ca="1" si="164"/>
        <v/>
      </c>
      <c r="BX147" t="str">
        <f t="shared" ca="1" si="164"/>
        <v/>
      </c>
      <c r="BY147" t="str">
        <f t="shared" ca="1" si="164"/>
        <v/>
      </c>
      <c r="BZ147" t="str">
        <f t="shared" ca="1" si="164"/>
        <v/>
      </c>
      <c r="CA147" t="str">
        <f t="shared" ca="1" si="164"/>
        <v/>
      </c>
      <c r="CB147" t="str">
        <f t="shared" ca="1" si="164"/>
        <v/>
      </c>
    </row>
    <row r="148" spans="1:80" x14ac:dyDescent="0.35">
      <c r="B148">
        <v>20</v>
      </c>
      <c r="C148">
        <f t="shared" ref="C148:AA148" ca="1" si="165">IF(RAND()&gt;C128,0,1)</f>
        <v>0</v>
      </c>
      <c r="D148">
        <f t="shared" ca="1" si="165"/>
        <v>0</v>
      </c>
      <c r="E148">
        <f t="shared" ca="1" si="165"/>
        <v>0</v>
      </c>
      <c r="F148">
        <f t="shared" ca="1" si="165"/>
        <v>0</v>
      </c>
      <c r="G148">
        <f t="shared" ca="1" si="165"/>
        <v>0</v>
      </c>
      <c r="H148">
        <f t="shared" ca="1" si="165"/>
        <v>1</v>
      </c>
      <c r="I148">
        <f t="shared" ca="1" si="165"/>
        <v>0</v>
      </c>
      <c r="J148">
        <f t="shared" ca="1" si="165"/>
        <v>1</v>
      </c>
      <c r="K148">
        <f t="shared" ca="1" si="165"/>
        <v>0</v>
      </c>
      <c r="L148">
        <f t="shared" ca="1" si="165"/>
        <v>0</v>
      </c>
      <c r="M148">
        <f t="shared" ca="1" si="165"/>
        <v>0</v>
      </c>
      <c r="N148">
        <f t="shared" ca="1" si="165"/>
        <v>0</v>
      </c>
      <c r="O148">
        <f t="shared" ca="1" si="165"/>
        <v>0</v>
      </c>
      <c r="P148">
        <f t="shared" ca="1" si="165"/>
        <v>0</v>
      </c>
      <c r="Q148">
        <f t="shared" ca="1" si="165"/>
        <v>0</v>
      </c>
      <c r="R148">
        <f t="shared" ca="1" si="165"/>
        <v>0</v>
      </c>
      <c r="S148">
        <f t="shared" ca="1" si="165"/>
        <v>0</v>
      </c>
      <c r="T148">
        <f t="shared" ca="1" si="165"/>
        <v>0</v>
      </c>
      <c r="U148">
        <f t="shared" ca="1" si="165"/>
        <v>1</v>
      </c>
      <c r="V148">
        <f t="shared" ca="1" si="165"/>
        <v>0</v>
      </c>
      <c r="W148">
        <f t="shared" ca="1" si="165"/>
        <v>0</v>
      </c>
      <c r="X148">
        <f t="shared" ca="1" si="165"/>
        <v>0</v>
      </c>
      <c r="Y148">
        <f t="shared" ca="1" si="165"/>
        <v>0</v>
      </c>
      <c r="Z148">
        <f t="shared" ca="1" si="165"/>
        <v>0</v>
      </c>
      <c r="AA148">
        <f t="shared" ca="1" si="165"/>
        <v>0</v>
      </c>
    </row>
    <row r="149" spans="1:80" x14ac:dyDescent="0.35">
      <c r="A149">
        <f>A128+1</f>
        <v>7</v>
      </c>
      <c r="C149">
        <f ca="1">SUM(C129:C148)/20</f>
        <v>0</v>
      </c>
      <c r="D149">
        <f t="shared" ref="D149:AA149" ca="1" si="166">SUM(D129:D148)/20</f>
        <v>0.05</v>
      </c>
      <c r="E149">
        <f t="shared" ca="1" si="166"/>
        <v>0</v>
      </c>
      <c r="F149">
        <f t="shared" ca="1" si="166"/>
        <v>0.15</v>
      </c>
      <c r="G149">
        <f t="shared" ca="1" si="166"/>
        <v>0</v>
      </c>
      <c r="H149">
        <f t="shared" ca="1" si="166"/>
        <v>0.4</v>
      </c>
      <c r="I149">
        <f t="shared" ca="1" si="166"/>
        <v>0.15</v>
      </c>
      <c r="J149">
        <f t="shared" ca="1" si="166"/>
        <v>0.5</v>
      </c>
      <c r="K149">
        <f t="shared" ca="1" si="166"/>
        <v>0</v>
      </c>
      <c r="L149">
        <f t="shared" ca="1" si="166"/>
        <v>0.3</v>
      </c>
      <c r="M149">
        <f t="shared" ca="1" si="166"/>
        <v>0</v>
      </c>
      <c r="N149">
        <f t="shared" ca="1" si="166"/>
        <v>0.15</v>
      </c>
      <c r="O149">
        <f t="shared" ca="1" si="166"/>
        <v>0.2</v>
      </c>
      <c r="P149">
        <f t="shared" ca="1" si="166"/>
        <v>0.3</v>
      </c>
      <c r="Q149">
        <f t="shared" ca="1" si="166"/>
        <v>0</v>
      </c>
      <c r="R149">
        <f t="shared" ca="1" si="166"/>
        <v>0</v>
      </c>
      <c r="S149">
        <f t="shared" ca="1" si="166"/>
        <v>0.55000000000000004</v>
      </c>
      <c r="T149">
        <f t="shared" ca="1" si="166"/>
        <v>0.15</v>
      </c>
      <c r="U149">
        <f t="shared" ca="1" si="166"/>
        <v>0.4</v>
      </c>
      <c r="V149">
        <f t="shared" ca="1" si="166"/>
        <v>0</v>
      </c>
      <c r="W149">
        <f t="shared" ca="1" si="166"/>
        <v>0.2</v>
      </c>
      <c r="X149">
        <f t="shared" ca="1" si="166"/>
        <v>0.35</v>
      </c>
      <c r="Y149">
        <f t="shared" ca="1" si="166"/>
        <v>0.4</v>
      </c>
      <c r="Z149">
        <f t="shared" ca="1" si="166"/>
        <v>0</v>
      </c>
      <c r="AA149">
        <f t="shared" ca="1" si="166"/>
        <v>0.1</v>
      </c>
    </row>
    <row r="150" spans="1:80" x14ac:dyDescent="0.35">
      <c r="B150">
        <v>1</v>
      </c>
      <c r="C150">
        <f t="shared" ref="C150:AA150" ca="1" si="167">IF(RAND()&gt;C149,0,1)</f>
        <v>0</v>
      </c>
      <c r="D150">
        <f t="shared" ca="1" si="167"/>
        <v>0</v>
      </c>
      <c r="E150">
        <f t="shared" ca="1" si="167"/>
        <v>0</v>
      </c>
      <c r="F150">
        <f t="shared" ca="1" si="167"/>
        <v>1</v>
      </c>
      <c r="G150">
        <f t="shared" ca="1" si="167"/>
        <v>0</v>
      </c>
      <c r="H150">
        <f t="shared" ca="1" si="167"/>
        <v>0</v>
      </c>
      <c r="I150">
        <f t="shared" ca="1" si="167"/>
        <v>0</v>
      </c>
      <c r="J150">
        <f t="shared" ca="1" si="167"/>
        <v>0</v>
      </c>
      <c r="K150">
        <f t="shared" ca="1" si="167"/>
        <v>0</v>
      </c>
      <c r="L150">
        <f t="shared" ca="1" si="167"/>
        <v>0</v>
      </c>
      <c r="M150">
        <f t="shared" ca="1" si="167"/>
        <v>0</v>
      </c>
      <c r="N150">
        <f t="shared" ca="1" si="167"/>
        <v>0</v>
      </c>
      <c r="O150">
        <f t="shared" ca="1" si="167"/>
        <v>0</v>
      </c>
      <c r="P150">
        <f t="shared" ca="1" si="167"/>
        <v>0</v>
      </c>
      <c r="Q150">
        <f t="shared" ca="1" si="167"/>
        <v>0</v>
      </c>
      <c r="R150">
        <f t="shared" ca="1" si="167"/>
        <v>0</v>
      </c>
      <c r="S150">
        <f t="shared" ca="1" si="167"/>
        <v>1</v>
      </c>
      <c r="T150">
        <f t="shared" ca="1" si="167"/>
        <v>0</v>
      </c>
      <c r="U150">
        <f t="shared" ca="1" si="167"/>
        <v>0</v>
      </c>
      <c r="V150">
        <f t="shared" ca="1" si="167"/>
        <v>0</v>
      </c>
      <c r="W150">
        <f t="shared" ca="1" si="167"/>
        <v>0</v>
      </c>
      <c r="X150">
        <f t="shared" ca="1" si="167"/>
        <v>0</v>
      </c>
      <c r="Y150">
        <f t="shared" ca="1" si="167"/>
        <v>1</v>
      </c>
      <c r="Z150">
        <f t="shared" ca="1" si="167"/>
        <v>0</v>
      </c>
      <c r="AA150">
        <f t="shared" ca="1" si="167"/>
        <v>0</v>
      </c>
    </row>
    <row r="151" spans="1:80" x14ac:dyDescent="0.35">
      <c r="B151">
        <v>2</v>
      </c>
      <c r="C151">
        <f t="shared" ref="C151:AA151" ca="1" si="168">IF(RAND()&gt;C149,0,1)</f>
        <v>0</v>
      </c>
      <c r="D151">
        <f t="shared" ca="1" si="168"/>
        <v>0</v>
      </c>
      <c r="E151">
        <f t="shared" ca="1" si="168"/>
        <v>0</v>
      </c>
      <c r="F151">
        <f t="shared" ca="1" si="168"/>
        <v>0</v>
      </c>
      <c r="G151">
        <f t="shared" ca="1" si="168"/>
        <v>0</v>
      </c>
      <c r="H151">
        <f t="shared" ca="1" si="168"/>
        <v>0</v>
      </c>
      <c r="I151">
        <f t="shared" ca="1" si="168"/>
        <v>1</v>
      </c>
      <c r="J151">
        <f t="shared" ca="1" si="168"/>
        <v>0</v>
      </c>
      <c r="K151">
        <f t="shared" ca="1" si="168"/>
        <v>0</v>
      </c>
      <c r="L151">
        <f t="shared" ca="1" si="168"/>
        <v>0</v>
      </c>
      <c r="M151">
        <f t="shared" ca="1" si="168"/>
        <v>0</v>
      </c>
      <c r="N151">
        <f t="shared" ca="1" si="168"/>
        <v>0</v>
      </c>
      <c r="O151">
        <f t="shared" ca="1" si="168"/>
        <v>1</v>
      </c>
      <c r="P151">
        <f t="shared" ca="1" si="168"/>
        <v>0</v>
      </c>
      <c r="Q151">
        <f t="shared" ca="1" si="168"/>
        <v>0</v>
      </c>
      <c r="R151">
        <f t="shared" ca="1" si="168"/>
        <v>0</v>
      </c>
      <c r="S151">
        <f t="shared" ca="1" si="168"/>
        <v>1</v>
      </c>
      <c r="T151">
        <f t="shared" ca="1" si="168"/>
        <v>0</v>
      </c>
      <c r="U151">
        <f t="shared" ca="1" si="168"/>
        <v>1</v>
      </c>
      <c r="V151">
        <f t="shared" ca="1" si="168"/>
        <v>0</v>
      </c>
      <c r="W151">
        <f t="shared" ca="1" si="168"/>
        <v>0</v>
      </c>
      <c r="X151">
        <f t="shared" ca="1" si="168"/>
        <v>0</v>
      </c>
      <c r="Y151">
        <f t="shared" ca="1" si="168"/>
        <v>0</v>
      </c>
      <c r="Z151">
        <f t="shared" ca="1" si="168"/>
        <v>0</v>
      </c>
      <c r="AA151">
        <f t="shared" ca="1" si="168"/>
        <v>0</v>
      </c>
    </row>
    <row r="152" spans="1:80" x14ac:dyDescent="0.35">
      <c r="B152">
        <v>3</v>
      </c>
      <c r="C152">
        <f t="shared" ref="C152:AA152" ca="1" si="169">IF(RAND()&gt;C149,0,1)</f>
        <v>0</v>
      </c>
      <c r="D152">
        <f t="shared" ca="1" si="169"/>
        <v>0</v>
      </c>
      <c r="E152">
        <f t="shared" ca="1" si="169"/>
        <v>0</v>
      </c>
      <c r="F152">
        <f t="shared" ca="1" si="169"/>
        <v>0</v>
      </c>
      <c r="G152">
        <f t="shared" ca="1" si="169"/>
        <v>0</v>
      </c>
      <c r="H152">
        <f t="shared" ca="1" si="169"/>
        <v>0</v>
      </c>
      <c r="I152">
        <f t="shared" ca="1" si="169"/>
        <v>1</v>
      </c>
      <c r="J152">
        <f t="shared" ca="1" si="169"/>
        <v>1</v>
      </c>
      <c r="K152">
        <f t="shared" ca="1" si="169"/>
        <v>0</v>
      </c>
      <c r="L152">
        <f t="shared" ca="1" si="169"/>
        <v>1</v>
      </c>
      <c r="M152">
        <f t="shared" ca="1" si="169"/>
        <v>0</v>
      </c>
      <c r="N152">
        <f t="shared" ca="1" si="169"/>
        <v>0</v>
      </c>
      <c r="O152">
        <f t="shared" ca="1" si="169"/>
        <v>1</v>
      </c>
      <c r="P152">
        <f t="shared" ca="1" si="169"/>
        <v>0</v>
      </c>
      <c r="Q152">
        <f t="shared" ca="1" si="169"/>
        <v>0</v>
      </c>
      <c r="R152">
        <f t="shared" ca="1" si="169"/>
        <v>0</v>
      </c>
      <c r="S152">
        <f t="shared" ca="1" si="169"/>
        <v>0</v>
      </c>
      <c r="T152">
        <f t="shared" ca="1" si="169"/>
        <v>0</v>
      </c>
      <c r="U152">
        <f t="shared" ca="1" si="169"/>
        <v>0</v>
      </c>
      <c r="V152">
        <f t="shared" ca="1" si="169"/>
        <v>0</v>
      </c>
      <c r="W152">
        <f t="shared" ca="1" si="169"/>
        <v>0</v>
      </c>
      <c r="X152">
        <f t="shared" ca="1" si="169"/>
        <v>0</v>
      </c>
      <c r="Y152">
        <f t="shared" ca="1" si="169"/>
        <v>1</v>
      </c>
      <c r="Z152">
        <f t="shared" ca="1" si="169"/>
        <v>0</v>
      </c>
      <c r="AA152">
        <f t="shared" ca="1" si="169"/>
        <v>0</v>
      </c>
    </row>
    <row r="153" spans="1:80" x14ac:dyDescent="0.35">
      <c r="B153">
        <v>4</v>
      </c>
      <c r="C153">
        <f t="shared" ref="C153:AA153" ca="1" si="170">IF(RAND()&gt;C149,0,1)</f>
        <v>0</v>
      </c>
      <c r="D153">
        <f t="shared" ca="1" si="170"/>
        <v>0</v>
      </c>
      <c r="E153">
        <f t="shared" ca="1" si="170"/>
        <v>0</v>
      </c>
      <c r="F153">
        <f t="shared" ca="1" si="170"/>
        <v>0</v>
      </c>
      <c r="G153">
        <f t="shared" ca="1" si="170"/>
        <v>0</v>
      </c>
      <c r="H153">
        <f t="shared" ca="1" si="170"/>
        <v>0</v>
      </c>
      <c r="I153">
        <f t="shared" ca="1" si="170"/>
        <v>0</v>
      </c>
      <c r="J153">
        <f t="shared" ca="1" si="170"/>
        <v>0</v>
      </c>
      <c r="K153">
        <f t="shared" ca="1" si="170"/>
        <v>0</v>
      </c>
      <c r="L153">
        <f t="shared" ca="1" si="170"/>
        <v>1</v>
      </c>
      <c r="M153">
        <f t="shared" ca="1" si="170"/>
        <v>0</v>
      </c>
      <c r="N153">
        <f t="shared" ca="1" si="170"/>
        <v>1</v>
      </c>
      <c r="O153">
        <f t="shared" ca="1" si="170"/>
        <v>0</v>
      </c>
      <c r="P153">
        <f t="shared" ca="1" si="170"/>
        <v>0</v>
      </c>
      <c r="Q153">
        <f t="shared" ca="1" si="170"/>
        <v>0</v>
      </c>
      <c r="R153">
        <f t="shared" ca="1" si="170"/>
        <v>0</v>
      </c>
      <c r="S153">
        <f t="shared" ca="1" si="170"/>
        <v>0</v>
      </c>
      <c r="T153">
        <f t="shared" ca="1" si="170"/>
        <v>0</v>
      </c>
      <c r="U153">
        <f t="shared" ca="1" si="170"/>
        <v>0</v>
      </c>
      <c r="V153">
        <f t="shared" ca="1" si="170"/>
        <v>0</v>
      </c>
      <c r="W153">
        <f t="shared" ca="1" si="170"/>
        <v>1</v>
      </c>
      <c r="X153">
        <f t="shared" ca="1" si="170"/>
        <v>0</v>
      </c>
      <c r="Y153">
        <f t="shared" ca="1" si="170"/>
        <v>1</v>
      </c>
      <c r="Z153">
        <f t="shared" ca="1" si="170"/>
        <v>0</v>
      </c>
      <c r="AA153">
        <f t="shared" ca="1" si="170"/>
        <v>0</v>
      </c>
    </row>
    <row r="154" spans="1:80" x14ac:dyDescent="0.35">
      <c r="B154">
        <v>5</v>
      </c>
      <c r="C154">
        <f t="shared" ref="C154:AA154" ca="1" si="171">IF(RAND()&gt;C149,0,1)</f>
        <v>0</v>
      </c>
      <c r="D154">
        <f t="shared" ca="1" si="171"/>
        <v>0</v>
      </c>
      <c r="E154">
        <f t="shared" ca="1" si="171"/>
        <v>0</v>
      </c>
      <c r="F154">
        <f t="shared" ca="1" si="171"/>
        <v>1</v>
      </c>
      <c r="G154">
        <f t="shared" ca="1" si="171"/>
        <v>0</v>
      </c>
      <c r="H154">
        <f t="shared" ca="1" si="171"/>
        <v>1</v>
      </c>
      <c r="I154">
        <f t="shared" ca="1" si="171"/>
        <v>0</v>
      </c>
      <c r="J154">
        <f t="shared" ca="1" si="171"/>
        <v>1</v>
      </c>
      <c r="K154">
        <f t="shared" ca="1" si="171"/>
        <v>0</v>
      </c>
      <c r="L154">
        <f t="shared" ca="1" si="171"/>
        <v>0</v>
      </c>
      <c r="M154">
        <f t="shared" ca="1" si="171"/>
        <v>0</v>
      </c>
      <c r="N154">
        <f t="shared" ca="1" si="171"/>
        <v>1</v>
      </c>
      <c r="O154">
        <f t="shared" ca="1" si="171"/>
        <v>0</v>
      </c>
      <c r="P154">
        <f t="shared" ca="1" si="171"/>
        <v>0</v>
      </c>
      <c r="Q154">
        <f t="shared" ca="1" si="171"/>
        <v>0</v>
      </c>
      <c r="R154">
        <f t="shared" ca="1" si="171"/>
        <v>0</v>
      </c>
      <c r="S154">
        <f t="shared" ca="1" si="171"/>
        <v>0</v>
      </c>
      <c r="T154">
        <f t="shared" ca="1" si="171"/>
        <v>0</v>
      </c>
      <c r="U154">
        <f t="shared" ca="1" si="171"/>
        <v>0</v>
      </c>
      <c r="V154">
        <f t="shared" ca="1" si="171"/>
        <v>0</v>
      </c>
      <c r="W154">
        <f t="shared" ca="1" si="171"/>
        <v>1</v>
      </c>
      <c r="X154">
        <f t="shared" ca="1" si="171"/>
        <v>0</v>
      </c>
      <c r="Y154">
        <f t="shared" ca="1" si="171"/>
        <v>0</v>
      </c>
      <c r="Z154">
        <f t="shared" ca="1" si="171"/>
        <v>0</v>
      </c>
      <c r="AA154">
        <f t="shared" ca="1" si="171"/>
        <v>1</v>
      </c>
    </row>
    <row r="155" spans="1:80" x14ac:dyDescent="0.35">
      <c r="B155">
        <v>6</v>
      </c>
      <c r="C155">
        <f t="shared" ref="C155:AA155" ca="1" si="172">IF(RAND()&gt;C149,0,1)</f>
        <v>0</v>
      </c>
      <c r="D155">
        <f t="shared" ca="1" si="172"/>
        <v>0</v>
      </c>
      <c r="E155">
        <f t="shared" ca="1" si="172"/>
        <v>0</v>
      </c>
      <c r="F155">
        <f t="shared" ca="1" si="172"/>
        <v>0</v>
      </c>
      <c r="G155">
        <f t="shared" ca="1" si="172"/>
        <v>0</v>
      </c>
      <c r="H155">
        <f t="shared" ca="1" si="172"/>
        <v>1</v>
      </c>
      <c r="I155">
        <f t="shared" ca="1" si="172"/>
        <v>1</v>
      </c>
      <c r="J155">
        <f t="shared" ca="1" si="172"/>
        <v>0</v>
      </c>
      <c r="K155">
        <f t="shared" ca="1" si="172"/>
        <v>0</v>
      </c>
      <c r="L155">
        <f t="shared" ca="1" si="172"/>
        <v>1</v>
      </c>
      <c r="M155">
        <f t="shared" ca="1" si="172"/>
        <v>0</v>
      </c>
      <c r="N155">
        <f t="shared" ca="1" si="172"/>
        <v>0</v>
      </c>
      <c r="O155">
        <f t="shared" ca="1" si="172"/>
        <v>0</v>
      </c>
      <c r="P155">
        <f t="shared" ca="1" si="172"/>
        <v>0</v>
      </c>
      <c r="Q155">
        <f t="shared" ca="1" si="172"/>
        <v>0</v>
      </c>
      <c r="R155">
        <f t="shared" ca="1" si="172"/>
        <v>0</v>
      </c>
      <c r="S155">
        <f t="shared" ca="1" si="172"/>
        <v>1</v>
      </c>
      <c r="T155">
        <f t="shared" ca="1" si="172"/>
        <v>0</v>
      </c>
      <c r="U155">
        <f t="shared" ca="1" si="172"/>
        <v>0</v>
      </c>
      <c r="V155">
        <f t="shared" ca="1" si="172"/>
        <v>0</v>
      </c>
      <c r="W155">
        <f t="shared" ca="1" si="172"/>
        <v>0</v>
      </c>
      <c r="X155">
        <f t="shared" ca="1" si="172"/>
        <v>1</v>
      </c>
      <c r="Y155">
        <f t="shared" ca="1" si="172"/>
        <v>0</v>
      </c>
      <c r="Z155">
        <f t="shared" ca="1" si="172"/>
        <v>0</v>
      </c>
      <c r="AA155">
        <f t="shared" ca="1" si="172"/>
        <v>0</v>
      </c>
    </row>
    <row r="156" spans="1:80" x14ac:dyDescent="0.35">
      <c r="B156">
        <v>7</v>
      </c>
      <c r="C156">
        <f t="shared" ref="C156:AA156" ca="1" si="173">IF(RAND()&gt;C149,0,1)</f>
        <v>0</v>
      </c>
      <c r="D156">
        <f t="shared" ca="1" si="173"/>
        <v>0</v>
      </c>
      <c r="E156">
        <f t="shared" ca="1" si="173"/>
        <v>0</v>
      </c>
      <c r="F156">
        <f t="shared" ca="1" si="173"/>
        <v>0</v>
      </c>
      <c r="G156">
        <f t="shared" ca="1" si="173"/>
        <v>0</v>
      </c>
      <c r="H156">
        <f t="shared" ca="1" si="173"/>
        <v>1</v>
      </c>
      <c r="I156">
        <f t="shared" ca="1" si="173"/>
        <v>1</v>
      </c>
      <c r="J156">
        <f t="shared" ca="1" si="173"/>
        <v>0</v>
      </c>
      <c r="K156">
        <f t="shared" ca="1" si="173"/>
        <v>0</v>
      </c>
      <c r="L156">
        <f t="shared" ca="1" si="173"/>
        <v>0</v>
      </c>
      <c r="M156">
        <f t="shared" ca="1" si="173"/>
        <v>0</v>
      </c>
      <c r="N156">
        <f t="shared" ca="1" si="173"/>
        <v>0</v>
      </c>
      <c r="O156">
        <f t="shared" ca="1" si="173"/>
        <v>1</v>
      </c>
      <c r="P156">
        <f t="shared" ca="1" si="173"/>
        <v>0</v>
      </c>
      <c r="Q156">
        <f t="shared" ca="1" si="173"/>
        <v>0</v>
      </c>
      <c r="R156">
        <f t="shared" ca="1" si="173"/>
        <v>0</v>
      </c>
      <c r="S156">
        <f t="shared" ca="1" si="173"/>
        <v>1</v>
      </c>
      <c r="T156">
        <f t="shared" ca="1" si="173"/>
        <v>0</v>
      </c>
      <c r="U156">
        <f t="shared" ca="1" si="173"/>
        <v>1</v>
      </c>
      <c r="V156">
        <f t="shared" ca="1" si="173"/>
        <v>0</v>
      </c>
      <c r="W156">
        <f t="shared" ca="1" si="173"/>
        <v>0</v>
      </c>
      <c r="X156">
        <f t="shared" ca="1" si="173"/>
        <v>1</v>
      </c>
      <c r="Y156">
        <f t="shared" ca="1" si="173"/>
        <v>0</v>
      </c>
      <c r="Z156">
        <f t="shared" ca="1" si="173"/>
        <v>0</v>
      </c>
      <c r="AA156">
        <f t="shared" ca="1" si="173"/>
        <v>1</v>
      </c>
    </row>
    <row r="157" spans="1:80" x14ac:dyDescent="0.35">
      <c r="B157">
        <v>8</v>
      </c>
      <c r="C157">
        <f t="shared" ref="C157:AA157" ca="1" si="174">IF(RAND()&gt;C149,0,1)</f>
        <v>0</v>
      </c>
      <c r="D157">
        <f t="shared" ca="1" si="174"/>
        <v>0</v>
      </c>
      <c r="E157">
        <f t="shared" ca="1" si="174"/>
        <v>0</v>
      </c>
      <c r="F157">
        <f t="shared" ca="1" si="174"/>
        <v>0</v>
      </c>
      <c r="G157">
        <f t="shared" ca="1" si="174"/>
        <v>0</v>
      </c>
      <c r="H157">
        <f t="shared" ca="1" si="174"/>
        <v>1</v>
      </c>
      <c r="I157">
        <f t="shared" ca="1" si="174"/>
        <v>0</v>
      </c>
      <c r="J157">
        <f t="shared" ca="1" si="174"/>
        <v>1</v>
      </c>
      <c r="K157">
        <f t="shared" ca="1" si="174"/>
        <v>0</v>
      </c>
      <c r="L157">
        <f t="shared" ca="1" si="174"/>
        <v>0</v>
      </c>
      <c r="M157">
        <f t="shared" ca="1" si="174"/>
        <v>0</v>
      </c>
      <c r="N157">
        <f t="shared" ca="1" si="174"/>
        <v>0</v>
      </c>
      <c r="O157">
        <f t="shared" ca="1" si="174"/>
        <v>0</v>
      </c>
      <c r="P157">
        <f t="shared" ca="1" si="174"/>
        <v>1</v>
      </c>
      <c r="Q157">
        <f t="shared" ca="1" si="174"/>
        <v>0</v>
      </c>
      <c r="R157">
        <f t="shared" ca="1" si="174"/>
        <v>0</v>
      </c>
      <c r="S157">
        <f t="shared" ca="1" si="174"/>
        <v>1</v>
      </c>
      <c r="T157">
        <f t="shared" ca="1" si="174"/>
        <v>0</v>
      </c>
      <c r="U157">
        <f t="shared" ca="1" si="174"/>
        <v>1</v>
      </c>
      <c r="V157">
        <f t="shared" ca="1" si="174"/>
        <v>0</v>
      </c>
      <c r="W157">
        <f t="shared" ca="1" si="174"/>
        <v>1</v>
      </c>
      <c r="X157">
        <f t="shared" ca="1" si="174"/>
        <v>0</v>
      </c>
      <c r="Y157">
        <f t="shared" ca="1" si="174"/>
        <v>0</v>
      </c>
      <c r="Z157">
        <f t="shared" ca="1" si="174"/>
        <v>0</v>
      </c>
      <c r="AA157">
        <f t="shared" ca="1" si="174"/>
        <v>0</v>
      </c>
    </row>
    <row r="158" spans="1:80" x14ac:dyDescent="0.35">
      <c r="B158">
        <v>9</v>
      </c>
      <c r="C158">
        <f t="shared" ref="C158:AA158" ca="1" si="175">IF(RAND()&gt;C149,0,1)</f>
        <v>0</v>
      </c>
      <c r="D158">
        <f t="shared" ca="1" si="175"/>
        <v>0</v>
      </c>
      <c r="E158">
        <f t="shared" ca="1" si="175"/>
        <v>0</v>
      </c>
      <c r="F158">
        <f t="shared" ca="1" si="175"/>
        <v>1</v>
      </c>
      <c r="G158">
        <f t="shared" ca="1" si="175"/>
        <v>0</v>
      </c>
      <c r="H158">
        <f t="shared" ca="1" si="175"/>
        <v>0</v>
      </c>
      <c r="I158">
        <f t="shared" ca="1" si="175"/>
        <v>1</v>
      </c>
      <c r="J158">
        <f t="shared" ca="1" si="175"/>
        <v>1</v>
      </c>
      <c r="K158">
        <f t="shared" ca="1" si="175"/>
        <v>0</v>
      </c>
      <c r="L158">
        <f t="shared" ca="1" si="175"/>
        <v>0</v>
      </c>
      <c r="M158">
        <f t="shared" ca="1" si="175"/>
        <v>0</v>
      </c>
      <c r="N158">
        <f t="shared" ca="1" si="175"/>
        <v>0</v>
      </c>
      <c r="O158">
        <f t="shared" ca="1" si="175"/>
        <v>0</v>
      </c>
      <c r="P158">
        <f t="shared" ca="1" si="175"/>
        <v>0</v>
      </c>
      <c r="Q158">
        <f t="shared" ca="1" si="175"/>
        <v>0</v>
      </c>
      <c r="R158">
        <f t="shared" ca="1" si="175"/>
        <v>0</v>
      </c>
      <c r="S158">
        <f t="shared" ca="1" si="175"/>
        <v>1</v>
      </c>
      <c r="T158">
        <f t="shared" ca="1" si="175"/>
        <v>0</v>
      </c>
      <c r="U158">
        <f t="shared" ca="1" si="175"/>
        <v>0</v>
      </c>
      <c r="V158">
        <f t="shared" ca="1" si="175"/>
        <v>0</v>
      </c>
      <c r="W158">
        <f t="shared" ca="1" si="175"/>
        <v>0</v>
      </c>
      <c r="X158">
        <f t="shared" ca="1" si="175"/>
        <v>0</v>
      </c>
      <c r="Y158">
        <f t="shared" ca="1" si="175"/>
        <v>1</v>
      </c>
      <c r="Z158">
        <f t="shared" ca="1" si="175"/>
        <v>0</v>
      </c>
      <c r="AA158">
        <f t="shared" ca="1" si="175"/>
        <v>0</v>
      </c>
    </row>
    <row r="159" spans="1:80" x14ac:dyDescent="0.35">
      <c r="B159">
        <v>10</v>
      </c>
      <c r="C159">
        <f t="shared" ref="C159:AA159" ca="1" si="176">IF(RAND()&gt;C149,0,1)</f>
        <v>0</v>
      </c>
      <c r="D159">
        <f t="shared" ca="1" si="176"/>
        <v>0</v>
      </c>
      <c r="E159">
        <f t="shared" ca="1" si="176"/>
        <v>0</v>
      </c>
      <c r="F159">
        <f t="shared" ca="1" si="176"/>
        <v>0</v>
      </c>
      <c r="G159">
        <f t="shared" ca="1" si="176"/>
        <v>0</v>
      </c>
      <c r="H159">
        <f t="shared" ca="1" si="176"/>
        <v>1</v>
      </c>
      <c r="I159">
        <f t="shared" ca="1" si="176"/>
        <v>0</v>
      </c>
      <c r="J159">
        <f t="shared" ca="1" si="176"/>
        <v>1</v>
      </c>
      <c r="K159">
        <f t="shared" ca="1" si="176"/>
        <v>0</v>
      </c>
      <c r="L159">
        <f t="shared" ca="1" si="176"/>
        <v>1</v>
      </c>
      <c r="M159">
        <f t="shared" ca="1" si="176"/>
        <v>0</v>
      </c>
      <c r="N159">
        <f t="shared" ca="1" si="176"/>
        <v>0</v>
      </c>
      <c r="O159">
        <f t="shared" ca="1" si="176"/>
        <v>0</v>
      </c>
      <c r="P159">
        <f t="shared" ca="1" si="176"/>
        <v>0</v>
      </c>
      <c r="Q159">
        <f t="shared" ca="1" si="176"/>
        <v>0</v>
      </c>
      <c r="R159">
        <f t="shared" ca="1" si="176"/>
        <v>0</v>
      </c>
      <c r="S159">
        <f t="shared" ca="1" si="176"/>
        <v>0</v>
      </c>
      <c r="T159">
        <f t="shared" ca="1" si="176"/>
        <v>0</v>
      </c>
      <c r="U159">
        <f t="shared" ca="1" si="176"/>
        <v>0</v>
      </c>
      <c r="V159">
        <f t="shared" ca="1" si="176"/>
        <v>0</v>
      </c>
      <c r="W159">
        <f t="shared" ca="1" si="176"/>
        <v>0</v>
      </c>
      <c r="X159">
        <f t="shared" ca="1" si="176"/>
        <v>0</v>
      </c>
      <c r="Y159">
        <f t="shared" ca="1" si="176"/>
        <v>1</v>
      </c>
      <c r="Z159">
        <f t="shared" ca="1" si="176"/>
        <v>0</v>
      </c>
      <c r="AA159">
        <f t="shared" ca="1" si="176"/>
        <v>1</v>
      </c>
    </row>
    <row r="160" spans="1:80" x14ac:dyDescent="0.35">
      <c r="B160">
        <v>11</v>
      </c>
      <c r="C160">
        <f t="shared" ref="C160:AA160" ca="1" si="177">IF(RAND()&gt;C149,0,1)</f>
        <v>0</v>
      </c>
      <c r="D160">
        <f t="shared" ca="1" si="177"/>
        <v>0</v>
      </c>
      <c r="E160">
        <f t="shared" ca="1" si="177"/>
        <v>0</v>
      </c>
      <c r="F160">
        <f t="shared" ca="1" si="177"/>
        <v>0</v>
      </c>
      <c r="G160">
        <f t="shared" ca="1" si="177"/>
        <v>0</v>
      </c>
      <c r="H160">
        <f t="shared" ca="1" si="177"/>
        <v>0</v>
      </c>
      <c r="I160">
        <f t="shared" ca="1" si="177"/>
        <v>1</v>
      </c>
      <c r="J160">
        <f t="shared" ca="1" si="177"/>
        <v>1</v>
      </c>
      <c r="K160">
        <f t="shared" ca="1" si="177"/>
        <v>0</v>
      </c>
      <c r="L160">
        <f t="shared" ca="1" si="177"/>
        <v>1</v>
      </c>
      <c r="M160">
        <f t="shared" ca="1" si="177"/>
        <v>0</v>
      </c>
      <c r="N160">
        <f t="shared" ca="1" si="177"/>
        <v>0</v>
      </c>
      <c r="O160">
        <f t="shared" ca="1" si="177"/>
        <v>0</v>
      </c>
      <c r="P160">
        <f t="shared" ca="1" si="177"/>
        <v>0</v>
      </c>
      <c r="Q160">
        <f t="shared" ca="1" si="177"/>
        <v>0</v>
      </c>
      <c r="R160">
        <f t="shared" ca="1" si="177"/>
        <v>0</v>
      </c>
      <c r="S160">
        <f t="shared" ca="1" si="177"/>
        <v>1</v>
      </c>
      <c r="T160">
        <f t="shared" ca="1" si="177"/>
        <v>1</v>
      </c>
      <c r="U160">
        <f t="shared" ca="1" si="177"/>
        <v>0</v>
      </c>
      <c r="V160">
        <f t="shared" ca="1" si="177"/>
        <v>0</v>
      </c>
      <c r="W160">
        <f t="shared" ca="1" si="177"/>
        <v>0</v>
      </c>
      <c r="X160">
        <f t="shared" ca="1" si="177"/>
        <v>0</v>
      </c>
      <c r="Y160">
        <f t="shared" ca="1" si="177"/>
        <v>0</v>
      </c>
      <c r="Z160">
        <f t="shared" ca="1" si="177"/>
        <v>0</v>
      </c>
      <c r="AA160">
        <f t="shared" ca="1" si="177"/>
        <v>0</v>
      </c>
    </row>
    <row r="161" spans="1:27" x14ac:dyDescent="0.35">
      <c r="B161">
        <v>12</v>
      </c>
      <c r="C161">
        <f t="shared" ref="C161:AA161" ca="1" si="178">IF(RAND()&gt;C149,0,1)</f>
        <v>0</v>
      </c>
      <c r="D161">
        <f t="shared" ca="1" si="178"/>
        <v>0</v>
      </c>
      <c r="E161">
        <f t="shared" ca="1" si="178"/>
        <v>0</v>
      </c>
      <c r="F161">
        <f t="shared" ca="1" si="178"/>
        <v>0</v>
      </c>
      <c r="G161">
        <f t="shared" ca="1" si="178"/>
        <v>0</v>
      </c>
      <c r="H161">
        <f t="shared" ca="1" si="178"/>
        <v>1</v>
      </c>
      <c r="I161">
        <f t="shared" ca="1" si="178"/>
        <v>1</v>
      </c>
      <c r="J161">
        <f t="shared" ca="1" si="178"/>
        <v>1</v>
      </c>
      <c r="K161">
        <f t="shared" ca="1" si="178"/>
        <v>0</v>
      </c>
      <c r="L161">
        <f t="shared" ca="1" si="178"/>
        <v>0</v>
      </c>
      <c r="M161">
        <f t="shared" ca="1" si="178"/>
        <v>0</v>
      </c>
      <c r="N161">
        <f t="shared" ca="1" si="178"/>
        <v>0</v>
      </c>
      <c r="O161">
        <f t="shared" ca="1" si="178"/>
        <v>0</v>
      </c>
      <c r="P161">
        <f t="shared" ca="1" si="178"/>
        <v>0</v>
      </c>
      <c r="Q161">
        <f t="shared" ca="1" si="178"/>
        <v>0</v>
      </c>
      <c r="R161">
        <f t="shared" ca="1" si="178"/>
        <v>0</v>
      </c>
      <c r="S161">
        <f t="shared" ca="1" si="178"/>
        <v>1</v>
      </c>
      <c r="T161">
        <f t="shared" ca="1" si="178"/>
        <v>0</v>
      </c>
      <c r="U161">
        <f t="shared" ca="1" si="178"/>
        <v>1</v>
      </c>
      <c r="V161">
        <f t="shared" ca="1" si="178"/>
        <v>0</v>
      </c>
      <c r="W161">
        <f t="shared" ca="1" si="178"/>
        <v>0</v>
      </c>
      <c r="X161">
        <f t="shared" ca="1" si="178"/>
        <v>0</v>
      </c>
      <c r="Y161">
        <f t="shared" ca="1" si="178"/>
        <v>0</v>
      </c>
      <c r="Z161">
        <f t="shared" ca="1" si="178"/>
        <v>0</v>
      </c>
      <c r="AA161">
        <f t="shared" ca="1" si="178"/>
        <v>0</v>
      </c>
    </row>
    <row r="162" spans="1:27" x14ac:dyDescent="0.35">
      <c r="B162">
        <v>13</v>
      </c>
      <c r="C162">
        <f t="shared" ref="C162:AA162" ca="1" si="179">IF(RAND()&gt;C149,0,1)</f>
        <v>0</v>
      </c>
      <c r="D162">
        <f t="shared" ca="1" si="179"/>
        <v>0</v>
      </c>
      <c r="E162">
        <f t="shared" ca="1" si="179"/>
        <v>0</v>
      </c>
      <c r="F162">
        <f t="shared" ca="1" si="179"/>
        <v>1</v>
      </c>
      <c r="G162">
        <f t="shared" ca="1" si="179"/>
        <v>0</v>
      </c>
      <c r="H162">
        <f t="shared" ca="1" si="179"/>
        <v>0</v>
      </c>
      <c r="I162">
        <f t="shared" ca="1" si="179"/>
        <v>0</v>
      </c>
      <c r="J162">
        <f t="shared" ca="1" si="179"/>
        <v>1</v>
      </c>
      <c r="K162">
        <f t="shared" ca="1" si="179"/>
        <v>0</v>
      </c>
      <c r="L162">
        <f t="shared" ca="1" si="179"/>
        <v>0</v>
      </c>
      <c r="M162">
        <f t="shared" ca="1" si="179"/>
        <v>0</v>
      </c>
      <c r="N162">
        <f t="shared" ca="1" si="179"/>
        <v>0</v>
      </c>
      <c r="O162">
        <f t="shared" ca="1" si="179"/>
        <v>0</v>
      </c>
      <c r="P162">
        <f t="shared" ca="1" si="179"/>
        <v>0</v>
      </c>
      <c r="Q162">
        <f t="shared" ca="1" si="179"/>
        <v>0</v>
      </c>
      <c r="R162">
        <f t="shared" ca="1" si="179"/>
        <v>0</v>
      </c>
      <c r="S162">
        <f t="shared" ca="1" si="179"/>
        <v>0</v>
      </c>
      <c r="T162">
        <f t="shared" ca="1" si="179"/>
        <v>1</v>
      </c>
      <c r="U162">
        <f t="shared" ca="1" si="179"/>
        <v>1</v>
      </c>
      <c r="V162">
        <f t="shared" ca="1" si="179"/>
        <v>0</v>
      </c>
      <c r="W162">
        <f t="shared" ca="1" si="179"/>
        <v>0</v>
      </c>
      <c r="X162">
        <f t="shared" ca="1" si="179"/>
        <v>0</v>
      </c>
      <c r="Y162">
        <f t="shared" ca="1" si="179"/>
        <v>1</v>
      </c>
      <c r="Z162">
        <f t="shared" ca="1" si="179"/>
        <v>0</v>
      </c>
      <c r="AA162">
        <f t="shared" ca="1" si="179"/>
        <v>1</v>
      </c>
    </row>
    <row r="163" spans="1:27" x14ac:dyDescent="0.35">
      <c r="B163">
        <v>14</v>
      </c>
      <c r="C163">
        <f t="shared" ref="C163:AA163" ca="1" si="180">IF(RAND()&gt;C149,0,1)</f>
        <v>0</v>
      </c>
      <c r="D163">
        <f t="shared" ca="1" si="180"/>
        <v>0</v>
      </c>
      <c r="E163">
        <f t="shared" ca="1" si="180"/>
        <v>0</v>
      </c>
      <c r="F163">
        <f t="shared" ca="1" si="180"/>
        <v>0</v>
      </c>
      <c r="G163">
        <f t="shared" ca="1" si="180"/>
        <v>0</v>
      </c>
      <c r="H163">
        <f t="shared" ca="1" si="180"/>
        <v>0</v>
      </c>
      <c r="I163">
        <f t="shared" ca="1" si="180"/>
        <v>0</v>
      </c>
      <c r="J163">
        <f t="shared" ca="1" si="180"/>
        <v>0</v>
      </c>
      <c r="K163">
        <f t="shared" ca="1" si="180"/>
        <v>0</v>
      </c>
      <c r="L163">
        <f t="shared" ca="1" si="180"/>
        <v>0</v>
      </c>
      <c r="M163">
        <f t="shared" ca="1" si="180"/>
        <v>0</v>
      </c>
      <c r="N163">
        <f t="shared" ca="1" si="180"/>
        <v>0</v>
      </c>
      <c r="O163">
        <f t="shared" ca="1" si="180"/>
        <v>0</v>
      </c>
      <c r="P163">
        <f t="shared" ca="1" si="180"/>
        <v>1</v>
      </c>
      <c r="Q163">
        <f t="shared" ca="1" si="180"/>
        <v>0</v>
      </c>
      <c r="R163">
        <f t="shared" ca="1" si="180"/>
        <v>0</v>
      </c>
      <c r="S163">
        <f t="shared" ca="1" si="180"/>
        <v>0</v>
      </c>
      <c r="T163">
        <f t="shared" ca="1" si="180"/>
        <v>0</v>
      </c>
      <c r="U163">
        <f t="shared" ca="1" si="180"/>
        <v>1</v>
      </c>
      <c r="V163">
        <f t="shared" ca="1" si="180"/>
        <v>0</v>
      </c>
      <c r="W163">
        <f t="shared" ca="1" si="180"/>
        <v>0</v>
      </c>
      <c r="X163">
        <f t="shared" ca="1" si="180"/>
        <v>0</v>
      </c>
      <c r="Y163">
        <f t="shared" ca="1" si="180"/>
        <v>1</v>
      </c>
      <c r="Z163">
        <f t="shared" ca="1" si="180"/>
        <v>0</v>
      </c>
      <c r="AA163">
        <f t="shared" ca="1" si="180"/>
        <v>0</v>
      </c>
    </row>
    <row r="164" spans="1:27" x14ac:dyDescent="0.35">
      <c r="B164">
        <v>15</v>
      </c>
      <c r="C164">
        <f t="shared" ref="C164:AA164" ca="1" si="181">IF(RAND()&gt;C149,0,1)</f>
        <v>0</v>
      </c>
      <c r="D164">
        <f t="shared" ca="1" si="181"/>
        <v>0</v>
      </c>
      <c r="E164">
        <f t="shared" ca="1" si="181"/>
        <v>0</v>
      </c>
      <c r="F164">
        <f t="shared" ca="1" si="181"/>
        <v>0</v>
      </c>
      <c r="G164">
        <f t="shared" ca="1" si="181"/>
        <v>0</v>
      </c>
      <c r="H164">
        <f t="shared" ca="1" si="181"/>
        <v>1</v>
      </c>
      <c r="I164">
        <f t="shared" ca="1" si="181"/>
        <v>1</v>
      </c>
      <c r="J164">
        <f t="shared" ca="1" si="181"/>
        <v>0</v>
      </c>
      <c r="K164">
        <f t="shared" ca="1" si="181"/>
        <v>0</v>
      </c>
      <c r="L164">
        <f t="shared" ca="1" si="181"/>
        <v>0</v>
      </c>
      <c r="M164">
        <f t="shared" ca="1" si="181"/>
        <v>0</v>
      </c>
      <c r="N164">
        <f t="shared" ca="1" si="181"/>
        <v>0</v>
      </c>
      <c r="O164">
        <f t="shared" ca="1" si="181"/>
        <v>0</v>
      </c>
      <c r="P164">
        <f t="shared" ca="1" si="181"/>
        <v>1</v>
      </c>
      <c r="Q164">
        <f t="shared" ca="1" si="181"/>
        <v>0</v>
      </c>
      <c r="R164">
        <f t="shared" ca="1" si="181"/>
        <v>0</v>
      </c>
      <c r="S164">
        <f t="shared" ca="1" si="181"/>
        <v>1</v>
      </c>
      <c r="T164">
        <f t="shared" ca="1" si="181"/>
        <v>0</v>
      </c>
      <c r="U164">
        <f t="shared" ca="1" si="181"/>
        <v>0</v>
      </c>
      <c r="V164">
        <f t="shared" ca="1" si="181"/>
        <v>0</v>
      </c>
      <c r="W164">
        <f t="shared" ca="1" si="181"/>
        <v>0</v>
      </c>
      <c r="X164">
        <f t="shared" ca="1" si="181"/>
        <v>1</v>
      </c>
      <c r="Y164">
        <f t="shared" ca="1" si="181"/>
        <v>0</v>
      </c>
      <c r="Z164">
        <f t="shared" ca="1" si="181"/>
        <v>0</v>
      </c>
      <c r="AA164">
        <f t="shared" ca="1" si="181"/>
        <v>0</v>
      </c>
    </row>
    <row r="165" spans="1:27" x14ac:dyDescent="0.35">
      <c r="B165">
        <v>16</v>
      </c>
      <c r="C165">
        <f t="shared" ref="C165:AA165" ca="1" si="182">IF(RAND()&gt;C149,0,1)</f>
        <v>0</v>
      </c>
      <c r="D165">
        <f t="shared" ca="1" si="182"/>
        <v>0</v>
      </c>
      <c r="E165">
        <f t="shared" ca="1" si="182"/>
        <v>0</v>
      </c>
      <c r="F165">
        <f t="shared" ca="1" si="182"/>
        <v>0</v>
      </c>
      <c r="G165">
        <f t="shared" ca="1" si="182"/>
        <v>0</v>
      </c>
      <c r="H165">
        <f t="shared" ca="1" si="182"/>
        <v>0</v>
      </c>
      <c r="I165">
        <f t="shared" ca="1" si="182"/>
        <v>0</v>
      </c>
      <c r="J165">
        <f t="shared" ca="1" si="182"/>
        <v>1</v>
      </c>
      <c r="K165">
        <f t="shared" ca="1" si="182"/>
        <v>0</v>
      </c>
      <c r="L165">
        <f t="shared" ca="1" si="182"/>
        <v>0</v>
      </c>
      <c r="M165">
        <f t="shared" ca="1" si="182"/>
        <v>0</v>
      </c>
      <c r="N165">
        <f t="shared" ca="1" si="182"/>
        <v>0</v>
      </c>
      <c r="O165">
        <f t="shared" ca="1" si="182"/>
        <v>0</v>
      </c>
      <c r="P165">
        <f t="shared" ca="1" si="182"/>
        <v>0</v>
      </c>
      <c r="Q165">
        <f t="shared" ca="1" si="182"/>
        <v>0</v>
      </c>
      <c r="R165">
        <f t="shared" ca="1" si="182"/>
        <v>0</v>
      </c>
      <c r="S165">
        <f t="shared" ca="1" si="182"/>
        <v>0</v>
      </c>
      <c r="T165">
        <f t="shared" ca="1" si="182"/>
        <v>0</v>
      </c>
      <c r="U165">
        <f t="shared" ca="1" si="182"/>
        <v>0</v>
      </c>
      <c r="V165">
        <f t="shared" ca="1" si="182"/>
        <v>0</v>
      </c>
      <c r="W165">
        <f t="shared" ca="1" si="182"/>
        <v>0</v>
      </c>
      <c r="X165">
        <f t="shared" ca="1" si="182"/>
        <v>0</v>
      </c>
      <c r="Y165">
        <f t="shared" ca="1" si="182"/>
        <v>0</v>
      </c>
      <c r="Z165">
        <f t="shared" ca="1" si="182"/>
        <v>0</v>
      </c>
      <c r="AA165">
        <f t="shared" ca="1" si="182"/>
        <v>0</v>
      </c>
    </row>
    <row r="166" spans="1:27" x14ac:dyDescent="0.35">
      <c r="B166">
        <v>17</v>
      </c>
      <c r="C166">
        <f t="shared" ref="C166:AA166" ca="1" si="183">IF(RAND()&gt;C149,0,1)</f>
        <v>0</v>
      </c>
      <c r="D166">
        <f t="shared" ca="1" si="183"/>
        <v>0</v>
      </c>
      <c r="E166">
        <f t="shared" ca="1" si="183"/>
        <v>0</v>
      </c>
      <c r="F166">
        <f t="shared" ca="1" si="183"/>
        <v>1</v>
      </c>
      <c r="G166">
        <f t="shared" ca="1" si="183"/>
        <v>0</v>
      </c>
      <c r="H166">
        <f t="shared" ca="1" si="183"/>
        <v>0</v>
      </c>
      <c r="I166">
        <f t="shared" ca="1" si="183"/>
        <v>0</v>
      </c>
      <c r="J166">
        <f t="shared" ca="1" si="183"/>
        <v>1</v>
      </c>
      <c r="K166">
        <f t="shared" ca="1" si="183"/>
        <v>0</v>
      </c>
      <c r="L166">
        <f t="shared" ca="1" si="183"/>
        <v>1</v>
      </c>
      <c r="M166">
        <f t="shared" ca="1" si="183"/>
        <v>0</v>
      </c>
      <c r="N166">
        <f t="shared" ca="1" si="183"/>
        <v>1</v>
      </c>
      <c r="O166">
        <f t="shared" ca="1" si="183"/>
        <v>0</v>
      </c>
      <c r="P166">
        <f t="shared" ca="1" si="183"/>
        <v>1</v>
      </c>
      <c r="Q166">
        <f t="shared" ca="1" si="183"/>
        <v>0</v>
      </c>
      <c r="R166">
        <f t="shared" ca="1" si="183"/>
        <v>0</v>
      </c>
      <c r="S166">
        <f t="shared" ca="1" si="183"/>
        <v>1</v>
      </c>
      <c r="T166">
        <f t="shared" ca="1" si="183"/>
        <v>0</v>
      </c>
      <c r="U166">
        <f t="shared" ca="1" si="183"/>
        <v>1</v>
      </c>
      <c r="V166">
        <f t="shared" ca="1" si="183"/>
        <v>0</v>
      </c>
      <c r="W166">
        <f t="shared" ca="1" si="183"/>
        <v>0</v>
      </c>
      <c r="X166">
        <f t="shared" ca="1" si="183"/>
        <v>0</v>
      </c>
      <c r="Y166">
        <f t="shared" ca="1" si="183"/>
        <v>1</v>
      </c>
      <c r="Z166">
        <f t="shared" ca="1" si="183"/>
        <v>0</v>
      </c>
      <c r="AA166">
        <f t="shared" ca="1" si="183"/>
        <v>0</v>
      </c>
    </row>
    <row r="167" spans="1:27" x14ac:dyDescent="0.35">
      <c r="B167">
        <v>18</v>
      </c>
      <c r="C167">
        <f t="shared" ref="C167:AA167" ca="1" si="184">IF(RAND()&gt;C149,0,1)</f>
        <v>0</v>
      </c>
      <c r="D167">
        <f t="shared" ca="1" si="184"/>
        <v>0</v>
      </c>
      <c r="E167">
        <f t="shared" ca="1" si="184"/>
        <v>0</v>
      </c>
      <c r="F167">
        <f t="shared" ca="1" si="184"/>
        <v>0</v>
      </c>
      <c r="G167">
        <f t="shared" ca="1" si="184"/>
        <v>0</v>
      </c>
      <c r="H167">
        <f t="shared" ca="1" si="184"/>
        <v>1</v>
      </c>
      <c r="I167">
        <f t="shared" ca="1" si="184"/>
        <v>0</v>
      </c>
      <c r="J167">
        <f t="shared" ca="1" si="184"/>
        <v>1</v>
      </c>
      <c r="K167">
        <f t="shared" ca="1" si="184"/>
        <v>0</v>
      </c>
      <c r="L167">
        <f t="shared" ca="1" si="184"/>
        <v>0</v>
      </c>
      <c r="M167">
        <f t="shared" ca="1" si="184"/>
        <v>0</v>
      </c>
      <c r="N167">
        <f t="shared" ca="1" si="184"/>
        <v>0</v>
      </c>
      <c r="O167">
        <f t="shared" ca="1" si="184"/>
        <v>0</v>
      </c>
      <c r="P167">
        <f t="shared" ca="1" si="184"/>
        <v>1</v>
      </c>
      <c r="Q167">
        <f t="shared" ca="1" si="184"/>
        <v>0</v>
      </c>
      <c r="R167">
        <f t="shared" ca="1" si="184"/>
        <v>0</v>
      </c>
      <c r="S167">
        <f t="shared" ca="1" si="184"/>
        <v>0</v>
      </c>
      <c r="T167">
        <f t="shared" ca="1" si="184"/>
        <v>1</v>
      </c>
      <c r="U167">
        <f t="shared" ca="1" si="184"/>
        <v>0</v>
      </c>
      <c r="V167">
        <f t="shared" ca="1" si="184"/>
        <v>0</v>
      </c>
      <c r="W167">
        <f t="shared" ca="1" si="184"/>
        <v>1</v>
      </c>
      <c r="X167">
        <f t="shared" ca="1" si="184"/>
        <v>0</v>
      </c>
      <c r="Y167">
        <f t="shared" ca="1" si="184"/>
        <v>0</v>
      </c>
      <c r="Z167">
        <f t="shared" ca="1" si="184"/>
        <v>0</v>
      </c>
      <c r="AA167">
        <f t="shared" ca="1" si="184"/>
        <v>0</v>
      </c>
    </row>
    <row r="168" spans="1:27" x14ac:dyDescent="0.35">
      <c r="B168">
        <v>19</v>
      </c>
      <c r="C168">
        <f t="shared" ref="C168:AA168" ca="1" si="185">IF(RAND()&gt;C149,0,1)</f>
        <v>0</v>
      </c>
      <c r="D168">
        <f t="shared" ca="1" si="185"/>
        <v>0</v>
      </c>
      <c r="E168">
        <f t="shared" ca="1" si="185"/>
        <v>0</v>
      </c>
      <c r="F168">
        <f t="shared" ca="1" si="185"/>
        <v>0</v>
      </c>
      <c r="G168">
        <f t="shared" ca="1" si="185"/>
        <v>0</v>
      </c>
      <c r="H168">
        <f t="shared" ca="1" si="185"/>
        <v>1</v>
      </c>
      <c r="I168">
        <f t="shared" ca="1" si="185"/>
        <v>0</v>
      </c>
      <c r="J168">
        <f t="shared" ca="1" si="185"/>
        <v>0</v>
      </c>
      <c r="K168">
        <f t="shared" ca="1" si="185"/>
        <v>0</v>
      </c>
      <c r="L168">
        <f t="shared" ca="1" si="185"/>
        <v>0</v>
      </c>
      <c r="M168">
        <f t="shared" ca="1" si="185"/>
        <v>0</v>
      </c>
      <c r="N168">
        <f t="shared" ca="1" si="185"/>
        <v>0</v>
      </c>
      <c r="O168">
        <f t="shared" ca="1" si="185"/>
        <v>0</v>
      </c>
      <c r="P168">
        <f t="shared" ca="1" si="185"/>
        <v>0</v>
      </c>
      <c r="Q168">
        <f t="shared" ca="1" si="185"/>
        <v>0</v>
      </c>
      <c r="R168">
        <f t="shared" ca="1" si="185"/>
        <v>0</v>
      </c>
      <c r="S168">
        <f t="shared" ca="1" si="185"/>
        <v>1</v>
      </c>
      <c r="T168">
        <f t="shared" ca="1" si="185"/>
        <v>0</v>
      </c>
      <c r="U168">
        <f t="shared" ca="1" si="185"/>
        <v>0</v>
      </c>
      <c r="V168">
        <f t="shared" ca="1" si="185"/>
        <v>0</v>
      </c>
      <c r="W168">
        <f t="shared" ca="1" si="185"/>
        <v>0</v>
      </c>
      <c r="X168">
        <f t="shared" ca="1" si="185"/>
        <v>0</v>
      </c>
      <c r="Y168">
        <f t="shared" ca="1" si="185"/>
        <v>1</v>
      </c>
      <c r="Z168">
        <f t="shared" ca="1" si="185"/>
        <v>0</v>
      </c>
      <c r="AA168">
        <f t="shared" ca="1" si="185"/>
        <v>0</v>
      </c>
    </row>
    <row r="169" spans="1:27" x14ac:dyDescent="0.35">
      <c r="B169">
        <v>20</v>
      </c>
      <c r="C169">
        <f t="shared" ref="C169:AA169" ca="1" si="186">IF(RAND()&gt;C149,0,1)</f>
        <v>0</v>
      </c>
      <c r="D169">
        <f t="shared" ca="1" si="186"/>
        <v>0</v>
      </c>
      <c r="E169">
        <f t="shared" ca="1" si="186"/>
        <v>0</v>
      </c>
      <c r="F169">
        <f t="shared" ca="1" si="186"/>
        <v>0</v>
      </c>
      <c r="G169">
        <f t="shared" ca="1" si="186"/>
        <v>0</v>
      </c>
      <c r="H169">
        <f t="shared" ca="1" si="186"/>
        <v>1</v>
      </c>
      <c r="I169">
        <f t="shared" ca="1" si="186"/>
        <v>0</v>
      </c>
      <c r="J169">
        <f t="shared" ca="1" si="186"/>
        <v>1</v>
      </c>
      <c r="K169">
        <f t="shared" ca="1" si="186"/>
        <v>0</v>
      </c>
      <c r="L169">
        <f t="shared" ca="1" si="186"/>
        <v>1</v>
      </c>
      <c r="M169">
        <f t="shared" ca="1" si="186"/>
        <v>0</v>
      </c>
      <c r="N169">
        <f t="shared" ca="1" si="186"/>
        <v>1</v>
      </c>
      <c r="O169">
        <f t="shared" ca="1" si="186"/>
        <v>0</v>
      </c>
      <c r="P169">
        <f t="shared" ca="1" si="186"/>
        <v>1</v>
      </c>
      <c r="Q169">
        <f t="shared" ca="1" si="186"/>
        <v>0</v>
      </c>
      <c r="R169">
        <f t="shared" ca="1" si="186"/>
        <v>0</v>
      </c>
      <c r="S169">
        <f t="shared" ca="1" si="186"/>
        <v>0</v>
      </c>
      <c r="T169">
        <f t="shared" ca="1" si="186"/>
        <v>0</v>
      </c>
      <c r="U169">
        <f t="shared" ca="1" si="186"/>
        <v>0</v>
      </c>
      <c r="V169">
        <f t="shared" ca="1" si="186"/>
        <v>0</v>
      </c>
      <c r="W169">
        <f t="shared" ca="1" si="186"/>
        <v>0</v>
      </c>
      <c r="X169">
        <f t="shared" ca="1" si="186"/>
        <v>1</v>
      </c>
      <c r="Y169">
        <f t="shared" ca="1" si="186"/>
        <v>1</v>
      </c>
      <c r="Z169">
        <f t="shared" ca="1" si="186"/>
        <v>0</v>
      </c>
      <c r="AA169">
        <f t="shared" ca="1" si="186"/>
        <v>0</v>
      </c>
    </row>
    <row r="170" spans="1:27" x14ac:dyDescent="0.35">
      <c r="A170">
        <f>A149+1</f>
        <v>8</v>
      </c>
      <c r="C170">
        <f ca="1">SUM(C150:C169)/20</f>
        <v>0</v>
      </c>
      <c r="D170">
        <f t="shared" ref="D170:AA170" ca="1" si="187">SUM(D150:D169)/20</f>
        <v>0</v>
      </c>
      <c r="E170">
        <f t="shared" ca="1" si="187"/>
        <v>0</v>
      </c>
      <c r="F170">
        <f t="shared" ca="1" si="187"/>
        <v>0.25</v>
      </c>
      <c r="G170">
        <f t="shared" ca="1" si="187"/>
        <v>0</v>
      </c>
      <c r="H170">
        <f t="shared" ca="1" si="187"/>
        <v>0.5</v>
      </c>
      <c r="I170">
        <f t="shared" ca="1" si="187"/>
        <v>0.4</v>
      </c>
      <c r="J170">
        <f t="shared" ca="1" si="187"/>
        <v>0.6</v>
      </c>
      <c r="K170">
        <f t="shared" ca="1" si="187"/>
        <v>0</v>
      </c>
      <c r="L170">
        <f t="shared" ca="1" si="187"/>
        <v>0.35</v>
      </c>
      <c r="M170">
        <f t="shared" ca="1" si="187"/>
        <v>0</v>
      </c>
      <c r="N170">
        <f t="shared" ca="1" si="187"/>
        <v>0.2</v>
      </c>
      <c r="O170">
        <f t="shared" ca="1" si="187"/>
        <v>0.15</v>
      </c>
      <c r="P170">
        <f t="shared" ca="1" si="187"/>
        <v>0.3</v>
      </c>
      <c r="Q170">
        <f t="shared" ca="1" si="187"/>
        <v>0</v>
      </c>
      <c r="R170">
        <f t="shared" ca="1" si="187"/>
        <v>0</v>
      </c>
      <c r="S170">
        <f t="shared" ca="1" si="187"/>
        <v>0.55000000000000004</v>
      </c>
      <c r="T170">
        <f t="shared" ca="1" si="187"/>
        <v>0.15</v>
      </c>
      <c r="U170">
        <f t="shared" ca="1" si="187"/>
        <v>0.35</v>
      </c>
      <c r="V170">
        <f t="shared" ca="1" si="187"/>
        <v>0</v>
      </c>
      <c r="W170">
        <f t="shared" ca="1" si="187"/>
        <v>0.2</v>
      </c>
      <c r="X170">
        <f t="shared" ca="1" si="187"/>
        <v>0.2</v>
      </c>
      <c r="Y170">
        <f t="shared" ca="1" si="187"/>
        <v>0.5</v>
      </c>
      <c r="Z170">
        <f t="shared" ca="1" si="187"/>
        <v>0</v>
      </c>
      <c r="AA170">
        <f t="shared" ca="1" si="187"/>
        <v>0.2</v>
      </c>
    </row>
    <row r="171" spans="1:27" x14ac:dyDescent="0.35">
      <c r="B171">
        <v>1</v>
      </c>
      <c r="C171">
        <f t="shared" ref="C171:AA171" ca="1" si="188">IF(RAND()&gt;C170,0,1)</f>
        <v>0</v>
      </c>
      <c r="D171">
        <f t="shared" ca="1" si="188"/>
        <v>0</v>
      </c>
      <c r="E171">
        <f t="shared" ca="1" si="188"/>
        <v>0</v>
      </c>
      <c r="F171">
        <f t="shared" ca="1" si="188"/>
        <v>0</v>
      </c>
      <c r="G171">
        <f t="shared" ca="1" si="188"/>
        <v>0</v>
      </c>
      <c r="H171">
        <f t="shared" ca="1" si="188"/>
        <v>1</v>
      </c>
      <c r="I171">
        <f t="shared" ca="1" si="188"/>
        <v>1</v>
      </c>
      <c r="J171">
        <f t="shared" ca="1" si="188"/>
        <v>1</v>
      </c>
      <c r="K171">
        <f t="shared" ca="1" si="188"/>
        <v>0</v>
      </c>
      <c r="L171">
        <f t="shared" ca="1" si="188"/>
        <v>0</v>
      </c>
      <c r="M171">
        <f t="shared" ca="1" si="188"/>
        <v>0</v>
      </c>
      <c r="N171">
        <f t="shared" ca="1" si="188"/>
        <v>0</v>
      </c>
      <c r="O171">
        <f t="shared" ca="1" si="188"/>
        <v>0</v>
      </c>
      <c r="P171">
        <f t="shared" ca="1" si="188"/>
        <v>0</v>
      </c>
      <c r="Q171">
        <f t="shared" ca="1" si="188"/>
        <v>0</v>
      </c>
      <c r="R171">
        <f t="shared" ca="1" si="188"/>
        <v>0</v>
      </c>
      <c r="S171">
        <f t="shared" ca="1" si="188"/>
        <v>1</v>
      </c>
      <c r="T171">
        <f t="shared" ca="1" si="188"/>
        <v>0</v>
      </c>
      <c r="U171">
        <f t="shared" ca="1" si="188"/>
        <v>0</v>
      </c>
      <c r="V171">
        <f t="shared" ca="1" si="188"/>
        <v>0</v>
      </c>
      <c r="W171">
        <f t="shared" ca="1" si="188"/>
        <v>0</v>
      </c>
      <c r="X171">
        <f t="shared" ca="1" si="188"/>
        <v>1</v>
      </c>
      <c r="Y171">
        <f t="shared" ca="1" si="188"/>
        <v>0</v>
      </c>
      <c r="Z171">
        <f t="shared" ca="1" si="188"/>
        <v>0</v>
      </c>
      <c r="AA171">
        <f t="shared" ca="1" si="188"/>
        <v>1</v>
      </c>
    </row>
    <row r="172" spans="1:27" x14ac:dyDescent="0.35">
      <c r="B172">
        <v>2</v>
      </c>
      <c r="C172">
        <f t="shared" ref="C172:AA172" ca="1" si="189">IF(RAND()&gt;C170,0,1)</f>
        <v>0</v>
      </c>
      <c r="D172">
        <f t="shared" ca="1" si="189"/>
        <v>0</v>
      </c>
      <c r="E172">
        <f t="shared" ca="1" si="189"/>
        <v>0</v>
      </c>
      <c r="F172">
        <f t="shared" ca="1" si="189"/>
        <v>0</v>
      </c>
      <c r="G172">
        <f t="shared" ca="1" si="189"/>
        <v>0</v>
      </c>
      <c r="H172">
        <f t="shared" ca="1" si="189"/>
        <v>1</v>
      </c>
      <c r="I172">
        <f t="shared" ca="1" si="189"/>
        <v>0</v>
      </c>
      <c r="J172">
        <f t="shared" ca="1" si="189"/>
        <v>0</v>
      </c>
      <c r="K172">
        <f t="shared" ca="1" si="189"/>
        <v>0</v>
      </c>
      <c r="L172">
        <f t="shared" ca="1" si="189"/>
        <v>0</v>
      </c>
      <c r="M172">
        <f t="shared" ca="1" si="189"/>
        <v>0</v>
      </c>
      <c r="N172">
        <f t="shared" ca="1" si="189"/>
        <v>0</v>
      </c>
      <c r="O172">
        <f t="shared" ca="1" si="189"/>
        <v>0</v>
      </c>
      <c r="P172">
        <f t="shared" ca="1" si="189"/>
        <v>0</v>
      </c>
      <c r="Q172">
        <f t="shared" ca="1" si="189"/>
        <v>0</v>
      </c>
      <c r="R172">
        <f t="shared" ca="1" si="189"/>
        <v>0</v>
      </c>
      <c r="S172">
        <f t="shared" ca="1" si="189"/>
        <v>0</v>
      </c>
      <c r="T172">
        <f t="shared" ca="1" si="189"/>
        <v>0</v>
      </c>
      <c r="U172">
        <f t="shared" ca="1" si="189"/>
        <v>1</v>
      </c>
      <c r="V172">
        <f t="shared" ca="1" si="189"/>
        <v>0</v>
      </c>
      <c r="W172">
        <f t="shared" ca="1" si="189"/>
        <v>1</v>
      </c>
      <c r="X172">
        <f t="shared" ca="1" si="189"/>
        <v>0</v>
      </c>
      <c r="Y172">
        <f t="shared" ca="1" si="189"/>
        <v>1</v>
      </c>
      <c r="Z172">
        <f t="shared" ca="1" si="189"/>
        <v>0</v>
      </c>
      <c r="AA172">
        <f t="shared" ca="1" si="189"/>
        <v>1</v>
      </c>
    </row>
    <row r="173" spans="1:27" x14ac:dyDescent="0.35">
      <c r="B173">
        <v>3</v>
      </c>
      <c r="C173">
        <f t="shared" ref="C173:AA173" ca="1" si="190">IF(RAND()&gt;C170,0,1)</f>
        <v>0</v>
      </c>
      <c r="D173">
        <f t="shared" ca="1" si="190"/>
        <v>0</v>
      </c>
      <c r="E173">
        <f t="shared" ca="1" si="190"/>
        <v>0</v>
      </c>
      <c r="F173">
        <f t="shared" ca="1" si="190"/>
        <v>1</v>
      </c>
      <c r="G173">
        <f t="shared" ca="1" si="190"/>
        <v>0</v>
      </c>
      <c r="H173">
        <f t="shared" ca="1" si="190"/>
        <v>0</v>
      </c>
      <c r="I173">
        <f t="shared" ca="1" si="190"/>
        <v>0</v>
      </c>
      <c r="J173">
        <f t="shared" ca="1" si="190"/>
        <v>1</v>
      </c>
      <c r="K173">
        <f t="shared" ca="1" si="190"/>
        <v>0</v>
      </c>
      <c r="L173">
        <f t="shared" ca="1" si="190"/>
        <v>1</v>
      </c>
      <c r="M173">
        <f t="shared" ca="1" si="190"/>
        <v>0</v>
      </c>
      <c r="N173">
        <f t="shared" ca="1" si="190"/>
        <v>0</v>
      </c>
      <c r="O173">
        <f t="shared" ca="1" si="190"/>
        <v>1</v>
      </c>
      <c r="P173">
        <f t="shared" ca="1" si="190"/>
        <v>0</v>
      </c>
      <c r="Q173">
        <f t="shared" ca="1" si="190"/>
        <v>0</v>
      </c>
      <c r="R173">
        <f t="shared" ca="1" si="190"/>
        <v>0</v>
      </c>
      <c r="S173">
        <f t="shared" ca="1" si="190"/>
        <v>1</v>
      </c>
      <c r="T173">
        <f t="shared" ca="1" si="190"/>
        <v>0</v>
      </c>
      <c r="U173">
        <f t="shared" ca="1" si="190"/>
        <v>0</v>
      </c>
      <c r="V173">
        <f t="shared" ca="1" si="190"/>
        <v>0</v>
      </c>
      <c r="W173">
        <f t="shared" ca="1" si="190"/>
        <v>0</v>
      </c>
      <c r="X173">
        <f t="shared" ca="1" si="190"/>
        <v>0</v>
      </c>
      <c r="Y173">
        <f t="shared" ca="1" si="190"/>
        <v>0</v>
      </c>
      <c r="Z173">
        <f t="shared" ca="1" si="190"/>
        <v>0</v>
      </c>
      <c r="AA173">
        <f t="shared" ca="1" si="190"/>
        <v>1</v>
      </c>
    </row>
    <row r="174" spans="1:27" x14ac:dyDescent="0.35">
      <c r="B174">
        <v>4</v>
      </c>
      <c r="C174">
        <f t="shared" ref="C174:AA174" ca="1" si="191">IF(RAND()&gt;C170,0,1)</f>
        <v>0</v>
      </c>
      <c r="D174">
        <f t="shared" ca="1" si="191"/>
        <v>0</v>
      </c>
      <c r="E174">
        <f t="shared" ca="1" si="191"/>
        <v>0</v>
      </c>
      <c r="F174">
        <f t="shared" ca="1" si="191"/>
        <v>0</v>
      </c>
      <c r="G174">
        <f t="shared" ca="1" si="191"/>
        <v>0</v>
      </c>
      <c r="H174">
        <f t="shared" ca="1" si="191"/>
        <v>1</v>
      </c>
      <c r="I174">
        <f t="shared" ca="1" si="191"/>
        <v>0</v>
      </c>
      <c r="J174">
        <f t="shared" ca="1" si="191"/>
        <v>0</v>
      </c>
      <c r="K174">
        <f t="shared" ca="1" si="191"/>
        <v>0</v>
      </c>
      <c r="L174">
        <f t="shared" ca="1" si="191"/>
        <v>0</v>
      </c>
      <c r="M174">
        <f t="shared" ca="1" si="191"/>
        <v>0</v>
      </c>
      <c r="N174">
        <f t="shared" ca="1" si="191"/>
        <v>0</v>
      </c>
      <c r="O174">
        <f t="shared" ca="1" si="191"/>
        <v>0</v>
      </c>
      <c r="P174">
        <f t="shared" ca="1" si="191"/>
        <v>0</v>
      </c>
      <c r="Q174">
        <f t="shared" ca="1" si="191"/>
        <v>0</v>
      </c>
      <c r="R174">
        <f t="shared" ca="1" si="191"/>
        <v>0</v>
      </c>
      <c r="S174">
        <f t="shared" ca="1" si="191"/>
        <v>1</v>
      </c>
      <c r="T174">
        <f t="shared" ca="1" si="191"/>
        <v>0</v>
      </c>
      <c r="U174">
        <f t="shared" ca="1" si="191"/>
        <v>1</v>
      </c>
      <c r="V174">
        <f t="shared" ca="1" si="191"/>
        <v>0</v>
      </c>
      <c r="W174">
        <f t="shared" ca="1" si="191"/>
        <v>0</v>
      </c>
      <c r="X174">
        <f t="shared" ca="1" si="191"/>
        <v>0</v>
      </c>
      <c r="Y174">
        <f t="shared" ca="1" si="191"/>
        <v>1</v>
      </c>
      <c r="Z174">
        <f t="shared" ca="1" si="191"/>
        <v>0</v>
      </c>
      <c r="AA174">
        <f t="shared" ca="1" si="191"/>
        <v>1</v>
      </c>
    </row>
    <row r="175" spans="1:27" x14ac:dyDescent="0.35">
      <c r="B175">
        <v>5</v>
      </c>
      <c r="C175">
        <f t="shared" ref="C175:AA175" ca="1" si="192">IF(RAND()&gt;C170,0,1)</f>
        <v>0</v>
      </c>
      <c r="D175">
        <f t="shared" ca="1" si="192"/>
        <v>0</v>
      </c>
      <c r="E175">
        <f t="shared" ca="1" si="192"/>
        <v>0</v>
      </c>
      <c r="F175">
        <f t="shared" ca="1" si="192"/>
        <v>0</v>
      </c>
      <c r="G175">
        <f t="shared" ca="1" si="192"/>
        <v>0</v>
      </c>
      <c r="H175">
        <f t="shared" ca="1" si="192"/>
        <v>1</v>
      </c>
      <c r="I175">
        <f t="shared" ca="1" si="192"/>
        <v>0</v>
      </c>
      <c r="J175">
        <f t="shared" ca="1" si="192"/>
        <v>1</v>
      </c>
      <c r="K175">
        <f t="shared" ca="1" si="192"/>
        <v>0</v>
      </c>
      <c r="L175">
        <f t="shared" ca="1" si="192"/>
        <v>0</v>
      </c>
      <c r="M175">
        <f t="shared" ca="1" si="192"/>
        <v>0</v>
      </c>
      <c r="N175">
        <f t="shared" ca="1" si="192"/>
        <v>0</v>
      </c>
      <c r="O175">
        <f t="shared" ca="1" si="192"/>
        <v>0</v>
      </c>
      <c r="P175">
        <f t="shared" ca="1" si="192"/>
        <v>0</v>
      </c>
      <c r="Q175">
        <f t="shared" ca="1" si="192"/>
        <v>0</v>
      </c>
      <c r="R175">
        <f t="shared" ca="1" si="192"/>
        <v>0</v>
      </c>
      <c r="S175">
        <f t="shared" ca="1" si="192"/>
        <v>1</v>
      </c>
      <c r="T175">
        <f t="shared" ca="1" si="192"/>
        <v>0</v>
      </c>
      <c r="U175">
        <f t="shared" ca="1" si="192"/>
        <v>0</v>
      </c>
      <c r="V175">
        <f t="shared" ca="1" si="192"/>
        <v>0</v>
      </c>
      <c r="W175">
        <f t="shared" ca="1" si="192"/>
        <v>0</v>
      </c>
      <c r="X175">
        <f t="shared" ca="1" si="192"/>
        <v>0</v>
      </c>
      <c r="Y175">
        <f t="shared" ca="1" si="192"/>
        <v>0</v>
      </c>
      <c r="Z175">
        <f t="shared" ca="1" si="192"/>
        <v>0</v>
      </c>
      <c r="AA175">
        <f t="shared" ca="1" si="192"/>
        <v>0</v>
      </c>
    </row>
    <row r="176" spans="1:27" x14ac:dyDescent="0.35">
      <c r="B176">
        <v>6</v>
      </c>
      <c r="C176">
        <f t="shared" ref="C176:AA176" ca="1" si="193">IF(RAND()&gt;C170,0,1)</f>
        <v>0</v>
      </c>
      <c r="D176">
        <f t="shared" ca="1" si="193"/>
        <v>0</v>
      </c>
      <c r="E176">
        <f t="shared" ca="1" si="193"/>
        <v>0</v>
      </c>
      <c r="F176">
        <f t="shared" ca="1" si="193"/>
        <v>1</v>
      </c>
      <c r="G176">
        <f t="shared" ca="1" si="193"/>
        <v>0</v>
      </c>
      <c r="H176">
        <f t="shared" ca="1" si="193"/>
        <v>1</v>
      </c>
      <c r="I176">
        <f t="shared" ca="1" si="193"/>
        <v>0</v>
      </c>
      <c r="J176">
        <f t="shared" ca="1" si="193"/>
        <v>1</v>
      </c>
      <c r="K176">
        <f t="shared" ca="1" si="193"/>
        <v>0</v>
      </c>
      <c r="L176">
        <f t="shared" ca="1" si="193"/>
        <v>1</v>
      </c>
      <c r="M176">
        <f t="shared" ca="1" si="193"/>
        <v>0</v>
      </c>
      <c r="N176">
        <f t="shared" ca="1" si="193"/>
        <v>0</v>
      </c>
      <c r="O176">
        <f t="shared" ca="1" si="193"/>
        <v>1</v>
      </c>
      <c r="P176">
        <f t="shared" ca="1" si="193"/>
        <v>1</v>
      </c>
      <c r="Q176">
        <f t="shared" ca="1" si="193"/>
        <v>0</v>
      </c>
      <c r="R176">
        <f t="shared" ca="1" si="193"/>
        <v>0</v>
      </c>
      <c r="S176">
        <f t="shared" ca="1" si="193"/>
        <v>0</v>
      </c>
      <c r="T176">
        <f t="shared" ca="1" si="193"/>
        <v>0</v>
      </c>
      <c r="U176">
        <f t="shared" ca="1" si="193"/>
        <v>1</v>
      </c>
      <c r="V176">
        <f t="shared" ca="1" si="193"/>
        <v>0</v>
      </c>
      <c r="W176">
        <f t="shared" ca="1" si="193"/>
        <v>0</v>
      </c>
      <c r="X176">
        <f t="shared" ca="1" si="193"/>
        <v>0</v>
      </c>
      <c r="Y176">
        <f t="shared" ca="1" si="193"/>
        <v>0</v>
      </c>
      <c r="Z176">
        <f t="shared" ca="1" si="193"/>
        <v>0</v>
      </c>
      <c r="AA176">
        <f t="shared" ca="1" si="193"/>
        <v>0</v>
      </c>
    </row>
    <row r="177" spans="1:27" x14ac:dyDescent="0.35">
      <c r="B177">
        <v>7</v>
      </c>
      <c r="C177">
        <f t="shared" ref="C177:AA177" ca="1" si="194">IF(RAND()&gt;C170,0,1)</f>
        <v>0</v>
      </c>
      <c r="D177">
        <f t="shared" ca="1" si="194"/>
        <v>0</v>
      </c>
      <c r="E177">
        <f t="shared" ca="1" si="194"/>
        <v>0</v>
      </c>
      <c r="F177">
        <f t="shared" ca="1" si="194"/>
        <v>0</v>
      </c>
      <c r="G177">
        <f t="shared" ca="1" si="194"/>
        <v>0</v>
      </c>
      <c r="H177">
        <f t="shared" ca="1" si="194"/>
        <v>1</v>
      </c>
      <c r="I177">
        <f t="shared" ca="1" si="194"/>
        <v>1</v>
      </c>
      <c r="J177">
        <f t="shared" ca="1" si="194"/>
        <v>1</v>
      </c>
      <c r="K177">
        <f t="shared" ca="1" si="194"/>
        <v>0</v>
      </c>
      <c r="L177">
        <f t="shared" ca="1" si="194"/>
        <v>0</v>
      </c>
      <c r="M177">
        <f t="shared" ca="1" si="194"/>
        <v>0</v>
      </c>
      <c r="N177">
        <f t="shared" ca="1" si="194"/>
        <v>0</v>
      </c>
      <c r="O177">
        <f t="shared" ca="1" si="194"/>
        <v>0</v>
      </c>
      <c r="P177">
        <f t="shared" ca="1" si="194"/>
        <v>0</v>
      </c>
      <c r="Q177">
        <f t="shared" ca="1" si="194"/>
        <v>0</v>
      </c>
      <c r="R177">
        <f t="shared" ca="1" si="194"/>
        <v>0</v>
      </c>
      <c r="S177">
        <f t="shared" ca="1" si="194"/>
        <v>1</v>
      </c>
      <c r="T177">
        <f t="shared" ca="1" si="194"/>
        <v>0</v>
      </c>
      <c r="U177">
        <f t="shared" ca="1" si="194"/>
        <v>1</v>
      </c>
      <c r="V177">
        <f t="shared" ca="1" si="194"/>
        <v>0</v>
      </c>
      <c r="W177">
        <f t="shared" ca="1" si="194"/>
        <v>0</v>
      </c>
      <c r="X177">
        <f t="shared" ca="1" si="194"/>
        <v>0</v>
      </c>
      <c r="Y177">
        <f t="shared" ca="1" si="194"/>
        <v>1</v>
      </c>
      <c r="Z177">
        <f t="shared" ca="1" si="194"/>
        <v>0</v>
      </c>
      <c r="AA177">
        <f t="shared" ca="1" si="194"/>
        <v>0</v>
      </c>
    </row>
    <row r="178" spans="1:27" x14ac:dyDescent="0.35">
      <c r="B178">
        <v>8</v>
      </c>
      <c r="C178">
        <f t="shared" ref="C178:AA178" ca="1" si="195">IF(RAND()&gt;C170,0,1)</f>
        <v>0</v>
      </c>
      <c r="D178">
        <f t="shared" ca="1" si="195"/>
        <v>0</v>
      </c>
      <c r="E178">
        <f t="shared" ca="1" si="195"/>
        <v>0</v>
      </c>
      <c r="F178">
        <f t="shared" ca="1" si="195"/>
        <v>1</v>
      </c>
      <c r="G178">
        <f t="shared" ca="1" si="195"/>
        <v>0</v>
      </c>
      <c r="H178">
        <f t="shared" ca="1" si="195"/>
        <v>1</v>
      </c>
      <c r="I178">
        <f t="shared" ca="1" si="195"/>
        <v>0</v>
      </c>
      <c r="J178">
        <f t="shared" ca="1" si="195"/>
        <v>0</v>
      </c>
      <c r="K178">
        <f t="shared" ca="1" si="195"/>
        <v>0</v>
      </c>
      <c r="L178">
        <f t="shared" ca="1" si="195"/>
        <v>0</v>
      </c>
      <c r="M178">
        <f t="shared" ca="1" si="195"/>
        <v>0</v>
      </c>
      <c r="N178">
        <f t="shared" ca="1" si="195"/>
        <v>0</v>
      </c>
      <c r="O178">
        <f t="shared" ca="1" si="195"/>
        <v>0</v>
      </c>
      <c r="P178">
        <f t="shared" ca="1" si="195"/>
        <v>0</v>
      </c>
      <c r="Q178">
        <f t="shared" ca="1" si="195"/>
        <v>0</v>
      </c>
      <c r="R178">
        <f t="shared" ca="1" si="195"/>
        <v>0</v>
      </c>
      <c r="S178">
        <f t="shared" ca="1" si="195"/>
        <v>1</v>
      </c>
      <c r="T178">
        <f t="shared" ca="1" si="195"/>
        <v>0</v>
      </c>
      <c r="U178">
        <f t="shared" ca="1" si="195"/>
        <v>0</v>
      </c>
      <c r="V178">
        <f t="shared" ca="1" si="195"/>
        <v>0</v>
      </c>
      <c r="W178">
        <f t="shared" ca="1" si="195"/>
        <v>0</v>
      </c>
      <c r="X178">
        <f t="shared" ca="1" si="195"/>
        <v>0</v>
      </c>
      <c r="Y178">
        <f t="shared" ca="1" si="195"/>
        <v>0</v>
      </c>
      <c r="Z178">
        <f t="shared" ca="1" si="195"/>
        <v>0</v>
      </c>
      <c r="AA178">
        <f t="shared" ca="1" si="195"/>
        <v>1</v>
      </c>
    </row>
    <row r="179" spans="1:27" x14ac:dyDescent="0.35">
      <c r="B179">
        <v>9</v>
      </c>
      <c r="C179">
        <f t="shared" ref="C179:AA179" ca="1" si="196">IF(RAND()&gt;C170,0,1)</f>
        <v>0</v>
      </c>
      <c r="D179">
        <f t="shared" ca="1" si="196"/>
        <v>0</v>
      </c>
      <c r="E179">
        <f t="shared" ca="1" si="196"/>
        <v>0</v>
      </c>
      <c r="F179">
        <f t="shared" ca="1" si="196"/>
        <v>1</v>
      </c>
      <c r="G179">
        <f t="shared" ca="1" si="196"/>
        <v>0</v>
      </c>
      <c r="H179">
        <f t="shared" ca="1" si="196"/>
        <v>1</v>
      </c>
      <c r="I179">
        <f t="shared" ca="1" si="196"/>
        <v>1</v>
      </c>
      <c r="J179">
        <f t="shared" ca="1" si="196"/>
        <v>0</v>
      </c>
      <c r="K179">
        <f t="shared" ca="1" si="196"/>
        <v>0</v>
      </c>
      <c r="L179">
        <f t="shared" ca="1" si="196"/>
        <v>0</v>
      </c>
      <c r="M179">
        <f t="shared" ca="1" si="196"/>
        <v>0</v>
      </c>
      <c r="N179">
        <f t="shared" ca="1" si="196"/>
        <v>0</v>
      </c>
      <c r="O179">
        <f t="shared" ca="1" si="196"/>
        <v>0</v>
      </c>
      <c r="P179">
        <f t="shared" ca="1" si="196"/>
        <v>0</v>
      </c>
      <c r="Q179">
        <f t="shared" ca="1" si="196"/>
        <v>0</v>
      </c>
      <c r="R179">
        <f t="shared" ca="1" si="196"/>
        <v>0</v>
      </c>
      <c r="S179">
        <f t="shared" ca="1" si="196"/>
        <v>0</v>
      </c>
      <c r="T179">
        <f t="shared" ca="1" si="196"/>
        <v>0</v>
      </c>
      <c r="U179">
        <f t="shared" ca="1" si="196"/>
        <v>1</v>
      </c>
      <c r="V179">
        <f t="shared" ca="1" si="196"/>
        <v>0</v>
      </c>
      <c r="W179">
        <f t="shared" ca="1" si="196"/>
        <v>0</v>
      </c>
      <c r="X179">
        <f t="shared" ca="1" si="196"/>
        <v>0</v>
      </c>
      <c r="Y179">
        <f t="shared" ca="1" si="196"/>
        <v>1</v>
      </c>
      <c r="Z179">
        <f t="shared" ca="1" si="196"/>
        <v>0</v>
      </c>
      <c r="AA179">
        <f t="shared" ca="1" si="196"/>
        <v>0</v>
      </c>
    </row>
    <row r="180" spans="1:27" x14ac:dyDescent="0.35">
      <c r="B180">
        <v>10</v>
      </c>
      <c r="C180">
        <f t="shared" ref="C180:AA180" ca="1" si="197">IF(RAND()&gt;C170,0,1)</f>
        <v>0</v>
      </c>
      <c r="D180">
        <f t="shared" ca="1" si="197"/>
        <v>0</v>
      </c>
      <c r="E180">
        <f t="shared" ca="1" si="197"/>
        <v>0</v>
      </c>
      <c r="F180">
        <f t="shared" ca="1" si="197"/>
        <v>1</v>
      </c>
      <c r="G180">
        <f t="shared" ca="1" si="197"/>
        <v>0</v>
      </c>
      <c r="H180">
        <f t="shared" ca="1" si="197"/>
        <v>1</v>
      </c>
      <c r="I180">
        <f t="shared" ca="1" si="197"/>
        <v>1</v>
      </c>
      <c r="J180">
        <f t="shared" ca="1" si="197"/>
        <v>0</v>
      </c>
      <c r="K180">
        <f t="shared" ca="1" si="197"/>
        <v>0</v>
      </c>
      <c r="L180">
        <f t="shared" ca="1" si="197"/>
        <v>1</v>
      </c>
      <c r="M180">
        <f t="shared" ca="1" si="197"/>
        <v>0</v>
      </c>
      <c r="N180">
        <f t="shared" ca="1" si="197"/>
        <v>0</v>
      </c>
      <c r="O180">
        <f t="shared" ca="1" si="197"/>
        <v>1</v>
      </c>
      <c r="P180">
        <f t="shared" ca="1" si="197"/>
        <v>1</v>
      </c>
      <c r="Q180">
        <f t="shared" ca="1" si="197"/>
        <v>0</v>
      </c>
      <c r="R180">
        <f t="shared" ca="1" si="197"/>
        <v>0</v>
      </c>
      <c r="S180">
        <f t="shared" ca="1" si="197"/>
        <v>1</v>
      </c>
      <c r="T180">
        <f t="shared" ca="1" si="197"/>
        <v>0</v>
      </c>
      <c r="U180">
        <f t="shared" ca="1" si="197"/>
        <v>0</v>
      </c>
      <c r="V180">
        <f t="shared" ca="1" si="197"/>
        <v>0</v>
      </c>
      <c r="W180">
        <f t="shared" ca="1" si="197"/>
        <v>0</v>
      </c>
      <c r="X180">
        <f t="shared" ca="1" si="197"/>
        <v>1</v>
      </c>
      <c r="Y180">
        <f t="shared" ca="1" si="197"/>
        <v>1</v>
      </c>
      <c r="Z180">
        <f t="shared" ca="1" si="197"/>
        <v>0</v>
      </c>
      <c r="AA180">
        <f t="shared" ca="1" si="197"/>
        <v>0</v>
      </c>
    </row>
    <row r="181" spans="1:27" x14ac:dyDescent="0.35">
      <c r="B181">
        <v>11</v>
      </c>
      <c r="C181">
        <f t="shared" ref="C181:AA181" ca="1" si="198">IF(RAND()&gt;C170,0,1)</f>
        <v>0</v>
      </c>
      <c r="D181">
        <f t="shared" ca="1" si="198"/>
        <v>0</v>
      </c>
      <c r="E181">
        <f t="shared" ca="1" si="198"/>
        <v>0</v>
      </c>
      <c r="F181">
        <f t="shared" ca="1" si="198"/>
        <v>0</v>
      </c>
      <c r="G181">
        <f t="shared" ca="1" si="198"/>
        <v>0</v>
      </c>
      <c r="H181">
        <f t="shared" ca="1" si="198"/>
        <v>1</v>
      </c>
      <c r="I181">
        <f t="shared" ca="1" si="198"/>
        <v>0</v>
      </c>
      <c r="J181">
        <f t="shared" ca="1" si="198"/>
        <v>1</v>
      </c>
      <c r="K181">
        <f t="shared" ca="1" si="198"/>
        <v>0</v>
      </c>
      <c r="L181">
        <f t="shared" ca="1" si="198"/>
        <v>1</v>
      </c>
      <c r="M181">
        <f t="shared" ca="1" si="198"/>
        <v>0</v>
      </c>
      <c r="N181">
        <f t="shared" ca="1" si="198"/>
        <v>0</v>
      </c>
      <c r="O181">
        <f t="shared" ca="1" si="198"/>
        <v>0</v>
      </c>
      <c r="P181">
        <f t="shared" ca="1" si="198"/>
        <v>0</v>
      </c>
      <c r="Q181">
        <f t="shared" ca="1" si="198"/>
        <v>0</v>
      </c>
      <c r="R181">
        <f t="shared" ca="1" si="198"/>
        <v>0</v>
      </c>
      <c r="S181">
        <f t="shared" ca="1" si="198"/>
        <v>1</v>
      </c>
      <c r="T181">
        <f t="shared" ca="1" si="198"/>
        <v>0</v>
      </c>
      <c r="U181">
        <f t="shared" ca="1" si="198"/>
        <v>0</v>
      </c>
      <c r="V181">
        <f t="shared" ca="1" si="198"/>
        <v>0</v>
      </c>
      <c r="W181">
        <f t="shared" ca="1" si="198"/>
        <v>0</v>
      </c>
      <c r="X181">
        <f t="shared" ca="1" si="198"/>
        <v>0</v>
      </c>
      <c r="Y181">
        <f t="shared" ca="1" si="198"/>
        <v>1</v>
      </c>
      <c r="Z181">
        <f t="shared" ca="1" si="198"/>
        <v>0</v>
      </c>
      <c r="AA181">
        <f t="shared" ca="1" si="198"/>
        <v>0</v>
      </c>
    </row>
    <row r="182" spans="1:27" x14ac:dyDescent="0.35">
      <c r="B182">
        <v>12</v>
      </c>
      <c r="C182">
        <f t="shared" ref="C182:AA182" ca="1" si="199">IF(RAND()&gt;C170,0,1)</f>
        <v>0</v>
      </c>
      <c r="D182">
        <f t="shared" ca="1" si="199"/>
        <v>0</v>
      </c>
      <c r="E182">
        <f t="shared" ca="1" si="199"/>
        <v>0</v>
      </c>
      <c r="F182">
        <f t="shared" ca="1" si="199"/>
        <v>1</v>
      </c>
      <c r="G182">
        <f t="shared" ca="1" si="199"/>
        <v>0</v>
      </c>
      <c r="H182">
        <f t="shared" ca="1" si="199"/>
        <v>0</v>
      </c>
      <c r="I182">
        <f t="shared" ca="1" si="199"/>
        <v>1</v>
      </c>
      <c r="J182">
        <f t="shared" ca="1" si="199"/>
        <v>0</v>
      </c>
      <c r="K182">
        <f t="shared" ca="1" si="199"/>
        <v>0</v>
      </c>
      <c r="L182">
        <f t="shared" ca="1" si="199"/>
        <v>0</v>
      </c>
      <c r="M182">
        <f t="shared" ca="1" si="199"/>
        <v>0</v>
      </c>
      <c r="N182">
        <f t="shared" ca="1" si="199"/>
        <v>0</v>
      </c>
      <c r="O182">
        <f t="shared" ca="1" si="199"/>
        <v>0</v>
      </c>
      <c r="P182">
        <f t="shared" ca="1" si="199"/>
        <v>0</v>
      </c>
      <c r="Q182">
        <f t="shared" ca="1" si="199"/>
        <v>0</v>
      </c>
      <c r="R182">
        <f t="shared" ca="1" si="199"/>
        <v>0</v>
      </c>
      <c r="S182">
        <f t="shared" ca="1" si="199"/>
        <v>0</v>
      </c>
      <c r="T182">
        <f t="shared" ca="1" si="199"/>
        <v>0</v>
      </c>
      <c r="U182">
        <f t="shared" ca="1" si="199"/>
        <v>0</v>
      </c>
      <c r="V182">
        <f t="shared" ca="1" si="199"/>
        <v>0</v>
      </c>
      <c r="W182">
        <f t="shared" ca="1" si="199"/>
        <v>0</v>
      </c>
      <c r="X182">
        <f t="shared" ca="1" si="199"/>
        <v>0</v>
      </c>
      <c r="Y182">
        <f t="shared" ca="1" si="199"/>
        <v>1</v>
      </c>
      <c r="Z182">
        <f t="shared" ca="1" si="199"/>
        <v>0</v>
      </c>
      <c r="AA182">
        <f t="shared" ca="1" si="199"/>
        <v>0</v>
      </c>
    </row>
    <row r="183" spans="1:27" x14ac:dyDescent="0.35">
      <c r="B183">
        <v>13</v>
      </c>
      <c r="C183">
        <f t="shared" ref="C183:AA183" ca="1" si="200">IF(RAND()&gt;C170,0,1)</f>
        <v>0</v>
      </c>
      <c r="D183">
        <f t="shared" ca="1" si="200"/>
        <v>0</v>
      </c>
      <c r="E183">
        <f t="shared" ca="1" si="200"/>
        <v>0</v>
      </c>
      <c r="F183">
        <f t="shared" ca="1" si="200"/>
        <v>0</v>
      </c>
      <c r="G183">
        <f t="shared" ca="1" si="200"/>
        <v>0</v>
      </c>
      <c r="H183">
        <f t="shared" ca="1" si="200"/>
        <v>0</v>
      </c>
      <c r="I183">
        <f t="shared" ca="1" si="200"/>
        <v>1</v>
      </c>
      <c r="J183">
        <f t="shared" ca="1" si="200"/>
        <v>0</v>
      </c>
      <c r="K183">
        <f t="shared" ca="1" si="200"/>
        <v>0</v>
      </c>
      <c r="L183">
        <f t="shared" ca="1" si="200"/>
        <v>0</v>
      </c>
      <c r="M183">
        <f t="shared" ca="1" si="200"/>
        <v>0</v>
      </c>
      <c r="N183">
        <f t="shared" ca="1" si="200"/>
        <v>0</v>
      </c>
      <c r="O183">
        <f t="shared" ca="1" si="200"/>
        <v>0</v>
      </c>
      <c r="P183">
        <f t="shared" ca="1" si="200"/>
        <v>0</v>
      </c>
      <c r="Q183">
        <f t="shared" ca="1" si="200"/>
        <v>0</v>
      </c>
      <c r="R183">
        <f t="shared" ca="1" si="200"/>
        <v>0</v>
      </c>
      <c r="S183">
        <f t="shared" ca="1" si="200"/>
        <v>1</v>
      </c>
      <c r="T183">
        <f t="shared" ca="1" si="200"/>
        <v>0</v>
      </c>
      <c r="U183">
        <f t="shared" ca="1" si="200"/>
        <v>1</v>
      </c>
      <c r="V183">
        <f t="shared" ca="1" si="200"/>
        <v>0</v>
      </c>
      <c r="W183">
        <f t="shared" ca="1" si="200"/>
        <v>0</v>
      </c>
      <c r="X183">
        <f t="shared" ca="1" si="200"/>
        <v>0</v>
      </c>
      <c r="Y183">
        <f t="shared" ca="1" si="200"/>
        <v>0</v>
      </c>
      <c r="Z183">
        <f t="shared" ca="1" si="200"/>
        <v>0</v>
      </c>
      <c r="AA183">
        <f t="shared" ca="1" si="200"/>
        <v>0</v>
      </c>
    </row>
    <row r="184" spans="1:27" x14ac:dyDescent="0.35">
      <c r="B184">
        <v>14</v>
      </c>
      <c r="C184">
        <f t="shared" ref="C184:AA184" ca="1" si="201">IF(RAND()&gt;C170,0,1)</f>
        <v>0</v>
      </c>
      <c r="D184">
        <f t="shared" ca="1" si="201"/>
        <v>0</v>
      </c>
      <c r="E184">
        <f t="shared" ca="1" si="201"/>
        <v>0</v>
      </c>
      <c r="F184">
        <f t="shared" ca="1" si="201"/>
        <v>0</v>
      </c>
      <c r="G184">
        <f t="shared" ca="1" si="201"/>
        <v>0</v>
      </c>
      <c r="H184">
        <f t="shared" ca="1" si="201"/>
        <v>1</v>
      </c>
      <c r="I184">
        <f t="shared" ca="1" si="201"/>
        <v>0</v>
      </c>
      <c r="J184">
        <f t="shared" ca="1" si="201"/>
        <v>0</v>
      </c>
      <c r="K184">
        <f t="shared" ca="1" si="201"/>
        <v>0</v>
      </c>
      <c r="L184">
        <f t="shared" ca="1" si="201"/>
        <v>0</v>
      </c>
      <c r="M184">
        <f t="shared" ca="1" si="201"/>
        <v>0</v>
      </c>
      <c r="N184">
        <f t="shared" ca="1" si="201"/>
        <v>1</v>
      </c>
      <c r="O184">
        <f t="shared" ca="1" si="201"/>
        <v>0</v>
      </c>
      <c r="P184">
        <f t="shared" ca="1" si="201"/>
        <v>0</v>
      </c>
      <c r="Q184">
        <f t="shared" ca="1" si="201"/>
        <v>0</v>
      </c>
      <c r="R184">
        <f t="shared" ca="1" si="201"/>
        <v>0</v>
      </c>
      <c r="S184">
        <f t="shared" ca="1" si="201"/>
        <v>1</v>
      </c>
      <c r="T184">
        <f t="shared" ca="1" si="201"/>
        <v>0</v>
      </c>
      <c r="U184">
        <f t="shared" ca="1" si="201"/>
        <v>0</v>
      </c>
      <c r="V184">
        <f t="shared" ca="1" si="201"/>
        <v>0</v>
      </c>
      <c r="W184">
        <f t="shared" ca="1" si="201"/>
        <v>1</v>
      </c>
      <c r="X184">
        <f t="shared" ca="1" si="201"/>
        <v>0</v>
      </c>
      <c r="Y184">
        <f t="shared" ca="1" si="201"/>
        <v>1</v>
      </c>
      <c r="Z184">
        <f t="shared" ca="1" si="201"/>
        <v>0</v>
      </c>
      <c r="AA184">
        <f t="shared" ca="1" si="201"/>
        <v>1</v>
      </c>
    </row>
    <row r="185" spans="1:27" x14ac:dyDescent="0.35">
      <c r="B185">
        <v>15</v>
      </c>
      <c r="C185">
        <f t="shared" ref="C185:AA185" ca="1" si="202">IF(RAND()&gt;C170,0,1)</f>
        <v>0</v>
      </c>
      <c r="D185">
        <f t="shared" ca="1" si="202"/>
        <v>0</v>
      </c>
      <c r="E185">
        <f t="shared" ca="1" si="202"/>
        <v>0</v>
      </c>
      <c r="F185">
        <f t="shared" ca="1" si="202"/>
        <v>0</v>
      </c>
      <c r="G185">
        <f t="shared" ca="1" si="202"/>
        <v>0</v>
      </c>
      <c r="H185">
        <f t="shared" ca="1" si="202"/>
        <v>1</v>
      </c>
      <c r="I185">
        <f t="shared" ca="1" si="202"/>
        <v>1</v>
      </c>
      <c r="J185">
        <f t="shared" ca="1" si="202"/>
        <v>0</v>
      </c>
      <c r="K185">
        <f t="shared" ca="1" si="202"/>
        <v>0</v>
      </c>
      <c r="L185">
        <f t="shared" ca="1" si="202"/>
        <v>0</v>
      </c>
      <c r="M185">
        <f t="shared" ca="1" si="202"/>
        <v>0</v>
      </c>
      <c r="N185">
        <f t="shared" ca="1" si="202"/>
        <v>0</v>
      </c>
      <c r="O185">
        <f t="shared" ca="1" si="202"/>
        <v>1</v>
      </c>
      <c r="P185">
        <f t="shared" ca="1" si="202"/>
        <v>1</v>
      </c>
      <c r="Q185">
        <f t="shared" ca="1" si="202"/>
        <v>0</v>
      </c>
      <c r="R185">
        <f t="shared" ca="1" si="202"/>
        <v>0</v>
      </c>
      <c r="S185">
        <f t="shared" ca="1" si="202"/>
        <v>0</v>
      </c>
      <c r="T185">
        <f t="shared" ca="1" si="202"/>
        <v>1</v>
      </c>
      <c r="U185">
        <f t="shared" ca="1" si="202"/>
        <v>1</v>
      </c>
      <c r="V185">
        <f t="shared" ca="1" si="202"/>
        <v>0</v>
      </c>
      <c r="W185">
        <f t="shared" ca="1" si="202"/>
        <v>0</v>
      </c>
      <c r="X185">
        <f t="shared" ca="1" si="202"/>
        <v>0</v>
      </c>
      <c r="Y185">
        <f t="shared" ca="1" si="202"/>
        <v>1</v>
      </c>
      <c r="Z185">
        <f t="shared" ca="1" si="202"/>
        <v>0</v>
      </c>
      <c r="AA185">
        <f t="shared" ca="1" si="202"/>
        <v>1</v>
      </c>
    </row>
    <row r="186" spans="1:27" x14ac:dyDescent="0.35">
      <c r="B186">
        <v>16</v>
      </c>
      <c r="C186">
        <f t="shared" ref="C186:AA186" ca="1" si="203">IF(RAND()&gt;C170,0,1)</f>
        <v>0</v>
      </c>
      <c r="D186">
        <f t="shared" ca="1" si="203"/>
        <v>0</v>
      </c>
      <c r="E186">
        <f t="shared" ca="1" si="203"/>
        <v>0</v>
      </c>
      <c r="F186">
        <f t="shared" ca="1" si="203"/>
        <v>0</v>
      </c>
      <c r="G186">
        <f t="shared" ca="1" si="203"/>
        <v>0</v>
      </c>
      <c r="H186">
        <f t="shared" ca="1" si="203"/>
        <v>0</v>
      </c>
      <c r="I186">
        <f t="shared" ca="1" si="203"/>
        <v>0</v>
      </c>
      <c r="J186">
        <f t="shared" ca="1" si="203"/>
        <v>0</v>
      </c>
      <c r="K186">
        <f t="shared" ca="1" si="203"/>
        <v>0</v>
      </c>
      <c r="L186">
        <f t="shared" ca="1" si="203"/>
        <v>1</v>
      </c>
      <c r="M186">
        <f t="shared" ca="1" si="203"/>
        <v>0</v>
      </c>
      <c r="N186">
        <f t="shared" ca="1" si="203"/>
        <v>0</v>
      </c>
      <c r="O186">
        <f t="shared" ca="1" si="203"/>
        <v>0</v>
      </c>
      <c r="P186">
        <f t="shared" ca="1" si="203"/>
        <v>0</v>
      </c>
      <c r="Q186">
        <f t="shared" ca="1" si="203"/>
        <v>0</v>
      </c>
      <c r="R186">
        <f t="shared" ca="1" si="203"/>
        <v>0</v>
      </c>
      <c r="S186">
        <f t="shared" ca="1" si="203"/>
        <v>1</v>
      </c>
      <c r="T186">
        <f t="shared" ca="1" si="203"/>
        <v>0</v>
      </c>
      <c r="U186">
        <f t="shared" ca="1" si="203"/>
        <v>0</v>
      </c>
      <c r="V186">
        <f t="shared" ca="1" si="203"/>
        <v>0</v>
      </c>
      <c r="W186">
        <f t="shared" ca="1" si="203"/>
        <v>0</v>
      </c>
      <c r="X186">
        <f t="shared" ca="1" si="203"/>
        <v>0</v>
      </c>
      <c r="Y186">
        <f t="shared" ca="1" si="203"/>
        <v>0</v>
      </c>
      <c r="Z186">
        <f t="shared" ca="1" si="203"/>
        <v>0</v>
      </c>
      <c r="AA186">
        <f t="shared" ca="1" si="203"/>
        <v>0</v>
      </c>
    </row>
    <row r="187" spans="1:27" x14ac:dyDescent="0.35">
      <c r="B187">
        <v>17</v>
      </c>
      <c r="C187">
        <f t="shared" ref="C187:AA187" ca="1" si="204">IF(RAND()&gt;C170,0,1)</f>
        <v>0</v>
      </c>
      <c r="D187">
        <f t="shared" ca="1" si="204"/>
        <v>0</v>
      </c>
      <c r="E187">
        <f t="shared" ca="1" si="204"/>
        <v>0</v>
      </c>
      <c r="F187">
        <f t="shared" ca="1" si="204"/>
        <v>0</v>
      </c>
      <c r="G187">
        <f t="shared" ca="1" si="204"/>
        <v>0</v>
      </c>
      <c r="H187">
        <f t="shared" ca="1" si="204"/>
        <v>1</v>
      </c>
      <c r="I187">
        <f t="shared" ca="1" si="204"/>
        <v>0</v>
      </c>
      <c r="J187">
        <f t="shared" ca="1" si="204"/>
        <v>1</v>
      </c>
      <c r="K187">
        <f t="shared" ca="1" si="204"/>
        <v>0</v>
      </c>
      <c r="L187">
        <f t="shared" ca="1" si="204"/>
        <v>1</v>
      </c>
      <c r="M187">
        <f t="shared" ca="1" si="204"/>
        <v>0</v>
      </c>
      <c r="N187">
        <f t="shared" ca="1" si="204"/>
        <v>1</v>
      </c>
      <c r="O187">
        <f t="shared" ca="1" si="204"/>
        <v>0</v>
      </c>
      <c r="P187">
        <f t="shared" ca="1" si="204"/>
        <v>1</v>
      </c>
      <c r="Q187">
        <f t="shared" ca="1" si="204"/>
        <v>0</v>
      </c>
      <c r="R187">
        <f t="shared" ca="1" si="204"/>
        <v>0</v>
      </c>
      <c r="S187">
        <f t="shared" ca="1" si="204"/>
        <v>1</v>
      </c>
      <c r="T187">
        <f t="shared" ca="1" si="204"/>
        <v>1</v>
      </c>
      <c r="U187">
        <f t="shared" ca="1" si="204"/>
        <v>0</v>
      </c>
      <c r="V187">
        <f t="shared" ca="1" si="204"/>
        <v>0</v>
      </c>
      <c r="W187">
        <f t="shared" ca="1" si="204"/>
        <v>0</v>
      </c>
      <c r="X187">
        <f t="shared" ca="1" si="204"/>
        <v>0</v>
      </c>
      <c r="Y187">
        <f t="shared" ca="1" si="204"/>
        <v>1</v>
      </c>
      <c r="Z187">
        <f t="shared" ca="1" si="204"/>
        <v>0</v>
      </c>
      <c r="AA187">
        <f t="shared" ca="1" si="204"/>
        <v>0</v>
      </c>
    </row>
    <row r="188" spans="1:27" x14ac:dyDescent="0.35">
      <c r="B188">
        <v>18</v>
      </c>
      <c r="C188">
        <f t="shared" ref="C188:AA188" ca="1" si="205">IF(RAND()&gt;C170,0,1)</f>
        <v>0</v>
      </c>
      <c r="D188">
        <f t="shared" ca="1" si="205"/>
        <v>0</v>
      </c>
      <c r="E188">
        <f t="shared" ca="1" si="205"/>
        <v>0</v>
      </c>
      <c r="F188">
        <f t="shared" ca="1" si="205"/>
        <v>1</v>
      </c>
      <c r="G188">
        <f t="shared" ca="1" si="205"/>
        <v>0</v>
      </c>
      <c r="H188">
        <f t="shared" ca="1" si="205"/>
        <v>0</v>
      </c>
      <c r="I188">
        <f t="shared" ca="1" si="205"/>
        <v>0</v>
      </c>
      <c r="J188">
        <f t="shared" ca="1" si="205"/>
        <v>1</v>
      </c>
      <c r="K188">
        <f t="shared" ca="1" si="205"/>
        <v>0</v>
      </c>
      <c r="L188">
        <f t="shared" ca="1" si="205"/>
        <v>1</v>
      </c>
      <c r="M188">
        <f t="shared" ca="1" si="205"/>
        <v>0</v>
      </c>
      <c r="N188">
        <f t="shared" ca="1" si="205"/>
        <v>0</v>
      </c>
      <c r="O188">
        <f t="shared" ca="1" si="205"/>
        <v>0</v>
      </c>
      <c r="P188">
        <f t="shared" ca="1" si="205"/>
        <v>0</v>
      </c>
      <c r="Q188">
        <f t="shared" ca="1" si="205"/>
        <v>0</v>
      </c>
      <c r="R188">
        <f t="shared" ca="1" si="205"/>
        <v>0</v>
      </c>
      <c r="S188">
        <f t="shared" ca="1" si="205"/>
        <v>1</v>
      </c>
      <c r="T188">
        <f t="shared" ca="1" si="205"/>
        <v>0</v>
      </c>
      <c r="U188">
        <f t="shared" ca="1" si="205"/>
        <v>1</v>
      </c>
      <c r="V188">
        <f t="shared" ca="1" si="205"/>
        <v>0</v>
      </c>
      <c r="W188">
        <f t="shared" ca="1" si="205"/>
        <v>1</v>
      </c>
      <c r="X188">
        <f t="shared" ca="1" si="205"/>
        <v>0</v>
      </c>
      <c r="Y188">
        <f t="shared" ca="1" si="205"/>
        <v>0</v>
      </c>
      <c r="Z188">
        <f t="shared" ca="1" si="205"/>
        <v>0</v>
      </c>
      <c r="AA188">
        <f t="shared" ca="1" si="205"/>
        <v>0</v>
      </c>
    </row>
    <row r="189" spans="1:27" x14ac:dyDescent="0.35">
      <c r="B189">
        <v>19</v>
      </c>
      <c r="C189">
        <f t="shared" ref="C189:AA189" ca="1" si="206">IF(RAND()&gt;C170,0,1)</f>
        <v>0</v>
      </c>
      <c r="D189">
        <f t="shared" ca="1" si="206"/>
        <v>0</v>
      </c>
      <c r="E189">
        <f t="shared" ca="1" si="206"/>
        <v>0</v>
      </c>
      <c r="F189">
        <f t="shared" ca="1" si="206"/>
        <v>0</v>
      </c>
      <c r="G189">
        <f t="shared" ca="1" si="206"/>
        <v>0</v>
      </c>
      <c r="H189">
        <f t="shared" ca="1" si="206"/>
        <v>0</v>
      </c>
      <c r="I189">
        <f t="shared" ca="1" si="206"/>
        <v>1</v>
      </c>
      <c r="J189">
        <f t="shared" ca="1" si="206"/>
        <v>0</v>
      </c>
      <c r="K189">
        <f t="shared" ca="1" si="206"/>
        <v>0</v>
      </c>
      <c r="L189">
        <f t="shared" ca="1" si="206"/>
        <v>0</v>
      </c>
      <c r="M189">
        <f t="shared" ca="1" si="206"/>
        <v>0</v>
      </c>
      <c r="N189">
        <f t="shared" ca="1" si="206"/>
        <v>0</v>
      </c>
      <c r="O189">
        <f t="shared" ca="1" si="206"/>
        <v>0</v>
      </c>
      <c r="P189">
        <f t="shared" ca="1" si="206"/>
        <v>0</v>
      </c>
      <c r="Q189">
        <f t="shared" ca="1" si="206"/>
        <v>0</v>
      </c>
      <c r="R189">
        <f t="shared" ca="1" si="206"/>
        <v>0</v>
      </c>
      <c r="S189">
        <f t="shared" ca="1" si="206"/>
        <v>1</v>
      </c>
      <c r="T189">
        <f t="shared" ca="1" si="206"/>
        <v>0</v>
      </c>
      <c r="U189">
        <f t="shared" ca="1" si="206"/>
        <v>0</v>
      </c>
      <c r="V189">
        <f t="shared" ca="1" si="206"/>
        <v>0</v>
      </c>
      <c r="W189">
        <f t="shared" ca="1" si="206"/>
        <v>1</v>
      </c>
      <c r="X189">
        <f t="shared" ca="1" si="206"/>
        <v>0</v>
      </c>
      <c r="Y189">
        <f t="shared" ca="1" si="206"/>
        <v>0</v>
      </c>
      <c r="Z189">
        <f t="shared" ca="1" si="206"/>
        <v>0</v>
      </c>
      <c r="AA189">
        <f t="shared" ca="1" si="206"/>
        <v>0</v>
      </c>
    </row>
    <row r="190" spans="1:27" x14ac:dyDescent="0.35">
      <c r="B190">
        <v>20</v>
      </c>
      <c r="C190">
        <f t="shared" ref="C190:AA190" ca="1" si="207">IF(RAND()&gt;C170,0,1)</f>
        <v>0</v>
      </c>
      <c r="D190">
        <f t="shared" ca="1" si="207"/>
        <v>0</v>
      </c>
      <c r="E190">
        <f t="shared" ca="1" si="207"/>
        <v>0</v>
      </c>
      <c r="F190">
        <f t="shared" ca="1" si="207"/>
        <v>0</v>
      </c>
      <c r="G190">
        <f t="shared" ca="1" si="207"/>
        <v>0</v>
      </c>
      <c r="H190">
        <f t="shared" ca="1" si="207"/>
        <v>1</v>
      </c>
      <c r="I190">
        <f t="shared" ca="1" si="207"/>
        <v>0</v>
      </c>
      <c r="J190">
        <f t="shared" ca="1" si="207"/>
        <v>0</v>
      </c>
      <c r="K190">
        <f t="shared" ca="1" si="207"/>
        <v>0</v>
      </c>
      <c r="L190">
        <f t="shared" ca="1" si="207"/>
        <v>0</v>
      </c>
      <c r="M190">
        <f t="shared" ca="1" si="207"/>
        <v>0</v>
      </c>
      <c r="N190">
        <f t="shared" ca="1" si="207"/>
        <v>0</v>
      </c>
      <c r="O190">
        <f t="shared" ca="1" si="207"/>
        <v>0</v>
      </c>
      <c r="P190">
        <f t="shared" ca="1" si="207"/>
        <v>1</v>
      </c>
      <c r="Q190">
        <f t="shared" ca="1" si="207"/>
        <v>0</v>
      </c>
      <c r="R190">
        <f t="shared" ca="1" si="207"/>
        <v>0</v>
      </c>
      <c r="S190">
        <f t="shared" ca="1" si="207"/>
        <v>1</v>
      </c>
      <c r="T190">
        <f t="shared" ca="1" si="207"/>
        <v>1</v>
      </c>
      <c r="U190">
        <f t="shared" ca="1" si="207"/>
        <v>0</v>
      </c>
      <c r="V190">
        <f t="shared" ca="1" si="207"/>
        <v>0</v>
      </c>
      <c r="W190">
        <f t="shared" ca="1" si="207"/>
        <v>0</v>
      </c>
      <c r="X190">
        <f t="shared" ca="1" si="207"/>
        <v>0</v>
      </c>
      <c r="Y190">
        <f t="shared" ca="1" si="207"/>
        <v>0</v>
      </c>
      <c r="Z190">
        <f t="shared" ca="1" si="207"/>
        <v>0</v>
      </c>
      <c r="AA190">
        <f t="shared" ca="1" si="207"/>
        <v>0</v>
      </c>
    </row>
    <row r="191" spans="1:27" x14ac:dyDescent="0.35">
      <c r="A191">
        <f>A170+1</f>
        <v>9</v>
      </c>
      <c r="C191">
        <f ca="1">SUM(C171:C190)/20</f>
        <v>0</v>
      </c>
      <c r="D191">
        <f t="shared" ref="D191:AA191" ca="1" si="208">SUM(D171:D190)/20</f>
        <v>0</v>
      </c>
      <c r="E191">
        <f t="shared" ca="1" si="208"/>
        <v>0</v>
      </c>
      <c r="F191">
        <f t="shared" ca="1" si="208"/>
        <v>0.35</v>
      </c>
      <c r="G191">
        <f t="shared" ca="1" si="208"/>
        <v>0</v>
      </c>
      <c r="H191">
        <f t="shared" ca="1" si="208"/>
        <v>0.7</v>
      </c>
      <c r="I191">
        <f t="shared" ca="1" si="208"/>
        <v>0.4</v>
      </c>
      <c r="J191">
        <f t="shared" ca="1" si="208"/>
        <v>0.4</v>
      </c>
      <c r="K191">
        <f t="shared" ca="1" si="208"/>
        <v>0</v>
      </c>
      <c r="L191">
        <f t="shared" ca="1" si="208"/>
        <v>0.35</v>
      </c>
      <c r="M191">
        <f t="shared" ca="1" si="208"/>
        <v>0</v>
      </c>
      <c r="N191">
        <f t="shared" ca="1" si="208"/>
        <v>0.1</v>
      </c>
      <c r="O191">
        <f t="shared" ca="1" si="208"/>
        <v>0.2</v>
      </c>
      <c r="P191">
        <f t="shared" ca="1" si="208"/>
        <v>0.25</v>
      </c>
      <c r="Q191">
        <f t="shared" ca="1" si="208"/>
        <v>0</v>
      </c>
      <c r="R191">
        <f t="shared" ca="1" si="208"/>
        <v>0</v>
      </c>
      <c r="S191">
        <f t="shared" ca="1" si="208"/>
        <v>0.75</v>
      </c>
      <c r="T191">
        <f t="shared" ca="1" si="208"/>
        <v>0.15</v>
      </c>
      <c r="U191">
        <f t="shared" ca="1" si="208"/>
        <v>0.4</v>
      </c>
      <c r="V191">
        <f t="shared" ca="1" si="208"/>
        <v>0</v>
      </c>
      <c r="W191">
        <f t="shared" ca="1" si="208"/>
        <v>0.2</v>
      </c>
      <c r="X191">
        <f t="shared" ca="1" si="208"/>
        <v>0.1</v>
      </c>
      <c r="Y191">
        <f t="shared" ca="1" si="208"/>
        <v>0.5</v>
      </c>
      <c r="Z191">
        <f t="shared" ca="1" si="208"/>
        <v>0</v>
      </c>
      <c r="AA191">
        <f t="shared" ca="1" si="208"/>
        <v>0.35</v>
      </c>
    </row>
    <row r="192" spans="1:27" x14ac:dyDescent="0.35">
      <c r="B192">
        <v>1</v>
      </c>
      <c r="C192">
        <f t="shared" ref="C192:AA192" ca="1" si="209">IF(RAND()&gt;C191,0,1)</f>
        <v>0</v>
      </c>
      <c r="D192">
        <f t="shared" ca="1" si="209"/>
        <v>0</v>
      </c>
      <c r="E192">
        <f t="shared" ca="1" si="209"/>
        <v>0</v>
      </c>
      <c r="F192">
        <f t="shared" ca="1" si="209"/>
        <v>0</v>
      </c>
      <c r="G192">
        <f t="shared" ca="1" si="209"/>
        <v>0</v>
      </c>
      <c r="H192">
        <f t="shared" ca="1" si="209"/>
        <v>1</v>
      </c>
      <c r="I192">
        <f t="shared" ca="1" si="209"/>
        <v>0</v>
      </c>
      <c r="J192">
        <f t="shared" ca="1" si="209"/>
        <v>0</v>
      </c>
      <c r="K192">
        <f t="shared" ca="1" si="209"/>
        <v>0</v>
      </c>
      <c r="L192">
        <f t="shared" ca="1" si="209"/>
        <v>0</v>
      </c>
      <c r="M192">
        <f t="shared" ca="1" si="209"/>
        <v>0</v>
      </c>
      <c r="N192">
        <f t="shared" ca="1" si="209"/>
        <v>0</v>
      </c>
      <c r="O192">
        <f t="shared" ca="1" si="209"/>
        <v>0</v>
      </c>
      <c r="P192">
        <f t="shared" ca="1" si="209"/>
        <v>1</v>
      </c>
      <c r="Q192">
        <f t="shared" ca="1" si="209"/>
        <v>0</v>
      </c>
      <c r="R192">
        <f t="shared" ca="1" si="209"/>
        <v>0</v>
      </c>
      <c r="S192">
        <f t="shared" ca="1" si="209"/>
        <v>1</v>
      </c>
      <c r="T192">
        <f t="shared" ca="1" si="209"/>
        <v>0</v>
      </c>
      <c r="U192">
        <f t="shared" ca="1" si="209"/>
        <v>1</v>
      </c>
      <c r="V192">
        <f t="shared" ca="1" si="209"/>
        <v>0</v>
      </c>
      <c r="W192">
        <f t="shared" ca="1" si="209"/>
        <v>0</v>
      </c>
      <c r="X192">
        <f t="shared" ca="1" si="209"/>
        <v>0</v>
      </c>
      <c r="Y192">
        <f t="shared" ca="1" si="209"/>
        <v>0</v>
      </c>
      <c r="Z192">
        <f t="shared" ca="1" si="209"/>
        <v>0</v>
      </c>
      <c r="AA192">
        <f t="shared" ca="1" si="209"/>
        <v>1</v>
      </c>
    </row>
    <row r="193" spans="2:27" x14ac:dyDescent="0.35">
      <c r="B193">
        <v>2</v>
      </c>
      <c r="C193">
        <f t="shared" ref="C193:AA193" ca="1" si="210">IF(RAND()&gt;C191,0,1)</f>
        <v>0</v>
      </c>
      <c r="D193">
        <f t="shared" ca="1" si="210"/>
        <v>0</v>
      </c>
      <c r="E193">
        <f t="shared" ca="1" si="210"/>
        <v>0</v>
      </c>
      <c r="F193">
        <f t="shared" ca="1" si="210"/>
        <v>0</v>
      </c>
      <c r="G193">
        <f t="shared" ca="1" si="210"/>
        <v>0</v>
      </c>
      <c r="H193">
        <f t="shared" ca="1" si="210"/>
        <v>1</v>
      </c>
      <c r="I193">
        <f t="shared" ca="1" si="210"/>
        <v>1</v>
      </c>
      <c r="J193">
        <f t="shared" ca="1" si="210"/>
        <v>0</v>
      </c>
      <c r="K193">
        <f t="shared" ca="1" si="210"/>
        <v>0</v>
      </c>
      <c r="L193">
        <f t="shared" ca="1" si="210"/>
        <v>1</v>
      </c>
      <c r="M193">
        <f t="shared" ca="1" si="210"/>
        <v>0</v>
      </c>
      <c r="N193">
        <f t="shared" ca="1" si="210"/>
        <v>0</v>
      </c>
      <c r="O193">
        <f t="shared" ca="1" si="210"/>
        <v>0</v>
      </c>
      <c r="P193">
        <f t="shared" ca="1" si="210"/>
        <v>0</v>
      </c>
      <c r="Q193">
        <f t="shared" ca="1" si="210"/>
        <v>0</v>
      </c>
      <c r="R193">
        <f t="shared" ca="1" si="210"/>
        <v>0</v>
      </c>
      <c r="S193">
        <f t="shared" ca="1" si="210"/>
        <v>1</v>
      </c>
      <c r="T193">
        <f t="shared" ca="1" si="210"/>
        <v>0</v>
      </c>
      <c r="U193">
        <f t="shared" ca="1" si="210"/>
        <v>1</v>
      </c>
      <c r="V193">
        <f t="shared" ca="1" si="210"/>
        <v>0</v>
      </c>
      <c r="W193">
        <f t="shared" ca="1" si="210"/>
        <v>1</v>
      </c>
      <c r="X193">
        <f t="shared" ca="1" si="210"/>
        <v>0</v>
      </c>
      <c r="Y193">
        <f t="shared" ca="1" si="210"/>
        <v>0</v>
      </c>
      <c r="Z193">
        <f t="shared" ca="1" si="210"/>
        <v>0</v>
      </c>
      <c r="AA193">
        <f t="shared" ca="1" si="210"/>
        <v>0</v>
      </c>
    </row>
    <row r="194" spans="2:27" x14ac:dyDescent="0.35">
      <c r="B194">
        <v>3</v>
      </c>
      <c r="C194">
        <f t="shared" ref="C194:AA194" ca="1" si="211">IF(RAND()&gt;C191,0,1)</f>
        <v>0</v>
      </c>
      <c r="D194">
        <f t="shared" ca="1" si="211"/>
        <v>0</v>
      </c>
      <c r="E194">
        <f t="shared" ca="1" si="211"/>
        <v>0</v>
      </c>
      <c r="F194">
        <f t="shared" ca="1" si="211"/>
        <v>0</v>
      </c>
      <c r="G194">
        <f t="shared" ca="1" si="211"/>
        <v>0</v>
      </c>
      <c r="H194">
        <f t="shared" ca="1" si="211"/>
        <v>0</v>
      </c>
      <c r="I194">
        <f t="shared" ca="1" si="211"/>
        <v>1</v>
      </c>
      <c r="J194">
        <f t="shared" ca="1" si="211"/>
        <v>0</v>
      </c>
      <c r="K194">
        <f t="shared" ca="1" si="211"/>
        <v>0</v>
      </c>
      <c r="L194">
        <f t="shared" ca="1" si="211"/>
        <v>0</v>
      </c>
      <c r="M194">
        <f t="shared" ca="1" si="211"/>
        <v>0</v>
      </c>
      <c r="N194">
        <f t="shared" ca="1" si="211"/>
        <v>0</v>
      </c>
      <c r="O194">
        <f t="shared" ca="1" si="211"/>
        <v>0</v>
      </c>
      <c r="P194">
        <f t="shared" ca="1" si="211"/>
        <v>1</v>
      </c>
      <c r="Q194">
        <f t="shared" ca="1" si="211"/>
        <v>0</v>
      </c>
      <c r="R194">
        <f t="shared" ca="1" si="211"/>
        <v>0</v>
      </c>
      <c r="S194">
        <f t="shared" ca="1" si="211"/>
        <v>1</v>
      </c>
      <c r="T194">
        <f t="shared" ca="1" si="211"/>
        <v>0</v>
      </c>
      <c r="U194">
        <f t="shared" ca="1" si="211"/>
        <v>0</v>
      </c>
      <c r="V194">
        <f t="shared" ca="1" si="211"/>
        <v>0</v>
      </c>
      <c r="W194">
        <f t="shared" ca="1" si="211"/>
        <v>0</v>
      </c>
      <c r="X194">
        <f t="shared" ca="1" si="211"/>
        <v>0</v>
      </c>
      <c r="Y194">
        <f t="shared" ca="1" si="211"/>
        <v>1</v>
      </c>
      <c r="Z194">
        <f t="shared" ca="1" si="211"/>
        <v>0</v>
      </c>
      <c r="AA194">
        <f t="shared" ca="1" si="211"/>
        <v>1</v>
      </c>
    </row>
    <row r="195" spans="2:27" x14ac:dyDescent="0.35">
      <c r="B195">
        <v>4</v>
      </c>
      <c r="C195">
        <f t="shared" ref="C195:AA195" ca="1" si="212">IF(RAND()&gt;C191,0,1)</f>
        <v>0</v>
      </c>
      <c r="D195">
        <f t="shared" ca="1" si="212"/>
        <v>0</v>
      </c>
      <c r="E195">
        <f t="shared" ca="1" si="212"/>
        <v>0</v>
      </c>
      <c r="F195">
        <f t="shared" ca="1" si="212"/>
        <v>0</v>
      </c>
      <c r="G195">
        <f t="shared" ca="1" si="212"/>
        <v>0</v>
      </c>
      <c r="H195">
        <f t="shared" ca="1" si="212"/>
        <v>1</v>
      </c>
      <c r="I195">
        <f t="shared" ca="1" si="212"/>
        <v>0</v>
      </c>
      <c r="J195">
        <f t="shared" ca="1" si="212"/>
        <v>0</v>
      </c>
      <c r="K195">
        <f t="shared" ca="1" si="212"/>
        <v>0</v>
      </c>
      <c r="L195">
        <f t="shared" ca="1" si="212"/>
        <v>0</v>
      </c>
      <c r="M195">
        <f t="shared" ca="1" si="212"/>
        <v>0</v>
      </c>
      <c r="N195">
        <f t="shared" ca="1" si="212"/>
        <v>0</v>
      </c>
      <c r="O195">
        <f t="shared" ca="1" si="212"/>
        <v>0</v>
      </c>
      <c r="P195">
        <f t="shared" ca="1" si="212"/>
        <v>0</v>
      </c>
      <c r="Q195">
        <f t="shared" ca="1" si="212"/>
        <v>0</v>
      </c>
      <c r="R195">
        <f t="shared" ca="1" si="212"/>
        <v>0</v>
      </c>
      <c r="S195">
        <f t="shared" ca="1" si="212"/>
        <v>1</v>
      </c>
      <c r="T195">
        <f t="shared" ca="1" si="212"/>
        <v>1</v>
      </c>
      <c r="U195">
        <f t="shared" ca="1" si="212"/>
        <v>1</v>
      </c>
      <c r="V195">
        <f t="shared" ca="1" si="212"/>
        <v>0</v>
      </c>
      <c r="W195">
        <f t="shared" ca="1" si="212"/>
        <v>0</v>
      </c>
      <c r="X195">
        <f t="shared" ca="1" si="212"/>
        <v>0</v>
      </c>
      <c r="Y195">
        <f t="shared" ca="1" si="212"/>
        <v>0</v>
      </c>
      <c r="Z195">
        <f t="shared" ca="1" si="212"/>
        <v>0</v>
      </c>
      <c r="AA195">
        <f t="shared" ca="1" si="212"/>
        <v>0</v>
      </c>
    </row>
    <row r="196" spans="2:27" x14ac:dyDescent="0.35">
      <c r="B196">
        <v>5</v>
      </c>
      <c r="C196">
        <f t="shared" ref="C196:AA196" ca="1" si="213">IF(RAND()&gt;C191,0,1)</f>
        <v>0</v>
      </c>
      <c r="D196">
        <f t="shared" ca="1" si="213"/>
        <v>0</v>
      </c>
      <c r="E196">
        <f t="shared" ca="1" si="213"/>
        <v>0</v>
      </c>
      <c r="F196">
        <f t="shared" ca="1" si="213"/>
        <v>0</v>
      </c>
      <c r="G196">
        <f t="shared" ca="1" si="213"/>
        <v>0</v>
      </c>
      <c r="H196">
        <f t="shared" ca="1" si="213"/>
        <v>1</v>
      </c>
      <c r="I196">
        <f t="shared" ca="1" si="213"/>
        <v>0</v>
      </c>
      <c r="J196">
        <f t="shared" ca="1" si="213"/>
        <v>0</v>
      </c>
      <c r="K196">
        <f t="shared" ca="1" si="213"/>
        <v>0</v>
      </c>
      <c r="L196">
        <f t="shared" ca="1" si="213"/>
        <v>0</v>
      </c>
      <c r="M196">
        <f t="shared" ca="1" si="213"/>
        <v>0</v>
      </c>
      <c r="N196">
        <f t="shared" ca="1" si="213"/>
        <v>0</v>
      </c>
      <c r="O196">
        <f t="shared" ca="1" si="213"/>
        <v>1</v>
      </c>
      <c r="P196">
        <f t="shared" ca="1" si="213"/>
        <v>1</v>
      </c>
      <c r="Q196">
        <f t="shared" ca="1" si="213"/>
        <v>0</v>
      </c>
      <c r="R196">
        <f t="shared" ca="1" si="213"/>
        <v>0</v>
      </c>
      <c r="S196">
        <f t="shared" ca="1" si="213"/>
        <v>0</v>
      </c>
      <c r="T196">
        <f t="shared" ca="1" si="213"/>
        <v>0</v>
      </c>
      <c r="U196">
        <f t="shared" ca="1" si="213"/>
        <v>0</v>
      </c>
      <c r="V196">
        <f t="shared" ca="1" si="213"/>
        <v>0</v>
      </c>
      <c r="W196">
        <f t="shared" ca="1" si="213"/>
        <v>0</v>
      </c>
      <c r="X196">
        <f t="shared" ca="1" si="213"/>
        <v>1</v>
      </c>
      <c r="Y196">
        <f t="shared" ca="1" si="213"/>
        <v>1</v>
      </c>
      <c r="Z196">
        <f t="shared" ca="1" si="213"/>
        <v>0</v>
      </c>
      <c r="AA196">
        <f t="shared" ca="1" si="213"/>
        <v>0</v>
      </c>
    </row>
    <row r="197" spans="2:27" x14ac:dyDescent="0.35">
      <c r="B197">
        <v>6</v>
      </c>
      <c r="C197">
        <f t="shared" ref="C197:AA197" ca="1" si="214">IF(RAND()&gt;C191,0,1)</f>
        <v>0</v>
      </c>
      <c r="D197">
        <f t="shared" ca="1" si="214"/>
        <v>0</v>
      </c>
      <c r="E197">
        <f t="shared" ca="1" si="214"/>
        <v>0</v>
      </c>
      <c r="F197">
        <f t="shared" ca="1" si="214"/>
        <v>1</v>
      </c>
      <c r="G197">
        <f t="shared" ca="1" si="214"/>
        <v>0</v>
      </c>
      <c r="H197">
        <f t="shared" ca="1" si="214"/>
        <v>1</v>
      </c>
      <c r="I197">
        <f t="shared" ca="1" si="214"/>
        <v>1</v>
      </c>
      <c r="J197">
        <f t="shared" ca="1" si="214"/>
        <v>0</v>
      </c>
      <c r="K197">
        <f t="shared" ca="1" si="214"/>
        <v>0</v>
      </c>
      <c r="L197">
        <f t="shared" ca="1" si="214"/>
        <v>0</v>
      </c>
      <c r="M197">
        <f t="shared" ca="1" si="214"/>
        <v>0</v>
      </c>
      <c r="N197">
        <f t="shared" ca="1" si="214"/>
        <v>1</v>
      </c>
      <c r="O197">
        <f t="shared" ca="1" si="214"/>
        <v>0</v>
      </c>
      <c r="P197">
        <f t="shared" ca="1" si="214"/>
        <v>0</v>
      </c>
      <c r="Q197">
        <f t="shared" ca="1" si="214"/>
        <v>0</v>
      </c>
      <c r="R197">
        <f t="shared" ca="1" si="214"/>
        <v>0</v>
      </c>
      <c r="S197">
        <f t="shared" ca="1" si="214"/>
        <v>1</v>
      </c>
      <c r="T197">
        <f t="shared" ca="1" si="214"/>
        <v>0</v>
      </c>
      <c r="U197">
        <f t="shared" ca="1" si="214"/>
        <v>0</v>
      </c>
      <c r="V197">
        <f t="shared" ca="1" si="214"/>
        <v>0</v>
      </c>
      <c r="W197">
        <f t="shared" ca="1" si="214"/>
        <v>0</v>
      </c>
      <c r="X197">
        <f t="shared" ca="1" si="214"/>
        <v>0</v>
      </c>
      <c r="Y197">
        <f t="shared" ca="1" si="214"/>
        <v>0</v>
      </c>
      <c r="Z197">
        <f t="shared" ca="1" si="214"/>
        <v>0</v>
      </c>
      <c r="AA197">
        <f t="shared" ca="1" si="214"/>
        <v>0</v>
      </c>
    </row>
    <row r="198" spans="2:27" x14ac:dyDescent="0.35">
      <c r="B198">
        <v>7</v>
      </c>
      <c r="C198">
        <f t="shared" ref="C198:AA198" ca="1" si="215">IF(RAND()&gt;C191,0,1)</f>
        <v>0</v>
      </c>
      <c r="D198">
        <f t="shared" ca="1" si="215"/>
        <v>0</v>
      </c>
      <c r="E198">
        <f t="shared" ca="1" si="215"/>
        <v>0</v>
      </c>
      <c r="F198">
        <f t="shared" ca="1" si="215"/>
        <v>0</v>
      </c>
      <c r="G198">
        <f t="shared" ca="1" si="215"/>
        <v>0</v>
      </c>
      <c r="H198">
        <f t="shared" ca="1" si="215"/>
        <v>1</v>
      </c>
      <c r="I198">
        <f t="shared" ca="1" si="215"/>
        <v>0</v>
      </c>
      <c r="J198">
        <f t="shared" ca="1" si="215"/>
        <v>1</v>
      </c>
      <c r="K198">
        <f t="shared" ca="1" si="215"/>
        <v>0</v>
      </c>
      <c r="L198">
        <f t="shared" ca="1" si="215"/>
        <v>1</v>
      </c>
      <c r="M198">
        <f t="shared" ca="1" si="215"/>
        <v>0</v>
      </c>
      <c r="N198">
        <f t="shared" ca="1" si="215"/>
        <v>0</v>
      </c>
      <c r="O198">
        <f t="shared" ca="1" si="215"/>
        <v>1</v>
      </c>
      <c r="P198">
        <f t="shared" ca="1" si="215"/>
        <v>0</v>
      </c>
      <c r="Q198">
        <f t="shared" ca="1" si="215"/>
        <v>0</v>
      </c>
      <c r="R198">
        <f t="shared" ca="1" si="215"/>
        <v>0</v>
      </c>
      <c r="S198">
        <f t="shared" ca="1" si="215"/>
        <v>1</v>
      </c>
      <c r="T198">
        <f t="shared" ca="1" si="215"/>
        <v>0</v>
      </c>
      <c r="U198">
        <f t="shared" ca="1" si="215"/>
        <v>1</v>
      </c>
      <c r="V198">
        <f t="shared" ca="1" si="215"/>
        <v>0</v>
      </c>
      <c r="W198">
        <f t="shared" ca="1" si="215"/>
        <v>1</v>
      </c>
      <c r="X198">
        <f t="shared" ca="1" si="215"/>
        <v>0</v>
      </c>
      <c r="Y198">
        <f t="shared" ca="1" si="215"/>
        <v>0</v>
      </c>
      <c r="Z198">
        <f t="shared" ca="1" si="215"/>
        <v>0</v>
      </c>
      <c r="AA198">
        <f t="shared" ca="1" si="215"/>
        <v>1</v>
      </c>
    </row>
    <row r="199" spans="2:27" x14ac:dyDescent="0.35">
      <c r="B199">
        <v>8</v>
      </c>
      <c r="C199">
        <f t="shared" ref="C199:AA199" ca="1" si="216">IF(RAND()&gt;C191,0,1)</f>
        <v>0</v>
      </c>
      <c r="D199">
        <f t="shared" ca="1" si="216"/>
        <v>0</v>
      </c>
      <c r="E199">
        <f t="shared" ca="1" si="216"/>
        <v>0</v>
      </c>
      <c r="F199">
        <f t="shared" ca="1" si="216"/>
        <v>1</v>
      </c>
      <c r="G199">
        <f t="shared" ca="1" si="216"/>
        <v>0</v>
      </c>
      <c r="H199">
        <f t="shared" ca="1" si="216"/>
        <v>1</v>
      </c>
      <c r="I199">
        <f t="shared" ca="1" si="216"/>
        <v>0</v>
      </c>
      <c r="J199">
        <f t="shared" ca="1" si="216"/>
        <v>0</v>
      </c>
      <c r="K199">
        <f t="shared" ca="1" si="216"/>
        <v>0</v>
      </c>
      <c r="L199">
        <f t="shared" ca="1" si="216"/>
        <v>0</v>
      </c>
      <c r="M199">
        <f t="shared" ca="1" si="216"/>
        <v>0</v>
      </c>
      <c r="N199">
        <f t="shared" ca="1" si="216"/>
        <v>0</v>
      </c>
      <c r="O199">
        <f t="shared" ca="1" si="216"/>
        <v>0</v>
      </c>
      <c r="P199">
        <f t="shared" ca="1" si="216"/>
        <v>0</v>
      </c>
      <c r="Q199">
        <f t="shared" ca="1" si="216"/>
        <v>0</v>
      </c>
      <c r="R199">
        <f t="shared" ca="1" si="216"/>
        <v>0</v>
      </c>
      <c r="S199">
        <f t="shared" ca="1" si="216"/>
        <v>1</v>
      </c>
      <c r="T199">
        <f t="shared" ca="1" si="216"/>
        <v>0</v>
      </c>
      <c r="U199">
        <f t="shared" ca="1" si="216"/>
        <v>1</v>
      </c>
      <c r="V199">
        <f t="shared" ca="1" si="216"/>
        <v>0</v>
      </c>
      <c r="W199">
        <f t="shared" ca="1" si="216"/>
        <v>0</v>
      </c>
      <c r="X199">
        <f t="shared" ca="1" si="216"/>
        <v>1</v>
      </c>
      <c r="Y199">
        <f t="shared" ca="1" si="216"/>
        <v>0</v>
      </c>
      <c r="Z199">
        <f t="shared" ca="1" si="216"/>
        <v>0</v>
      </c>
      <c r="AA199">
        <f t="shared" ca="1" si="216"/>
        <v>0</v>
      </c>
    </row>
    <row r="200" spans="2:27" x14ac:dyDescent="0.35">
      <c r="B200">
        <v>9</v>
      </c>
      <c r="C200">
        <f t="shared" ref="C200:AA200" ca="1" si="217">IF(RAND()&gt;C191,0,1)</f>
        <v>0</v>
      </c>
      <c r="D200">
        <f t="shared" ca="1" si="217"/>
        <v>0</v>
      </c>
      <c r="E200">
        <f t="shared" ca="1" si="217"/>
        <v>0</v>
      </c>
      <c r="F200">
        <f t="shared" ca="1" si="217"/>
        <v>0</v>
      </c>
      <c r="G200">
        <f t="shared" ca="1" si="217"/>
        <v>0</v>
      </c>
      <c r="H200">
        <f t="shared" ca="1" si="217"/>
        <v>1</v>
      </c>
      <c r="I200">
        <f t="shared" ca="1" si="217"/>
        <v>0</v>
      </c>
      <c r="J200">
        <f t="shared" ca="1" si="217"/>
        <v>1</v>
      </c>
      <c r="K200">
        <f t="shared" ca="1" si="217"/>
        <v>0</v>
      </c>
      <c r="L200">
        <f t="shared" ca="1" si="217"/>
        <v>1</v>
      </c>
      <c r="M200">
        <f t="shared" ca="1" si="217"/>
        <v>0</v>
      </c>
      <c r="N200">
        <f t="shared" ca="1" si="217"/>
        <v>0</v>
      </c>
      <c r="O200">
        <f t="shared" ca="1" si="217"/>
        <v>0</v>
      </c>
      <c r="P200">
        <f t="shared" ca="1" si="217"/>
        <v>0</v>
      </c>
      <c r="Q200">
        <f t="shared" ca="1" si="217"/>
        <v>0</v>
      </c>
      <c r="R200">
        <f t="shared" ca="1" si="217"/>
        <v>0</v>
      </c>
      <c r="S200">
        <f t="shared" ca="1" si="217"/>
        <v>0</v>
      </c>
      <c r="T200">
        <f t="shared" ca="1" si="217"/>
        <v>0</v>
      </c>
      <c r="U200">
        <f t="shared" ca="1" si="217"/>
        <v>1</v>
      </c>
      <c r="V200">
        <f t="shared" ca="1" si="217"/>
        <v>0</v>
      </c>
      <c r="W200">
        <f t="shared" ca="1" si="217"/>
        <v>1</v>
      </c>
      <c r="X200">
        <f t="shared" ca="1" si="217"/>
        <v>0</v>
      </c>
      <c r="Y200">
        <f t="shared" ca="1" si="217"/>
        <v>1</v>
      </c>
      <c r="Z200">
        <f t="shared" ca="1" si="217"/>
        <v>0</v>
      </c>
      <c r="AA200">
        <f t="shared" ca="1" si="217"/>
        <v>1</v>
      </c>
    </row>
    <row r="201" spans="2:27" x14ac:dyDescent="0.35">
      <c r="B201">
        <v>10</v>
      </c>
      <c r="C201">
        <f t="shared" ref="C201:AA201" ca="1" si="218">IF(RAND()&gt;C191,0,1)</f>
        <v>0</v>
      </c>
      <c r="D201">
        <f t="shared" ca="1" si="218"/>
        <v>0</v>
      </c>
      <c r="E201">
        <f t="shared" ca="1" si="218"/>
        <v>0</v>
      </c>
      <c r="F201">
        <f t="shared" ca="1" si="218"/>
        <v>0</v>
      </c>
      <c r="G201">
        <f t="shared" ca="1" si="218"/>
        <v>0</v>
      </c>
      <c r="H201">
        <f t="shared" ca="1" si="218"/>
        <v>1</v>
      </c>
      <c r="I201">
        <f t="shared" ca="1" si="218"/>
        <v>1</v>
      </c>
      <c r="J201">
        <f t="shared" ca="1" si="218"/>
        <v>0</v>
      </c>
      <c r="K201">
        <f t="shared" ca="1" si="218"/>
        <v>0</v>
      </c>
      <c r="L201">
        <f t="shared" ca="1" si="218"/>
        <v>0</v>
      </c>
      <c r="M201">
        <f t="shared" ca="1" si="218"/>
        <v>0</v>
      </c>
      <c r="N201">
        <f t="shared" ca="1" si="218"/>
        <v>0</v>
      </c>
      <c r="O201">
        <f t="shared" ca="1" si="218"/>
        <v>0</v>
      </c>
      <c r="P201">
        <f t="shared" ca="1" si="218"/>
        <v>0</v>
      </c>
      <c r="Q201">
        <f t="shared" ca="1" si="218"/>
        <v>0</v>
      </c>
      <c r="R201">
        <f t="shared" ca="1" si="218"/>
        <v>0</v>
      </c>
      <c r="S201">
        <f t="shared" ca="1" si="218"/>
        <v>1</v>
      </c>
      <c r="T201">
        <f t="shared" ca="1" si="218"/>
        <v>0</v>
      </c>
      <c r="U201">
        <f t="shared" ca="1" si="218"/>
        <v>1</v>
      </c>
      <c r="V201">
        <f t="shared" ca="1" si="218"/>
        <v>0</v>
      </c>
      <c r="W201">
        <f t="shared" ca="1" si="218"/>
        <v>0</v>
      </c>
      <c r="X201">
        <f t="shared" ca="1" si="218"/>
        <v>1</v>
      </c>
      <c r="Y201">
        <f t="shared" ca="1" si="218"/>
        <v>0</v>
      </c>
      <c r="Z201">
        <f t="shared" ca="1" si="218"/>
        <v>0</v>
      </c>
      <c r="AA201">
        <f t="shared" ca="1" si="218"/>
        <v>1</v>
      </c>
    </row>
    <row r="202" spans="2:27" x14ac:dyDescent="0.35">
      <c r="B202">
        <v>11</v>
      </c>
      <c r="C202">
        <f t="shared" ref="C202:AA202" ca="1" si="219">IF(RAND()&gt;C191,0,1)</f>
        <v>0</v>
      </c>
      <c r="D202">
        <f t="shared" ca="1" si="219"/>
        <v>0</v>
      </c>
      <c r="E202">
        <f t="shared" ca="1" si="219"/>
        <v>0</v>
      </c>
      <c r="F202">
        <f t="shared" ca="1" si="219"/>
        <v>1</v>
      </c>
      <c r="G202">
        <f t="shared" ca="1" si="219"/>
        <v>0</v>
      </c>
      <c r="H202">
        <f t="shared" ca="1" si="219"/>
        <v>1</v>
      </c>
      <c r="I202">
        <f t="shared" ca="1" si="219"/>
        <v>1</v>
      </c>
      <c r="J202">
        <f t="shared" ca="1" si="219"/>
        <v>1</v>
      </c>
      <c r="K202">
        <f t="shared" ca="1" si="219"/>
        <v>0</v>
      </c>
      <c r="L202">
        <f t="shared" ca="1" si="219"/>
        <v>0</v>
      </c>
      <c r="M202">
        <f t="shared" ca="1" si="219"/>
        <v>0</v>
      </c>
      <c r="N202">
        <f t="shared" ca="1" si="219"/>
        <v>0</v>
      </c>
      <c r="O202">
        <f t="shared" ca="1" si="219"/>
        <v>0</v>
      </c>
      <c r="P202">
        <f t="shared" ca="1" si="219"/>
        <v>0</v>
      </c>
      <c r="Q202">
        <f t="shared" ca="1" si="219"/>
        <v>0</v>
      </c>
      <c r="R202">
        <f t="shared" ca="1" si="219"/>
        <v>0</v>
      </c>
      <c r="S202">
        <f t="shared" ca="1" si="219"/>
        <v>1</v>
      </c>
      <c r="T202">
        <f t="shared" ca="1" si="219"/>
        <v>1</v>
      </c>
      <c r="U202">
        <f t="shared" ca="1" si="219"/>
        <v>0</v>
      </c>
      <c r="V202">
        <f t="shared" ca="1" si="219"/>
        <v>0</v>
      </c>
      <c r="W202">
        <f t="shared" ca="1" si="219"/>
        <v>0</v>
      </c>
      <c r="X202">
        <f t="shared" ca="1" si="219"/>
        <v>0</v>
      </c>
      <c r="Y202">
        <f t="shared" ca="1" si="219"/>
        <v>1</v>
      </c>
      <c r="Z202">
        <f t="shared" ca="1" si="219"/>
        <v>0</v>
      </c>
      <c r="AA202">
        <f t="shared" ca="1" si="219"/>
        <v>0</v>
      </c>
    </row>
    <row r="203" spans="2:27" x14ac:dyDescent="0.35">
      <c r="B203">
        <v>12</v>
      </c>
      <c r="C203">
        <f t="shared" ref="C203:AA203" ca="1" si="220">IF(RAND()&gt;C191,0,1)</f>
        <v>0</v>
      </c>
      <c r="D203">
        <f t="shared" ca="1" si="220"/>
        <v>0</v>
      </c>
      <c r="E203">
        <f t="shared" ca="1" si="220"/>
        <v>0</v>
      </c>
      <c r="F203">
        <f t="shared" ca="1" si="220"/>
        <v>0</v>
      </c>
      <c r="G203">
        <f t="shared" ca="1" si="220"/>
        <v>0</v>
      </c>
      <c r="H203">
        <f t="shared" ca="1" si="220"/>
        <v>1</v>
      </c>
      <c r="I203">
        <f t="shared" ca="1" si="220"/>
        <v>1</v>
      </c>
      <c r="J203">
        <f t="shared" ca="1" si="220"/>
        <v>0</v>
      </c>
      <c r="K203">
        <f t="shared" ca="1" si="220"/>
        <v>0</v>
      </c>
      <c r="L203">
        <f t="shared" ca="1" si="220"/>
        <v>1</v>
      </c>
      <c r="M203">
        <f t="shared" ca="1" si="220"/>
        <v>0</v>
      </c>
      <c r="N203">
        <f t="shared" ca="1" si="220"/>
        <v>0</v>
      </c>
      <c r="O203">
        <f t="shared" ca="1" si="220"/>
        <v>1</v>
      </c>
      <c r="P203">
        <f t="shared" ca="1" si="220"/>
        <v>0</v>
      </c>
      <c r="Q203">
        <f t="shared" ca="1" si="220"/>
        <v>0</v>
      </c>
      <c r="R203">
        <f t="shared" ca="1" si="220"/>
        <v>0</v>
      </c>
      <c r="S203">
        <f t="shared" ca="1" si="220"/>
        <v>1</v>
      </c>
      <c r="T203">
        <f t="shared" ca="1" si="220"/>
        <v>0</v>
      </c>
      <c r="U203">
        <f t="shared" ca="1" si="220"/>
        <v>1</v>
      </c>
      <c r="V203">
        <f t="shared" ca="1" si="220"/>
        <v>0</v>
      </c>
      <c r="W203">
        <f t="shared" ca="1" si="220"/>
        <v>0</v>
      </c>
      <c r="X203">
        <f t="shared" ca="1" si="220"/>
        <v>0</v>
      </c>
      <c r="Y203">
        <f t="shared" ca="1" si="220"/>
        <v>1</v>
      </c>
      <c r="Z203">
        <f t="shared" ca="1" si="220"/>
        <v>0</v>
      </c>
      <c r="AA203">
        <f t="shared" ca="1" si="220"/>
        <v>0</v>
      </c>
    </row>
    <row r="204" spans="2:27" x14ac:dyDescent="0.35">
      <c r="B204">
        <v>13</v>
      </c>
      <c r="C204">
        <f t="shared" ref="C204:AA204" ca="1" si="221">IF(RAND()&gt;C191,0,1)</f>
        <v>0</v>
      </c>
      <c r="D204">
        <f t="shared" ca="1" si="221"/>
        <v>0</v>
      </c>
      <c r="E204">
        <f t="shared" ca="1" si="221"/>
        <v>0</v>
      </c>
      <c r="F204">
        <f t="shared" ca="1" si="221"/>
        <v>0</v>
      </c>
      <c r="G204">
        <f t="shared" ca="1" si="221"/>
        <v>0</v>
      </c>
      <c r="H204">
        <f t="shared" ca="1" si="221"/>
        <v>1</v>
      </c>
      <c r="I204">
        <f t="shared" ca="1" si="221"/>
        <v>1</v>
      </c>
      <c r="J204">
        <f t="shared" ca="1" si="221"/>
        <v>1</v>
      </c>
      <c r="K204">
        <f t="shared" ca="1" si="221"/>
        <v>0</v>
      </c>
      <c r="L204">
        <f t="shared" ca="1" si="221"/>
        <v>0</v>
      </c>
      <c r="M204">
        <f t="shared" ca="1" si="221"/>
        <v>0</v>
      </c>
      <c r="N204">
        <f t="shared" ca="1" si="221"/>
        <v>0</v>
      </c>
      <c r="O204">
        <f t="shared" ca="1" si="221"/>
        <v>0</v>
      </c>
      <c r="P204">
        <f t="shared" ca="1" si="221"/>
        <v>0</v>
      </c>
      <c r="Q204">
        <f t="shared" ca="1" si="221"/>
        <v>0</v>
      </c>
      <c r="R204">
        <f t="shared" ca="1" si="221"/>
        <v>0</v>
      </c>
      <c r="S204">
        <f t="shared" ca="1" si="221"/>
        <v>0</v>
      </c>
      <c r="T204">
        <f t="shared" ca="1" si="221"/>
        <v>0</v>
      </c>
      <c r="U204">
        <f t="shared" ca="1" si="221"/>
        <v>1</v>
      </c>
      <c r="V204">
        <f t="shared" ca="1" si="221"/>
        <v>0</v>
      </c>
      <c r="W204">
        <f t="shared" ca="1" si="221"/>
        <v>0</v>
      </c>
      <c r="X204">
        <f t="shared" ca="1" si="221"/>
        <v>0</v>
      </c>
      <c r="Y204">
        <f t="shared" ca="1" si="221"/>
        <v>1</v>
      </c>
      <c r="Z204">
        <f t="shared" ca="1" si="221"/>
        <v>0</v>
      </c>
      <c r="AA204">
        <f t="shared" ca="1" si="221"/>
        <v>0</v>
      </c>
    </row>
    <row r="205" spans="2:27" x14ac:dyDescent="0.35">
      <c r="B205">
        <v>14</v>
      </c>
      <c r="C205">
        <f t="shared" ref="C205:AA205" ca="1" si="222">IF(RAND()&gt;C191,0,1)</f>
        <v>0</v>
      </c>
      <c r="D205">
        <f t="shared" ca="1" si="222"/>
        <v>0</v>
      </c>
      <c r="E205">
        <f t="shared" ca="1" si="222"/>
        <v>0</v>
      </c>
      <c r="F205">
        <f t="shared" ca="1" si="222"/>
        <v>0</v>
      </c>
      <c r="G205">
        <f t="shared" ca="1" si="222"/>
        <v>0</v>
      </c>
      <c r="H205">
        <f t="shared" ca="1" si="222"/>
        <v>1</v>
      </c>
      <c r="I205">
        <f t="shared" ca="1" si="222"/>
        <v>0</v>
      </c>
      <c r="J205">
        <f t="shared" ca="1" si="222"/>
        <v>0</v>
      </c>
      <c r="K205">
        <f t="shared" ca="1" si="222"/>
        <v>0</v>
      </c>
      <c r="L205">
        <f t="shared" ca="1" si="222"/>
        <v>0</v>
      </c>
      <c r="M205">
        <f t="shared" ca="1" si="222"/>
        <v>0</v>
      </c>
      <c r="N205">
        <f t="shared" ca="1" si="222"/>
        <v>0</v>
      </c>
      <c r="O205">
        <f t="shared" ca="1" si="222"/>
        <v>0</v>
      </c>
      <c r="P205">
        <f t="shared" ca="1" si="222"/>
        <v>0</v>
      </c>
      <c r="Q205">
        <f t="shared" ca="1" si="222"/>
        <v>0</v>
      </c>
      <c r="R205">
        <f t="shared" ca="1" si="222"/>
        <v>0</v>
      </c>
      <c r="S205">
        <f t="shared" ca="1" si="222"/>
        <v>0</v>
      </c>
      <c r="T205">
        <f t="shared" ca="1" si="222"/>
        <v>1</v>
      </c>
      <c r="U205">
        <f t="shared" ca="1" si="222"/>
        <v>0</v>
      </c>
      <c r="V205">
        <f t="shared" ca="1" si="222"/>
        <v>0</v>
      </c>
      <c r="W205">
        <f t="shared" ca="1" si="222"/>
        <v>1</v>
      </c>
      <c r="X205">
        <f t="shared" ca="1" si="222"/>
        <v>0</v>
      </c>
      <c r="Y205">
        <f t="shared" ca="1" si="222"/>
        <v>1</v>
      </c>
      <c r="Z205">
        <f t="shared" ca="1" si="222"/>
        <v>0</v>
      </c>
      <c r="AA205">
        <f t="shared" ca="1" si="222"/>
        <v>1</v>
      </c>
    </row>
    <row r="206" spans="2:27" x14ac:dyDescent="0.35">
      <c r="B206">
        <v>15</v>
      </c>
      <c r="C206">
        <f t="shared" ref="C206:AA206" ca="1" si="223">IF(RAND()&gt;C191,0,1)</f>
        <v>0</v>
      </c>
      <c r="D206">
        <f t="shared" ca="1" si="223"/>
        <v>0</v>
      </c>
      <c r="E206">
        <f t="shared" ca="1" si="223"/>
        <v>0</v>
      </c>
      <c r="F206">
        <f t="shared" ca="1" si="223"/>
        <v>0</v>
      </c>
      <c r="G206">
        <f t="shared" ca="1" si="223"/>
        <v>0</v>
      </c>
      <c r="H206">
        <f t="shared" ca="1" si="223"/>
        <v>0</v>
      </c>
      <c r="I206">
        <f t="shared" ca="1" si="223"/>
        <v>0</v>
      </c>
      <c r="J206">
        <f t="shared" ca="1" si="223"/>
        <v>0</v>
      </c>
      <c r="K206">
        <f t="shared" ca="1" si="223"/>
        <v>0</v>
      </c>
      <c r="L206">
        <f t="shared" ca="1" si="223"/>
        <v>1</v>
      </c>
      <c r="M206">
        <f t="shared" ca="1" si="223"/>
        <v>0</v>
      </c>
      <c r="N206">
        <f t="shared" ca="1" si="223"/>
        <v>0</v>
      </c>
      <c r="O206">
        <f t="shared" ca="1" si="223"/>
        <v>0</v>
      </c>
      <c r="P206">
        <f t="shared" ca="1" si="223"/>
        <v>0</v>
      </c>
      <c r="Q206">
        <f t="shared" ca="1" si="223"/>
        <v>0</v>
      </c>
      <c r="R206">
        <f t="shared" ca="1" si="223"/>
        <v>0</v>
      </c>
      <c r="S206">
        <f t="shared" ca="1" si="223"/>
        <v>0</v>
      </c>
      <c r="T206">
        <f t="shared" ca="1" si="223"/>
        <v>0</v>
      </c>
      <c r="U206">
        <f t="shared" ca="1" si="223"/>
        <v>0</v>
      </c>
      <c r="V206">
        <f t="shared" ca="1" si="223"/>
        <v>0</v>
      </c>
      <c r="W206">
        <f t="shared" ca="1" si="223"/>
        <v>0</v>
      </c>
      <c r="X206">
        <f t="shared" ca="1" si="223"/>
        <v>0</v>
      </c>
      <c r="Y206">
        <f t="shared" ca="1" si="223"/>
        <v>0</v>
      </c>
      <c r="Z206">
        <f t="shared" ca="1" si="223"/>
        <v>0</v>
      </c>
      <c r="AA206">
        <f t="shared" ca="1" si="223"/>
        <v>0</v>
      </c>
    </row>
    <row r="207" spans="2:27" x14ac:dyDescent="0.35">
      <c r="B207">
        <v>16</v>
      </c>
      <c r="C207">
        <f t="shared" ref="C207:AA207" ca="1" si="224">IF(RAND()&gt;C191,0,1)</f>
        <v>0</v>
      </c>
      <c r="D207">
        <f t="shared" ca="1" si="224"/>
        <v>0</v>
      </c>
      <c r="E207">
        <f t="shared" ca="1" si="224"/>
        <v>0</v>
      </c>
      <c r="F207">
        <f t="shared" ca="1" si="224"/>
        <v>1</v>
      </c>
      <c r="G207">
        <f t="shared" ca="1" si="224"/>
        <v>0</v>
      </c>
      <c r="H207">
        <f t="shared" ca="1" si="224"/>
        <v>1</v>
      </c>
      <c r="I207">
        <f t="shared" ca="1" si="224"/>
        <v>1</v>
      </c>
      <c r="J207">
        <f t="shared" ca="1" si="224"/>
        <v>1</v>
      </c>
      <c r="K207">
        <f t="shared" ca="1" si="224"/>
        <v>0</v>
      </c>
      <c r="L207">
        <f t="shared" ca="1" si="224"/>
        <v>1</v>
      </c>
      <c r="M207">
        <f t="shared" ca="1" si="224"/>
        <v>0</v>
      </c>
      <c r="N207">
        <f t="shared" ca="1" si="224"/>
        <v>0</v>
      </c>
      <c r="O207">
        <f t="shared" ca="1" si="224"/>
        <v>0</v>
      </c>
      <c r="P207">
        <f t="shared" ca="1" si="224"/>
        <v>1</v>
      </c>
      <c r="Q207">
        <f t="shared" ca="1" si="224"/>
        <v>0</v>
      </c>
      <c r="R207">
        <f t="shared" ca="1" si="224"/>
        <v>0</v>
      </c>
      <c r="S207">
        <f t="shared" ca="1" si="224"/>
        <v>0</v>
      </c>
      <c r="T207">
        <f t="shared" ca="1" si="224"/>
        <v>0</v>
      </c>
      <c r="U207">
        <f t="shared" ca="1" si="224"/>
        <v>0</v>
      </c>
      <c r="V207">
        <f t="shared" ca="1" si="224"/>
        <v>0</v>
      </c>
      <c r="W207">
        <f t="shared" ca="1" si="224"/>
        <v>0</v>
      </c>
      <c r="X207">
        <f t="shared" ca="1" si="224"/>
        <v>0</v>
      </c>
      <c r="Y207">
        <f t="shared" ca="1" si="224"/>
        <v>0</v>
      </c>
      <c r="Z207">
        <f t="shared" ca="1" si="224"/>
        <v>0</v>
      </c>
      <c r="AA207">
        <f t="shared" ca="1" si="224"/>
        <v>0</v>
      </c>
    </row>
    <row r="208" spans="2:27" x14ac:dyDescent="0.35">
      <c r="B208">
        <v>17</v>
      </c>
      <c r="C208">
        <f t="shared" ref="C208:AA208" ca="1" si="225">IF(RAND()&gt;C191,0,1)</f>
        <v>0</v>
      </c>
      <c r="D208">
        <f t="shared" ca="1" si="225"/>
        <v>0</v>
      </c>
      <c r="E208">
        <f t="shared" ca="1" si="225"/>
        <v>0</v>
      </c>
      <c r="F208">
        <f t="shared" ca="1" si="225"/>
        <v>0</v>
      </c>
      <c r="G208">
        <f t="shared" ca="1" si="225"/>
        <v>0</v>
      </c>
      <c r="H208">
        <f t="shared" ca="1" si="225"/>
        <v>1</v>
      </c>
      <c r="I208">
        <f t="shared" ca="1" si="225"/>
        <v>1</v>
      </c>
      <c r="J208">
        <f t="shared" ca="1" si="225"/>
        <v>1</v>
      </c>
      <c r="K208">
        <f t="shared" ca="1" si="225"/>
        <v>0</v>
      </c>
      <c r="L208">
        <f t="shared" ca="1" si="225"/>
        <v>0</v>
      </c>
      <c r="M208">
        <f t="shared" ca="1" si="225"/>
        <v>0</v>
      </c>
      <c r="N208">
        <f t="shared" ca="1" si="225"/>
        <v>0</v>
      </c>
      <c r="O208">
        <f t="shared" ca="1" si="225"/>
        <v>0</v>
      </c>
      <c r="P208">
        <f t="shared" ca="1" si="225"/>
        <v>0</v>
      </c>
      <c r="Q208">
        <f t="shared" ca="1" si="225"/>
        <v>0</v>
      </c>
      <c r="R208">
        <f t="shared" ca="1" si="225"/>
        <v>0</v>
      </c>
      <c r="S208">
        <f t="shared" ca="1" si="225"/>
        <v>1</v>
      </c>
      <c r="T208">
        <f t="shared" ca="1" si="225"/>
        <v>0</v>
      </c>
      <c r="U208">
        <f t="shared" ca="1" si="225"/>
        <v>1</v>
      </c>
      <c r="V208">
        <f t="shared" ca="1" si="225"/>
        <v>0</v>
      </c>
      <c r="W208">
        <f t="shared" ca="1" si="225"/>
        <v>0</v>
      </c>
      <c r="X208">
        <f t="shared" ca="1" si="225"/>
        <v>0</v>
      </c>
      <c r="Y208">
        <f t="shared" ca="1" si="225"/>
        <v>0</v>
      </c>
      <c r="Z208">
        <f t="shared" ca="1" si="225"/>
        <v>0</v>
      </c>
      <c r="AA208">
        <f t="shared" ca="1" si="225"/>
        <v>0</v>
      </c>
    </row>
    <row r="209" spans="1:27" x14ac:dyDescent="0.35">
      <c r="B209">
        <v>18</v>
      </c>
      <c r="C209">
        <f t="shared" ref="C209:AA209" ca="1" si="226">IF(RAND()&gt;C191,0,1)</f>
        <v>0</v>
      </c>
      <c r="D209">
        <f t="shared" ca="1" si="226"/>
        <v>0</v>
      </c>
      <c r="E209">
        <f t="shared" ca="1" si="226"/>
        <v>0</v>
      </c>
      <c r="F209">
        <f t="shared" ca="1" si="226"/>
        <v>1</v>
      </c>
      <c r="G209">
        <f t="shared" ca="1" si="226"/>
        <v>0</v>
      </c>
      <c r="H209">
        <f t="shared" ca="1" si="226"/>
        <v>1</v>
      </c>
      <c r="I209">
        <f t="shared" ca="1" si="226"/>
        <v>0</v>
      </c>
      <c r="J209">
        <f t="shared" ca="1" si="226"/>
        <v>0</v>
      </c>
      <c r="K209">
        <f t="shared" ca="1" si="226"/>
        <v>0</v>
      </c>
      <c r="L209">
        <f t="shared" ca="1" si="226"/>
        <v>0</v>
      </c>
      <c r="M209">
        <f t="shared" ca="1" si="226"/>
        <v>0</v>
      </c>
      <c r="N209">
        <f t="shared" ca="1" si="226"/>
        <v>0</v>
      </c>
      <c r="O209">
        <f t="shared" ca="1" si="226"/>
        <v>0</v>
      </c>
      <c r="P209">
        <f t="shared" ca="1" si="226"/>
        <v>0</v>
      </c>
      <c r="Q209">
        <f t="shared" ca="1" si="226"/>
        <v>0</v>
      </c>
      <c r="R209">
        <f t="shared" ca="1" si="226"/>
        <v>0</v>
      </c>
      <c r="S209">
        <f t="shared" ca="1" si="226"/>
        <v>1</v>
      </c>
      <c r="T209">
        <f t="shared" ca="1" si="226"/>
        <v>0</v>
      </c>
      <c r="U209">
        <f t="shared" ca="1" si="226"/>
        <v>1</v>
      </c>
      <c r="V209">
        <f t="shared" ca="1" si="226"/>
        <v>0</v>
      </c>
      <c r="W209">
        <f t="shared" ca="1" si="226"/>
        <v>1</v>
      </c>
      <c r="X209">
        <f t="shared" ca="1" si="226"/>
        <v>0</v>
      </c>
      <c r="Y209">
        <f t="shared" ca="1" si="226"/>
        <v>0</v>
      </c>
      <c r="Z209">
        <f t="shared" ca="1" si="226"/>
        <v>0</v>
      </c>
      <c r="AA209">
        <f t="shared" ca="1" si="226"/>
        <v>0</v>
      </c>
    </row>
    <row r="210" spans="1:27" x14ac:dyDescent="0.35">
      <c r="B210">
        <v>19</v>
      </c>
      <c r="C210">
        <f t="shared" ref="C210:AA210" ca="1" si="227">IF(RAND()&gt;C191,0,1)</f>
        <v>0</v>
      </c>
      <c r="D210">
        <f t="shared" ca="1" si="227"/>
        <v>0</v>
      </c>
      <c r="E210">
        <f t="shared" ca="1" si="227"/>
        <v>0</v>
      </c>
      <c r="F210">
        <f t="shared" ca="1" si="227"/>
        <v>0</v>
      </c>
      <c r="G210">
        <f t="shared" ca="1" si="227"/>
        <v>0</v>
      </c>
      <c r="H210">
        <f t="shared" ca="1" si="227"/>
        <v>0</v>
      </c>
      <c r="I210">
        <f t="shared" ca="1" si="227"/>
        <v>1</v>
      </c>
      <c r="J210">
        <f t="shared" ca="1" si="227"/>
        <v>0</v>
      </c>
      <c r="K210">
        <f t="shared" ca="1" si="227"/>
        <v>0</v>
      </c>
      <c r="L210">
        <f t="shared" ca="1" si="227"/>
        <v>0</v>
      </c>
      <c r="M210">
        <f t="shared" ca="1" si="227"/>
        <v>0</v>
      </c>
      <c r="N210">
        <f t="shared" ca="1" si="227"/>
        <v>0</v>
      </c>
      <c r="O210">
        <f t="shared" ca="1" si="227"/>
        <v>1</v>
      </c>
      <c r="P210">
        <f t="shared" ca="1" si="227"/>
        <v>1</v>
      </c>
      <c r="Q210">
        <f t="shared" ca="1" si="227"/>
        <v>0</v>
      </c>
      <c r="R210">
        <f t="shared" ca="1" si="227"/>
        <v>0</v>
      </c>
      <c r="S210">
        <f t="shared" ca="1" si="227"/>
        <v>1</v>
      </c>
      <c r="T210">
        <f t="shared" ca="1" si="227"/>
        <v>1</v>
      </c>
      <c r="U210">
        <f t="shared" ca="1" si="227"/>
        <v>0</v>
      </c>
      <c r="V210">
        <f t="shared" ca="1" si="227"/>
        <v>0</v>
      </c>
      <c r="W210">
        <f t="shared" ca="1" si="227"/>
        <v>1</v>
      </c>
      <c r="X210">
        <f t="shared" ca="1" si="227"/>
        <v>0</v>
      </c>
      <c r="Y210">
        <f t="shared" ca="1" si="227"/>
        <v>1</v>
      </c>
      <c r="Z210">
        <f t="shared" ca="1" si="227"/>
        <v>0</v>
      </c>
      <c r="AA210">
        <f t="shared" ca="1" si="227"/>
        <v>0</v>
      </c>
    </row>
    <row r="211" spans="1:27" x14ac:dyDescent="0.35">
      <c r="B211">
        <v>20</v>
      </c>
      <c r="C211">
        <f t="shared" ref="C211:AA211" ca="1" si="228">IF(RAND()&gt;C191,0,1)</f>
        <v>0</v>
      </c>
      <c r="D211">
        <f t="shared" ca="1" si="228"/>
        <v>0</v>
      </c>
      <c r="E211">
        <f t="shared" ca="1" si="228"/>
        <v>0</v>
      </c>
      <c r="F211">
        <f t="shared" ca="1" si="228"/>
        <v>1</v>
      </c>
      <c r="G211">
        <f t="shared" ca="1" si="228"/>
        <v>0</v>
      </c>
      <c r="H211">
        <f t="shared" ca="1" si="228"/>
        <v>1</v>
      </c>
      <c r="I211">
        <f t="shared" ca="1" si="228"/>
        <v>1</v>
      </c>
      <c r="J211">
        <f t="shared" ca="1" si="228"/>
        <v>1</v>
      </c>
      <c r="K211">
        <f t="shared" ca="1" si="228"/>
        <v>0</v>
      </c>
      <c r="L211">
        <f t="shared" ca="1" si="228"/>
        <v>1</v>
      </c>
      <c r="M211">
        <f t="shared" ca="1" si="228"/>
        <v>0</v>
      </c>
      <c r="N211">
        <f t="shared" ca="1" si="228"/>
        <v>0</v>
      </c>
      <c r="O211">
        <f t="shared" ca="1" si="228"/>
        <v>0</v>
      </c>
      <c r="P211">
        <f t="shared" ca="1" si="228"/>
        <v>0</v>
      </c>
      <c r="Q211">
        <f t="shared" ca="1" si="228"/>
        <v>0</v>
      </c>
      <c r="R211">
        <f t="shared" ca="1" si="228"/>
        <v>0</v>
      </c>
      <c r="S211">
        <f t="shared" ca="1" si="228"/>
        <v>0</v>
      </c>
      <c r="T211">
        <f t="shared" ca="1" si="228"/>
        <v>1</v>
      </c>
      <c r="U211">
        <f t="shared" ca="1" si="228"/>
        <v>0</v>
      </c>
      <c r="V211">
        <f t="shared" ca="1" si="228"/>
        <v>0</v>
      </c>
      <c r="W211">
        <f t="shared" ca="1" si="228"/>
        <v>0</v>
      </c>
      <c r="X211">
        <f t="shared" ca="1" si="228"/>
        <v>0</v>
      </c>
      <c r="Y211">
        <f t="shared" ca="1" si="228"/>
        <v>1</v>
      </c>
      <c r="Z211">
        <f t="shared" ca="1" si="228"/>
        <v>0</v>
      </c>
      <c r="AA211">
        <f t="shared" ca="1" si="228"/>
        <v>0</v>
      </c>
    </row>
    <row r="212" spans="1:27" x14ac:dyDescent="0.35">
      <c r="A212">
        <f>A191+1</f>
        <v>10</v>
      </c>
      <c r="C212">
        <f ca="1">SUM(C192:C211)/20</f>
        <v>0</v>
      </c>
      <c r="D212">
        <f t="shared" ref="D212:AA212" ca="1" si="229">SUM(D192:D211)/20</f>
        <v>0</v>
      </c>
      <c r="E212">
        <f t="shared" ca="1" si="229"/>
        <v>0</v>
      </c>
      <c r="F212">
        <f t="shared" ca="1" si="229"/>
        <v>0.3</v>
      </c>
      <c r="G212">
        <f t="shared" ca="1" si="229"/>
        <v>0</v>
      </c>
      <c r="H212">
        <f t="shared" ca="1" si="229"/>
        <v>0.85</v>
      </c>
      <c r="I212">
        <f t="shared" ca="1" si="229"/>
        <v>0.55000000000000004</v>
      </c>
      <c r="J212">
        <f t="shared" ca="1" si="229"/>
        <v>0.35</v>
      </c>
      <c r="K212">
        <f t="shared" ca="1" si="229"/>
        <v>0</v>
      </c>
      <c r="L212">
        <f t="shared" ca="1" si="229"/>
        <v>0.35</v>
      </c>
      <c r="M212">
        <f t="shared" ca="1" si="229"/>
        <v>0</v>
      </c>
      <c r="N212">
        <f t="shared" ca="1" si="229"/>
        <v>0.05</v>
      </c>
      <c r="O212">
        <f t="shared" ca="1" si="229"/>
        <v>0.2</v>
      </c>
      <c r="P212">
        <f t="shared" ca="1" si="229"/>
        <v>0.25</v>
      </c>
      <c r="Q212">
        <f t="shared" ca="1" si="229"/>
        <v>0</v>
      </c>
      <c r="R212">
        <f t="shared" ca="1" si="229"/>
        <v>0</v>
      </c>
      <c r="S212">
        <f t="shared" ca="1" si="229"/>
        <v>0.65</v>
      </c>
      <c r="T212">
        <f t="shared" ca="1" si="229"/>
        <v>0.25</v>
      </c>
      <c r="U212">
        <f t="shared" ca="1" si="229"/>
        <v>0.55000000000000004</v>
      </c>
      <c r="V212">
        <f t="shared" ca="1" si="229"/>
        <v>0</v>
      </c>
      <c r="W212">
        <f t="shared" ca="1" si="229"/>
        <v>0.3</v>
      </c>
      <c r="X212">
        <f t="shared" ca="1" si="229"/>
        <v>0.15</v>
      </c>
      <c r="Y212">
        <f t="shared" ca="1" si="229"/>
        <v>0.45</v>
      </c>
      <c r="Z212">
        <f t="shared" ca="1" si="229"/>
        <v>0</v>
      </c>
      <c r="AA212">
        <f t="shared" ca="1" si="229"/>
        <v>0.3</v>
      </c>
    </row>
    <row r="213" spans="1:27" x14ac:dyDescent="0.35">
      <c r="B213">
        <v>1</v>
      </c>
      <c r="C213">
        <f t="shared" ref="C213:AA213" ca="1" si="230">IF(RAND()&gt;C212,0,1)</f>
        <v>0</v>
      </c>
      <c r="D213">
        <f t="shared" ca="1" si="230"/>
        <v>0</v>
      </c>
      <c r="E213">
        <f t="shared" ca="1" si="230"/>
        <v>0</v>
      </c>
      <c r="F213">
        <f t="shared" ca="1" si="230"/>
        <v>1</v>
      </c>
      <c r="G213">
        <f t="shared" ca="1" si="230"/>
        <v>0</v>
      </c>
      <c r="H213">
        <f t="shared" ca="1" si="230"/>
        <v>1</v>
      </c>
      <c r="I213">
        <f t="shared" ca="1" si="230"/>
        <v>0</v>
      </c>
      <c r="J213">
        <f t="shared" ca="1" si="230"/>
        <v>0</v>
      </c>
      <c r="K213">
        <f t="shared" ca="1" si="230"/>
        <v>0</v>
      </c>
      <c r="L213">
        <f t="shared" ca="1" si="230"/>
        <v>1</v>
      </c>
      <c r="M213">
        <f t="shared" ca="1" si="230"/>
        <v>0</v>
      </c>
      <c r="N213">
        <f t="shared" ca="1" si="230"/>
        <v>0</v>
      </c>
      <c r="O213">
        <f t="shared" ca="1" si="230"/>
        <v>1</v>
      </c>
      <c r="P213">
        <f t="shared" ca="1" si="230"/>
        <v>0</v>
      </c>
      <c r="Q213">
        <f t="shared" ca="1" si="230"/>
        <v>0</v>
      </c>
      <c r="R213">
        <f t="shared" ca="1" si="230"/>
        <v>0</v>
      </c>
      <c r="S213">
        <f t="shared" ca="1" si="230"/>
        <v>1</v>
      </c>
      <c r="T213">
        <f t="shared" ca="1" si="230"/>
        <v>0</v>
      </c>
      <c r="U213">
        <f t="shared" ca="1" si="230"/>
        <v>1</v>
      </c>
      <c r="V213">
        <f t="shared" ca="1" si="230"/>
        <v>0</v>
      </c>
      <c r="W213">
        <f t="shared" ca="1" si="230"/>
        <v>1</v>
      </c>
      <c r="X213">
        <f t="shared" ca="1" si="230"/>
        <v>0</v>
      </c>
      <c r="Y213">
        <f t="shared" ca="1" si="230"/>
        <v>0</v>
      </c>
      <c r="Z213">
        <f t="shared" ca="1" si="230"/>
        <v>0</v>
      </c>
      <c r="AA213">
        <f t="shared" ca="1" si="230"/>
        <v>0</v>
      </c>
    </row>
    <row r="214" spans="1:27" x14ac:dyDescent="0.35">
      <c r="B214">
        <v>2</v>
      </c>
      <c r="C214">
        <f t="shared" ref="C214:AA214" ca="1" si="231">IF(RAND()&gt;C212,0,1)</f>
        <v>0</v>
      </c>
      <c r="D214">
        <f t="shared" ca="1" si="231"/>
        <v>0</v>
      </c>
      <c r="E214">
        <f t="shared" ca="1" si="231"/>
        <v>0</v>
      </c>
      <c r="F214">
        <f t="shared" ca="1" si="231"/>
        <v>0</v>
      </c>
      <c r="G214">
        <f t="shared" ca="1" si="231"/>
        <v>0</v>
      </c>
      <c r="H214">
        <f t="shared" ca="1" si="231"/>
        <v>1</v>
      </c>
      <c r="I214">
        <f t="shared" ca="1" si="231"/>
        <v>0</v>
      </c>
      <c r="J214">
        <f t="shared" ca="1" si="231"/>
        <v>1</v>
      </c>
      <c r="K214">
        <f t="shared" ca="1" si="231"/>
        <v>0</v>
      </c>
      <c r="L214">
        <f t="shared" ca="1" si="231"/>
        <v>1</v>
      </c>
      <c r="M214">
        <f t="shared" ca="1" si="231"/>
        <v>0</v>
      </c>
      <c r="N214">
        <f t="shared" ca="1" si="231"/>
        <v>0</v>
      </c>
      <c r="O214">
        <f t="shared" ca="1" si="231"/>
        <v>0</v>
      </c>
      <c r="P214">
        <f t="shared" ca="1" si="231"/>
        <v>0</v>
      </c>
      <c r="Q214">
        <f t="shared" ca="1" si="231"/>
        <v>0</v>
      </c>
      <c r="R214">
        <f t="shared" ca="1" si="231"/>
        <v>0</v>
      </c>
      <c r="S214">
        <f t="shared" ca="1" si="231"/>
        <v>0</v>
      </c>
      <c r="T214">
        <f t="shared" ca="1" si="231"/>
        <v>0</v>
      </c>
      <c r="U214">
        <f t="shared" ca="1" si="231"/>
        <v>1</v>
      </c>
      <c r="V214">
        <f t="shared" ca="1" si="231"/>
        <v>0</v>
      </c>
      <c r="W214">
        <f t="shared" ca="1" si="231"/>
        <v>0</v>
      </c>
      <c r="X214">
        <f t="shared" ca="1" si="231"/>
        <v>0</v>
      </c>
      <c r="Y214">
        <f t="shared" ca="1" si="231"/>
        <v>1</v>
      </c>
      <c r="Z214">
        <f t="shared" ca="1" si="231"/>
        <v>0</v>
      </c>
      <c r="AA214">
        <f t="shared" ca="1" si="231"/>
        <v>0</v>
      </c>
    </row>
    <row r="215" spans="1:27" x14ac:dyDescent="0.35">
      <c r="B215">
        <v>3</v>
      </c>
      <c r="C215">
        <f t="shared" ref="C215:AA215" ca="1" si="232">IF(RAND()&gt;C212,0,1)</f>
        <v>0</v>
      </c>
      <c r="D215">
        <f t="shared" ca="1" si="232"/>
        <v>0</v>
      </c>
      <c r="E215">
        <f t="shared" ca="1" si="232"/>
        <v>0</v>
      </c>
      <c r="F215">
        <f t="shared" ca="1" si="232"/>
        <v>0</v>
      </c>
      <c r="G215">
        <f t="shared" ca="1" si="232"/>
        <v>0</v>
      </c>
      <c r="H215">
        <f t="shared" ca="1" si="232"/>
        <v>1</v>
      </c>
      <c r="I215">
        <f t="shared" ca="1" si="232"/>
        <v>1</v>
      </c>
      <c r="J215">
        <f t="shared" ca="1" si="232"/>
        <v>0</v>
      </c>
      <c r="K215">
        <f t="shared" ca="1" si="232"/>
        <v>0</v>
      </c>
      <c r="L215">
        <f t="shared" ca="1" si="232"/>
        <v>0</v>
      </c>
      <c r="M215">
        <f t="shared" ca="1" si="232"/>
        <v>0</v>
      </c>
      <c r="N215">
        <f t="shared" ca="1" si="232"/>
        <v>0</v>
      </c>
      <c r="O215">
        <f t="shared" ca="1" si="232"/>
        <v>0</v>
      </c>
      <c r="P215">
        <f t="shared" ca="1" si="232"/>
        <v>0</v>
      </c>
      <c r="Q215">
        <f t="shared" ca="1" si="232"/>
        <v>0</v>
      </c>
      <c r="R215">
        <f t="shared" ca="1" si="232"/>
        <v>0</v>
      </c>
      <c r="S215">
        <f t="shared" ca="1" si="232"/>
        <v>1</v>
      </c>
      <c r="T215">
        <f t="shared" ca="1" si="232"/>
        <v>0</v>
      </c>
      <c r="U215">
        <f t="shared" ca="1" si="232"/>
        <v>0</v>
      </c>
      <c r="V215">
        <f t="shared" ca="1" si="232"/>
        <v>0</v>
      </c>
      <c r="W215">
        <f t="shared" ca="1" si="232"/>
        <v>0</v>
      </c>
      <c r="X215">
        <f t="shared" ca="1" si="232"/>
        <v>0</v>
      </c>
      <c r="Y215">
        <f t="shared" ca="1" si="232"/>
        <v>0</v>
      </c>
      <c r="Z215">
        <f t="shared" ca="1" si="232"/>
        <v>0</v>
      </c>
      <c r="AA215">
        <f t="shared" ca="1" si="232"/>
        <v>1</v>
      </c>
    </row>
    <row r="216" spans="1:27" x14ac:dyDescent="0.35">
      <c r="B216">
        <v>4</v>
      </c>
      <c r="C216">
        <f t="shared" ref="C216:AA216" ca="1" si="233">IF(RAND()&gt;C212,0,1)</f>
        <v>0</v>
      </c>
      <c r="D216">
        <f t="shared" ca="1" si="233"/>
        <v>0</v>
      </c>
      <c r="E216">
        <f t="shared" ca="1" si="233"/>
        <v>0</v>
      </c>
      <c r="F216">
        <f t="shared" ca="1" si="233"/>
        <v>0</v>
      </c>
      <c r="G216">
        <f t="shared" ca="1" si="233"/>
        <v>0</v>
      </c>
      <c r="H216">
        <f t="shared" ca="1" si="233"/>
        <v>1</v>
      </c>
      <c r="I216">
        <f t="shared" ca="1" si="233"/>
        <v>1</v>
      </c>
      <c r="J216">
        <f t="shared" ca="1" si="233"/>
        <v>0</v>
      </c>
      <c r="K216">
        <f t="shared" ca="1" si="233"/>
        <v>0</v>
      </c>
      <c r="L216">
        <f t="shared" ca="1" si="233"/>
        <v>0</v>
      </c>
      <c r="M216">
        <f t="shared" ca="1" si="233"/>
        <v>0</v>
      </c>
      <c r="N216">
        <f t="shared" ca="1" si="233"/>
        <v>0</v>
      </c>
      <c r="O216">
        <f t="shared" ca="1" si="233"/>
        <v>1</v>
      </c>
      <c r="P216">
        <f t="shared" ca="1" si="233"/>
        <v>1</v>
      </c>
      <c r="Q216">
        <f t="shared" ca="1" si="233"/>
        <v>0</v>
      </c>
      <c r="R216">
        <f t="shared" ca="1" si="233"/>
        <v>0</v>
      </c>
      <c r="S216">
        <f t="shared" ca="1" si="233"/>
        <v>1</v>
      </c>
      <c r="T216">
        <f t="shared" ca="1" si="233"/>
        <v>0</v>
      </c>
      <c r="U216">
        <f t="shared" ca="1" si="233"/>
        <v>0</v>
      </c>
      <c r="V216">
        <f t="shared" ca="1" si="233"/>
        <v>0</v>
      </c>
      <c r="W216">
        <f t="shared" ca="1" si="233"/>
        <v>0</v>
      </c>
      <c r="X216">
        <f t="shared" ca="1" si="233"/>
        <v>0</v>
      </c>
      <c r="Y216">
        <f t="shared" ca="1" si="233"/>
        <v>1</v>
      </c>
      <c r="Z216">
        <f t="shared" ca="1" si="233"/>
        <v>0</v>
      </c>
      <c r="AA216">
        <f t="shared" ca="1" si="233"/>
        <v>0</v>
      </c>
    </row>
    <row r="217" spans="1:27" x14ac:dyDescent="0.35">
      <c r="B217">
        <v>5</v>
      </c>
      <c r="C217">
        <f t="shared" ref="C217:AA217" ca="1" si="234">IF(RAND()&gt;C212,0,1)</f>
        <v>0</v>
      </c>
      <c r="D217">
        <f t="shared" ca="1" si="234"/>
        <v>0</v>
      </c>
      <c r="E217">
        <f t="shared" ca="1" si="234"/>
        <v>0</v>
      </c>
      <c r="F217">
        <f t="shared" ca="1" si="234"/>
        <v>0</v>
      </c>
      <c r="G217">
        <f t="shared" ca="1" si="234"/>
        <v>0</v>
      </c>
      <c r="H217">
        <f t="shared" ca="1" si="234"/>
        <v>1</v>
      </c>
      <c r="I217">
        <f t="shared" ca="1" si="234"/>
        <v>1</v>
      </c>
      <c r="J217">
        <f t="shared" ca="1" si="234"/>
        <v>1</v>
      </c>
      <c r="K217">
        <f t="shared" ca="1" si="234"/>
        <v>0</v>
      </c>
      <c r="L217">
        <f t="shared" ca="1" si="234"/>
        <v>0</v>
      </c>
      <c r="M217">
        <f t="shared" ca="1" si="234"/>
        <v>0</v>
      </c>
      <c r="N217">
        <f t="shared" ca="1" si="234"/>
        <v>0</v>
      </c>
      <c r="O217">
        <f t="shared" ca="1" si="234"/>
        <v>1</v>
      </c>
      <c r="P217">
        <f t="shared" ca="1" si="234"/>
        <v>0</v>
      </c>
      <c r="Q217">
        <f t="shared" ca="1" si="234"/>
        <v>0</v>
      </c>
      <c r="R217">
        <f t="shared" ca="1" si="234"/>
        <v>0</v>
      </c>
      <c r="S217">
        <f t="shared" ca="1" si="234"/>
        <v>1</v>
      </c>
      <c r="T217">
        <f t="shared" ca="1" si="234"/>
        <v>0</v>
      </c>
      <c r="U217">
        <f t="shared" ca="1" si="234"/>
        <v>1</v>
      </c>
      <c r="V217">
        <f t="shared" ca="1" si="234"/>
        <v>0</v>
      </c>
      <c r="W217">
        <f t="shared" ca="1" si="234"/>
        <v>1</v>
      </c>
      <c r="X217">
        <f t="shared" ca="1" si="234"/>
        <v>0</v>
      </c>
      <c r="Y217">
        <f t="shared" ca="1" si="234"/>
        <v>0</v>
      </c>
      <c r="Z217">
        <f t="shared" ca="1" si="234"/>
        <v>0</v>
      </c>
      <c r="AA217">
        <f t="shared" ca="1" si="234"/>
        <v>0</v>
      </c>
    </row>
    <row r="218" spans="1:27" x14ac:dyDescent="0.35">
      <c r="B218">
        <v>6</v>
      </c>
      <c r="C218">
        <f t="shared" ref="C218:AA218" ca="1" si="235">IF(RAND()&gt;C212,0,1)</f>
        <v>0</v>
      </c>
      <c r="D218">
        <f t="shared" ca="1" si="235"/>
        <v>0</v>
      </c>
      <c r="E218">
        <f t="shared" ca="1" si="235"/>
        <v>0</v>
      </c>
      <c r="F218">
        <f t="shared" ca="1" si="235"/>
        <v>1</v>
      </c>
      <c r="G218">
        <f t="shared" ca="1" si="235"/>
        <v>0</v>
      </c>
      <c r="H218">
        <f t="shared" ca="1" si="235"/>
        <v>1</v>
      </c>
      <c r="I218">
        <f t="shared" ca="1" si="235"/>
        <v>1</v>
      </c>
      <c r="J218">
        <f t="shared" ca="1" si="235"/>
        <v>1</v>
      </c>
      <c r="K218">
        <f t="shared" ca="1" si="235"/>
        <v>0</v>
      </c>
      <c r="L218">
        <f t="shared" ca="1" si="235"/>
        <v>0</v>
      </c>
      <c r="M218">
        <f t="shared" ca="1" si="235"/>
        <v>0</v>
      </c>
      <c r="N218">
        <f t="shared" ca="1" si="235"/>
        <v>0</v>
      </c>
      <c r="O218">
        <f t="shared" ca="1" si="235"/>
        <v>0</v>
      </c>
      <c r="P218">
        <f t="shared" ca="1" si="235"/>
        <v>0</v>
      </c>
      <c r="Q218">
        <f t="shared" ca="1" si="235"/>
        <v>0</v>
      </c>
      <c r="R218">
        <f t="shared" ca="1" si="235"/>
        <v>0</v>
      </c>
      <c r="S218">
        <f t="shared" ca="1" si="235"/>
        <v>0</v>
      </c>
      <c r="T218">
        <f t="shared" ca="1" si="235"/>
        <v>0</v>
      </c>
      <c r="U218">
        <f t="shared" ca="1" si="235"/>
        <v>1</v>
      </c>
      <c r="V218">
        <f t="shared" ca="1" si="235"/>
        <v>0</v>
      </c>
      <c r="W218">
        <f t="shared" ca="1" si="235"/>
        <v>1</v>
      </c>
      <c r="X218">
        <f t="shared" ca="1" si="235"/>
        <v>0</v>
      </c>
      <c r="Y218">
        <f t="shared" ca="1" si="235"/>
        <v>0</v>
      </c>
      <c r="Z218">
        <f t="shared" ca="1" si="235"/>
        <v>0</v>
      </c>
      <c r="AA218">
        <f t="shared" ca="1" si="235"/>
        <v>1</v>
      </c>
    </row>
    <row r="219" spans="1:27" x14ac:dyDescent="0.35">
      <c r="B219">
        <v>7</v>
      </c>
      <c r="C219">
        <f t="shared" ref="C219:AA219" ca="1" si="236">IF(RAND()&gt;C212,0,1)</f>
        <v>0</v>
      </c>
      <c r="D219">
        <f t="shared" ca="1" si="236"/>
        <v>0</v>
      </c>
      <c r="E219">
        <f t="shared" ca="1" si="236"/>
        <v>0</v>
      </c>
      <c r="F219">
        <f t="shared" ca="1" si="236"/>
        <v>1</v>
      </c>
      <c r="G219">
        <f t="shared" ca="1" si="236"/>
        <v>0</v>
      </c>
      <c r="H219">
        <f t="shared" ca="1" si="236"/>
        <v>1</v>
      </c>
      <c r="I219">
        <f t="shared" ca="1" si="236"/>
        <v>1</v>
      </c>
      <c r="J219">
        <f t="shared" ca="1" si="236"/>
        <v>0</v>
      </c>
      <c r="K219">
        <f t="shared" ca="1" si="236"/>
        <v>0</v>
      </c>
      <c r="L219">
        <f t="shared" ca="1" si="236"/>
        <v>0</v>
      </c>
      <c r="M219">
        <f t="shared" ca="1" si="236"/>
        <v>0</v>
      </c>
      <c r="N219">
        <f t="shared" ca="1" si="236"/>
        <v>0</v>
      </c>
      <c r="O219">
        <f t="shared" ca="1" si="236"/>
        <v>0</v>
      </c>
      <c r="P219">
        <f t="shared" ca="1" si="236"/>
        <v>0</v>
      </c>
      <c r="Q219">
        <f t="shared" ca="1" si="236"/>
        <v>0</v>
      </c>
      <c r="R219">
        <f t="shared" ca="1" si="236"/>
        <v>0</v>
      </c>
      <c r="S219">
        <f t="shared" ca="1" si="236"/>
        <v>1</v>
      </c>
      <c r="T219">
        <f t="shared" ca="1" si="236"/>
        <v>0</v>
      </c>
      <c r="U219">
        <f t="shared" ca="1" si="236"/>
        <v>0</v>
      </c>
      <c r="V219">
        <f t="shared" ca="1" si="236"/>
        <v>0</v>
      </c>
      <c r="W219">
        <f t="shared" ca="1" si="236"/>
        <v>0</v>
      </c>
      <c r="X219">
        <f t="shared" ca="1" si="236"/>
        <v>0</v>
      </c>
      <c r="Y219">
        <f t="shared" ca="1" si="236"/>
        <v>1</v>
      </c>
      <c r="Z219">
        <f t="shared" ca="1" si="236"/>
        <v>0</v>
      </c>
      <c r="AA219">
        <f t="shared" ca="1" si="236"/>
        <v>0</v>
      </c>
    </row>
    <row r="220" spans="1:27" x14ac:dyDescent="0.35">
      <c r="B220">
        <v>8</v>
      </c>
      <c r="C220">
        <f t="shared" ref="C220:AA220" ca="1" si="237">IF(RAND()&gt;C212,0,1)</f>
        <v>0</v>
      </c>
      <c r="D220">
        <f t="shared" ca="1" si="237"/>
        <v>0</v>
      </c>
      <c r="E220">
        <f t="shared" ca="1" si="237"/>
        <v>0</v>
      </c>
      <c r="F220">
        <f t="shared" ca="1" si="237"/>
        <v>0</v>
      </c>
      <c r="G220">
        <f t="shared" ca="1" si="237"/>
        <v>0</v>
      </c>
      <c r="H220">
        <f t="shared" ca="1" si="237"/>
        <v>1</v>
      </c>
      <c r="I220">
        <f t="shared" ca="1" si="237"/>
        <v>0</v>
      </c>
      <c r="J220">
        <f t="shared" ca="1" si="237"/>
        <v>0</v>
      </c>
      <c r="K220">
        <f t="shared" ca="1" si="237"/>
        <v>0</v>
      </c>
      <c r="L220">
        <f t="shared" ca="1" si="237"/>
        <v>1</v>
      </c>
      <c r="M220">
        <f t="shared" ca="1" si="237"/>
        <v>0</v>
      </c>
      <c r="N220">
        <f t="shared" ca="1" si="237"/>
        <v>0</v>
      </c>
      <c r="O220">
        <f t="shared" ca="1" si="237"/>
        <v>0</v>
      </c>
      <c r="P220">
        <f t="shared" ca="1" si="237"/>
        <v>0</v>
      </c>
      <c r="Q220">
        <f t="shared" ca="1" si="237"/>
        <v>0</v>
      </c>
      <c r="R220">
        <f t="shared" ca="1" si="237"/>
        <v>0</v>
      </c>
      <c r="S220">
        <f t="shared" ca="1" si="237"/>
        <v>0</v>
      </c>
      <c r="T220">
        <f t="shared" ca="1" si="237"/>
        <v>0</v>
      </c>
      <c r="U220">
        <f t="shared" ca="1" si="237"/>
        <v>1</v>
      </c>
      <c r="V220">
        <f t="shared" ca="1" si="237"/>
        <v>0</v>
      </c>
      <c r="W220">
        <f t="shared" ca="1" si="237"/>
        <v>0</v>
      </c>
      <c r="X220">
        <f t="shared" ca="1" si="237"/>
        <v>0</v>
      </c>
      <c r="Y220">
        <f t="shared" ca="1" si="237"/>
        <v>0</v>
      </c>
      <c r="Z220">
        <f t="shared" ca="1" si="237"/>
        <v>0</v>
      </c>
      <c r="AA220">
        <f t="shared" ca="1" si="237"/>
        <v>0</v>
      </c>
    </row>
    <row r="221" spans="1:27" x14ac:dyDescent="0.35">
      <c r="B221">
        <v>9</v>
      </c>
      <c r="C221">
        <f t="shared" ref="C221:AA221" ca="1" si="238">IF(RAND()&gt;C212,0,1)</f>
        <v>0</v>
      </c>
      <c r="D221">
        <f t="shared" ca="1" si="238"/>
        <v>0</v>
      </c>
      <c r="E221">
        <f t="shared" ca="1" si="238"/>
        <v>0</v>
      </c>
      <c r="F221">
        <f t="shared" ca="1" si="238"/>
        <v>0</v>
      </c>
      <c r="G221">
        <f t="shared" ca="1" si="238"/>
        <v>0</v>
      </c>
      <c r="H221">
        <f t="shared" ca="1" si="238"/>
        <v>1</v>
      </c>
      <c r="I221">
        <f t="shared" ca="1" si="238"/>
        <v>0</v>
      </c>
      <c r="J221">
        <f t="shared" ca="1" si="238"/>
        <v>0</v>
      </c>
      <c r="K221">
        <f t="shared" ca="1" si="238"/>
        <v>0</v>
      </c>
      <c r="L221">
        <f t="shared" ca="1" si="238"/>
        <v>0</v>
      </c>
      <c r="M221">
        <f t="shared" ca="1" si="238"/>
        <v>0</v>
      </c>
      <c r="N221">
        <f t="shared" ca="1" si="238"/>
        <v>0</v>
      </c>
      <c r="O221">
        <f t="shared" ca="1" si="238"/>
        <v>0</v>
      </c>
      <c r="P221">
        <f t="shared" ca="1" si="238"/>
        <v>1</v>
      </c>
      <c r="Q221">
        <f t="shared" ca="1" si="238"/>
        <v>0</v>
      </c>
      <c r="R221">
        <f t="shared" ca="1" si="238"/>
        <v>0</v>
      </c>
      <c r="S221">
        <f t="shared" ca="1" si="238"/>
        <v>1</v>
      </c>
      <c r="T221">
        <f t="shared" ca="1" si="238"/>
        <v>1</v>
      </c>
      <c r="U221">
        <f t="shared" ca="1" si="238"/>
        <v>0</v>
      </c>
      <c r="V221">
        <f t="shared" ca="1" si="238"/>
        <v>0</v>
      </c>
      <c r="W221">
        <f t="shared" ca="1" si="238"/>
        <v>0</v>
      </c>
      <c r="X221">
        <f t="shared" ca="1" si="238"/>
        <v>0</v>
      </c>
      <c r="Y221">
        <f t="shared" ca="1" si="238"/>
        <v>0</v>
      </c>
      <c r="Z221">
        <f t="shared" ca="1" si="238"/>
        <v>0</v>
      </c>
      <c r="AA221">
        <f t="shared" ca="1" si="238"/>
        <v>1</v>
      </c>
    </row>
    <row r="222" spans="1:27" x14ac:dyDescent="0.35">
      <c r="B222">
        <v>10</v>
      </c>
      <c r="C222">
        <f t="shared" ref="C222:AA222" ca="1" si="239">IF(RAND()&gt;C212,0,1)</f>
        <v>0</v>
      </c>
      <c r="D222">
        <f t="shared" ca="1" si="239"/>
        <v>0</v>
      </c>
      <c r="E222">
        <f t="shared" ca="1" si="239"/>
        <v>0</v>
      </c>
      <c r="F222">
        <f t="shared" ca="1" si="239"/>
        <v>1</v>
      </c>
      <c r="G222">
        <f t="shared" ca="1" si="239"/>
        <v>0</v>
      </c>
      <c r="H222">
        <f t="shared" ca="1" si="239"/>
        <v>1</v>
      </c>
      <c r="I222">
        <f t="shared" ca="1" si="239"/>
        <v>1</v>
      </c>
      <c r="J222">
        <f t="shared" ca="1" si="239"/>
        <v>0</v>
      </c>
      <c r="K222">
        <f t="shared" ca="1" si="239"/>
        <v>0</v>
      </c>
      <c r="L222">
        <f t="shared" ca="1" si="239"/>
        <v>1</v>
      </c>
      <c r="M222">
        <f t="shared" ca="1" si="239"/>
        <v>0</v>
      </c>
      <c r="N222">
        <f t="shared" ca="1" si="239"/>
        <v>0</v>
      </c>
      <c r="O222">
        <f t="shared" ca="1" si="239"/>
        <v>1</v>
      </c>
      <c r="P222">
        <f t="shared" ca="1" si="239"/>
        <v>0</v>
      </c>
      <c r="Q222">
        <f t="shared" ca="1" si="239"/>
        <v>0</v>
      </c>
      <c r="R222">
        <f t="shared" ca="1" si="239"/>
        <v>0</v>
      </c>
      <c r="S222">
        <f t="shared" ca="1" si="239"/>
        <v>1</v>
      </c>
      <c r="T222">
        <f t="shared" ca="1" si="239"/>
        <v>0</v>
      </c>
      <c r="U222">
        <f t="shared" ca="1" si="239"/>
        <v>0</v>
      </c>
      <c r="V222">
        <f t="shared" ca="1" si="239"/>
        <v>0</v>
      </c>
      <c r="W222">
        <f t="shared" ca="1" si="239"/>
        <v>0</v>
      </c>
      <c r="X222">
        <f t="shared" ca="1" si="239"/>
        <v>0</v>
      </c>
      <c r="Y222">
        <f t="shared" ca="1" si="239"/>
        <v>1</v>
      </c>
      <c r="Z222">
        <f t="shared" ca="1" si="239"/>
        <v>0</v>
      </c>
      <c r="AA222">
        <f t="shared" ca="1" si="239"/>
        <v>0</v>
      </c>
    </row>
    <row r="223" spans="1:27" x14ac:dyDescent="0.35">
      <c r="B223">
        <v>11</v>
      </c>
      <c r="C223">
        <f t="shared" ref="C223:AA223" ca="1" si="240">IF(RAND()&gt;C212,0,1)</f>
        <v>0</v>
      </c>
      <c r="D223">
        <f t="shared" ca="1" si="240"/>
        <v>0</v>
      </c>
      <c r="E223">
        <f t="shared" ca="1" si="240"/>
        <v>0</v>
      </c>
      <c r="F223">
        <f t="shared" ca="1" si="240"/>
        <v>1</v>
      </c>
      <c r="G223">
        <f t="shared" ca="1" si="240"/>
        <v>0</v>
      </c>
      <c r="H223">
        <f t="shared" ca="1" si="240"/>
        <v>0</v>
      </c>
      <c r="I223">
        <f t="shared" ca="1" si="240"/>
        <v>0</v>
      </c>
      <c r="J223">
        <f t="shared" ca="1" si="240"/>
        <v>0</v>
      </c>
      <c r="K223">
        <f t="shared" ca="1" si="240"/>
        <v>0</v>
      </c>
      <c r="L223">
        <f t="shared" ca="1" si="240"/>
        <v>0</v>
      </c>
      <c r="M223">
        <f t="shared" ca="1" si="240"/>
        <v>0</v>
      </c>
      <c r="N223">
        <f t="shared" ca="1" si="240"/>
        <v>0</v>
      </c>
      <c r="O223">
        <f t="shared" ca="1" si="240"/>
        <v>0</v>
      </c>
      <c r="P223">
        <f t="shared" ca="1" si="240"/>
        <v>0</v>
      </c>
      <c r="Q223">
        <f t="shared" ca="1" si="240"/>
        <v>0</v>
      </c>
      <c r="R223">
        <f t="shared" ca="1" si="240"/>
        <v>0</v>
      </c>
      <c r="S223">
        <f t="shared" ca="1" si="240"/>
        <v>1</v>
      </c>
      <c r="T223">
        <f t="shared" ca="1" si="240"/>
        <v>0</v>
      </c>
      <c r="U223">
        <f t="shared" ca="1" si="240"/>
        <v>1</v>
      </c>
      <c r="V223">
        <f t="shared" ca="1" si="240"/>
        <v>0</v>
      </c>
      <c r="W223">
        <f t="shared" ca="1" si="240"/>
        <v>1</v>
      </c>
      <c r="X223">
        <f t="shared" ca="1" si="240"/>
        <v>1</v>
      </c>
      <c r="Y223">
        <f t="shared" ca="1" si="240"/>
        <v>0</v>
      </c>
      <c r="Z223">
        <f t="shared" ca="1" si="240"/>
        <v>0</v>
      </c>
      <c r="AA223">
        <f t="shared" ca="1" si="240"/>
        <v>0</v>
      </c>
    </row>
    <row r="224" spans="1:27" x14ac:dyDescent="0.35">
      <c r="B224">
        <v>12</v>
      </c>
      <c r="C224">
        <f t="shared" ref="C224:AA224" ca="1" si="241">IF(RAND()&gt;C212,0,1)</f>
        <v>0</v>
      </c>
      <c r="D224">
        <f t="shared" ca="1" si="241"/>
        <v>0</v>
      </c>
      <c r="E224">
        <f t="shared" ca="1" si="241"/>
        <v>0</v>
      </c>
      <c r="F224">
        <f t="shared" ca="1" si="241"/>
        <v>0</v>
      </c>
      <c r="G224">
        <f t="shared" ca="1" si="241"/>
        <v>0</v>
      </c>
      <c r="H224">
        <f t="shared" ca="1" si="241"/>
        <v>1</v>
      </c>
      <c r="I224">
        <f t="shared" ca="1" si="241"/>
        <v>0</v>
      </c>
      <c r="J224">
        <f t="shared" ca="1" si="241"/>
        <v>0</v>
      </c>
      <c r="K224">
        <f t="shared" ca="1" si="241"/>
        <v>0</v>
      </c>
      <c r="L224">
        <f t="shared" ca="1" si="241"/>
        <v>1</v>
      </c>
      <c r="M224">
        <f t="shared" ca="1" si="241"/>
        <v>0</v>
      </c>
      <c r="N224">
        <f t="shared" ca="1" si="241"/>
        <v>0</v>
      </c>
      <c r="O224">
        <f t="shared" ca="1" si="241"/>
        <v>0</v>
      </c>
      <c r="P224">
        <f t="shared" ca="1" si="241"/>
        <v>0</v>
      </c>
      <c r="Q224">
        <f t="shared" ca="1" si="241"/>
        <v>0</v>
      </c>
      <c r="R224">
        <f t="shared" ca="1" si="241"/>
        <v>0</v>
      </c>
      <c r="S224">
        <f t="shared" ca="1" si="241"/>
        <v>0</v>
      </c>
      <c r="T224">
        <f t="shared" ca="1" si="241"/>
        <v>0</v>
      </c>
      <c r="U224">
        <f t="shared" ca="1" si="241"/>
        <v>1</v>
      </c>
      <c r="V224">
        <f t="shared" ca="1" si="241"/>
        <v>0</v>
      </c>
      <c r="W224">
        <f t="shared" ca="1" si="241"/>
        <v>0</v>
      </c>
      <c r="X224">
        <f t="shared" ca="1" si="241"/>
        <v>0</v>
      </c>
      <c r="Y224">
        <f t="shared" ca="1" si="241"/>
        <v>1</v>
      </c>
      <c r="Z224">
        <f t="shared" ca="1" si="241"/>
        <v>0</v>
      </c>
      <c r="AA224">
        <f t="shared" ca="1" si="241"/>
        <v>0</v>
      </c>
    </row>
    <row r="225" spans="1:27" x14ac:dyDescent="0.35">
      <c r="B225">
        <v>13</v>
      </c>
      <c r="C225">
        <f t="shared" ref="C225:AA225" ca="1" si="242">IF(RAND()&gt;C212,0,1)</f>
        <v>0</v>
      </c>
      <c r="D225">
        <f t="shared" ca="1" si="242"/>
        <v>0</v>
      </c>
      <c r="E225">
        <f t="shared" ca="1" si="242"/>
        <v>0</v>
      </c>
      <c r="F225">
        <f t="shared" ca="1" si="242"/>
        <v>0</v>
      </c>
      <c r="G225">
        <f t="shared" ca="1" si="242"/>
        <v>0</v>
      </c>
      <c r="H225">
        <f t="shared" ca="1" si="242"/>
        <v>0</v>
      </c>
      <c r="I225">
        <f t="shared" ca="1" si="242"/>
        <v>1</v>
      </c>
      <c r="J225">
        <f t="shared" ca="1" si="242"/>
        <v>0</v>
      </c>
      <c r="K225">
        <f t="shared" ca="1" si="242"/>
        <v>0</v>
      </c>
      <c r="L225">
        <f t="shared" ca="1" si="242"/>
        <v>0</v>
      </c>
      <c r="M225">
        <f t="shared" ca="1" si="242"/>
        <v>0</v>
      </c>
      <c r="N225">
        <f t="shared" ca="1" si="242"/>
        <v>0</v>
      </c>
      <c r="O225">
        <f t="shared" ca="1" si="242"/>
        <v>1</v>
      </c>
      <c r="P225">
        <f t="shared" ca="1" si="242"/>
        <v>0</v>
      </c>
      <c r="Q225">
        <f t="shared" ca="1" si="242"/>
        <v>0</v>
      </c>
      <c r="R225">
        <f t="shared" ca="1" si="242"/>
        <v>0</v>
      </c>
      <c r="S225">
        <f t="shared" ca="1" si="242"/>
        <v>1</v>
      </c>
      <c r="T225">
        <f t="shared" ca="1" si="242"/>
        <v>1</v>
      </c>
      <c r="U225">
        <f t="shared" ca="1" si="242"/>
        <v>0</v>
      </c>
      <c r="V225">
        <f t="shared" ca="1" si="242"/>
        <v>0</v>
      </c>
      <c r="W225">
        <f t="shared" ca="1" si="242"/>
        <v>0</v>
      </c>
      <c r="X225">
        <f t="shared" ca="1" si="242"/>
        <v>0</v>
      </c>
      <c r="Y225">
        <f t="shared" ca="1" si="242"/>
        <v>0</v>
      </c>
      <c r="Z225">
        <f t="shared" ca="1" si="242"/>
        <v>0</v>
      </c>
      <c r="AA225">
        <f t="shared" ca="1" si="242"/>
        <v>0</v>
      </c>
    </row>
    <row r="226" spans="1:27" x14ac:dyDescent="0.35">
      <c r="B226">
        <v>14</v>
      </c>
      <c r="C226">
        <f t="shared" ref="C226:AA226" ca="1" si="243">IF(RAND()&gt;C212,0,1)</f>
        <v>0</v>
      </c>
      <c r="D226">
        <f t="shared" ca="1" si="243"/>
        <v>0</v>
      </c>
      <c r="E226">
        <f t="shared" ca="1" si="243"/>
        <v>0</v>
      </c>
      <c r="F226">
        <f t="shared" ca="1" si="243"/>
        <v>1</v>
      </c>
      <c r="G226">
        <f t="shared" ca="1" si="243"/>
        <v>0</v>
      </c>
      <c r="H226">
        <f t="shared" ca="1" si="243"/>
        <v>1</v>
      </c>
      <c r="I226">
        <f t="shared" ca="1" si="243"/>
        <v>0</v>
      </c>
      <c r="J226">
        <f t="shared" ca="1" si="243"/>
        <v>0</v>
      </c>
      <c r="K226">
        <f t="shared" ca="1" si="243"/>
        <v>0</v>
      </c>
      <c r="L226">
        <f t="shared" ca="1" si="243"/>
        <v>0</v>
      </c>
      <c r="M226">
        <f t="shared" ca="1" si="243"/>
        <v>0</v>
      </c>
      <c r="N226">
        <f t="shared" ca="1" si="243"/>
        <v>0</v>
      </c>
      <c r="O226">
        <f t="shared" ca="1" si="243"/>
        <v>0</v>
      </c>
      <c r="P226">
        <f t="shared" ca="1" si="243"/>
        <v>0</v>
      </c>
      <c r="Q226">
        <f t="shared" ca="1" si="243"/>
        <v>0</v>
      </c>
      <c r="R226">
        <f t="shared" ca="1" si="243"/>
        <v>0</v>
      </c>
      <c r="S226">
        <f t="shared" ca="1" si="243"/>
        <v>1</v>
      </c>
      <c r="T226">
        <f t="shared" ca="1" si="243"/>
        <v>1</v>
      </c>
      <c r="U226">
        <f t="shared" ca="1" si="243"/>
        <v>0</v>
      </c>
      <c r="V226">
        <f t="shared" ca="1" si="243"/>
        <v>0</v>
      </c>
      <c r="W226">
        <f t="shared" ca="1" si="243"/>
        <v>0</v>
      </c>
      <c r="X226">
        <f t="shared" ca="1" si="243"/>
        <v>1</v>
      </c>
      <c r="Y226">
        <f t="shared" ca="1" si="243"/>
        <v>0</v>
      </c>
      <c r="Z226">
        <f t="shared" ca="1" si="243"/>
        <v>0</v>
      </c>
      <c r="AA226">
        <f t="shared" ca="1" si="243"/>
        <v>0</v>
      </c>
    </row>
    <row r="227" spans="1:27" x14ac:dyDescent="0.35">
      <c r="B227">
        <v>15</v>
      </c>
      <c r="C227">
        <f t="shared" ref="C227:AA227" ca="1" si="244">IF(RAND()&gt;C212,0,1)</f>
        <v>0</v>
      </c>
      <c r="D227">
        <f t="shared" ca="1" si="244"/>
        <v>0</v>
      </c>
      <c r="E227">
        <f t="shared" ca="1" si="244"/>
        <v>0</v>
      </c>
      <c r="F227">
        <f t="shared" ca="1" si="244"/>
        <v>1</v>
      </c>
      <c r="G227">
        <f t="shared" ca="1" si="244"/>
        <v>0</v>
      </c>
      <c r="H227">
        <f t="shared" ca="1" si="244"/>
        <v>1</v>
      </c>
      <c r="I227">
        <f t="shared" ca="1" si="244"/>
        <v>1</v>
      </c>
      <c r="J227">
        <f t="shared" ca="1" si="244"/>
        <v>0</v>
      </c>
      <c r="K227">
        <f t="shared" ca="1" si="244"/>
        <v>0</v>
      </c>
      <c r="L227">
        <f t="shared" ca="1" si="244"/>
        <v>0</v>
      </c>
      <c r="M227">
        <f t="shared" ca="1" si="244"/>
        <v>0</v>
      </c>
      <c r="N227">
        <f t="shared" ca="1" si="244"/>
        <v>0</v>
      </c>
      <c r="O227">
        <f t="shared" ca="1" si="244"/>
        <v>0</v>
      </c>
      <c r="P227">
        <f t="shared" ca="1" si="244"/>
        <v>0</v>
      </c>
      <c r="Q227">
        <f t="shared" ca="1" si="244"/>
        <v>0</v>
      </c>
      <c r="R227">
        <f t="shared" ca="1" si="244"/>
        <v>0</v>
      </c>
      <c r="S227">
        <f t="shared" ca="1" si="244"/>
        <v>1</v>
      </c>
      <c r="T227">
        <f t="shared" ca="1" si="244"/>
        <v>0</v>
      </c>
      <c r="U227">
        <f t="shared" ca="1" si="244"/>
        <v>0</v>
      </c>
      <c r="V227">
        <f t="shared" ca="1" si="244"/>
        <v>0</v>
      </c>
      <c r="W227">
        <f t="shared" ca="1" si="244"/>
        <v>0</v>
      </c>
      <c r="X227">
        <f t="shared" ca="1" si="244"/>
        <v>0</v>
      </c>
      <c r="Y227">
        <f t="shared" ca="1" si="244"/>
        <v>0</v>
      </c>
      <c r="Z227">
        <f t="shared" ca="1" si="244"/>
        <v>0</v>
      </c>
      <c r="AA227">
        <f t="shared" ca="1" si="244"/>
        <v>1</v>
      </c>
    </row>
    <row r="228" spans="1:27" x14ac:dyDescent="0.35">
      <c r="B228">
        <v>16</v>
      </c>
      <c r="C228">
        <f t="shared" ref="C228:AA228" ca="1" si="245">IF(RAND()&gt;C212,0,1)</f>
        <v>0</v>
      </c>
      <c r="D228">
        <f t="shared" ca="1" si="245"/>
        <v>0</v>
      </c>
      <c r="E228">
        <f t="shared" ca="1" si="245"/>
        <v>0</v>
      </c>
      <c r="F228">
        <f t="shared" ca="1" si="245"/>
        <v>0</v>
      </c>
      <c r="G228">
        <f t="shared" ca="1" si="245"/>
        <v>0</v>
      </c>
      <c r="H228">
        <f t="shared" ca="1" si="245"/>
        <v>1</v>
      </c>
      <c r="I228">
        <f t="shared" ca="1" si="245"/>
        <v>1</v>
      </c>
      <c r="J228">
        <f t="shared" ca="1" si="245"/>
        <v>0</v>
      </c>
      <c r="K228">
        <f t="shared" ca="1" si="245"/>
        <v>0</v>
      </c>
      <c r="L228">
        <f t="shared" ca="1" si="245"/>
        <v>0</v>
      </c>
      <c r="M228">
        <f t="shared" ca="1" si="245"/>
        <v>0</v>
      </c>
      <c r="N228">
        <f t="shared" ca="1" si="245"/>
        <v>0</v>
      </c>
      <c r="O228">
        <f t="shared" ca="1" si="245"/>
        <v>0</v>
      </c>
      <c r="P228">
        <f t="shared" ca="1" si="245"/>
        <v>0</v>
      </c>
      <c r="Q228">
        <f t="shared" ca="1" si="245"/>
        <v>0</v>
      </c>
      <c r="R228">
        <f t="shared" ca="1" si="245"/>
        <v>0</v>
      </c>
      <c r="S228">
        <f t="shared" ca="1" si="245"/>
        <v>1</v>
      </c>
      <c r="T228">
        <f t="shared" ca="1" si="245"/>
        <v>0</v>
      </c>
      <c r="U228">
        <f t="shared" ca="1" si="245"/>
        <v>1</v>
      </c>
      <c r="V228">
        <f t="shared" ca="1" si="245"/>
        <v>0</v>
      </c>
      <c r="W228">
        <f t="shared" ca="1" si="245"/>
        <v>0</v>
      </c>
      <c r="X228">
        <f t="shared" ca="1" si="245"/>
        <v>1</v>
      </c>
      <c r="Y228">
        <f t="shared" ca="1" si="245"/>
        <v>1</v>
      </c>
      <c r="Z228">
        <f t="shared" ca="1" si="245"/>
        <v>0</v>
      </c>
      <c r="AA228">
        <f t="shared" ca="1" si="245"/>
        <v>0</v>
      </c>
    </row>
    <row r="229" spans="1:27" x14ac:dyDescent="0.35">
      <c r="B229">
        <v>17</v>
      </c>
      <c r="C229">
        <f t="shared" ref="C229:AA229" ca="1" si="246">IF(RAND()&gt;C212,0,1)</f>
        <v>0</v>
      </c>
      <c r="D229">
        <f t="shared" ca="1" si="246"/>
        <v>0</v>
      </c>
      <c r="E229">
        <f t="shared" ca="1" si="246"/>
        <v>0</v>
      </c>
      <c r="F229">
        <f t="shared" ca="1" si="246"/>
        <v>0</v>
      </c>
      <c r="G229">
        <f t="shared" ca="1" si="246"/>
        <v>0</v>
      </c>
      <c r="H229">
        <f t="shared" ca="1" si="246"/>
        <v>1</v>
      </c>
      <c r="I229">
        <f t="shared" ca="1" si="246"/>
        <v>0</v>
      </c>
      <c r="J229">
        <f t="shared" ca="1" si="246"/>
        <v>0</v>
      </c>
      <c r="K229">
        <f t="shared" ca="1" si="246"/>
        <v>0</v>
      </c>
      <c r="L229">
        <f t="shared" ca="1" si="246"/>
        <v>0</v>
      </c>
      <c r="M229">
        <f t="shared" ca="1" si="246"/>
        <v>0</v>
      </c>
      <c r="N229">
        <f t="shared" ca="1" si="246"/>
        <v>0</v>
      </c>
      <c r="O229">
        <f t="shared" ca="1" si="246"/>
        <v>0</v>
      </c>
      <c r="P229">
        <f t="shared" ca="1" si="246"/>
        <v>0</v>
      </c>
      <c r="Q229">
        <f t="shared" ca="1" si="246"/>
        <v>0</v>
      </c>
      <c r="R229">
        <f t="shared" ca="1" si="246"/>
        <v>0</v>
      </c>
      <c r="S229">
        <f t="shared" ca="1" si="246"/>
        <v>1</v>
      </c>
      <c r="T229">
        <f t="shared" ca="1" si="246"/>
        <v>0</v>
      </c>
      <c r="U229">
        <f t="shared" ca="1" si="246"/>
        <v>0</v>
      </c>
      <c r="V229">
        <f t="shared" ca="1" si="246"/>
        <v>0</v>
      </c>
      <c r="W229">
        <f t="shared" ca="1" si="246"/>
        <v>0</v>
      </c>
      <c r="X229">
        <f t="shared" ca="1" si="246"/>
        <v>1</v>
      </c>
      <c r="Y229">
        <f t="shared" ca="1" si="246"/>
        <v>0</v>
      </c>
      <c r="Z229">
        <f t="shared" ca="1" si="246"/>
        <v>0</v>
      </c>
      <c r="AA229">
        <f t="shared" ca="1" si="246"/>
        <v>1</v>
      </c>
    </row>
    <row r="230" spans="1:27" x14ac:dyDescent="0.35">
      <c r="B230">
        <v>18</v>
      </c>
      <c r="C230">
        <f t="shared" ref="C230:AA230" ca="1" si="247">IF(RAND()&gt;C212,0,1)</f>
        <v>0</v>
      </c>
      <c r="D230">
        <f t="shared" ca="1" si="247"/>
        <v>0</v>
      </c>
      <c r="E230">
        <f t="shared" ca="1" si="247"/>
        <v>0</v>
      </c>
      <c r="F230">
        <f t="shared" ca="1" si="247"/>
        <v>0</v>
      </c>
      <c r="G230">
        <f t="shared" ca="1" si="247"/>
        <v>0</v>
      </c>
      <c r="H230">
        <f t="shared" ca="1" si="247"/>
        <v>1</v>
      </c>
      <c r="I230">
        <f t="shared" ca="1" si="247"/>
        <v>1</v>
      </c>
      <c r="J230">
        <f t="shared" ca="1" si="247"/>
        <v>1</v>
      </c>
      <c r="K230">
        <f t="shared" ca="1" si="247"/>
        <v>0</v>
      </c>
      <c r="L230">
        <f t="shared" ca="1" si="247"/>
        <v>1</v>
      </c>
      <c r="M230">
        <f t="shared" ca="1" si="247"/>
        <v>0</v>
      </c>
      <c r="N230">
        <f t="shared" ca="1" si="247"/>
        <v>1</v>
      </c>
      <c r="O230">
        <f t="shared" ca="1" si="247"/>
        <v>0</v>
      </c>
      <c r="P230">
        <f t="shared" ca="1" si="247"/>
        <v>0</v>
      </c>
      <c r="Q230">
        <f t="shared" ca="1" si="247"/>
        <v>0</v>
      </c>
      <c r="R230">
        <f t="shared" ca="1" si="247"/>
        <v>0</v>
      </c>
      <c r="S230">
        <f t="shared" ca="1" si="247"/>
        <v>0</v>
      </c>
      <c r="T230">
        <f t="shared" ca="1" si="247"/>
        <v>0</v>
      </c>
      <c r="U230">
        <f t="shared" ca="1" si="247"/>
        <v>0</v>
      </c>
      <c r="V230">
        <f t="shared" ca="1" si="247"/>
        <v>0</v>
      </c>
      <c r="W230">
        <f t="shared" ca="1" si="247"/>
        <v>0</v>
      </c>
      <c r="X230">
        <f t="shared" ca="1" si="247"/>
        <v>0</v>
      </c>
      <c r="Y230">
        <f t="shared" ca="1" si="247"/>
        <v>1</v>
      </c>
      <c r="Z230">
        <f t="shared" ca="1" si="247"/>
        <v>0</v>
      </c>
      <c r="AA230">
        <f t="shared" ca="1" si="247"/>
        <v>0</v>
      </c>
    </row>
    <row r="231" spans="1:27" x14ac:dyDescent="0.35">
      <c r="B231">
        <v>19</v>
      </c>
      <c r="C231">
        <f t="shared" ref="C231:AA231" ca="1" si="248">IF(RAND()&gt;C212,0,1)</f>
        <v>0</v>
      </c>
      <c r="D231">
        <f t="shared" ca="1" si="248"/>
        <v>0</v>
      </c>
      <c r="E231">
        <f t="shared" ca="1" si="248"/>
        <v>0</v>
      </c>
      <c r="F231">
        <f t="shared" ca="1" si="248"/>
        <v>0</v>
      </c>
      <c r="G231">
        <f t="shared" ca="1" si="248"/>
        <v>0</v>
      </c>
      <c r="H231">
        <f t="shared" ca="1" si="248"/>
        <v>1</v>
      </c>
      <c r="I231">
        <f t="shared" ca="1" si="248"/>
        <v>1</v>
      </c>
      <c r="J231">
        <f t="shared" ca="1" si="248"/>
        <v>1</v>
      </c>
      <c r="K231">
        <f t="shared" ca="1" si="248"/>
        <v>0</v>
      </c>
      <c r="L231">
        <f t="shared" ca="1" si="248"/>
        <v>1</v>
      </c>
      <c r="M231">
        <f t="shared" ca="1" si="248"/>
        <v>0</v>
      </c>
      <c r="N231">
        <f t="shared" ca="1" si="248"/>
        <v>0</v>
      </c>
      <c r="O231">
        <f t="shared" ca="1" si="248"/>
        <v>0</v>
      </c>
      <c r="P231">
        <f t="shared" ca="1" si="248"/>
        <v>0</v>
      </c>
      <c r="Q231">
        <f t="shared" ca="1" si="248"/>
        <v>0</v>
      </c>
      <c r="R231">
        <f t="shared" ca="1" si="248"/>
        <v>0</v>
      </c>
      <c r="S231">
        <f t="shared" ca="1" si="248"/>
        <v>0</v>
      </c>
      <c r="T231">
        <f t="shared" ca="1" si="248"/>
        <v>0</v>
      </c>
      <c r="U231">
        <f t="shared" ca="1" si="248"/>
        <v>1</v>
      </c>
      <c r="V231">
        <f t="shared" ca="1" si="248"/>
        <v>0</v>
      </c>
      <c r="W231">
        <f t="shared" ca="1" si="248"/>
        <v>0</v>
      </c>
      <c r="X231">
        <f t="shared" ca="1" si="248"/>
        <v>0</v>
      </c>
      <c r="Y231">
        <f t="shared" ca="1" si="248"/>
        <v>1</v>
      </c>
      <c r="Z231">
        <f t="shared" ca="1" si="248"/>
        <v>0</v>
      </c>
      <c r="AA231">
        <f t="shared" ca="1" si="248"/>
        <v>0</v>
      </c>
    </row>
    <row r="232" spans="1:27" x14ac:dyDescent="0.35">
      <c r="B232">
        <v>20</v>
      </c>
      <c r="C232">
        <f t="shared" ref="C232:AA232" ca="1" si="249">IF(RAND()&gt;C212,0,1)</f>
        <v>0</v>
      </c>
      <c r="D232">
        <f t="shared" ca="1" si="249"/>
        <v>0</v>
      </c>
      <c r="E232">
        <f t="shared" ca="1" si="249"/>
        <v>0</v>
      </c>
      <c r="F232">
        <f t="shared" ca="1" si="249"/>
        <v>0</v>
      </c>
      <c r="G232">
        <f t="shared" ca="1" si="249"/>
        <v>0</v>
      </c>
      <c r="H232">
        <f t="shared" ca="1" si="249"/>
        <v>1</v>
      </c>
      <c r="I232">
        <f t="shared" ca="1" si="249"/>
        <v>0</v>
      </c>
      <c r="J232">
        <f t="shared" ca="1" si="249"/>
        <v>0</v>
      </c>
      <c r="K232">
        <f t="shared" ca="1" si="249"/>
        <v>0</v>
      </c>
      <c r="L232">
        <f t="shared" ca="1" si="249"/>
        <v>0</v>
      </c>
      <c r="M232">
        <f t="shared" ca="1" si="249"/>
        <v>0</v>
      </c>
      <c r="N232">
        <f t="shared" ca="1" si="249"/>
        <v>0</v>
      </c>
      <c r="O232">
        <f t="shared" ca="1" si="249"/>
        <v>0</v>
      </c>
      <c r="P232">
        <f t="shared" ca="1" si="249"/>
        <v>0</v>
      </c>
      <c r="Q232">
        <f t="shared" ca="1" si="249"/>
        <v>0</v>
      </c>
      <c r="R232">
        <f t="shared" ca="1" si="249"/>
        <v>0</v>
      </c>
      <c r="S232">
        <f t="shared" ca="1" si="249"/>
        <v>0</v>
      </c>
      <c r="T232">
        <f t="shared" ca="1" si="249"/>
        <v>1</v>
      </c>
      <c r="U232">
        <f t="shared" ca="1" si="249"/>
        <v>0</v>
      </c>
      <c r="V232">
        <f t="shared" ca="1" si="249"/>
        <v>0</v>
      </c>
      <c r="W232">
        <f t="shared" ca="1" si="249"/>
        <v>1</v>
      </c>
      <c r="X232">
        <f t="shared" ca="1" si="249"/>
        <v>0</v>
      </c>
      <c r="Y232">
        <f t="shared" ca="1" si="249"/>
        <v>1</v>
      </c>
      <c r="Z232">
        <f t="shared" ca="1" si="249"/>
        <v>0</v>
      </c>
      <c r="AA232">
        <f t="shared" ca="1" si="249"/>
        <v>1</v>
      </c>
    </row>
    <row r="233" spans="1:27" x14ac:dyDescent="0.35">
      <c r="A233">
        <f>A212+1</f>
        <v>11</v>
      </c>
      <c r="C233">
        <f ca="1">SUM(C213:C232)/20</f>
        <v>0</v>
      </c>
      <c r="D233">
        <f t="shared" ref="D233:AA233" ca="1" si="250">SUM(D213:D232)/20</f>
        <v>0</v>
      </c>
      <c r="E233">
        <f t="shared" ca="1" si="250"/>
        <v>0</v>
      </c>
      <c r="F233">
        <f t="shared" ca="1" si="250"/>
        <v>0.35</v>
      </c>
      <c r="G233">
        <f t="shared" ca="1" si="250"/>
        <v>0</v>
      </c>
      <c r="H233">
        <f t="shared" ca="1" si="250"/>
        <v>0.9</v>
      </c>
      <c r="I233">
        <f t="shared" ca="1" si="250"/>
        <v>0.55000000000000004</v>
      </c>
      <c r="J233">
        <f t="shared" ca="1" si="250"/>
        <v>0.25</v>
      </c>
      <c r="K233">
        <f t="shared" ca="1" si="250"/>
        <v>0</v>
      </c>
      <c r="L233">
        <f t="shared" ca="1" si="250"/>
        <v>0.35</v>
      </c>
      <c r="M233">
        <f t="shared" ca="1" si="250"/>
        <v>0</v>
      </c>
      <c r="N233">
        <f t="shared" ca="1" si="250"/>
        <v>0.05</v>
      </c>
      <c r="O233">
        <f t="shared" ca="1" si="250"/>
        <v>0.25</v>
      </c>
      <c r="P233">
        <f t="shared" ca="1" si="250"/>
        <v>0.1</v>
      </c>
      <c r="Q233">
        <f t="shared" ca="1" si="250"/>
        <v>0</v>
      </c>
      <c r="R233">
        <f t="shared" ca="1" si="250"/>
        <v>0</v>
      </c>
      <c r="S233">
        <f t="shared" ca="1" si="250"/>
        <v>0.65</v>
      </c>
      <c r="T233">
        <f t="shared" ca="1" si="250"/>
        <v>0.2</v>
      </c>
      <c r="U233">
        <f t="shared" ca="1" si="250"/>
        <v>0.45</v>
      </c>
      <c r="V233">
        <f t="shared" ca="1" si="250"/>
        <v>0</v>
      </c>
      <c r="W233">
        <f t="shared" ca="1" si="250"/>
        <v>0.25</v>
      </c>
      <c r="X233">
        <f t="shared" ca="1" si="250"/>
        <v>0.2</v>
      </c>
      <c r="Y233">
        <f t="shared" ca="1" si="250"/>
        <v>0.45</v>
      </c>
      <c r="Z233">
        <f t="shared" ca="1" si="250"/>
        <v>0</v>
      </c>
      <c r="AA233">
        <f t="shared" ca="1" si="250"/>
        <v>0.3</v>
      </c>
    </row>
    <row r="234" spans="1:27" x14ac:dyDescent="0.35">
      <c r="B234">
        <v>1</v>
      </c>
      <c r="C234">
        <f t="shared" ref="C234:AA234" ca="1" si="251">IF(RAND()&gt;C233,0,1)</f>
        <v>0</v>
      </c>
      <c r="D234">
        <f t="shared" ca="1" si="251"/>
        <v>0</v>
      </c>
      <c r="E234">
        <f t="shared" ca="1" si="251"/>
        <v>0</v>
      </c>
      <c r="F234">
        <f t="shared" ca="1" si="251"/>
        <v>1</v>
      </c>
      <c r="G234">
        <f t="shared" ca="1" si="251"/>
        <v>0</v>
      </c>
      <c r="H234">
        <f t="shared" ca="1" si="251"/>
        <v>1</v>
      </c>
      <c r="I234">
        <f t="shared" ca="1" si="251"/>
        <v>0</v>
      </c>
      <c r="J234">
        <f t="shared" ca="1" si="251"/>
        <v>0</v>
      </c>
      <c r="K234">
        <f t="shared" ca="1" si="251"/>
        <v>0</v>
      </c>
      <c r="L234">
        <f t="shared" ca="1" si="251"/>
        <v>0</v>
      </c>
      <c r="M234">
        <f t="shared" ca="1" si="251"/>
        <v>0</v>
      </c>
      <c r="N234">
        <f t="shared" ca="1" si="251"/>
        <v>0</v>
      </c>
      <c r="O234">
        <f t="shared" ca="1" si="251"/>
        <v>0</v>
      </c>
      <c r="P234">
        <f t="shared" ca="1" si="251"/>
        <v>0</v>
      </c>
      <c r="Q234">
        <f t="shared" ca="1" si="251"/>
        <v>0</v>
      </c>
      <c r="R234">
        <f t="shared" ca="1" si="251"/>
        <v>0</v>
      </c>
      <c r="S234">
        <f t="shared" ca="1" si="251"/>
        <v>1</v>
      </c>
      <c r="T234">
        <f t="shared" ca="1" si="251"/>
        <v>0</v>
      </c>
      <c r="U234">
        <f t="shared" ca="1" si="251"/>
        <v>1</v>
      </c>
      <c r="V234">
        <f t="shared" ca="1" si="251"/>
        <v>0</v>
      </c>
      <c r="W234">
        <f t="shared" ca="1" si="251"/>
        <v>1</v>
      </c>
      <c r="X234">
        <f t="shared" ca="1" si="251"/>
        <v>0</v>
      </c>
      <c r="Y234">
        <f t="shared" ca="1" si="251"/>
        <v>1</v>
      </c>
      <c r="Z234">
        <f t="shared" ca="1" si="251"/>
        <v>0</v>
      </c>
      <c r="AA234">
        <f t="shared" ca="1" si="251"/>
        <v>0</v>
      </c>
    </row>
    <row r="235" spans="1:27" x14ac:dyDescent="0.35">
      <c r="B235">
        <v>2</v>
      </c>
      <c r="C235">
        <f t="shared" ref="C235:AA235" ca="1" si="252">IF(RAND()&gt;C233,0,1)</f>
        <v>0</v>
      </c>
      <c r="D235">
        <f t="shared" ca="1" si="252"/>
        <v>0</v>
      </c>
      <c r="E235">
        <f t="shared" ca="1" si="252"/>
        <v>0</v>
      </c>
      <c r="F235">
        <f t="shared" ca="1" si="252"/>
        <v>1</v>
      </c>
      <c r="G235">
        <f t="shared" ca="1" si="252"/>
        <v>0</v>
      </c>
      <c r="H235">
        <f t="shared" ca="1" si="252"/>
        <v>1</v>
      </c>
      <c r="I235">
        <f t="shared" ca="1" si="252"/>
        <v>1</v>
      </c>
      <c r="J235">
        <f t="shared" ca="1" si="252"/>
        <v>0</v>
      </c>
      <c r="K235">
        <f t="shared" ca="1" si="252"/>
        <v>0</v>
      </c>
      <c r="L235">
        <f t="shared" ca="1" si="252"/>
        <v>1</v>
      </c>
      <c r="M235">
        <f t="shared" ca="1" si="252"/>
        <v>0</v>
      </c>
      <c r="N235">
        <f t="shared" ca="1" si="252"/>
        <v>0</v>
      </c>
      <c r="O235">
        <f t="shared" ca="1" si="252"/>
        <v>1</v>
      </c>
      <c r="P235">
        <f t="shared" ca="1" si="252"/>
        <v>0</v>
      </c>
      <c r="Q235">
        <f t="shared" ca="1" si="252"/>
        <v>0</v>
      </c>
      <c r="R235">
        <f t="shared" ca="1" si="252"/>
        <v>0</v>
      </c>
      <c r="S235">
        <f t="shared" ca="1" si="252"/>
        <v>1</v>
      </c>
      <c r="T235">
        <f t="shared" ca="1" si="252"/>
        <v>0</v>
      </c>
      <c r="U235">
        <f t="shared" ca="1" si="252"/>
        <v>0</v>
      </c>
      <c r="V235">
        <f t="shared" ca="1" si="252"/>
        <v>0</v>
      </c>
      <c r="W235">
        <f t="shared" ca="1" si="252"/>
        <v>0</v>
      </c>
      <c r="X235">
        <f t="shared" ca="1" si="252"/>
        <v>0</v>
      </c>
      <c r="Y235">
        <f t="shared" ca="1" si="252"/>
        <v>0</v>
      </c>
      <c r="Z235">
        <f t="shared" ca="1" si="252"/>
        <v>0</v>
      </c>
      <c r="AA235">
        <f t="shared" ca="1" si="252"/>
        <v>0</v>
      </c>
    </row>
    <row r="236" spans="1:27" x14ac:dyDescent="0.35">
      <c r="B236">
        <v>3</v>
      </c>
      <c r="C236">
        <f t="shared" ref="C236:AA236" ca="1" si="253">IF(RAND()&gt;C233,0,1)</f>
        <v>0</v>
      </c>
      <c r="D236">
        <f t="shared" ca="1" si="253"/>
        <v>0</v>
      </c>
      <c r="E236">
        <f t="shared" ca="1" si="253"/>
        <v>0</v>
      </c>
      <c r="F236">
        <f t="shared" ca="1" si="253"/>
        <v>1</v>
      </c>
      <c r="G236">
        <f t="shared" ca="1" si="253"/>
        <v>0</v>
      </c>
      <c r="H236">
        <f t="shared" ca="1" si="253"/>
        <v>1</v>
      </c>
      <c r="I236">
        <f t="shared" ca="1" si="253"/>
        <v>1</v>
      </c>
      <c r="J236">
        <f t="shared" ca="1" si="253"/>
        <v>0</v>
      </c>
      <c r="K236">
        <f t="shared" ca="1" si="253"/>
        <v>0</v>
      </c>
      <c r="L236">
        <f t="shared" ca="1" si="253"/>
        <v>0</v>
      </c>
      <c r="M236">
        <f t="shared" ca="1" si="253"/>
        <v>0</v>
      </c>
      <c r="N236">
        <f t="shared" ca="1" si="253"/>
        <v>0</v>
      </c>
      <c r="O236">
        <f t="shared" ca="1" si="253"/>
        <v>1</v>
      </c>
      <c r="P236">
        <f t="shared" ca="1" si="253"/>
        <v>0</v>
      </c>
      <c r="Q236">
        <f t="shared" ca="1" si="253"/>
        <v>0</v>
      </c>
      <c r="R236">
        <f t="shared" ca="1" si="253"/>
        <v>0</v>
      </c>
      <c r="S236">
        <f t="shared" ca="1" si="253"/>
        <v>1</v>
      </c>
      <c r="T236">
        <f t="shared" ca="1" si="253"/>
        <v>0</v>
      </c>
      <c r="U236">
        <f t="shared" ca="1" si="253"/>
        <v>1</v>
      </c>
      <c r="V236">
        <f t="shared" ca="1" si="253"/>
        <v>0</v>
      </c>
      <c r="W236">
        <f t="shared" ca="1" si="253"/>
        <v>1</v>
      </c>
      <c r="X236">
        <f t="shared" ca="1" si="253"/>
        <v>1</v>
      </c>
      <c r="Y236">
        <f t="shared" ca="1" si="253"/>
        <v>0</v>
      </c>
      <c r="Z236">
        <f t="shared" ca="1" si="253"/>
        <v>0</v>
      </c>
      <c r="AA236">
        <f t="shared" ca="1" si="253"/>
        <v>1</v>
      </c>
    </row>
    <row r="237" spans="1:27" x14ac:dyDescent="0.35">
      <c r="B237">
        <v>4</v>
      </c>
      <c r="C237">
        <f t="shared" ref="C237:AA237" ca="1" si="254">IF(RAND()&gt;C233,0,1)</f>
        <v>0</v>
      </c>
      <c r="D237">
        <f t="shared" ca="1" si="254"/>
        <v>0</v>
      </c>
      <c r="E237">
        <f t="shared" ca="1" si="254"/>
        <v>0</v>
      </c>
      <c r="F237">
        <f t="shared" ca="1" si="254"/>
        <v>0</v>
      </c>
      <c r="G237">
        <f t="shared" ca="1" si="254"/>
        <v>0</v>
      </c>
      <c r="H237">
        <f t="shared" ca="1" si="254"/>
        <v>1</v>
      </c>
      <c r="I237">
        <f t="shared" ca="1" si="254"/>
        <v>1</v>
      </c>
      <c r="J237">
        <f t="shared" ca="1" si="254"/>
        <v>0</v>
      </c>
      <c r="K237">
        <f t="shared" ca="1" si="254"/>
        <v>0</v>
      </c>
      <c r="L237">
        <f t="shared" ca="1" si="254"/>
        <v>0</v>
      </c>
      <c r="M237">
        <f t="shared" ca="1" si="254"/>
        <v>0</v>
      </c>
      <c r="N237">
        <f t="shared" ca="1" si="254"/>
        <v>0</v>
      </c>
      <c r="O237">
        <f t="shared" ca="1" si="254"/>
        <v>1</v>
      </c>
      <c r="P237">
        <f t="shared" ca="1" si="254"/>
        <v>0</v>
      </c>
      <c r="Q237">
        <f t="shared" ca="1" si="254"/>
        <v>0</v>
      </c>
      <c r="R237">
        <f t="shared" ca="1" si="254"/>
        <v>0</v>
      </c>
      <c r="S237">
        <f t="shared" ca="1" si="254"/>
        <v>0</v>
      </c>
      <c r="T237">
        <f t="shared" ca="1" si="254"/>
        <v>0</v>
      </c>
      <c r="U237">
        <f t="shared" ca="1" si="254"/>
        <v>0</v>
      </c>
      <c r="V237">
        <f t="shared" ca="1" si="254"/>
        <v>0</v>
      </c>
      <c r="W237">
        <f t="shared" ca="1" si="254"/>
        <v>0</v>
      </c>
      <c r="X237">
        <f t="shared" ca="1" si="254"/>
        <v>0</v>
      </c>
      <c r="Y237">
        <f t="shared" ca="1" si="254"/>
        <v>0</v>
      </c>
      <c r="Z237">
        <f t="shared" ca="1" si="254"/>
        <v>0</v>
      </c>
      <c r="AA237">
        <f t="shared" ca="1" si="254"/>
        <v>1</v>
      </c>
    </row>
    <row r="238" spans="1:27" x14ac:dyDescent="0.35">
      <c r="B238">
        <v>5</v>
      </c>
      <c r="C238">
        <f t="shared" ref="C238:AA238" ca="1" si="255">IF(RAND()&gt;C233,0,1)</f>
        <v>0</v>
      </c>
      <c r="D238">
        <f t="shared" ca="1" si="255"/>
        <v>0</v>
      </c>
      <c r="E238">
        <f t="shared" ca="1" si="255"/>
        <v>0</v>
      </c>
      <c r="F238">
        <f t="shared" ca="1" si="255"/>
        <v>0</v>
      </c>
      <c r="G238">
        <f t="shared" ca="1" si="255"/>
        <v>0</v>
      </c>
      <c r="H238">
        <f t="shared" ca="1" si="255"/>
        <v>1</v>
      </c>
      <c r="I238">
        <f t="shared" ca="1" si="255"/>
        <v>1</v>
      </c>
      <c r="J238">
        <f t="shared" ca="1" si="255"/>
        <v>0</v>
      </c>
      <c r="K238">
        <f t="shared" ca="1" si="255"/>
        <v>0</v>
      </c>
      <c r="L238">
        <f t="shared" ca="1" si="255"/>
        <v>0</v>
      </c>
      <c r="M238">
        <f t="shared" ca="1" si="255"/>
        <v>0</v>
      </c>
      <c r="N238">
        <f t="shared" ca="1" si="255"/>
        <v>0</v>
      </c>
      <c r="O238">
        <f t="shared" ca="1" si="255"/>
        <v>1</v>
      </c>
      <c r="P238">
        <f t="shared" ca="1" si="255"/>
        <v>0</v>
      </c>
      <c r="Q238">
        <f t="shared" ca="1" si="255"/>
        <v>0</v>
      </c>
      <c r="R238">
        <f t="shared" ca="1" si="255"/>
        <v>0</v>
      </c>
      <c r="S238">
        <f t="shared" ca="1" si="255"/>
        <v>1</v>
      </c>
      <c r="T238">
        <f t="shared" ca="1" si="255"/>
        <v>0</v>
      </c>
      <c r="U238">
        <f t="shared" ca="1" si="255"/>
        <v>0</v>
      </c>
      <c r="V238">
        <f t="shared" ca="1" si="255"/>
        <v>0</v>
      </c>
      <c r="W238">
        <f t="shared" ca="1" si="255"/>
        <v>0</v>
      </c>
      <c r="X238">
        <f t="shared" ca="1" si="255"/>
        <v>0</v>
      </c>
      <c r="Y238">
        <f t="shared" ca="1" si="255"/>
        <v>0</v>
      </c>
      <c r="Z238">
        <f t="shared" ca="1" si="255"/>
        <v>0</v>
      </c>
      <c r="AA238">
        <f t="shared" ca="1" si="255"/>
        <v>0</v>
      </c>
    </row>
    <row r="239" spans="1:27" x14ac:dyDescent="0.35">
      <c r="B239">
        <v>6</v>
      </c>
      <c r="C239">
        <f t="shared" ref="C239:AA239" ca="1" si="256">IF(RAND()&gt;C233,0,1)</f>
        <v>0</v>
      </c>
      <c r="D239">
        <f t="shared" ca="1" si="256"/>
        <v>0</v>
      </c>
      <c r="E239">
        <f t="shared" ca="1" si="256"/>
        <v>0</v>
      </c>
      <c r="F239">
        <f t="shared" ca="1" si="256"/>
        <v>1</v>
      </c>
      <c r="G239">
        <f t="shared" ca="1" si="256"/>
        <v>0</v>
      </c>
      <c r="H239">
        <f t="shared" ca="1" si="256"/>
        <v>1</v>
      </c>
      <c r="I239">
        <f t="shared" ca="1" si="256"/>
        <v>1</v>
      </c>
      <c r="J239">
        <f t="shared" ca="1" si="256"/>
        <v>0</v>
      </c>
      <c r="K239">
        <f t="shared" ca="1" si="256"/>
        <v>0</v>
      </c>
      <c r="L239">
        <f t="shared" ca="1" si="256"/>
        <v>0</v>
      </c>
      <c r="M239">
        <f t="shared" ca="1" si="256"/>
        <v>0</v>
      </c>
      <c r="N239">
        <f t="shared" ca="1" si="256"/>
        <v>0</v>
      </c>
      <c r="O239">
        <f t="shared" ca="1" si="256"/>
        <v>1</v>
      </c>
      <c r="P239">
        <f t="shared" ca="1" si="256"/>
        <v>0</v>
      </c>
      <c r="Q239">
        <f t="shared" ca="1" si="256"/>
        <v>0</v>
      </c>
      <c r="R239">
        <f t="shared" ca="1" si="256"/>
        <v>0</v>
      </c>
      <c r="S239">
        <f t="shared" ca="1" si="256"/>
        <v>1</v>
      </c>
      <c r="T239">
        <f t="shared" ca="1" si="256"/>
        <v>0</v>
      </c>
      <c r="U239">
        <f t="shared" ca="1" si="256"/>
        <v>1</v>
      </c>
      <c r="V239">
        <f t="shared" ca="1" si="256"/>
        <v>0</v>
      </c>
      <c r="W239">
        <f t="shared" ca="1" si="256"/>
        <v>0</v>
      </c>
      <c r="X239">
        <f t="shared" ca="1" si="256"/>
        <v>0</v>
      </c>
      <c r="Y239">
        <f t="shared" ca="1" si="256"/>
        <v>1</v>
      </c>
      <c r="Z239">
        <f t="shared" ca="1" si="256"/>
        <v>0</v>
      </c>
      <c r="AA239">
        <f t="shared" ca="1" si="256"/>
        <v>1</v>
      </c>
    </row>
    <row r="240" spans="1:27" x14ac:dyDescent="0.35">
      <c r="B240">
        <v>7</v>
      </c>
      <c r="C240">
        <f t="shared" ref="C240:AA240" ca="1" si="257">IF(RAND()&gt;C233,0,1)</f>
        <v>0</v>
      </c>
      <c r="D240">
        <f t="shared" ca="1" si="257"/>
        <v>0</v>
      </c>
      <c r="E240">
        <f t="shared" ca="1" si="257"/>
        <v>0</v>
      </c>
      <c r="F240">
        <f t="shared" ca="1" si="257"/>
        <v>0</v>
      </c>
      <c r="G240">
        <f t="shared" ca="1" si="257"/>
        <v>0</v>
      </c>
      <c r="H240">
        <f t="shared" ca="1" si="257"/>
        <v>1</v>
      </c>
      <c r="I240">
        <f t="shared" ca="1" si="257"/>
        <v>0</v>
      </c>
      <c r="J240">
        <f t="shared" ca="1" si="257"/>
        <v>0</v>
      </c>
      <c r="K240">
        <f t="shared" ca="1" si="257"/>
        <v>0</v>
      </c>
      <c r="L240">
        <f t="shared" ca="1" si="257"/>
        <v>0</v>
      </c>
      <c r="M240">
        <f t="shared" ca="1" si="257"/>
        <v>0</v>
      </c>
      <c r="N240">
        <f t="shared" ca="1" si="257"/>
        <v>0</v>
      </c>
      <c r="O240">
        <f t="shared" ca="1" si="257"/>
        <v>0</v>
      </c>
      <c r="P240">
        <f t="shared" ca="1" si="257"/>
        <v>0</v>
      </c>
      <c r="Q240">
        <f t="shared" ca="1" si="257"/>
        <v>0</v>
      </c>
      <c r="R240">
        <f t="shared" ca="1" si="257"/>
        <v>0</v>
      </c>
      <c r="S240">
        <f t="shared" ca="1" si="257"/>
        <v>1</v>
      </c>
      <c r="T240">
        <f t="shared" ca="1" si="257"/>
        <v>0</v>
      </c>
      <c r="U240">
        <f t="shared" ca="1" si="257"/>
        <v>1</v>
      </c>
      <c r="V240">
        <f t="shared" ca="1" si="257"/>
        <v>0</v>
      </c>
      <c r="W240">
        <f t="shared" ca="1" si="257"/>
        <v>0</v>
      </c>
      <c r="X240">
        <f t="shared" ca="1" si="257"/>
        <v>0</v>
      </c>
      <c r="Y240">
        <f t="shared" ca="1" si="257"/>
        <v>0</v>
      </c>
      <c r="Z240">
        <f t="shared" ca="1" si="257"/>
        <v>0</v>
      </c>
      <c r="AA240">
        <f t="shared" ca="1" si="257"/>
        <v>0</v>
      </c>
    </row>
    <row r="241" spans="1:27" x14ac:dyDescent="0.35">
      <c r="B241">
        <v>8</v>
      </c>
      <c r="C241">
        <f t="shared" ref="C241:AA241" ca="1" si="258">IF(RAND()&gt;C233,0,1)</f>
        <v>0</v>
      </c>
      <c r="D241">
        <f t="shared" ca="1" si="258"/>
        <v>0</v>
      </c>
      <c r="E241">
        <f t="shared" ca="1" si="258"/>
        <v>0</v>
      </c>
      <c r="F241">
        <f t="shared" ca="1" si="258"/>
        <v>0</v>
      </c>
      <c r="G241">
        <f t="shared" ca="1" si="258"/>
        <v>0</v>
      </c>
      <c r="H241">
        <f t="shared" ca="1" si="258"/>
        <v>1</v>
      </c>
      <c r="I241">
        <f t="shared" ca="1" si="258"/>
        <v>1</v>
      </c>
      <c r="J241">
        <f t="shared" ca="1" si="258"/>
        <v>0</v>
      </c>
      <c r="K241">
        <f t="shared" ca="1" si="258"/>
        <v>0</v>
      </c>
      <c r="L241">
        <f t="shared" ca="1" si="258"/>
        <v>1</v>
      </c>
      <c r="M241">
        <f t="shared" ca="1" si="258"/>
        <v>0</v>
      </c>
      <c r="N241">
        <f t="shared" ca="1" si="258"/>
        <v>0</v>
      </c>
      <c r="O241">
        <f t="shared" ca="1" si="258"/>
        <v>0</v>
      </c>
      <c r="P241">
        <f t="shared" ca="1" si="258"/>
        <v>1</v>
      </c>
      <c r="Q241">
        <f t="shared" ca="1" si="258"/>
        <v>0</v>
      </c>
      <c r="R241">
        <f t="shared" ca="1" si="258"/>
        <v>0</v>
      </c>
      <c r="S241">
        <f t="shared" ca="1" si="258"/>
        <v>1</v>
      </c>
      <c r="T241">
        <f t="shared" ca="1" si="258"/>
        <v>0</v>
      </c>
      <c r="U241">
        <f t="shared" ca="1" si="258"/>
        <v>0</v>
      </c>
      <c r="V241">
        <f t="shared" ca="1" si="258"/>
        <v>0</v>
      </c>
      <c r="W241">
        <f t="shared" ca="1" si="258"/>
        <v>0</v>
      </c>
      <c r="X241">
        <f t="shared" ca="1" si="258"/>
        <v>0</v>
      </c>
      <c r="Y241">
        <f t="shared" ca="1" si="258"/>
        <v>1</v>
      </c>
      <c r="Z241">
        <f t="shared" ca="1" si="258"/>
        <v>0</v>
      </c>
      <c r="AA241">
        <f t="shared" ca="1" si="258"/>
        <v>0</v>
      </c>
    </row>
    <row r="242" spans="1:27" x14ac:dyDescent="0.35">
      <c r="B242">
        <v>9</v>
      </c>
      <c r="C242">
        <f t="shared" ref="C242:AA242" ca="1" si="259">IF(RAND()&gt;C233,0,1)</f>
        <v>0</v>
      </c>
      <c r="D242">
        <f t="shared" ca="1" si="259"/>
        <v>0</v>
      </c>
      <c r="E242">
        <f t="shared" ca="1" si="259"/>
        <v>0</v>
      </c>
      <c r="F242">
        <f t="shared" ca="1" si="259"/>
        <v>1</v>
      </c>
      <c r="G242">
        <f t="shared" ca="1" si="259"/>
        <v>0</v>
      </c>
      <c r="H242">
        <f t="shared" ca="1" si="259"/>
        <v>1</v>
      </c>
      <c r="I242">
        <f t="shared" ca="1" si="259"/>
        <v>0</v>
      </c>
      <c r="J242">
        <f t="shared" ca="1" si="259"/>
        <v>1</v>
      </c>
      <c r="K242">
        <f t="shared" ca="1" si="259"/>
        <v>0</v>
      </c>
      <c r="L242">
        <f t="shared" ca="1" si="259"/>
        <v>1</v>
      </c>
      <c r="M242">
        <f t="shared" ca="1" si="259"/>
        <v>0</v>
      </c>
      <c r="N242">
        <f t="shared" ca="1" si="259"/>
        <v>0</v>
      </c>
      <c r="O242">
        <f t="shared" ca="1" si="259"/>
        <v>0</v>
      </c>
      <c r="P242">
        <f t="shared" ca="1" si="259"/>
        <v>0</v>
      </c>
      <c r="Q242">
        <f t="shared" ca="1" si="259"/>
        <v>0</v>
      </c>
      <c r="R242">
        <f t="shared" ca="1" si="259"/>
        <v>0</v>
      </c>
      <c r="S242">
        <f t="shared" ca="1" si="259"/>
        <v>0</v>
      </c>
      <c r="T242">
        <f t="shared" ca="1" si="259"/>
        <v>1</v>
      </c>
      <c r="U242">
        <f t="shared" ca="1" si="259"/>
        <v>0</v>
      </c>
      <c r="V242">
        <f t="shared" ca="1" si="259"/>
        <v>0</v>
      </c>
      <c r="W242">
        <f t="shared" ca="1" si="259"/>
        <v>0</v>
      </c>
      <c r="X242">
        <f t="shared" ca="1" si="259"/>
        <v>0</v>
      </c>
      <c r="Y242">
        <f t="shared" ca="1" si="259"/>
        <v>0</v>
      </c>
      <c r="Z242">
        <f t="shared" ca="1" si="259"/>
        <v>0</v>
      </c>
      <c r="AA242">
        <f t="shared" ca="1" si="259"/>
        <v>1</v>
      </c>
    </row>
    <row r="243" spans="1:27" x14ac:dyDescent="0.35">
      <c r="B243">
        <v>10</v>
      </c>
      <c r="C243">
        <f t="shared" ref="C243:AA243" ca="1" si="260">IF(RAND()&gt;C233,0,1)</f>
        <v>0</v>
      </c>
      <c r="D243">
        <f t="shared" ca="1" si="260"/>
        <v>0</v>
      </c>
      <c r="E243">
        <f t="shared" ca="1" si="260"/>
        <v>0</v>
      </c>
      <c r="F243">
        <f t="shared" ca="1" si="260"/>
        <v>0</v>
      </c>
      <c r="G243">
        <f t="shared" ca="1" si="260"/>
        <v>0</v>
      </c>
      <c r="H243">
        <f t="shared" ca="1" si="260"/>
        <v>1</v>
      </c>
      <c r="I243">
        <f t="shared" ca="1" si="260"/>
        <v>1</v>
      </c>
      <c r="J243">
        <f t="shared" ca="1" si="260"/>
        <v>0</v>
      </c>
      <c r="K243">
        <f t="shared" ca="1" si="260"/>
        <v>0</v>
      </c>
      <c r="L243">
        <f t="shared" ca="1" si="260"/>
        <v>0</v>
      </c>
      <c r="M243">
        <f t="shared" ca="1" si="260"/>
        <v>0</v>
      </c>
      <c r="N243">
        <f t="shared" ca="1" si="260"/>
        <v>0</v>
      </c>
      <c r="O243">
        <f t="shared" ca="1" si="260"/>
        <v>0</v>
      </c>
      <c r="P243">
        <f t="shared" ca="1" si="260"/>
        <v>0</v>
      </c>
      <c r="Q243">
        <f t="shared" ca="1" si="260"/>
        <v>0</v>
      </c>
      <c r="R243">
        <f t="shared" ca="1" si="260"/>
        <v>0</v>
      </c>
      <c r="S243">
        <f t="shared" ca="1" si="260"/>
        <v>0</v>
      </c>
      <c r="T243">
        <f t="shared" ca="1" si="260"/>
        <v>1</v>
      </c>
      <c r="U243">
        <f t="shared" ca="1" si="260"/>
        <v>1</v>
      </c>
      <c r="V243">
        <f t="shared" ca="1" si="260"/>
        <v>0</v>
      </c>
      <c r="W243">
        <f t="shared" ca="1" si="260"/>
        <v>1</v>
      </c>
      <c r="X243">
        <f t="shared" ca="1" si="260"/>
        <v>0</v>
      </c>
      <c r="Y243">
        <f t="shared" ca="1" si="260"/>
        <v>0</v>
      </c>
      <c r="Z243">
        <f t="shared" ca="1" si="260"/>
        <v>0</v>
      </c>
      <c r="AA243">
        <f t="shared" ca="1" si="260"/>
        <v>0</v>
      </c>
    </row>
    <row r="244" spans="1:27" x14ac:dyDescent="0.35">
      <c r="B244">
        <v>11</v>
      </c>
      <c r="C244">
        <f t="shared" ref="C244:AA244" ca="1" si="261">IF(RAND()&gt;C233,0,1)</f>
        <v>0</v>
      </c>
      <c r="D244">
        <f t="shared" ca="1" si="261"/>
        <v>0</v>
      </c>
      <c r="E244">
        <f t="shared" ca="1" si="261"/>
        <v>0</v>
      </c>
      <c r="F244">
        <f t="shared" ca="1" si="261"/>
        <v>0</v>
      </c>
      <c r="G244">
        <f t="shared" ca="1" si="261"/>
        <v>0</v>
      </c>
      <c r="H244">
        <f t="shared" ca="1" si="261"/>
        <v>1</v>
      </c>
      <c r="I244">
        <f t="shared" ca="1" si="261"/>
        <v>0</v>
      </c>
      <c r="J244">
        <f t="shared" ca="1" si="261"/>
        <v>1</v>
      </c>
      <c r="K244">
        <f t="shared" ca="1" si="261"/>
        <v>0</v>
      </c>
      <c r="L244">
        <f t="shared" ca="1" si="261"/>
        <v>1</v>
      </c>
      <c r="M244">
        <f t="shared" ca="1" si="261"/>
        <v>0</v>
      </c>
      <c r="N244">
        <f t="shared" ca="1" si="261"/>
        <v>0</v>
      </c>
      <c r="O244">
        <f t="shared" ca="1" si="261"/>
        <v>1</v>
      </c>
      <c r="P244">
        <f t="shared" ca="1" si="261"/>
        <v>0</v>
      </c>
      <c r="Q244">
        <f t="shared" ca="1" si="261"/>
        <v>0</v>
      </c>
      <c r="R244">
        <f t="shared" ca="1" si="261"/>
        <v>0</v>
      </c>
      <c r="S244">
        <f t="shared" ca="1" si="261"/>
        <v>1</v>
      </c>
      <c r="T244">
        <f t="shared" ca="1" si="261"/>
        <v>1</v>
      </c>
      <c r="U244">
        <f t="shared" ca="1" si="261"/>
        <v>1</v>
      </c>
      <c r="V244">
        <f t="shared" ca="1" si="261"/>
        <v>0</v>
      </c>
      <c r="W244">
        <f t="shared" ca="1" si="261"/>
        <v>1</v>
      </c>
      <c r="X244">
        <f t="shared" ca="1" si="261"/>
        <v>0</v>
      </c>
      <c r="Y244">
        <f t="shared" ca="1" si="261"/>
        <v>0</v>
      </c>
      <c r="Z244">
        <f t="shared" ca="1" si="261"/>
        <v>0</v>
      </c>
      <c r="AA244">
        <f t="shared" ca="1" si="261"/>
        <v>0</v>
      </c>
    </row>
    <row r="245" spans="1:27" x14ac:dyDescent="0.35">
      <c r="B245">
        <v>12</v>
      </c>
      <c r="C245">
        <f t="shared" ref="C245:AA245" ca="1" si="262">IF(RAND()&gt;C233,0,1)</f>
        <v>0</v>
      </c>
      <c r="D245">
        <f t="shared" ca="1" si="262"/>
        <v>0</v>
      </c>
      <c r="E245">
        <f t="shared" ca="1" si="262"/>
        <v>0</v>
      </c>
      <c r="F245">
        <f t="shared" ca="1" si="262"/>
        <v>1</v>
      </c>
      <c r="G245">
        <f t="shared" ca="1" si="262"/>
        <v>0</v>
      </c>
      <c r="H245">
        <f t="shared" ca="1" si="262"/>
        <v>1</v>
      </c>
      <c r="I245">
        <f t="shared" ca="1" si="262"/>
        <v>0</v>
      </c>
      <c r="J245">
        <f t="shared" ca="1" si="262"/>
        <v>0</v>
      </c>
      <c r="K245">
        <f t="shared" ca="1" si="262"/>
        <v>0</v>
      </c>
      <c r="L245">
        <f t="shared" ca="1" si="262"/>
        <v>0</v>
      </c>
      <c r="M245">
        <f t="shared" ca="1" si="262"/>
        <v>0</v>
      </c>
      <c r="N245">
        <f t="shared" ca="1" si="262"/>
        <v>0</v>
      </c>
      <c r="O245">
        <f t="shared" ca="1" si="262"/>
        <v>0</v>
      </c>
      <c r="P245">
        <f t="shared" ca="1" si="262"/>
        <v>0</v>
      </c>
      <c r="Q245">
        <f t="shared" ca="1" si="262"/>
        <v>0</v>
      </c>
      <c r="R245">
        <f t="shared" ca="1" si="262"/>
        <v>0</v>
      </c>
      <c r="S245">
        <f t="shared" ca="1" si="262"/>
        <v>1</v>
      </c>
      <c r="T245">
        <f t="shared" ca="1" si="262"/>
        <v>0</v>
      </c>
      <c r="U245">
        <f t="shared" ca="1" si="262"/>
        <v>1</v>
      </c>
      <c r="V245">
        <f t="shared" ca="1" si="262"/>
        <v>0</v>
      </c>
      <c r="W245">
        <f t="shared" ca="1" si="262"/>
        <v>0</v>
      </c>
      <c r="X245">
        <f t="shared" ca="1" si="262"/>
        <v>0</v>
      </c>
      <c r="Y245">
        <f t="shared" ca="1" si="262"/>
        <v>1</v>
      </c>
      <c r="Z245">
        <f t="shared" ca="1" si="262"/>
        <v>0</v>
      </c>
      <c r="AA245">
        <f t="shared" ca="1" si="262"/>
        <v>0</v>
      </c>
    </row>
    <row r="246" spans="1:27" x14ac:dyDescent="0.35">
      <c r="B246">
        <v>13</v>
      </c>
      <c r="C246">
        <f t="shared" ref="C246:AA246" ca="1" si="263">IF(RAND()&gt;C233,0,1)</f>
        <v>0</v>
      </c>
      <c r="D246">
        <f t="shared" ca="1" si="263"/>
        <v>0</v>
      </c>
      <c r="E246">
        <f t="shared" ca="1" si="263"/>
        <v>0</v>
      </c>
      <c r="F246">
        <f t="shared" ca="1" si="263"/>
        <v>1</v>
      </c>
      <c r="G246">
        <f t="shared" ca="1" si="263"/>
        <v>0</v>
      </c>
      <c r="H246">
        <f t="shared" ca="1" si="263"/>
        <v>1</v>
      </c>
      <c r="I246">
        <f t="shared" ca="1" si="263"/>
        <v>1</v>
      </c>
      <c r="J246">
        <f t="shared" ca="1" si="263"/>
        <v>0</v>
      </c>
      <c r="K246">
        <f t="shared" ca="1" si="263"/>
        <v>0</v>
      </c>
      <c r="L246">
        <f t="shared" ca="1" si="263"/>
        <v>1</v>
      </c>
      <c r="M246">
        <f t="shared" ca="1" si="263"/>
        <v>0</v>
      </c>
      <c r="N246">
        <f t="shared" ca="1" si="263"/>
        <v>0</v>
      </c>
      <c r="O246">
        <f t="shared" ca="1" si="263"/>
        <v>0</v>
      </c>
      <c r="P246">
        <f t="shared" ca="1" si="263"/>
        <v>0</v>
      </c>
      <c r="Q246">
        <f t="shared" ca="1" si="263"/>
        <v>0</v>
      </c>
      <c r="R246">
        <f t="shared" ca="1" si="263"/>
        <v>0</v>
      </c>
      <c r="S246">
        <f t="shared" ca="1" si="263"/>
        <v>1</v>
      </c>
      <c r="T246">
        <f t="shared" ca="1" si="263"/>
        <v>0</v>
      </c>
      <c r="U246">
        <f t="shared" ca="1" si="263"/>
        <v>1</v>
      </c>
      <c r="V246">
        <f t="shared" ca="1" si="263"/>
        <v>0</v>
      </c>
      <c r="W246">
        <f t="shared" ca="1" si="263"/>
        <v>1</v>
      </c>
      <c r="X246">
        <f t="shared" ca="1" si="263"/>
        <v>1</v>
      </c>
      <c r="Y246">
        <f t="shared" ca="1" si="263"/>
        <v>1</v>
      </c>
      <c r="Z246">
        <f t="shared" ca="1" si="263"/>
        <v>0</v>
      </c>
      <c r="AA246">
        <f t="shared" ca="1" si="263"/>
        <v>0</v>
      </c>
    </row>
    <row r="247" spans="1:27" x14ac:dyDescent="0.35">
      <c r="B247">
        <v>14</v>
      </c>
      <c r="C247">
        <f t="shared" ref="C247:AA247" ca="1" si="264">IF(RAND()&gt;C233,0,1)</f>
        <v>0</v>
      </c>
      <c r="D247">
        <f t="shared" ca="1" si="264"/>
        <v>0</v>
      </c>
      <c r="E247">
        <f t="shared" ca="1" si="264"/>
        <v>0</v>
      </c>
      <c r="F247">
        <f t="shared" ca="1" si="264"/>
        <v>1</v>
      </c>
      <c r="G247">
        <f t="shared" ca="1" si="264"/>
        <v>0</v>
      </c>
      <c r="H247">
        <f t="shared" ca="1" si="264"/>
        <v>1</v>
      </c>
      <c r="I247">
        <f t="shared" ca="1" si="264"/>
        <v>0</v>
      </c>
      <c r="J247">
        <f t="shared" ca="1" si="264"/>
        <v>0</v>
      </c>
      <c r="K247">
        <f t="shared" ca="1" si="264"/>
        <v>0</v>
      </c>
      <c r="L247">
        <f t="shared" ca="1" si="264"/>
        <v>0</v>
      </c>
      <c r="M247">
        <f t="shared" ca="1" si="264"/>
        <v>0</v>
      </c>
      <c r="N247">
        <f t="shared" ca="1" si="264"/>
        <v>0</v>
      </c>
      <c r="O247">
        <f t="shared" ca="1" si="264"/>
        <v>0</v>
      </c>
      <c r="P247">
        <f t="shared" ca="1" si="264"/>
        <v>0</v>
      </c>
      <c r="Q247">
        <f t="shared" ca="1" si="264"/>
        <v>0</v>
      </c>
      <c r="R247">
        <f t="shared" ca="1" si="264"/>
        <v>0</v>
      </c>
      <c r="S247">
        <f t="shared" ca="1" si="264"/>
        <v>1</v>
      </c>
      <c r="T247">
        <f t="shared" ca="1" si="264"/>
        <v>0</v>
      </c>
      <c r="U247">
        <f t="shared" ca="1" si="264"/>
        <v>0</v>
      </c>
      <c r="V247">
        <f t="shared" ca="1" si="264"/>
        <v>0</v>
      </c>
      <c r="W247">
        <f t="shared" ca="1" si="264"/>
        <v>0</v>
      </c>
      <c r="X247">
        <f t="shared" ca="1" si="264"/>
        <v>0</v>
      </c>
      <c r="Y247">
        <f t="shared" ca="1" si="264"/>
        <v>0</v>
      </c>
      <c r="Z247">
        <f t="shared" ca="1" si="264"/>
        <v>0</v>
      </c>
      <c r="AA247">
        <f t="shared" ca="1" si="264"/>
        <v>0</v>
      </c>
    </row>
    <row r="248" spans="1:27" x14ac:dyDescent="0.35">
      <c r="B248">
        <v>15</v>
      </c>
      <c r="C248">
        <f t="shared" ref="C248:AA248" ca="1" si="265">IF(RAND()&gt;C233,0,1)</f>
        <v>0</v>
      </c>
      <c r="D248">
        <f t="shared" ca="1" si="265"/>
        <v>0</v>
      </c>
      <c r="E248">
        <f t="shared" ca="1" si="265"/>
        <v>0</v>
      </c>
      <c r="F248">
        <f t="shared" ca="1" si="265"/>
        <v>0</v>
      </c>
      <c r="G248">
        <f t="shared" ca="1" si="265"/>
        <v>0</v>
      </c>
      <c r="H248">
        <f t="shared" ca="1" si="265"/>
        <v>1</v>
      </c>
      <c r="I248">
        <f t="shared" ca="1" si="265"/>
        <v>0</v>
      </c>
      <c r="J248">
        <f t="shared" ca="1" si="265"/>
        <v>0</v>
      </c>
      <c r="K248">
        <f t="shared" ca="1" si="265"/>
        <v>0</v>
      </c>
      <c r="L248">
        <f t="shared" ca="1" si="265"/>
        <v>0</v>
      </c>
      <c r="M248">
        <f t="shared" ca="1" si="265"/>
        <v>0</v>
      </c>
      <c r="N248">
        <f t="shared" ca="1" si="265"/>
        <v>0</v>
      </c>
      <c r="O248">
        <f t="shared" ca="1" si="265"/>
        <v>0</v>
      </c>
      <c r="P248">
        <f t="shared" ca="1" si="265"/>
        <v>0</v>
      </c>
      <c r="Q248">
        <f t="shared" ca="1" si="265"/>
        <v>0</v>
      </c>
      <c r="R248">
        <f t="shared" ca="1" si="265"/>
        <v>0</v>
      </c>
      <c r="S248">
        <f t="shared" ca="1" si="265"/>
        <v>0</v>
      </c>
      <c r="T248">
        <f t="shared" ca="1" si="265"/>
        <v>0</v>
      </c>
      <c r="U248">
        <f t="shared" ca="1" si="265"/>
        <v>0</v>
      </c>
      <c r="V248">
        <f t="shared" ca="1" si="265"/>
        <v>0</v>
      </c>
      <c r="W248">
        <f t="shared" ca="1" si="265"/>
        <v>0</v>
      </c>
      <c r="X248">
        <f t="shared" ca="1" si="265"/>
        <v>0</v>
      </c>
      <c r="Y248">
        <f t="shared" ca="1" si="265"/>
        <v>1</v>
      </c>
      <c r="Z248">
        <f t="shared" ca="1" si="265"/>
        <v>0</v>
      </c>
      <c r="AA248">
        <f t="shared" ca="1" si="265"/>
        <v>1</v>
      </c>
    </row>
    <row r="249" spans="1:27" x14ac:dyDescent="0.35">
      <c r="B249">
        <v>16</v>
      </c>
      <c r="C249">
        <f t="shared" ref="C249:AA249" ca="1" si="266">IF(RAND()&gt;C233,0,1)</f>
        <v>0</v>
      </c>
      <c r="D249">
        <f t="shared" ca="1" si="266"/>
        <v>0</v>
      </c>
      <c r="E249">
        <f t="shared" ca="1" si="266"/>
        <v>0</v>
      </c>
      <c r="F249">
        <f t="shared" ca="1" si="266"/>
        <v>0</v>
      </c>
      <c r="G249">
        <f t="shared" ca="1" si="266"/>
        <v>0</v>
      </c>
      <c r="H249">
        <f t="shared" ca="1" si="266"/>
        <v>1</v>
      </c>
      <c r="I249">
        <f t="shared" ca="1" si="266"/>
        <v>0</v>
      </c>
      <c r="J249">
        <f t="shared" ca="1" si="266"/>
        <v>0</v>
      </c>
      <c r="K249">
        <f t="shared" ca="1" si="266"/>
        <v>0</v>
      </c>
      <c r="L249">
        <f t="shared" ca="1" si="266"/>
        <v>0</v>
      </c>
      <c r="M249">
        <f t="shared" ca="1" si="266"/>
        <v>0</v>
      </c>
      <c r="N249">
        <f t="shared" ca="1" si="266"/>
        <v>0</v>
      </c>
      <c r="O249">
        <f t="shared" ca="1" si="266"/>
        <v>1</v>
      </c>
      <c r="P249">
        <f t="shared" ca="1" si="266"/>
        <v>0</v>
      </c>
      <c r="Q249">
        <f t="shared" ca="1" si="266"/>
        <v>0</v>
      </c>
      <c r="R249">
        <f t="shared" ca="1" si="266"/>
        <v>0</v>
      </c>
      <c r="S249">
        <f t="shared" ca="1" si="266"/>
        <v>1</v>
      </c>
      <c r="T249">
        <f t="shared" ca="1" si="266"/>
        <v>0</v>
      </c>
      <c r="U249">
        <f t="shared" ca="1" si="266"/>
        <v>0</v>
      </c>
      <c r="V249">
        <f t="shared" ca="1" si="266"/>
        <v>0</v>
      </c>
      <c r="W249">
        <f t="shared" ca="1" si="266"/>
        <v>0</v>
      </c>
      <c r="X249">
        <f t="shared" ca="1" si="266"/>
        <v>1</v>
      </c>
      <c r="Y249">
        <f t="shared" ca="1" si="266"/>
        <v>1</v>
      </c>
      <c r="Z249">
        <f t="shared" ca="1" si="266"/>
        <v>0</v>
      </c>
      <c r="AA249">
        <f t="shared" ca="1" si="266"/>
        <v>0</v>
      </c>
    </row>
    <row r="250" spans="1:27" x14ac:dyDescent="0.35">
      <c r="B250">
        <v>17</v>
      </c>
      <c r="C250">
        <f t="shared" ref="C250:AA250" ca="1" si="267">IF(RAND()&gt;C233,0,1)</f>
        <v>0</v>
      </c>
      <c r="D250">
        <f t="shared" ca="1" si="267"/>
        <v>0</v>
      </c>
      <c r="E250">
        <f t="shared" ca="1" si="267"/>
        <v>0</v>
      </c>
      <c r="F250">
        <f t="shared" ca="1" si="267"/>
        <v>0</v>
      </c>
      <c r="G250">
        <f t="shared" ca="1" si="267"/>
        <v>0</v>
      </c>
      <c r="H250">
        <f t="shared" ca="1" si="267"/>
        <v>1</v>
      </c>
      <c r="I250">
        <f t="shared" ca="1" si="267"/>
        <v>0</v>
      </c>
      <c r="J250">
        <f t="shared" ca="1" si="267"/>
        <v>0</v>
      </c>
      <c r="K250">
        <f t="shared" ca="1" si="267"/>
        <v>0</v>
      </c>
      <c r="L250">
        <f t="shared" ca="1" si="267"/>
        <v>0</v>
      </c>
      <c r="M250">
        <f t="shared" ca="1" si="267"/>
        <v>0</v>
      </c>
      <c r="N250">
        <f t="shared" ca="1" si="267"/>
        <v>0</v>
      </c>
      <c r="O250">
        <f t="shared" ca="1" si="267"/>
        <v>0</v>
      </c>
      <c r="P250">
        <f t="shared" ca="1" si="267"/>
        <v>0</v>
      </c>
      <c r="Q250">
        <f t="shared" ca="1" si="267"/>
        <v>0</v>
      </c>
      <c r="R250">
        <f t="shared" ca="1" si="267"/>
        <v>0</v>
      </c>
      <c r="S250">
        <f t="shared" ca="1" si="267"/>
        <v>1</v>
      </c>
      <c r="T250">
        <f t="shared" ca="1" si="267"/>
        <v>0</v>
      </c>
      <c r="U250">
        <f t="shared" ca="1" si="267"/>
        <v>0</v>
      </c>
      <c r="V250">
        <f t="shared" ca="1" si="267"/>
        <v>0</v>
      </c>
      <c r="W250">
        <f t="shared" ca="1" si="267"/>
        <v>0</v>
      </c>
      <c r="X250">
        <f t="shared" ca="1" si="267"/>
        <v>0</v>
      </c>
      <c r="Y250">
        <f t="shared" ca="1" si="267"/>
        <v>1</v>
      </c>
      <c r="Z250">
        <f t="shared" ca="1" si="267"/>
        <v>0</v>
      </c>
      <c r="AA250">
        <f t="shared" ca="1" si="267"/>
        <v>1</v>
      </c>
    </row>
    <row r="251" spans="1:27" x14ac:dyDescent="0.35">
      <c r="B251">
        <v>18</v>
      </c>
      <c r="C251">
        <f t="shared" ref="C251:AA251" ca="1" si="268">IF(RAND()&gt;C233,0,1)</f>
        <v>0</v>
      </c>
      <c r="D251">
        <f t="shared" ca="1" si="268"/>
        <v>0</v>
      </c>
      <c r="E251">
        <f t="shared" ca="1" si="268"/>
        <v>0</v>
      </c>
      <c r="F251">
        <f t="shared" ca="1" si="268"/>
        <v>0</v>
      </c>
      <c r="G251">
        <f t="shared" ca="1" si="268"/>
        <v>0</v>
      </c>
      <c r="H251">
        <f t="shared" ca="1" si="268"/>
        <v>1</v>
      </c>
      <c r="I251">
        <f t="shared" ca="1" si="268"/>
        <v>1</v>
      </c>
      <c r="J251">
        <f t="shared" ca="1" si="268"/>
        <v>0</v>
      </c>
      <c r="K251">
        <f t="shared" ca="1" si="268"/>
        <v>0</v>
      </c>
      <c r="L251">
        <f t="shared" ca="1" si="268"/>
        <v>0</v>
      </c>
      <c r="M251">
        <f t="shared" ca="1" si="268"/>
        <v>0</v>
      </c>
      <c r="N251">
        <f t="shared" ca="1" si="268"/>
        <v>0</v>
      </c>
      <c r="O251">
        <f t="shared" ca="1" si="268"/>
        <v>0</v>
      </c>
      <c r="P251">
        <f t="shared" ca="1" si="268"/>
        <v>0</v>
      </c>
      <c r="Q251">
        <f t="shared" ca="1" si="268"/>
        <v>0</v>
      </c>
      <c r="R251">
        <f t="shared" ca="1" si="268"/>
        <v>0</v>
      </c>
      <c r="S251">
        <f t="shared" ca="1" si="268"/>
        <v>1</v>
      </c>
      <c r="T251">
        <f t="shared" ca="1" si="268"/>
        <v>0</v>
      </c>
      <c r="U251">
        <f t="shared" ca="1" si="268"/>
        <v>1</v>
      </c>
      <c r="V251">
        <f t="shared" ca="1" si="268"/>
        <v>0</v>
      </c>
      <c r="W251">
        <f t="shared" ca="1" si="268"/>
        <v>0</v>
      </c>
      <c r="X251">
        <f t="shared" ca="1" si="268"/>
        <v>0</v>
      </c>
      <c r="Y251">
        <f t="shared" ca="1" si="268"/>
        <v>0</v>
      </c>
      <c r="Z251">
        <f t="shared" ca="1" si="268"/>
        <v>0</v>
      </c>
      <c r="AA251">
        <f t="shared" ca="1" si="268"/>
        <v>0</v>
      </c>
    </row>
    <row r="252" spans="1:27" x14ac:dyDescent="0.35">
      <c r="B252">
        <v>19</v>
      </c>
      <c r="C252">
        <f t="shared" ref="C252:AA252" ca="1" si="269">IF(RAND()&gt;C233,0,1)</f>
        <v>0</v>
      </c>
      <c r="D252">
        <f t="shared" ca="1" si="269"/>
        <v>0</v>
      </c>
      <c r="E252">
        <f t="shared" ca="1" si="269"/>
        <v>0</v>
      </c>
      <c r="F252">
        <f t="shared" ca="1" si="269"/>
        <v>0</v>
      </c>
      <c r="G252">
        <f t="shared" ca="1" si="269"/>
        <v>0</v>
      </c>
      <c r="H252">
        <f t="shared" ca="1" si="269"/>
        <v>1</v>
      </c>
      <c r="I252">
        <f t="shared" ca="1" si="269"/>
        <v>1</v>
      </c>
      <c r="J252">
        <f t="shared" ca="1" si="269"/>
        <v>0</v>
      </c>
      <c r="K252">
        <f t="shared" ca="1" si="269"/>
        <v>0</v>
      </c>
      <c r="L252">
        <f t="shared" ca="1" si="269"/>
        <v>0</v>
      </c>
      <c r="M252">
        <f t="shared" ca="1" si="269"/>
        <v>0</v>
      </c>
      <c r="N252">
        <f t="shared" ca="1" si="269"/>
        <v>0</v>
      </c>
      <c r="O252">
        <f t="shared" ca="1" si="269"/>
        <v>0</v>
      </c>
      <c r="P252">
        <f t="shared" ca="1" si="269"/>
        <v>0</v>
      </c>
      <c r="Q252">
        <f t="shared" ca="1" si="269"/>
        <v>0</v>
      </c>
      <c r="R252">
        <f t="shared" ca="1" si="269"/>
        <v>0</v>
      </c>
      <c r="S252">
        <f t="shared" ca="1" si="269"/>
        <v>0</v>
      </c>
      <c r="T252">
        <f t="shared" ca="1" si="269"/>
        <v>0</v>
      </c>
      <c r="U252">
        <f t="shared" ca="1" si="269"/>
        <v>0</v>
      </c>
      <c r="V252">
        <f t="shared" ca="1" si="269"/>
        <v>0</v>
      </c>
      <c r="W252">
        <f t="shared" ca="1" si="269"/>
        <v>0</v>
      </c>
      <c r="X252">
        <f t="shared" ca="1" si="269"/>
        <v>0</v>
      </c>
      <c r="Y252">
        <f t="shared" ca="1" si="269"/>
        <v>1</v>
      </c>
      <c r="Z252">
        <f t="shared" ca="1" si="269"/>
        <v>0</v>
      </c>
      <c r="AA252">
        <f t="shared" ca="1" si="269"/>
        <v>1</v>
      </c>
    </row>
    <row r="253" spans="1:27" x14ac:dyDescent="0.35">
      <c r="B253">
        <v>20</v>
      </c>
      <c r="C253">
        <f t="shared" ref="C253:AA253" ca="1" si="270">IF(RAND()&gt;C233,0,1)</f>
        <v>0</v>
      </c>
      <c r="D253">
        <f t="shared" ca="1" si="270"/>
        <v>0</v>
      </c>
      <c r="E253">
        <f t="shared" ca="1" si="270"/>
        <v>0</v>
      </c>
      <c r="F253">
        <f t="shared" ca="1" si="270"/>
        <v>0</v>
      </c>
      <c r="G253">
        <f t="shared" ca="1" si="270"/>
        <v>0</v>
      </c>
      <c r="H253">
        <f t="shared" ca="1" si="270"/>
        <v>1</v>
      </c>
      <c r="I253">
        <f t="shared" ca="1" si="270"/>
        <v>0</v>
      </c>
      <c r="J253">
        <f t="shared" ca="1" si="270"/>
        <v>1</v>
      </c>
      <c r="K253">
        <f t="shared" ca="1" si="270"/>
        <v>0</v>
      </c>
      <c r="L253">
        <f t="shared" ca="1" si="270"/>
        <v>1</v>
      </c>
      <c r="M253">
        <f t="shared" ca="1" si="270"/>
        <v>0</v>
      </c>
      <c r="N253">
        <f t="shared" ca="1" si="270"/>
        <v>0</v>
      </c>
      <c r="O253">
        <f t="shared" ca="1" si="270"/>
        <v>0</v>
      </c>
      <c r="P253">
        <f t="shared" ca="1" si="270"/>
        <v>0</v>
      </c>
      <c r="Q253">
        <f t="shared" ca="1" si="270"/>
        <v>0</v>
      </c>
      <c r="R253">
        <f t="shared" ca="1" si="270"/>
        <v>0</v>
      </c>
      <c r="S253">
        <f t="shared" ca="1" si="270"/>
        <v>0</v>
      </c>
      <c r="T253">
        <f t="shared" ca="1" si="270"/>
        <v>0</v>
      </c>
      <c r="U253">
        <f t="shared" ca="1" si="270"/>
        <v>0</v>
      </c>
      <c r="V253">
        <f t="shared" ca="1" si="270"/>
        <v>0</v>
      </c>
      <c r="W253">
        <f t="shared" ca="1" si="270"/>
        <v>1</v>
      </c>
      <c r="X253">
        <f t="shared" ca="1" si="270"/>
        <v>1</v>
      </c>
      <c r="Y253">
        <f t="shared" ca="1" si="270"/>
        <v>0</v>
      </c>
      <c r="Z253">
        <f t="shared" ca="1" si="270"/>
        <v>0</v>
      </c>
      <c r="AA253">
        <f t="shared" ca="1" si="270"/>
        <v>0</v>
      </c>
    </row>
    <row r="254" spans="1:27" x14ac:dyDescent="0.35">
      <c r="A254">
        <f>A233+1</f>
        <v>12</v>
      </c>
      <c r="C254">
        <f ca="1">SUM(C234:C253)/20</f>
        <v>0</v>
      </c>
      <c r="D254">
        <f t="shared" ref="D254:AA254" ca="1" si="271">SUM(D234:D253)/20</f>
        <v>0</v>
      </c>
      <c r="E254">
        <f t="shared" ca="1" si="271"/>
        <v>0</v>
      </c>
      <c r="F254">
        <f t="shared" ca="1" si="271"/>
        <v>0.4</v>
      </c>
      <c r="G254">
        <f t="shared" ca="1" si="271"/>
        <v>0</v>
      </c>
      <c r="H254">
        <f t="shared" ca="1" si="271"/>
        <v>1</v>
      </c>
      <c r="I254">
        <f t="shared" ca="1" si="271"/>
        <v>0.5</v>
      </c>
      <c r="J254">
        <f t="shared" ca="1" si="271"/>
        <v>0.15</v>
      </c>
      <c r="K254">
        <f t="shared" ca="1" si="271"/>
        <v>0</v>
      </c>
      <c r="L254">
        <f t="shared" ca="1" si="271"/>
        <v>0.3</v>
      </c>
      <c r="M254">
        <f t="shared" ca="1" si="271"/>
        <v>0</v>
      </c>
      <c r="N254">
        <f t="shared" ca="1" si="271"/>
        <v>0</v>
      </c>
      <c r="O254">
        <f t="shared" ca="1" si="271"/>
        <v>0.35</v>
      </c>
      <c r="P254">
        <f t="shared" ca="1" si="271"/>
        <v>0.05</v>
      </c>
      <c r="Q254">
        <f t="shared" ca="1" si="271"/>
        <v>0</v>
      </c>
      <c r="R254">
        <f t="shared" ca="1" si="271"/>
        <v>0</v>
      </c>
      <c r="S254">
        <f t="shared" ca="1" si="271"/>
        <v>0.7</v>
      </c>
      <c r="T254">
        <f t="shared" ca="1" si="271"/>
        <v>0.15</v>
      </c>
      <c r="U254">
        <f t="shared" ca="1" si="271"/>
        <v>0.45</v>
      </c>
      <c r="V254">
        <f t="shared" ca="1" si="271"/>
        <v>0</v>
      </c>
      <c r="W254">
        <f t="shared" ca="1" si="271"/>
        <v>0.3</v>
      </c>
      <c r="X254">
        <f t="shared" ca="1" si="271"/>
        <v>0.2</v>
      </c>
      <c r="Y254">
        <f t="shared" ca="1" si="271"/>
        <v>0.45</v>
      </c>
      <c r="Z254">
        <f t="shared" ca="1" si="271"/>
        <v>0</v>
      </c>
      <c r="AA254">
        <f t="shared" ca="1" si="271"/>
        <v>0.35</v>
      </c>
    </row>
    <row r="255" spans="1:27" x14ac:dyDescent="0.35">
      <c r="B255">
        <v>1</v>
      </c>
      <c r="C255">
        <f t="shared" ref="C255:AA255" ca="1" si="272">IF(RAND()&gt;C254,0,1)</f>
        <v>0</v>
      </c>
      <c r="D255">
        <f t="shared" ca="1" si="272"/>
        <v>0</v>
      </c>
      <c r="E255">
        <f t="shared" ca="1" si="272"/>
        <v>0</v>
      </c>
      <c r="F255">
        <f t="shared" ca="1" si="272"/>
        <v>0</v>
      </c>
      <c r="G255">
        <f t="shared" ca="1" si="272"/>
        <v>0</v>
      </c>
      <c r="H255">
        <f t="shared" ca="1" si="272"/>
        <v>1</v>
      </c>
      <c r="I255">
        <f t="shared" ca="1" si="272"/>
        <v>1</v>
      </c>
      <c r="J255">
        <f t="shared" ca="1" si="272"/>
        <v>1</v>
      </c>
      <c r="K255">
        <f t="shared" ca="1" si="272"/>
        <v>0</v>
      </c>
      <c r="L255">
        <f t="shared" ca="1" si="272"/>
        <v>1</v>
      </c>
      <c r="M255">
        <f t="shared" ca="1" si="272"/>
        <v>0</v>
      </c>
      <c r="N255">
        <f t="shared" ca="1" si="272"/>
        <v>0</v>
      </c>
      <c r="O255">
        <f t="shared" ca="1" si="272"/>
        <v>0</v>
      </c>
      <c r="P255">
        <f t="shared" ca="1" si="272"/>
        <v>0</v>
      </c>
      <c r="Q255">
        <f t="shared" ca="1" si="272"/>
        <v>0</v>
      </c>
      <c r="R255">
        <f t="shared" ca="1" si="272"/>
        <v>0</v>
      </c>
      <c r="S255">
        <f t="shared" ca="1" si="272"/>
        <v>0</v>
      </c>
      <c r="T255">
        <f t="shared" ca="1" si="272"/>
        <v>0</v>
      </c>
      <c r="U255">
        <f t="shared" ca="1" si="272"/>
        <v>1</v>
      </c>
      <c r="V255">
        <f t="shared" ca="1" si="272"/>
        <v>0</v>
      </c>
      <c r="W255">
        <f t="shared" ca="1" si="272"/>
        <v>1</v>
      </c>
      <c r="X255">
        <f t="shared" ca="1" si="272"/>
        <v>0</v>
      </c>
      <c r="Y255">
        <f t="shared" ca="1" si="272"/>
        <v>1</v>
      </c>
      <c r="Z255">
        <f t="shared" ca="1" si="272"/>
        <v>0</v>
      </c>
      <c r="AA255">
        <f t="shared" ca="1" si="272"/>
        <v>1</v>
      </c>
    </row>
    <row r="256" spans="1:27" x14ac:dyDescent="0.35">
      <c r="B256">
        <v>2</v>
      </c>
      <c r="C256">
        <f t="shared" ref="C256:AA256" ca="1" si="273">IF(RAND()&gt;C254,0,1)</f>
        <v>0</v>
      </c>
      <c r="D256">
        <f t="shared" ca="1" si="273"/>
        <v>0</v>
      </c>
      <c r="E256">
        <f t="shared" ca="1" si="273"/>
        <v>0</v>
      </c>
      <c r="F256">
        <f t="shared" ca="1" si="273"/>
        <v>0</v>
      </c>
      <c r="G256">
        <f t="shared" ca="1" si="273"/>
        <v>0</v>
      </c>
      <c r="H256">
        <f t="shared" ca="1" si="273"/>
        <v>1</v>
      </c>
      <c r="I256">
        <f t="shared" ca="1" si="273"/>
        <v>1</v>
      </c>
      <c r="J256">
        <f t="shared" ca="1" si="273"/>
        <v>1</v>
      </c>
      <c r="K256">
        <f t="shared" ca="1" si="273"/>
        <v>0</v>
      </c>
      <c r="L256">
        <f t="shared" ca="1" si="273"/>
        <v>0</v>
      </c>
      <c r="M256">
        <f t="shared" ca="1" si="273"/>
        <v>0</v>
      </c>
      <c r="N256">
        <f t="shared" ca="1" si="273"/>
        <v>0</v>
      </c>
      <c r="O256">
        <f t="shared" ca="1" si="273"/>
        <v>0</v>
      </c>
      <c r="P256">
        <f t="shared" ca="1" si="273"/>
        <v>0</v>
      </c>
      <c r="Q256">
        <f t="shared" ca="1" si="273"/>
        <v>0</v>
      </c>
      <c r="R256">
        <f t="shared" ca="1" si="273"/>
        <v>0</v>
      </c>
      <c r="S256">
        <f t="shared" ca="1" si="273"/>
        <v>1</v>
      </c>
      <c r="T256">
        <f t="shared" ca="1" si="273"/>
        <v>0</v>
      </c>
      <c r="U256">
        <f t="shared" ca="1" si="273"/>
        <v>1</v>
      </c>
      <c r="V256">
        <f t="shared" ca="1" si="273"/>
        <v>0</v>
      </c>
      <c r="W256">
        <f t="shared" ca="1" si="273"/>
        <v>0</v>
      </c>
      <c r="X256">
        <f t="shared" ca="1" si="273"/>
        <v>1</v>
      </c>
      <c r="Y256">
        <f t="shared" ca="1" si="273"/>
        <v>0</v>
      </c>
      <c r="Z256">
        <f t="shared" ca="1" si="273"/>
        <v>0</v>
      </c>
      <c r="AA256">
        <f t="shared" ca="1" si="273"/>
        <v>1</v>
      </c>
    </row>
    <row r="257" spans="2:27" x14ac:dyDescent="0.35">
      <c r="B257">
        <v>3</v>
      </c>
      <c r="C257">
        <f t="shared" ref="C257:AA257" ca="1" si="274">IF(RAND()&gt;C254,0,1)</f>
        <v>0</v>
      </c>
      <c r="D257">
        <f t="shared" ca="1" si="274"/>
        <v>0</v>
      </c>
      <c r="E257">
        <f t="shared" ca="1" si="274"/>
        <v>0</v>
      </c>
      <c r="F257">
        <f t="shared" ca="1" si="274"/>
        <v>0</v>
      </c>
      <c r="G257">
        <f t="shared" ca="1" si="274"/>
        <v>0</v>
      </c>
      <c r="H257">
        <f t="shared" ca="1" si="274"/>
        <v>1</v>
      </c>
      <c r="I257">
        <f t="shared" ca="1" si="274"/>
        <v>0</v>
      </c>
      <c r="J257">
        <f t="shared" ca="1" si="274"/>
        <v>0</v>
      </c>
      <c r="K257">
        <f t="shared" ca="1" si="274"/>
        <v>0</v>
      </c>
      <c r="L257">
        <f t="shared" ca="1" si="274"/>
        <v>1</v>
      </c>
      <c r="M257">
        <f t="shared" ca="1" si="274"/>
        <v>0</v>
      </c>
      <c r="N257">
        <f t="shared" ca="1" si="274"/>
        <v>0</v>
      </c>
      <c r="O257">
        <f t="shared" ca="1" si="274"/>
        <v>1</v>
      </c>
      <c r="P257">
        <f t="shared" ca="1" si="274"/>
        <v>0</v>
      </c>
      <c r="Q257">
        <f t="shared" ca="1" si="274"/>
        <v>0</v>
      </c>
      <c r="R257">
        <f t="shared" ca="1" si="274"/>
        <v>0</v>
      </c>
      <c r="S257">
        <f t="shared" ca="1" si="274"/>
        <v>1</v>
      </c>
      <c r="T257">
        <f t="shared" ca="1" si="274"/>
        <v>0</v>
      </c>
      <c r="U257">
        <f t="shared" ca="1" si="274"/>
        <v>0</v>
      </c>
      <c r="V257">
        <f t="shared" ca="1" si="274"/>
        <v>0</v>
      </c>
      <c r="W257">
        <f t="shared" ca="1" si="274"/>
        <v>1</v>
      </c>
      <c r="X257">
        <f t="shared" ca="1" si="274"/>
        <v>1</v>
      </c>
      <c r="Y257">
        <f t="shared" ca="1" si="274"/>
        <v>0</v>
      </c>
      <c r="Z257">
        <f t="shared" ca="1" si="274"/>
        <v>0</v>
      </c>
      <c r="AA257">
        <f t="shared" ca="1" si="274"/>
        <v>0</v>
      </c>
    </row>
    <row r="258" spans="2:27" x14ac:dyDescent="0.35">
      <c r="B258">
        <v>4</v>
      </c>
      <c r="C258">
        <f t="shared" ref="C258:AA258" ca="1" si="275">IF(RAND()&gt;C254,0,1)</f>
        <v>0</v>
      </c>
      <c r="D258">
        <f t="shared" ca="1" si="275"/>
        <v>0</v>
      </c>
      <c r="E258">
        <f t="shared" ca="1" si="275"/>
        <v>0</v>
      </c>
      <c r="F258">
        <f t="shared" ca="1" si="275"/>
        <v>0</v>
      </c>
      <c r="G258">
        <f t="shared" ca="1" si="275"/>
        <v>0</v>
      </c>
      <c r="H258">
        <f t="shared" ca="1" si="275"/>
        <v>1</v>
      </c>
      <c r="I258">
        <f t="shared" ca="1" si="275"/>
        <v>1</v>
      </c>
      <c r="J258">
        <f t="shared" ca="1" si="275"/>
        <v>0</v>
      </c>
      <c r="K258">
        <f t="shared" ca="1" si="275"/>
        <v>0</v>
      </c>
      <c r="L258">
        <f t="shared" ca="1" si="275"/>
        <v>0</v>
      </c>
      <c r="M258">
        <f t="shared" ca="1" si="275"/>
        <v>0</v>
      </c>
      <c r="N258">
        <f t="shared" ca="1" si="275"/>
        <v>0</v>
      </c>
      <c r="O258">
        <f t="shared" ca="1" si="275"/>
        <v>1</v>
      </c>
      <c r="P258">
        <f t="shared" ca="1" si="275"/>
        <v>0</v>
      </c>
      <c r="Q258">
        <f t="shared" ca="1" si="275"/>
        <v>0</v>
      </c>
      <c r="R258">
        <f t="shared" ca="1" si="275"/>
        <v>0</v>
      </c>
      <c r="S258">
        <f t="shared" ca="1" si="275"/>
        <v>0</v>
      </c>
      <c r="T258">
        <f t="shared" ca="1" si="275"/>
        <v>0</v>
      </c>
      <c r="U258">
        <f t="shared" ca="1" si="275"/>
        <v>0</v>
      </c>
      <c r="V258">
        <f t="shared" ca="1" si="275"/>
        <v>0</v>
      </c>
      <c r="W258">
        <f t="shared" ca="1" si="275"/>
        <v>0</v>
      </c>
      <c r="X258">
        <f t="shared" ca="1" si="275"/>
        <v>1</v>
      </c>
      <c r="Y258">
        <f t="shared" ca="1" si="275"/>
        <v>1</v>
      </c>
      <c r="Z258">
        <f t="shared" ca="1" si="275"/>
        <v>0</v>
      </c>
      <c r="AA258">
        <f t="shared" ca="1" si="275"/>
        <v>0</v>
      </c>
    </row>
    <row r="259" spans="2:27" x14ac:dyDescent="0.35">
      <c r="B259">
        <v>5</v>
      </c>
      <c r="C259">
        <f t="shared" ref="C259:AA259" ca="1" si="276">IF(RAND()&gt;C254,0,1)</f>
        <v>0</v>
      </c>
      <c r="D259">
        <f t="shared" ca="1" si="276"/>
        <v>0</v>
      </c>
      <c r="E259">
        <f t="shared" ca="1" si="276"/>
        <v>0</v>
      </c>
      <c r="F259">
        <f t="shared" ca="1" si="276"/>
        <v>1</v>
      </c>
      <c r="G259">
        <f t="shared" ca="1" si="276"/>
        <v>0</v>
      </c>
      <c r="H259">
        <f t="shared" ca="1" si="276"/>
        <v>1</v>
      </c>
      <c r="I259">
        <f t="shared" ca="1" si="276"/>
        <v>1</v>
      </c>
      <c r="J259">
        <f t="shared" ca="1" si="276"/>
        <v>1</v>
      </c>
      <c r="K259">
        <f t="shared" ca="1" si="276"/>
        <v>0</v>
      </c>
      <c r="L259">
        <f t="shared" ca="1" si="276"/>
        <v>0</v>
      </c>
      <c r="M259">
        <f t="shared" ca="1" si="276"/>
        <v>0</v>
      </c>
      <c r="N259">
        <f t="shared" ca="1" si="276"/>
        <v>0</v>
      </c>
      <c r="O259">
        <f t="shared" ca="1" si="276"/>
        <v>0</v>
      </c>
      <c r="P259">
        <f t="shared" ca="1" si="276"/>
        <v>0</v>
      </c>
      <c r="Q259">
        <f t="shared" ca="1" si="276"/>
        <v>0</v>
      </c>
      <c r="R259">
        <f t="shared" ca="1" si="276"/>
        <v>0</v>
      </c>
      <c r="S259">
        <f t="shared" ca="1" si="276"/>
        <v>1</v>
      </c>
      <c r="T259">
        <f t="shared" ca="1" si="276"/>
        <v>0</v>
      </c>
      <c r="U259">
        <f t="shared" ca="1" si="276"/>
        <v>1</v>
      </c>
      <c r="V259">
        <f t="shared" ca="1" si="276"/>
        <v>0</v>
      </c>
      <c r="W259">
        <f t="shared" ca="1" si="276"/>
        <v>0</v>
      </c>
      <c r="X259">
        <f t="shared" ca="1" si="276"/>
        <v>0</v>
      </c>
      <c r="Y259">
        <f t="shared" ca="1" si="276"/>
        <v>0</v>
      </c>
      <c r="Z259">
        <f t="shared" ca="1" si="276"/>
        <v>0</v>
      </c>
      <c r="AA259">
        <f t="shared" ca="1" si="276"/>
        <v>0</v>
      </c>
    </row>
    <row r="260" spans="2:27" x14ac:dyDescent="0.35">
      <c r="B260">
        <v>6</v>
      </c>
      <c r="C260">
        <f t="shared" ref="C260:AA260" ca="1" si="277">IF(RAND()&gt;C254,0,1)</f>
        <v>0</v>
      </c>
      <c r="D260">
        <f t="shared" ca="1" si="277"/>
        <v>0</v>
      </c>
      <c r="E260">
        <f t="shared" ca="1" si="277"/>
        <v>0</v>
      </c>
      <c r="F260">
        <f t="shared" ca="1" si="277"/>
        <v>0</v>
      </c>
      <c r="G260">
        <f t="shared" ca="1" si="277"/>
        <v>0</v>
      </c>
      <c r="H260">
        <f t="shared" ca="1" si="277"/>
        <v>1</v>
      </c>
      <c r="I260">
        <f t="shared" ca="1" si="277"/>
        <v>1</v>
      </c>
      <c r="J260">
        <f t="shared" ca="1" si="277"/>
        <v>0</v>
      </c>
      <c r="K260">
        <f t="shared" ca="1" si="277"/>
        <v>0</v>
      </c>
      <c r="L260">
        <f t="shared" ca="1" si="277"/>
        <v>1</v>
      </c>
      <c r="M260">
        <f t="shared" ca="1" si="277"/>
        <v>0</v>
      </c>
      <c r="N260">
        <f t="shared" ca="1" si="277"/>
        <v>0</v>
      </c>
      <c r="O260">
        <f t="shared" ca="1" si="277"/>
        <v>1</v>
      </c>
      <c r="P260">
        <f t="shared" ca="1" si="277"/>
        <v>0</v>
      </c>
      <c r="Q260">
        <f t="shared" ca="1" si="277"/>
        <v>0</v>
      </c>
      <c r="R260">
        <f t="shared" ca="1" si="277"/>
        <v>0</v>
      </c>
      <c r="S260">
        <f t="shared" ca="1" si="277"/>
        <v>1</v>
      </c>
      <c r="T260">
        <f t="shared" ca="1" si="277"/>
        <v>0</v>
      </c>
      <c r="U260">
        <f t="shared" ca="1" si="277"/>
        <v>0</v>
      </c>
      <c r="V260">
        <f t="shared" ca="1" si="277"/>
        <v>0</v>
      </c>
      <c r="W260">
        <f t="shared" ca="1" si="277"/>
        <v>0</v>
      </c>
      <c r="X260">
        <f t="shared" ca="1" si="277"/>
        <v>0</v>
      </c>
      <c r="Y260">
        <f t="shared" ca="1" si="277"/>
        <v>1</v>
      </c>
      <c r="Z260">
        <f t="shared" ca="1" si="277"/>
        <v>0</v>
      </c>
      <c r="AA260">
        <f t="shared" ca="1" si="277"/>
        <v>0</v>
      </c>
    </row>
    <row r="261" spans="2:27" x14ac:dyDescent="0.35">
      <c r="B261">
        <v>7</v>
      </c>
      <c r="C261">
        <f t="shared" ref="C261:AA261" ca="1" si="278">IF(RAND()&gt;C254,0,1)</f>
        <v>0</v>
      </c>
      <c r="D261">
        <f t="shared" ca="1" si="278"/>
        <v>0</v>
      </c>
      <c r="E261">
        <f t="shared" ca="1" si="278"/>
        <v>0</v>
      </c>
      <c r="F261">
        <f t="shared" ca="1" si="278"/>
        <v>0</v>
      </c>
      <c r="G261">
        <f t="shared" ca="1" si="278"/>
        <v>0</v>
      </c>
      <c r="H261">
        <f t="shared" ca="1" si="278"/>
        <v>1</v>
      </c>
      <c r="I261">
        <f t="shared" ca="1" si="278"/>
        <v>0</v>
      </c>
      <c r="J261">
        <f t="shared" ca="1" si="278"/>
        <v>1</v>
      </c>
      <c r="K261">
        <f t="shared" ca="1" si="278"/>
        <v>0</v>
      </c>
      <c r="L261">
        <f t="shared" ca="1" si="278"/>
        <v>0</v>
      </c>
      <c r="M261">
        <f t="shared" ca="1" si="278"/>
        <v>0</v>
      </c>
      <c r="N261">
        <f t="shared" ca="1" si="278"/>
        <v>0</v>
      </c>
      <c r="O261">
        <f t="shared" ca="1" si="278"/>
        <v>0</v>
      </c>
      <c r="P261">
        <f t="shared" ca="1" si="278"/>
        <v>0</v>
      </c>
      <c r="Q261">
        <f t="shared" ca="1" si="278"/>
        <v>0</v>
      </c>
      <c r="R261">
        <f t="shared" ca="1" si="278"/>
        <v>0</v>
      </c>
      <c r="S261">
        <f t="shared" ca="1" si="278"/>
        <v>0</v>
      </c>
      <c r="T261">
        <f t="shared" ca="1" si="278"/>
        <v>0</v>
      </c>
      <c r="U261">
        <f t="shared" ca="1" si="278"/>
        <v>1</v>
      </c>
      <c r="V261">
        <f t="shared" ca="1" si="278"/>
        <v>0</v>
      </c>
      <c r="W261">
        <f t="shared" ca="1" si="278"/>
        <v>1</v>
      </c>
      <c r="X261">
        <f t="shared" ca="1" si="278"/>
        <v>0</v>
      </c>
      <c r="Y261">
        <f t="shared" ca="1" si="278"/>
        <v>1</v>
      </c>
      <c r="Z261">
        <f t="shared" ca="1" si="278"/>
        <v>0</v>
      </c>
      <c r="AA261">
        <f t="shared" ca="1" si="278"/>
        <v>0</v>
      </c>
    </row>
    <row r="262" spans="2:27" x14ac:dyDescent="0.35">
      <c r="B262">
        <v>8</v>
      </c>
      <c r="C262">
        <f t="shared" ref="C262:AA262" ca="1" si="279">IF(RAND()&gt;C254,0,1)</f>
        <v>0</v>
      </c>
      <c r="D262">
        <f t="shared" ca="1" si="279"/>
        <v>0</v>
      </c>
      <c r="E262">
        <f t="shared" ca="1" si="279"/>
        <v>0</v>
      </c>
      <c r="F262">
        <f t="shared" ca="1" si="279"/>
        <v>0</v>
      </c>
      <c r="G262">
        <f t="shared" ca="1" si="279"/>
        <v>0</v>
      </c>
      <c r="H262">
        <f t="shared" ca="1" si="279"/>
        <v>1</v>
      </c>
      <c r="I262">
        <f t="shared" ca="1" si="279"/>
        <v>1</v>
      </c>
      <c r="J262">
        <f t="shared" ca="1" si="279"/>
        <v>0</v>
      </c>
      <c r="K262">
        <f t="shared" ca="1" si="279"/>
        <v>0</v>
      </c>
      <c r="L262">
        <f t="shared" ca="1" si="279"/>
        <v>1</v>
      </c>
      <c r="M262">
        <f t="shared" ca="1" si="279"/>
        <v>0</v>
      </c>
      <c r="N262">
        <f t="shared" ca="1" si="279"/>
        <v>0</v>
      </c>
      <c r="O262">
        <f t="shared" ca="1" si="279"/>
        <v>0</v>
      </c>
      <c r="P262">
        <f t="shared" ca="1" si="279"/>
        <v>1</v>
      </c>
      <c r="Q262">
        <f t="shared" ca="1" si="279"/>
        <v>0</v>
      </c>
      <c r="R262">
        <f t="shared" ca="1" si="279"/>
        <v>0</v>
      </c>
      <c r="S262">
        <f t="shared" ca="1" si="279"/>
        <v>0</v>
      </c>
      <c r="T262">
        <f t="shared" ca="1" si="279"/>
        <v>0</v>
      </c>
      <c r="U262">
        <f t="shared" ca="1" si="279"/>
        <v>1</v>
      </c>
      <c r="V262">
        <f t="shared" ca="1" si="279"/>
        <v>0</v>
      </c>
      <c r="W262">
        <f t="shared" ca="1" si="279"/>
        <v>0</v>
      </c>
      <c r="X262">
        <f t="shared" ca="1" si="279"/>
        <v>0</v>
      </c>
      <c r="Y262">
        <f t="shared" ca="1" si="279"/>
        <v>1</v>
      </c>
      <c r="Z262">
        <f t="shared" ca="1" si="279"/>
        <v>0</v>
      </c>
      <c r="AA262">
        <f t="shared" ca="1" si="279"/>
        <v>1</v>
      </c>
    </row>
    <row r="263" spans="2:27" x14ac:dyDescent="0.35">
      <c r="B263">
        <v>9</v>
      </c>
      <c r="C263">
        <f t="shared" ref="C263:AA263" ca="1" si="280">IF(RAND()&gt;C254,0,1)</f>
        <v>0</v>
      </c>
      <c r="D263">
        <f t="shared" ca="1" si="280"/>
        <v>0</v>
      </c>
      <c r="E263">
        <f t="shared" ca="1" si="280"/>
        <v>0</v>
      </c>
      <c r="F263">
        <f t="shared" ca="1" si="280"/>
        <v>1</v>
      </c>
      <c r="G263">
        <f t="shared" ca="1" si="280"/>
        <v>0</v>
      </c>
      <c r="H263">
        <f t="shared" ca="1" si="280"/>
        <v>1</v>
      </c>
      <c r="I263">
        <f t="shared" ca="1" si="280"/>
        <v>1</v>
      </c>
      <c r="J263">
        <f t="shared" ca="1" si="280"/>
        <v>0</v>
      </c>
      <c r="K263">
        <f t="shared" ca="1" si="280"/>
        <v>0</v>
      </c>
      <c r="L263">
        <f t="shared" ca="1" si="280"/>
        <v>0</v>
      </c>
      <c r="M263">
        <f t="shared" ca="1" si="280"/>
        <v>0</v>
      </c>
      <c r="N263">
        <f t="shared" ca="1" si="280"/>
        <v>0</v>
      </c>
      <c r="O263">
        <f t="shared" ca="1" si="280"/>
        <v>1</v>
      </c>
      <c r="P263">
        <f t="shared" ca="1" si="280"/>
        <v>0</v>
      </c>
      <c r="Q263">
        <f t="shared" ca="1" si="280"/>
        <v>0</v>
      </c>
      <c r="R263">
        <f t="shared" ca="1" si="280"/>
        <v>0</v>
      </c>
      <c r="S263">
        <f t="shared" ca="1" si="280"/>
        <v>1</v>
      </c>
      <c r="T263">
        <f t="shared" ca="1" si="280"/>
        <v>1</v>
      </c>
      <c r="U263">
        <f t="shared" ca="1" si="280"/>
        <v>0</v>
      </c>
      <c r="V263">
        <f t="shared" ca="1" si="280"/>
        <v>0</v>
      </c>
      <c r="W263">
        <f t="shared" ca="1" si="280"/>
        <v>0</v>
      </c>
      <c r="X263">
        <f t="shared" ca="1" si="280"/>
        <v>0</v>
      </c>
      <c r="Y263">
        <f t="shared" ca="1" si="280"/>
        <v>0</v>
      </c>
      <c r="Z263">
        <f t="shared" ca="1" si="280"/>
        <v>0</v>
      </c>
      <c r="AA263">
        <f t="shared" ca="1" si="280"/>
        <v>0</v>
      </c>
    </row>
    <row r="264" spans="2:27" x14ac:dyDescent="0.35">
      <c r="B264">
        <v>10</v>
      </c>
      <c r="C264">
        <f t="shared" ref="C264:AA264" ca="1" si="281">IF(RAND()&gt;C254,0,1)</f>
        <v>0</v>
      </c>
      <c r="D264">
        <f t="shared" ca="1" si="281"/>
        <v>0</v>
      </c>
      <c r="E264">
        <f t="shared" ca="1" si="281"/>
        <v>0</v>
      </c>
      <c r="F264">
        <f t="shared" ca="1" si="281"/>
        <v>0</v>
      </c>
      <c r="G264">
        <f t="shared" ca="1" si="281"/>
        <v>0</v>
      </c>
      <c r="H264">
        <f t="shared" ca="1" si="281"/>
        <v>1</v>
      </c>
      <c r="I264">
        <f t="shared" ca="1" si="281"/>
        <v>1</v>
      </c>
      <c r="J264">
        <f t="shared" ca="1" si="281"/>
        <v>0</v>
      </c>
      <c r="K264">
        <f t="shared" ca="1" si="281"/>
        <v>0</v>
      </c>
      <c r="L264">
        <f t="shared" ca="1" si="281"/>
        <v>1</v>
      </c>
      <c r="M264">
        <f t="shared" ca="1" si="281"/>
        <v>0</v>
      </c>
      <c r="N264">
        <f t="shared" ca="1" si="281"/>
        <v>0</v>
      </c>
      <c r="O264">
        <f t="shared" ca="1" si="281"/>
        <v>0</v>
      </c>
      <c r="P264">
        <f t="shared" ca="1" si="281"/>
        <v>0</v>
      </c>
      <c r="Q264">
        <f t="shared" ca="1" si="281"/>
        <v>0</v>
      </c>
      <c r="R264">
        <f t="shared" ca="1" si="281"/>
        <v>0</v>
      </c>
      <c r="S264">
        <f t="shared" ca="1" si="281"/>
        <v>1</v>
      </c>
      <c r="T264">
        <f t="shared" ca="1" si="281"/>
        <v>0</v>
      </c>
      <c r="U264">
        <f t="shared" ca="1" si="281"/>
        <v>0</v>
      </c>
      <c r="V264">
        <f t="shared" ca="1" si="281"/>
        <v>0</v>
      </c>
      <c r="W264">
        <f t="shared" ca="1" si="281"/>
        <v>0</v>
      </c>
      <c r="X264">
        <f t="shared" ca="1" si="281"/>
        <v>0</v>
      </c>
      <c r="Y264">
        <f t="shared" ca="1" si="281"/>
        <v>1</v>
      </c>
      <c r="Z264">
        <f t="shared" ca="1" si="281"/>
        <v>0</v>
      </c>
      <c r="AA264">
        <f t="shared" ca="1" si="281"/>
        <v>0</v>
      </c>
    </row>
    <row r="265" spans="2:27" x14ac:dyDescent="0.35">
      <c r="B265">
        <v>11</v>
      </c>
      <c r="C265">
        <f t="shared" ref="C265:AA265" ca="1" si="282">IF(RAND()&gt;C254,0,1)</f>
        <v>0</v>
      </c>
      <c r="D265">
        <f t="shared" ca="1" si="282"/>
        <v>0</v>
      </c>
      <c r="E265">
        <f t="shared" ca="1" si="282"/>
        <v>0</v>
      </c>
      <c r="F265">
        <f t="shared" ca="1" si="282"/>
        <v>1</v>
      </c>
      <c r="G265">
        <f t="shared" ca="1" si="282"/>
        <v>0</v>
      </c>
      <c r="H265">
        <f t="shared" ca="1" si="282"/>
        <v>1</v>
      </c>
      <c r="I265">
        <f t="shared" ca="1" si="282"/>
        <v>0</v>
      </c>
      <c r="J265">
        <f t="shared" ca="1" si="282"/>
        <v>0</v>
      </c>
      <c r="K265">
        <f t="shared" ca="1" si="282"/>
        <v>0</v>
      </c>
      <c r="L265">
        <f t="shared" ca="1" si="282"/>
        <v>0</v>
      </c>
      <c r="M265">
        <f t="shared" ca="1" si="282"/>
        <v>0</v>
      </c>
      <c r="N265">
        <f t="shared" ca="1" si="282"/>
        <v>0</v>
      </c>
      <c r="O265">
        <f t="shared" ca="1" si="282"/>
        <v>1</v>
      </c>
      <c r="P265">
        <f t="shared" ca="1" si="282"/>
        <v>0</v>
      </c>
      <c r="Q265">
        <f t="shared" ca="1" si="282"/>
        <v>0</v>
      </c>
      <c r="R265">
        <f t="shared" ca="1" si="282"/>
        <v>0</v>
      </c>
      <c r="S265">
        <f t="shared" ca="1" si="282"/>
        <v>1</v>
      </c>
      <c r="T265">
        <f t="shared" ca="1" si="282"/>
        <v>1</v>
      </c>
      <c r="U265">
        <f t="shared" ca="1" si="282"/>
        <v>1</v>
      </c>
      <c r="V265">
        <f t="shared" ca="1" si="282"/>
        <v>0</v>
      </c>
      <c r="W265">
        <f t="shared" ca="1" si="282"/>
        <v>0</v>
      </c>
      <c r="X265">
        <f t="shared" ca="1" si="282"/>
        <v>0</v>
      </c>
      <c r="Y265">
        <f t="shared" ca="1" si="282"/>
        <v>0</v>
      </c>
      <c r="Z265">
        <f t="shared" ca="1" si="282"/>
        <v>0</v>
      </c>
      <c r="AA265">
        <f t="shared" ca="1" si="282"/>
        <v>0</v>
      </c>
    </row>
    <row r="266" spans="2:27" x14ac:dyDescent="0.35">
      <c r="B266">
        <v>12</v>
      </c>
      <c r="C266">
        <f t="shared" ref="C266:AA266" ca="1" si="283">IF(RAND()&gt;C254,0,1)</f>
        <v>0</v>
      </c>
      <c r="D266">
        <f t="shared" ca="1" si="283"/>
        <v>0</v>
      </c>
      <c r="E266">
        <f t="shared" ca="1" si="283"/>
        <v>0</v>
      </c>
      <c r="F266">
        <f t="shared" ca="1" si="283"/>
        <v>1</v>
      </c>
      <c r="G266">
        <f t="shared" ca="1" si="283"/>
        <v>0</v>
      </c>
      <c r="H266">
        <f t="shared" ca="1" si="283"/>
        <v>1</v>
      </c>
      <c r="I266">
        <f t="shared" ca="1" si="283"/>
        <v>0</v>
      </c>
      <c r="J266">
        <f t="shared" ca="1" si="283"/>
        <v>0</v>
      </c>
      <c r="K266">
        <f t="shared" ca="1" si="283"/>
        <v>0</v>
      </c>
      <c r="L266">
        <f t="shared" ca="1" si="283"/>
        <v>1</v>
      </c>
      <c r="M266">
        <f t="shared" ca="1" si="283"/>
        <v>0</v>
      </c>
      <c r="N266">
        <f t="shared" ca="1" si="283"/>
        <v>0</v>
      </c>
      <c r="O266">
        <f t="shared" ca="1" si="283"/>
        <v>1</v>
      </c>
      <c r="P266">
        <f t="shared" ca="1" si="283"/>
        <v>0</v>
      </c>
      <c r="Q266">
        <f t="shared" ca="1" si="283"/>
        <v>0</v>
      </c>
      <c r="R266">
        <f t="shared" ca="1" si="283"/>
        <v>0</v>
      </c>
      <c r="S266">
        <f t="shared" ca="1" si="283"/>
        <v>1</v>
      </c>
      <c r="T266">
        <f t="shared" ca="1" si="283"/>
        <v>1</v>
      </c>
      <c r="U266">
        <f t="shared" ca="1" si="283"/>
        <v>0</v>
      </c>
      <c r="V266">
        <f t="shared" ca="1" si="283"/>
        <v>0</v>
      </c>
      <c r="W266">
        <f t="shared" ca="1" si="283"/>
        <v>0</v>
      </c>
      <c r="X266">
        <f t="shared" ca="1" si="283"/>
        <v>1</v>
      </c>
      <c r="Y266">
        <f t="shared" ca="1" si="283"/>
        <v>0</v>
      </c>
      <c r="Z266">
        <f t="shared" ca="1" si="283"/>
        <v>0</v>
      </c>
      <c r="AA266">
        <f t="shared" ca="1" si="283"/>
        <v>0</v>
      </c>
    </row>
    <row r="267" spans="2:27" x14ac:dyDescent="0.35">
      <c r="B267">
        <v>13</v>
      </c>
      <c r="C267">
        <f t="shared" ref="C267:AA267" ca="1" si="284">IF(RAND()&gt;C254,0,1)</f>
        <v>0</v>
      </c>
      <c r="D267">
        <f t="shared" ca="1" si="284"/>
        <v>0</v>
      </c>
      <c r="E267">
        <f t="shared" ca="1" si="284"/>
        <v>0</v>
      </c>
      <c r="F267">
        <f t="shared" ca="1" si="284"/>
        <v>1</v>
      </c>
      <c r="G267">
        <f t="shared" ca="1" si="284"/>
        <v>0</v>
      </c>
      <c r="H267">
        <f t="shared" ca="1" si="284"/>
        <v>1</v>
      </c>
      <c r="I267">
        <f t="shared" ca="1" si="284"/>
        <v>1</v>
      </c>
      <c r="J267">
        <f t="shared" ca="1" si="284"/>
        <v>0</v>
      </c>
      <c r="K267">
        <f t="shared" ca="1" si="284"/>
        <v>0</v>
      </c>
      <c r="L267">
        <f t="shared" ca="1" si="284"/>
        <v>1</v>
      </c>
      <c r="M267">
        <f t="shared" ca="1" si="284"/>
        <v>0</v>
      </c>
      <c r="N267">
        <f t="shared" ca="1" si="284"/>
        <v>0</v>
      </c>
      <c r="O267">
        <f t="shared" ca="1" si="284"/>
        <v>1</v>
      </c>
      <c r="P267">
        <f t="shared" ca="1" si="284"/>
        <v>0</v>
      </c>
      <c r="Q267">
        <f t="shared" ca="1" si="284"/>
        <v>0</v>
      </c>
      <c r="R267">
        <f t="shared" ca="1" si="284"/>
        <v>0</v>
      </c>
      <c r="S267">
        <f t="shared" ca="1" si="284"/>
        <v>1</v>
      </c>
      <c r="T267">
        <f t="shared" ca="1" si="284"/>
        <v>0</v>
      </c>
      <c r="U267">
        <f t="shared" ca="1" si="284"/>
        <v>1</v>
      </c>
      <c r="V267">
        <f t="shared" ca="1" si="284"/>
        <v>0</v>
      </c>
      <c r="W267">
        <f t="shared" ca="1" si="284"/>
        <v>1</v>
      </c>
      <c r="X267">
        <f t="shared" ca="1" si="284"/>
        <v>0</v>
      </c>
      <c r="Y267">
        <f t="shared" ca="1" si="284"/>
        <v>1</v>
      </c>
      <c r="Z267">
        <f t="shared" ca="1" si="284"/>
        <v>0</v>
      </c>
      <c r="AA267">
        <f t="shared" ca="1" si="284"/>
        <v>0</v>
      </c>
    </row>
    <row r="268" spans="2:27" x14ac:dyDescent="0.35">
      <c r="B268">
        <v>14</v>
      </c>
      <c r="C268">
        <f t="shared" ref="C268:AA268" ca="1" si="285">IF(RAND()&gt;C254,0,1)</f>
        <v>0</v>
      </c>
      <c r="D268">
        <f t="shared" ca="1" si="285"/>
        <v>0</v>
      </c>
      <c r="E268">
        <f t="shared" ca="1" si="285"/>
        <v>0</v>
      </c>
      <c r="F268">
        <f t="shared" ca="1" si="285"/>
        <v>1</v>
      </c>
      <c r="G268">
        <f t="shared" ca="1" si="285"/>
        <v>0</v>
      </c>
      <c r="H268">
        <f t="shared" ca="1" si="285"/>
        <v>1</v>
      </c>
      <c r="I268">
        <f t="shared" ca="1" si="285"/>
        <v>0</v>
      </c>
      <c r="J268">
        <f t="shared" ca="1" si="285"/>
        <v>0</v>
      </c>
      <c r="K268">
        <f t="shared" ca="1" si="285"/>
        <v>0</v>
      </c>
      <c r="L268">
        <f t="shared" ca="1" si="285"/>
        <v>0</v>
      </c>
      <c r="M268">
        <f t="shared" ca="1" si="285"/>
        <v>0</v>
      </c>
      <c r="N268">
        <f t="shared" ca="1" si="285"/>
        <v>0</v>
      </c>
      <c r="O268">
        <f t="shared" ca="1" si="285"/>
        <v>0</v>
      </c>
      <c r="P268">
        <f t="shared" ca="1" si="285"/>
        <v>0</v>
      </c>
      <c r="Q268">
        <f t="shared" ca="1" si="285"/>
        <v>0</v>
      </c>
      <c r="R268">
        <f t="shared" ca="1" si="285"/>
        <v>0</v>
      </c>
      <c r="S268">
        <f t="shared" ca="1" si="285"/>
        <v>0</v>
      </c>
      <c r="T268">
        <f t="shared" ca="1" si="285"/>
        <v>0</v>
      </c>
      <c r="U268">
        <f t="shared" ca="1" si="285"/>
        <v>1</v>
      </c>
      <c r="V268">
        <f t="shared" ca="1" si="285"/>
        <v>0</v>
      </c>
      <c r="W268">
        <f t="shared" ca="1" si="285"/>
        <v>1</v>
      </c>
      <c r="X268">
        <f t="shared" ca="1" si="285"/>
        <v>0</v>
      </c>
      <c r="Y268">
        <f t="shared" ca="1" si="285"/>
        <v>0</v>
      </c>
      <c r="Z268">
        <f t="shared" ca="1" si="285"/>
        <v>0</v>
      </c>
      <c r="AA268">
        <f t="shared" ca="1" si="285"/>
        <v>0</v>
      </c>
    </row>
    <row r="269" spans="2:27" x14ac:dyDescent="0.35">
      <c r="B269">
        <v>15</v>
      </c>
      <c r="C269">
        <f t="shared" ref="C269:AA269" ca="1" si="286">IF(RAND()&gt;C254,0,1)</f>
        <v>0</v>
      </c>
      <c r="D269">
        <f t="shared" ca="1" si="286"/>
        <v>0</v>
      </c>
      <c r="E269">
        <f t="shared" ca="1" si="286"/>
        <v>0</v>
      </c>
      <c r="F269">
        <f t="shared" ca="1" si="286"/>
        <v>0</v>
      </c>
      <c r="G269">
        <f t="shared" ca="1" si="286"/>
        <v>0</v>
      </c>
      <c r="H269">
        <f t="shared" ca="1" si="286"/>
        <v>1</v>
      </c>
      <c r="I269">
        <f t="shared" ca="1" si="286"/>
        <v>0</v>
      </c>
      <c r="J269">
        <f t="shared" ca="1" si="286"/>
        <v>0</v>
      </c>
      <c r="K269">
        <f t="shared" ca="1" si="286"/>
        <v>0</v>
      </c>
      <c r="L269">
        <f t="shared" ca="1" si="286"/>
        <v>0</v>
      </c>
      <c r="M269">
        <f t="shared" ca="1" si="286"/>
        <v>0</v>
      </c>
      <c r="N269">
        <f t="shared" ca="1" si="286"/>
        <v>0</v>
      </c>
      <c r="O269">
        <f t="shared" ca="1" si="286"/>
        <v>1</v>
      </c>
      <c r="P269">
        <f t="shared" ca="1" si="286"/>
        <v>0</v>
      </c>
      <c r="Q269">
        <f t="shared" ca="1" si="286"/>
        <v>0</v>
      </c>
      <c r="R269">
        <f t="shared" ca="1" si="286"/>
        <v>0</v>
      </c>
      <c r="S269">
        <f t="shared" ca="1" si="286"/>
        <v>0</v>
      </c>
      <c r="T269">
        <f t="shared" ca="1" si="286"/>
        <v>0</v>
      </c>
      <c r="U269">
        <f t="shared" ca="1" si="286"/>
        <v>0</v>
      </c>
      <c r="V269">
        <f t="shared" ca="1" si="286"/>
        <v>0</v>
      </c>
      <c r="W269">
        <f t="shared" ca="1" si="286"/>
        <v>0</v>
      </c>
      <c r="X269">
        <f t="shared" ca="1" si="286"/>
        <v>1</v>
      </c>
      <c r="Y269">
        <f t="shared" ca="1" si="286"/>
        <v>1</v>
      </c>
      <c r="Z269">
        <f t="shared" ca="1" si="286"/>
        <v>0</v>
      </c>
      <c r="AA269">
        <f t="shared" ca="1" si="286"/>
        <v>0</v>
      </c>
    </row>
    <row r="270" spans="2:27" x14ac:dyDescent="0.35">
      <c r="B270">
        <v>16</v>
      </c>
      <c r="C270">
        <f t="shared" ref="C270:AA270" ca="1" si="287">IF(RAND()&gt;C254,0,1)</f>
        <v>0</v>
      </c>
      <c r="D270">
        <f t="shared" ca="1" si="287"/>
        <v>0</v>
      </c>
      <c r="E270">
        <f t="shared" ca="1" si="287"/>
        <v>0</v>
      </c>
      <c r="F270">
        <f t="shared" ca="1" si="287"/>
        <v>1</v>
      </c>
      <c r="G270">
        <f t="shared" ca="1" si="287"/>
        <v>0</v>
      </c>
      <c r="H270">
        <f t="shared" ca="1" si="287"/>
        <v>1</v>
      </c>
      <c r="I270">
        <f t="shared" ca="1" si="287"/>
        <v>1</v>
      </c>
      <c r="J270">
        <f t="shared" ca="1" si="287"/>
        <v>0</v>
      </c>
      <c r="K270">
        <f t="shared" ca="1" si="287"/>
        <v>0</v>
      </c>
      <c r="L270">
        <f t="shared" ca="1" si="287"/>
        <v>0</v>
      </c>
      <c r="M270">
        <f t="shared" ca="1" si="287"/>
        <v>0</v>
      </c>
      <c r="N270">
        <f t="shared" ca="1" si="287"/>
        <v>0</v>
      </c>
      <c r="O270">
        <f t="shared" ca="1" si="287"/>
        <v>1</v>
      </c>
      <c r="P270">
        <f t="shared" ca="1" si="287"/>
        <v>0</v>
      </c>
      <c r="Q270">
        <f t="shared" ca="1" si="287"/>
        <v>0</v>
      </c>
      <c r="R270">
        <f t="shared" ca="1" si="287"/>
        <v>0</v>
      </c>
      <c r="S270">
        <f t="shared" ca="1" si="287"/>
        <v>1</v>
      </c>
      <c r="T270">
        <f t="shared" ca="1" si="287"/>
        <v>0</v>
      </c>
      <c r="U270">
        <f t="shared" ca="1" si="287"/>
        <v>1</v>
      </c>
      <c r="V270">
        <f t="shared" ca="1" si="287"/>
        <v>0</v>
      </c>
      <c r="W270">
        <f t="shared" ca="1" si="287"/>
        <v>0</v>
      </c>
      <c r="X270">
        <f t="shared" ca="1" si="287"/>
        <v>0</v>
      </c>
      <c r="Y270">
        <f t="shared" ca="1" si="287"/>
        <v>1</v>
      </c>
      <c r="Z270">
        <f t="shared" ca="1" si="287"/>
        <v>0</v>
      </c>
      <c r="AA270">
        <f t="shared" ca="1" si="287"/>
        <v>0</v>
      </c>
    </row>
    <row r="271" spans="2:27" x14ac:dyDescent="0.35">
      <c r="B271">
        <v>17</v>
      </c>
      <c r="C271">
        <f t="shared" ref="C271:AA271" ca="1" si="288">IF(RAND()&gt;C254,0,1)</f>
        <v>0</v>
      </c>
      <c r="D271">
        <f t="shared" ca="1" si="288"/>
        <v>0</v>
      </c>
      <c r="E271">
        <f t="shared" ca="1" si="288"/>
        <v>0</v>
      </c>
      <c r="F271">
        <f t="shared" ca="1" si="288"/>
        <v>0</v>
      </c>
      <c r="G271">
        <f t="shared" ca="1" si="288"/>
        <v>0</v>
      </c>
      <c r="H271">
        <f t="shared" ca="1" si="288"/>
        <v>1</v>
      </c>
      <c r="I271">
        <f t="shared" ca="1" si="288"/>
        <v>1</v>
      </c>
      <c r="J271">
        <f t="shared" ca="1" si="288"/>
        <v>1</v>
      </c>
      <c r="K271">
        <f t="shared" ca="1" si="288"/>
        <v>0</v>
      </c>
      <c r="L271">
        <f t="shared" ca="1" si="288"/>
        <v>0</v>
      </c>
      <c r="M271">
        <f t="shared" ca="1" si="288"/>
        <v>0</v>
      </c>
      <c r="N271">
        <f t="shared" ca="1" si="288"/>
        <v>0</v>
      </c>
      <c r="O271">
        <f t="shared" ca="1" si="288"/>
        <v>0</v>
      </c>
      <c r="P271">
        <f t="shared" ca="1" si="288"/>
        <v>0</v>
      </c>
      <c r="Q271">
        <f t="shared" ca="1" si="288"/>
        <v>0</v>
      </c>
      <c r="R271">
        <f t="shared" ca="1" si="288"/>
        <v>0</v>
      </c>
      <c r="S271">
        <f t="shared" ca="1" si="288"/>
        <v>1</v>
      </c>
      <c r="T271">
        <f t="shared" ca="1" si="288"/>
        <v>0</v>
      </c>
      <c r="U271">
        <f t="shared" ca="1" si="288"/>
        <v>1</v>
      </c>
      <c r="V271">
        <f t="shared" ca="1" si="288"/>
        <v>0</v>
      </c>
      <c r="W271">
        <f t="shared" ca="1" si="288"/>
        <v>0</v>
      </c>
      <c r="X271">
        <f t="shared" ca="1" si="288"/>
        <v>0</v>
      </c>
      <c r="Y271">
        <f t="shared" ca="1" si="288"/>
        <v>1</v>
      </c>
      <c r="Z271">
        <f t="shared" ca="1" si="288"/>
        <v>0</v>
      </c>
      <c r="AA271">
        <f t="shared" ca="1" si="288"/>
        <v>1</v>
      </c>
    </row>
    <row r="272" spans="2:27" x14ac:dyDescent="0.35">
      <c r="B272">
        <v>18</v>
      </c>
      <c r="C272">
        <f t="shared" ref="C272:AA272" ca="1" si="289">IF(RAND()&gt;C254,0,1)</f>
        <v>0</v>
      </c>
      <c r="D272">
        <f t="shared" ca="1" si="289"/>
        <v>0</v>
      </c>
      <c r="E272">
        <f t="shared" ca="1" si="289"/>
        <v>0</v>
      </c>
      <c r="F272">
        <f t="shared" ca="1" si="289"/>
        <v>1</v>
      </c>
      <c r="G272">
        <f t="shared" ca="1" si="289"/>
        <v>0</v>
      </c>
      <c r="H272">
        <f t="shared" ca="1" si="289"/>
        <v>1</v>
      </c>
      <c r="I272">
        <f t="shared" ca="1" si="289"/>
        <v>0</v>
      </c>
      <c r="J272">
        <f t="shared" ca="1" si="289"/>
        <v>0</v>
      </c>
      <c r="K272">
        <f t="shared" ca="1" si="289"/>
        <v>0</v>
      </c>
      <c r="L272">
        <f t="shared" ca="1" si="289"/>
        <v>0</v>
      </c>
      <c r="M272">
        <f t="shared" ca="1" si="289"/>
        <v>0</v>
      </c>
      <c r="N272">
        <f t="shared" ca="1" si="289"/>
        <v>0</v>
      </c>
      <c r="O272">
        <f t="shared" ca="1" si="289"/>
        <v>1</v>
      </c>
      <c r="P272">
        <f t="shared" ca="1" si="289"/>
        <v>0</v>
      </c>
      <c r="Q272">
        <f t="shared" ca="1" si="289"/>
        <v>0</v>
      </c>
      <c r="R272">
        <f t="shared" ca="1" si="289"/>
        <v>0</v>
      </c>
      <c r="S272">
        <f t="shared" ca="1" si="289"/>
        <v>1</v>
      </c>
      <c r="T272">
        <f t="shared" ca="1" si="289"/>
        <v>0</v>
      </c>
      <c r="U272">
        <f t="shared" ca="1" si="289"/>
        <v>1</v>
      </c>
      <c r="V272">
        <f t="shared" ca="1" si="289"/>
        <v>0</v>
      </c>
      <c r="W272">
        <f t="shared" ca="1" si="289"/>
        <v>1</v>
      </c>
      <c r="X272">
        <f t="shared" ca="1" si="289"/>
        <v>1</v>
      </c>
      <c r="Y272">
        <f t="shared" ca="1" si="289"/>
        <v>0</v>
      </c>
      <c r="Z272">
        <f t="shared" ca="1" si="289"/>
        <v>0</v>
      </c>
      <c r="AA272">
        <f t="shared" ca="1" si="289"/>
        <v>1</v>
      </c>
    </row>
    <row r="273" spans="1:27" x14ac:dyDescent="0.35">
      <c r="B273">
        <v>19</v>
      </c>
      <c r="C273">
        <f t="shared" ref="C273:AA273" ca="1" si="290">IF(RAND()&gt;C254,0,1)</f>
        <v>0</v>
      </c>
      <c r="D273">
        <f t="shared" ca="1" si="290"/>
        <v>0</v>
      </c>
      <c r="E273">
        <f t="shared" ca="1" si="290"/>
        <v>0</v>
      </c>
      <c r="F273">
        <f t="shared" ca="1" si="290"/>
        <v>0</v>
      </c>
      <c r="G273">
        <f t="shared" ca="1" si="290"/>
        <v>0</v>
      </c>
      <c r="H273">
        <f t="shared" ca="1" si="290"/>
        <v>1</v>
      </c>
      <c r="I273">
        <f t="shared" ca="1" si="290"/>
        <v>1</v>
      </c>
      <c r="J273">
        <f t="shared" ca="1" si="290"/>
        <v>0</v>
      </c>
      <c r="K273">
        <f t="shared" ca="1" si="290"/>
        <v>0</v>
      </c>
      <c r="L273">
        <f t="shared" ca="1" si="290"/>
        <v>0</v>
      </c>
      <c r="M273">
        <f t="shared" ca="1" si="290"/>
        <v>0</v>
      </c>
      <c r="N273">
        <f t="shared" ca="1" si="290"/>
        <v>0</v>
      </c>
      <c r="O273">
        <f t="shared" ca="1" si="290"/>
        <v>1</v>
      </c>
      <c r="P273">
        <f t="shared" ca="1" si="290"/>
        <v>0</v>
      </c>
      <c r="Q273">
        <f t="shared" ca="1" si="290"/>
        <v>0</v>
      </c>
      <c r="R273">
        <f t="shared" ca="1" si="290"/>
        <v>0</v>
      </c>
      <c r="S273">
        <f t="shared" ca="1" si="290"/>
        <v>1</v>
      </c>
      <c r="T273">
        <f t="shared" ca="1" si="290"/>
        <v>0</v>
      </c>
      <c r="U273">
        <f t="shared" ca="1" si="290"/>
        <v>0</v>
      </c>
      <c r="V273">
        <f t="shared" ca="1" si="290"/>
        <v>0</v>
      </c>
      <c r="W273">
        <f t="shared" ca="1" si="290"/>
        <v>0</v>
      </c>
      <c r="X273">
        <f t="shared" ca="1" si="290"/>
        <v>0</v>
      </c>
      <c r="Y273">
        <f t="shared" ca="1" si="290"/>
        <v>1</v>
      </c>
      <c r="Z273">
        <f t="shared" ca="1" si="290"/>
        <v>0</v>
      </c>
      <c r="AA273">
        <f t="shared" ca="1" si="290"/>
        <v>0</v>
      </c>
    </row>
    <row r="274" spans="1:27" x14ac:dyDescent="0.35">
      <c r="B274">
        <v>20</v>
      </c>
      <c r="C274">
        <f t="shared" ref="C274:AA274" ca="1" si="291">IF(RAND()&gt;C254,0,1)</f>
        <v>0</v>
      </c>
      <c r="D274">
        <f t="shared" ca="1" si="291"/>
        <v>0</v>
      </c>
      <c r="E274">
        <f t="shared" ca="1" si="291"/>
        <v>0</v>
      </c>
      <c r="F274">
        <f t="shared" ca="1" si="291"/>
        <v>1</v>
      </c>
      <c r="G274">
        <f t="shared" ca="1" si="291"/>
        <v>0</v>
      </c>
      <c r="H274">
        <f t="shared" ca="1" si="291"/>
        <v>1</v>
      </c>
      <c r="I274">
        <f t="shared" ca="1" si="291"/>
        <v>1</v>
      </c>
      <c r="J274">
        <f t="shared" ca="1" si="291"/>
        <v>0</v>
      </c>
      <c r="K274">
        <f t="shared" ca="1" si="291"/>
        <v>0</v>
      </c>
      <c r="L274">
        <f t="shared" ca="1" si="291"/>
        <v>0</v>
      </c>
      <c r="M274">
        <f t="shared" ca="1" si="291"/>
        <v>0</v>
      </c>
      <c r="N274">
        <f t="shared" ca="1" si="291"/>
        <v>0</v>
      </c>
      <c r="O274">
        <f t="shared" ca="1" si="291"/>
        <v>1</v>
      </c>
      <c r="P274">
        <f t="shared" ca="1" si="291"/>
        <v>0</v>
      </c>
      <c r="Q274">
        <f t="shared" ca="1" si="291"/>
        <v>0</v>
      </c>
      <c r="R274">
        <f t="shared" ca="1" si="291"/>
        <v>0</v>
      </c>
      <c r="S274">
        <f t="shared" ca="1" si="291"/>
        <v>1</v>
      </c>
      <c r="T274">
        <f t="shared" ca="1" si="291"/>
        <v>0</v>
      </c>
      <c r="U274">
        <f t="shared" ca="1" si="291"/>
        <v>0</v>
      </c>
      <c r="V274">
        <f t="shared" ca="1" si="291"/>
        <v>0</v>
      </c>
      <c r="W274">
        <f t="shared" ca="1" si="291"/>
        <v>1</v>
      </c>
      <c r="X274">
        <f t="shared" ca="1" si="291"/>
        <v>0</v>
      </c>
      <c r="Y274">
        <f t="shared" ca="1" si="291"/>
        <v>0</v>
      </c>
      <c r="Z274">
        <f t="shared" ca="1" si="291"/>
        <v>0</v>
      </c>
      <c r="AA274">
        <f t="shared" ca="1" si="291"/>
        <v>0</v>
      </c>
    </row>
    <row r="275" spans="1:27" x14ac:dyDescent="0.35">
      <c r="A275">
        <f>A254+1</f>
        <v>13</v>
      </c>
      <c r="C275">
        <f ca="1">SUM(C255:C274)/20</f>
        <v>0</v>
      </c>
      <c r="D275">
        <f t="shared" ref="D275:AA275" ca="1" si="292">SUM(D255:D274)/20</f>
        <v>0</v>
      </c>
      <c r="E275">
        <f t="shared" ca="1" si="292"/>
        <v>0</v>
      </c>
      <c r="F275">
        <f t="shared" ca="1" si="292"/>
        <v>0.45</v>
      </c>
      <c r="G275">
        <f t="shared" ca="1" si="292"/>
        <v>0</v>
      </c>
      <c r="H275">
        <f t="shared" ca="1" si="292"/>
        <v>1</v>
      </c>
      <c r="I275">
        <f t="shared" ca="1" si="292"/>
        <v>0.65</v>
      </c>
      <c r="J275">
        <f t="shared" ca="1" si="292"/>
        <v>0.25</v>
      </c>
      <c r="K275">
        <f t="shared" ca="1" si="292"/>
        <v>0</v>
      </c>
      <c r="L275">
        <f t="shared" ca="1" si="292"/>
        <v>0.35</v>
      </c>
      <c r="M275">
        <f t="shared" ca="1" si="292"/>
        <v>0</v>
      </c>
      <c r="N275">
        <f t="shared" ca="1" si="292"/>
        <v>0</v>
      </c>
      <c r="O275">
        <f t="shared" ca="1" si="292"/>
        <v>0.6</v>
      </c>
      <c r="P275">
        <f t="shared" ca="1" si="292"/>
        <v>0.05</v>
      </c>
      <c r="Q275">
        <f t="shared" ca="1" si="292"/>
        <v>0</v>
      </c>
      <c r="R275">
        <f t="shared" ca="1" si="292"/>
        <v>0</v>
      </c>
      <c r="S275">
        <f t="shared" ca="1" si="292"/>
        <v>0.7</v>
      </c>
      <c r="T275">
        <f t="shared" ca="1" si="292"/>
        <v>0.15</v>
      </c>
      <c r="U275">
        <f t="shared" ca="1" si="292"/>
        <v>0.55000000000000004</v>
      </c>
      <c r="V275">
        <f t="shared" ca="1" si="292"/>
        <v>0</v>
      </c>
      <c r="W275">
        <f t="shared" ca="1" si="292"/>
        <v>0.35</v>
      </c>
      <c r="X275">
        <f t="shared" ca="1" si="292"/>
        <v>0.3</v>
      </c>
      <c r="Y275">
        <f t="shared" ca="1" si="292"/>
        <v>0.55000000000000004</v>
      </c>
      <c r="Z275">
        <f t="shared" ca="1" si="292"/>
        <v>0</v>
      </c>
      <c r="AA275">
        <f t="shared" ca="1" si="292"/>
        <v>0.25</v>
      </c>
    </row>
    <row r="276" spans="1:27" x14ac:dyDescent="0.35">
      <c r="B276">
        <v>1</v>
      </c>
      <c r="C276">
        <f t="shared" ref="C276:AA276" ca="1" si="293">IF(RAND()&gt;C275,0,1)</f>
        <v>0</v>
      </c>
      <c r="D276">
        <f t="shared" ca="1" si="293"/>
        <v>0</v>
      </c>
      <c r="E276">
        <f t="shared" ca="1" si="293"/>
        <v>0</v>
      </c>
      <c r="F276">
        <f t="shared" ca="1" si="293"/>
        <v>0</v>
      </c>
      <c r="G276">
        <f t="shared" ca="1" si="293"/>
        <v>0</v>
      </c>
      <c r="H276">
        <f t="shared" ca="1" si="293"/>
        <v>1</v>
      </c>
      <c r="I276">
        <f t="shared" ca="1" si="293"/>
        <v>1</v>
      </c>
      <c r="J276">
        <f t="shared" ca="1" si="293"/>
        <v>0</v>
      </c>
      <c r="K276">
        <f t="shared" ca="1" si="293"/>
        <v>0</v>
      </c>
      <c r="L276">
        <f t="shared" ca="1" si="293"/>
        <v>0</v>
      </c>
      <c r="M276">
        <f t="shared" ca="1" si="293"/>
        <v>0</v>
      </c>
      <c r="N276">
        <f t="shared" ca="1" si="293"/>
        <v>0</v>
      </c>
      <c r="O276">
        <f t="shared" ca="1" si="293"/>
        <v>0</v>
      </c>
      <c r="P276">
        <f t="shared" ca="1" si="293"/>
        <v>0</v>
      </c>
      <c r="Q276">
        <f t="shared" ca="1" si="293"/>
        <v>0</v>
      </c>
      <c r="R276">
        <f t="shared" ca="1" si="293"/>
        <v>0</v>
      </c>
      <c r="S276">
        <f t="shared" ca="1" si="293"/>
        <v>0</v>
      </c>
      <c r="T276">
        <f t="shared" ca="1" si="293"/>
        <v>1</v>
      </c>
      <c r="U276">
        <f t="shared" ca="1" si="293"/>
        <v>0</v>
      </c>
      <c r="V276">
        <f t="shared" ca="1" si="293"/>
        <v>0</v>
      </c>
      <c r="W276">
        <f t="shared" ca="1" si="293"/>
        <v>0</v>
      </c>
      <c r="X276">
        <f t="shared" ca="1" si="293"/>
        <v>0</v>
      </c>
      <c r="Y276">
        <f t="shared" ca="1" si="293"/>
        <v>1</v>
      </c>
      <c r="Z276">
        <f t="shared" ca="1" si="293"/>
        <v>0</v>
      </c>
      <c r="AA276">
        <f t="shared" ca="1" si="293"/>
        <v>0</v>
      </c>
    </row>
    <row r="277" spans="1:27" x14ac:dyDescent="0.35">
      <c r="B277">
        <v>2</v>
      </c>
      <c r="C277">
        <f t="shared" ref="C277:AA277" ca="1" si="294">IF(RAND()&gt;C275,0,1)</f>
        <v>0</v>
      </c>
      <c r="D277">
        <f t="shared" ca="1" si="294"/>
        <v>0</v>
      </c>
      <c r="E277">
        <f t="shared" ca="1" si="294"/>
        <v>0</v>
      </c>
      <c r="F277">
        <f t="shared" ca="1" si="294"/>
        <v>0</v>
      </c>
      <c r="G277">
        <f t="shared" ca="1" si="294"/>
        <v>0</v>
      </c>
      <c r="H277">
        <f t="shared" ca="1" si="294"/>
        <v>1</v>
      </c>
      <c r="I277">
        <f t="shared" ca="1" si="294"/>
        <v>0</v>
      </c>
      <c r="J277">
        <f t="shared" ca="1" si="294"/>
        <v>0</v>
      </c>
      <c r="K277">
        <f t="shared" ca="1" si="294"/>
        <v>0</v>
      </c>
      <c r="L277">
        <f t="shared" ca="1" si="294"/>
        <v>0</v>
      </c>
      <c r="M277">
        <f t="shared" ca="1" si="294"/>
        <v>0</v>
      </c>
      <c r="N277">
        <f t="shared" ca="1" si="294"/>
        <v>0</v>
      </c>
      <c r="O277">
        <f t="shared" ca="1" si="294"/>
        <v>1</v>
      </c>
      <c r="P277">
        <f t="shared" ca="1" si="294"/>
        <v>0</v>
      </c>
      <c r="Q277">
        <f t="shared" ca="1" si="294"/>
        <v>0</v>
      </c>
      <c r="R277">
        <f t="shared" ca="1" si="294"/>
        <v>0</v>
      </c>
      <c r="S277">
        <f t="shared" ca="1" si="294"/>
        <v>0</v>
      </c>
      <c r="T277">
        <f t="shared" ca="1" si="294"/>
        <v>1</v>
      </c>
      <c r="U277">
        <f t="shared" ca="1" si="294"/>
        <v>1</v>
      </c>
      <c r="V277">
        <f t="shared" ca="1" si="294"/>
        <v>0</v>
      </c>
      <c r="W277">
        <f t="shared" ca="1" si="294"/>
        <v>1</v>
      </c>
      <c r="X277">
        <f t="shared" ca="1" si="294"/>
        <v>1</v>
      </c>
      <c r="Y277">
        <f t="shared" ca="1" si="294"/>
        <v>0</v>
      </c>
      <c r="Z277">
        <f t="shared" ca="1" si="294"/>
        <v>0</v>
      </c>
      <c r="AA277">
        <f t="shared" ca="1" si="294"/>
        <v>0</v>
      </c>
    </row>
    <row r="278" spans="1:27" x14ac:dyDescent="0.35">
      <c r="B278">
        <v>3</v>
      </c>
      <c r="C278">
        <f t="shared" ref="C278:AA278" ca="1" si="295">IF(RAND()&gt;C275,0,1)</f>
        <v>0</v>
      </c>
      <c r="D278">
        <f t="shared" ca="1" si="295"/>
        <v>0</v>
      </c>
      <c r="E278">
        <f t="shared" ca="1" si="295"/>
        <v>0</v>
      </c>
      <c r="F278">
        <f t="shared" ca="1" si="295"/>
        <v>1</v>
      </c>
      <c r="G278">
        <f t="shared" ca="1" si="295"/>
        <v>0</v>
      </c>
      <c r="H278">
        <f t="shared" ca="1" si="295"/>
        <v>1</v>
      </c>
      <c r="I278">
        <f t="shared" ca="1" si="295"/>
        <v>1</v>
      </c>
      <c r="J278">
        <f t="shared" ca="1" si="295"/>
        <v>0</v>
      </c>
      <c r="K278">
        <f t="shared" ca="1" si="295"/>
        <v>0</v>
      </c>
      <c r="L278">
        <f t="shared" ca="1" si="295"/>
        <v>0</v>
      </c>
      <c r="M278">
        <f t="shared" ca="1" si="295"/>
        <v>0</v>
      </c>
      <c r="N278">
        <f t="shared" ca="1" si="295"/>
        <v>0</v>
      </c>
      <c r="O278">
        <f t="shared" ca="1" si="295"/>
        <v>1</v>
      </c>
      <c r="P278">
        <f t="shared" ca="1" si="295"/>
        <v>0</v>
      </c>
      <c r="Q278">
        <f t="shared" ca="1" si="295"/>
        <v>0</v>
      </c>
      <c r="R278">
        <f t="shared" ca="1" si="295"/>
        <v>0</v>
      </c>
      <c r="S278">
        <f t="shared" ca="1" si="295"/>
        <v>1</v>
      </c>
      <c r="T278">
        <f t="shared" ca="1" si="295"/>
        <v>1</v>
      </c>
      <c r="U278">
        <f t="shared" ca="1" si="295"/>
        <v>0</v>
      </c>
      <c r="V278">
        <f t="shared" ca="1" si="295"/>
        <v>0</v>
      </c>
      <c r="W278">
        <f t="shared" ca="1" si="295"/>
        <v>1</v>
      </c>
      <c r="X278">
        <f t="shared" ca="1" si="295"/>
        <v>0</v>
      </c>
      <c r="Y278">
        <f t="shared" ca="1" si="295"/>
        <v>1</v>
      </c>
      <c r="Z278">
        <f t="shared" ca="1" si="295"/>
        <v>0</v>
      </c>
      <c r="AA278">
        <f t="shared" ca="1" si="295"/>
        <v>0</v>
      </c>
    </row>
    <row r="279" spans="1:27" x14ac:dyDescent="0.35">
      <c r="B279">
        <v>4</v>
      </c>
      <c r="C279">
        <f t="shared" ref="C279:AA279" ca="1" si="296">IF(RAND()&gt;C275,0,1)</f>
        <v>0</v>
      </c>
      <c r="D279">
        <f t="shared" ca="1" si="296"/>
        <v>0</v>
      </c>
      <c r="E279">
        <f t="shared" ca="1" si="296"/>
        <v>0</v>
      </c>
      <c r="F279">
        <f t="shared" ca="1" si="296"/>
        <v>0</v>
      </c>
      <c r="G279">
        <f t="shared" ca="1" si="296"/>
        <v>0</v>
      </c>
      <c r="H279">
        <f t="shared" ca="1" si="296"/>
        <v>1</v>
      </c>
      <c r="I279">
        <f t="shared" ca="1" si="296"/>
        <v>0</v>
      </c>
      <c r="J279">
        <f t="shared" ca="1" si="296"/>
        <v>0</v>
      </c>
      <c r="K279">
        <f t="shared" ca="1" si="296"/>
        <v>0</v>
      </c>
      <c r="L279">
        <f t="shared" ca="1" si="296"/>
        <v>1</v>
      </c>
      <c r="M279">
        <f t="shared" ca="1" si="296"/>
        <v>0</v>
      </c>
      <c r="N279">
        <f t="shared" ca="1" si="296"/>
        <v>0</v>
      </c>
      <c r="O279">
        <f t="shared" ca="1" si="296"/>
        <v>1</v>
      </c>
      <c r="P279">
        <f t="shared" ca="1" si="296"/>
        <v>0</v>
      </c>
      <c r="Q279">
        <f t="shared" ca="1" si="296"/>
        <v>0</v>
      </c>
      <c r="R279">
        <f t="shared" ca="1" si="296"/>
        <v>0</v>
      </c>
      <c r="S279">
        <f t="shared" ca="1" si="296"/>
        <v>1</v>
      </c>
      <c r="T279">
        <f t="shared" ca="1" si="296"/>
        <v>0</v>
      </c>
      <c r="U279">
        <f t="shared" ca="1" si="296"/>
        <v>1</v>
      </c>
      <c r="V279">
        <f t="shared" ca="1" si="296"/>
        <v>0</v>
      </c>
      <c r="W279">
        <f t="shared" ca="1" si="296"/>
        <v>0</v>
      </c>
      <c r="X279">
        <f t="shared" ca="1" si="296"/>
        <v>0</v>
      </c>
      <c r="Y279">
        <f t="shared" ca="1" si="296"/>
        <v>0</v>
      </c>
      <c r="Z279">
        <f t="shared" ca="1" si="296"/>
        <v>0</v>
      </c>
      <c r="AA279">
        <f t="shared" ca="1" si="296"/>
        <v>0</v>
      </c>
    </row>
    <row r="280" spans="1:27" x14ac:dyDescent="0.35">
      <c r="B280">
        <v>5</v>
      </c>
      <c r="C280">
        <f t="shared" ref="C280:AA280" ca="1" si="297">IF(RAND()&gt;C275,0,1)</f>
        <v>0</v>
      </c>
      <c r="D280">
        <f t="shared" ca="1" si="297"/>
        <v>0</v>
      </c>
      <c r="E280">
        <f t="shared" ca="1" si="297"/>
        <v>0</v>
      </c>
      <c r="F280">
        <f t="shared" ca="1" si="297"/>
        <v>0</v>
      </c>
      <c r="G280">
        <f t="shared" ca="1" si="297"/>
        <v>0</v>
      </c>
      <c r="H280">
        <f t="shared" ca="1" si="297"/>
        <v>1</v>
      </c>
      <c r="I280">
        <f t="shared" ca="1" si="297"/>
        <v>0</v>
      </c>
      <c r="J280">
        <f t="shared" ca="1" si="297"/>
        <v>0</v>
      </c>
      <c r="K280">
        <f t="shared" ca="1" si="297"/>
        <v>0</v>
      </c>
      <c r="L280">
        <f t="shared" ca="1" si="297"/>
        <v>0</v>
      </c>
      <c r="M280">
        <f t="shared" ca="1" si="297"/>
        <v>0</v>
      </c>
      <c r="N280">
        <f t="shared" ca="1" si="297"/>
        <v>0</v>
      </c>
      <c r="O280">
        <f t="shared" ca="1" si="297"/>
        <v>1</v>
      </c>
      <c r="P280">
        <f t="shared" ca="1" si="297"/>
        <v>0</v>
      </c>
      <c r="Q280">
        <f t="shared" ca="1" si="297"/>
        <v>0</v>
      </c>
      <c r="R280">
        <f t="shared" ca="1" si="297"/>
        <v>0</v>
      </c>
      <c r="S280">
        <f t="shared" ca="1" si="297"/>
        <v>1</v>
      </c>
      <c r="T280">
        <f t="shared" ca="1" si="297"/>
        <v>0</v>
      </c>
      <c r="U280">
        <f t="shared" ca="1" si="297"/>
        <v>0</v>
      </c>
      <c r="V280">
        <f t="shared" ca="1" si="297"/>
        <v>0</v>
      </c>
      <c r="W280">
        <f t="shared" ca="1" si="297"/>
        <v>0</v>
      </c>
      <c r="X280">
        <f t="shared" ca="1" si="297"/>
        <v>1</v>
      </c>
      <c r="Y280">
        <f t="shared" ca="1" si="297"/>
        <v>0</v>
      </c>
      <c r="Z280">
        <f t="shared" ca="1" si="297"/>
        <v>0</v>
      </c>
      <c r="AA280">
        <f t="shared" ca="1" si="297"/>
        <v>0</v>
      </c>
    </row>
    <row r="281" spans="1:27" x14ac:dyDescent="0.35">
      <c r="B281">
        <v>6</v>
      </c>
      <c r="C281">
        <f t="shared" ref="C281:AA281" ca="1" si="298">IF(RAND()&gt;C275,0,1)</f>
        <v>0</v>
      </c>
      <c r="D281">
        <f t="shared" ca="1" si="298"/>
        <v>0</v>
      </c>
      <c r="E281">
        <f t="shared" ca="1" si="298"/>
        <v>0</v>
      </c>
      <c r="F281">
        <f t="shared" ca="1" si="298"/>
        <v>0</v>
      </c>
      <c r="G281">
        <f t="shared" ca="1" si="298"/>
        <v>0</v>
      </c>
      <c r="H281">
        <f t="shared" ca="1" si="298"/>
        <v>1</v>
      </c>
      <c r="I281">
        <f t="shared" ca="1" si="298"/>
        <v>1</v>
      </c>
      <c r="J281">
        <f t="shared" ca="1" si="298"/>
        <v>1</v>
      </c>
      <c r="K281">
        <f t="shared" ca="1" si="298"/>
        <v>0</v>
      </c>
      <c r="L281">
        <f t="shared" ca="1" si="298"/>
        <v>0</v>
      </c>
      <c r="M281">
        <f t="shared" ca="1" si="298"/>
        <v>0</v>
      </c>
      <c r="N281">
        <f t="shared" ca="1" si="298"/>
        <v>0</v>
      </c>
      <c r="O281">
        <f t="shared" ca="1" si="298"/>
        <v>1</v>
      </c>
      <c r="P281">
        <f t="shared" ca="1" si="298"/>
        <v>0</v>
      </c>
      <c r="Q281">
        <f t="shared" ca="1" si="298"/>
        <v>0</v>
      </c>
      <c r="R281">
        <f t="shared" ca="1" si="298"/>
        <v>0</v>
      </c>
      <c r="S281">
        <f t="shared" ca="1" si="298"/>
        <v>1</v>
      </c>
      <c r="T281">
        <f t="shared" ca="1" si="298"/>
        <v>0</v>
      </c>
      <c r="U281">
        <f t="shared" ca="1" si="298"/>
        <v>0</v>
      </c>
      <c r="V281">
        <f t="shared" ca="1" si="298"/>
        <v>0</v>
      </c>
      <c r="W281">
        <f t="shared" ca="1" si="298"/>
        <v>0</v>
      </c>
      <c r="X281">
        <f t="shared" ca="1" si="298"/>
        <v>1</v>
      </c>
      <c r="Y281">
        <f t="shared" ca="1" si="298"/>
        <v>0</v>
      </c>
      <c r="Z281">
        <f t="shared" ca="1" si="298"/>
        <v>0</v>
      </c>
      <c r="AA281">
        <f t="shared" ca="1" si="298"/>
        <v>1</v>
      </c>
    </row>
    <row r="282" spans="1:27" x14ac:dyDescent="0.35">
      <c r="B282">
        <v>7</v>
      </c>
      <c r="C282">
        <f t="shared" ref="C282:AA282" ca="1" si="299">IF(RAND()&gt;C275,0,1)</f>
        <v>0</v>
      </c>
      <c r="D282">
        <f t="shared" ca="1" si="299"/>
        <v>0</v>
      </c>
      <c r="E282">
        <f t="shared" ca="1" si="299"/>
        <v>0</v>
      </c>
      <c r="F282">
        <f t="shared" ca="1" si="299"/>
        <v>0</v>
      </c>
      <c r="G282">
        <f t="shared" ca="1" si="299"/>
        <v>0</v>
      </c>
      <c r="H282">
        <f t="shared" ca="1" si="299"/>
        <v>1</v>
      </c>
      <c r="I282">
        <f t="shared" ca="1" si="299"/>
        <v>1</v>
      </c>
      <c r="J282">
        <f t="shared" ca="1" si="299"/>
        <v>0</v>
      </c>
      <c r="K282">
        <f t="shared" ca="1" si="299"/>
        <v>0</v>
      </c>
      <c r="L282">
        <f t="shared" ca="1" si="299"/>
        <v>0</v>
      </c>
      <c r="M282">
        <f t="shared" ca="1" si="299"/>
        <v>0</v>
      </c>
      <c r="N282">
        <f t="shared" ca="1" si="299"/>
        <v>0</v>
      </c>
      <c r="O282">
        <f t="shared" ca="1" si="299"/>
        <v>1</v>
      </c>
      <c r="P282">
        <f t="shared" ca="1" si="299"/>
        <v>0</v>
      </c>
      <c r="Q282">
        <f t="shared" ca="1" si="299"/>
        <v>0</v>
      </c>
      <c r="R282">
        <f t="shared" ca="1" si="299"/>
        <v>0</v>
      </c>
      <c r="S282">
        <f t="shared" ca="1" si="299"/>
        <v>1</v>
      </c>
      <c r="T282">
        <f t="shared" ca="1" si="299"/>
        <v>0</v>
      </c>
      <c r="U282">
        <f t="shared" ca="1" si="299"/>
        <v>0</v>
      </c>
      <c r="V282">
        <f t="shared" ca="1" si="299"/>
        <v>0</v>
      </c>
      <c r="W282">
        <f t="shared" ca="1" si="299"/>
        <v>1</v>
      </c>
      <c r="X282">
        <f t="shared" ca="1" si="299"/>
        <v>1</v>
      </c>
      <c r="Y282">
        <f t="shared" ca="1" si="299"/>
        <v>0</v>
      </c>
      <c r="Z282">
        <f t="shared" ca="1" si="299"/>
        <v>0</v>
      </c>
      <c r="AA282">
        <f t="shared" ca="1" si="299"/>
        <v>0</v>
      </c>
    </row>
    <row r="283" spans="1:27" x14ac:dyDescent="0.35">
      <c r="B283">
        <v>8</v>
      </c>
      <c r="C283">
        <f t="shared" ref="C283:AA283" ca="1" si="300">IF(RAND()&gt;C275,0,1)</f>
        <v>0</v>
      </c>
      <c r="D283">
        <f t="shared" ca="1" si="300"/>
        <v>0</v>
      </c>
      <c r="E283">
        <f t="shared" ca="1" si="300"/>
        <v>0</v>
      </c>
      <c r="F283">
        <f t="shared" ca="1" si="300"/>
        <v>1</v>
      </c>
      <c r="G283">
        <f t="shared" ca="1" si="300"/>
        <v>0</v>
      </c>
      <c r="H283">
        <f t="shared" ca="1" si="300"/>
        <v>1</v>
      </c>
      <c r="I283">
        <f t="shared" ca="1" si="300"/>
        <v>0</v>
      </c>
      <c r="J283">
        <f t="shared" ca="1" si="300"/>
        <v>0</v>
      </c>
      <c r="K283">
        <f t="shared" ca="1" si="300"/>
        <v>0</v>
      </c>
      <c r="L283">
        <f t="shared" ca="1" si="300"/>
        <v>0</v>
      </c>
      <c r="M283">
        <f t="shared" ca="1" si="300"/>
        <v>0</v>
      </c>
      <c r="N283">
        <f t="shared" ca="1" si="300"/>
        <v>0</v>
      </c>
      <c r="O283">
        <f t="shared" ca="1" si="300"/>
        <v>0</v>
      </c>
      <c r="P283">
        <f t="shared" ca="1" si="300"/>
        <v>0</v>
      </c>
      <c r="Q283">
        <f t="shared" ca="1" si="300"/>
        <v>0</v>
      </c>
      <c r="R283">
        <f t="shared" ca="1" si="300"/>
        <v>0</v>
      </c>
      <c r="S283">
        <f t="shared" ca="1" si="300"/>
        <v>1</v>
      </c>
      <c r="T283">
        <f t="shared" ca="1" si="300"/>
        <v>1</v>
      </c>
      <c r="U283">
        <f t="shared" ca="1" si="300"/>
        <v>1</v>
      </c>
      <c r="V283">
        <f t="shared" ca="1" si="300"/>
        <v>0</v>
      </c>
      <c r="W283">
        <f t="shared" ca="1" si="300"/>
        <v>1</v>
      </c>
      <c r="X283">
        <f t="shared" ca="1" si="300"/>
        <v>0</v>
      </c>
      <c r="Y283">
        <f t="shared" ca="1" si="300"/>
        <v>0</v>
      </c>
      <c r="Z283">
        <f t="shared" ca="1" si="300"/>
        <v>0</v>
      </c>
      <c r="AA283">
        <f t="shared" ca="1" si="300"/>
        <v>0</v>
      </c>
    </row>
    <row r="284" spans="1:27" x14ac:dyDescent="0.35">
      <c r="B284">
        <v>9</v>
      </c>
      <c r="C284">
        <f t="shared" ref="C284:AA284" ca="1" si="301">IF(RAND()&gt;C275,0,1)</f>
        <v>0</v>
      </c>
      <c r="D284">
        <f t="shared" ca="1" si="301"/>
        <v>0</v>
      </c>
      <c r="E284">
        <f t="shared" ca="1" si="301"/>
        <v>0</v>
      </c>
      <c r="F284">
        <f t="shared" ca="1" si="301"/>
        <v>0</v>
      </c>
      <c r="G284">
        <f t="shared" ca="1" si="301"/>
        <v>0</v>
      </c>
      <c r="H284">
        <f t="shared" ca="1" si="301"/>
        <v>1</v>
      </c>
      <c r="I284">
        <f t="shared" ca="1" si="301"/>
        <v>1</v>
      </c>
      <c r="J284">
        <f t="shared" ca="1" si="301"/>
        <v>0</v>
      </c>
      <c r="K284">
        <f t="shared" ca="1" si="301"/>
        <v>0</v>
      </c>
      <c r="L284">
        <f t="shared" ca="1" si="301"/>
        <v>0</v>
      </c>
      <c r="M284">
        <f t="shared" ca="1" si="301"/>
        <v>0</v>
      </c>
      <c r="N284">
        <f t="shared" ca="1" si="301"/>
        <v>0</v>
      </c>
      <c r="O284">
        <f t="shared" ca="1" si="301"/>
        <v>0</v>
      </c>
      <c r="P284">
        <f t="shared" ca="1" si="301"/>
        <v>0</v>
      </c>
      <c r="Q284">
        <f t="shared" ca="1" si="301"/>
        <v>0</v>
      </c>
      <c r="R284">
        <f t="shared" ca="1" si="301"/>
        <v>0</v>
      </c>
      <c r="S284">
        <f t="shared" ca="1" si="301"/>
        <v>1</v>
      </c>
      <c r="T284">
        <f t="shared" ca="1" si="301"/>
        <v>0</v>
      </c>
      <c r="U284">
        <f t="shared" ca="1" si="301"/>
        <v>1</v>
      </c>
      <c r="V284">
        <f t="shared" ca="1" si="301"/>
        <v>0</v>
      </c>
      <c r="W284">
        <f t="shared" ca="1" si="301"/>
        <v>0</v>
      </c>
      <c r="X284">
        <f t="shared" ca="1" si="301"/>
        <v>0</v>
      </c>
      <c r="Y284">
        <f t="shared" ca="1" si="301"/>
        <v>1</v>
      </c>
      <c r="Z284">
        <f t="shared" ca="1" si="301"/>
        <v>0</v>
      </c>
      <c r="AA284">
        <f t="shared" ca="1" si="301"/>
        <v>0</v>
      </c>
    </row>
    <row r="285" spans="1:27" x14ac:dyDescent="0.35">
      <c r="B285">
        <v>10</v>
      </c>
      <c r="C285">
        <f t="shared" ref="C285:AA285" ca="1" si="302">IF(RAND()&gt;C275,0,1)</f>
        <v>0</v>
      </c>
      <c r="D285">
        <f t="shared" ca="1" si="302"/>
        <v>0</v>
      </c>
      <c r="E285">
        <f t="shared" ca="1" si="302"/>
        <v>0</v>
      </c>
      <c r="F285">
        <f t="shared" ca="1" si="302"/>
        <v>0</v>
      </c>
      <c r="G285">
        <f t="shared" ca="1" si="302"/>
        <v>0</v>
      </c>
      <c r="H285">
        <f t="shared" ca="1" si="302"/>
        <v>1</v>
      </c>
      <c r="I285">
        <f t="shared" ca="1" si="302"/>
        <v>1</v>
      </c>
      <c r="J285">
        <f t="shared" ca="1" si="302"/>
        <v>0</v>
      </c>
      <c r="K285">
        <f t="shared" ca="1" si="302"/>
        <v>0</v>
      </c>
      <c r="L285">
        <f t="shared" ca="1" si="302"/>
        <v>0</v>
      </c>
      <c r="M285">
        <f t="shared" ca="1" si="302"/>
        <v>0</v>
      </c>
      <c r="N285">
        <f t="shared" ca="1" si="302"/>
        <v>0</v>
      </c>
      <c r="O285">
        <f t="shared" ca="1" si="302"/>
        <v>1</v>
      </c>
      <c r="P285">
        <f t="shared" ca="1" si="302"/>
        <v>0</v>
      </c>
      <c r="Q285">
        <f t="shared" ca="1" si="302"/>
        <v>0</v>
      </c>
      <c r="R285">
        <f t="shared" ca="1" si="302"/>
        <v>0</v>
      </c>
      <c r="S285">
        <f t="shared" ca="1" si="302"/>
        <v>1</v>
      </c>
      <c r="T285">
        <f t="shared" ca="1" si="302"/>
        <v>0</v>
      </c>
      <c r="U285">
        <f t="shared" ca="1" si="302"/>
        <v>1</v>
      </c>
      <c r="V285">
        <f t="shared" ca="1" si="302"/>
        <v>0</v>
      </c>
      <c r="W285">
        <f t="shared" ca="1" si="302"/>
        <v>0</v>
      </c>
      <c r="X285">
        <f t="shared" ca="1" si="302"/>
        <v>0</v>
      </c>
      <c r="Y285">
        <f t="shared" ca="1" si="302"/>
        <v>0</v>
      </c>
      <c r="Z285">
        <f t="shared" ca="1" si="302"/>
        <v>0</v>
      </c>
      <c r="AA285">
        <f t="shared" ca="1" si="302"/>
        <v>0</v>
      </c>
    </row>
    <row r="286" spans="1:27" x14ac:dyDescent="0.35">
      <c r="B286">
        <v>11</v>
      </c>
      <c r="C286">
        <f t="shared" ref="C286:AA286" ca="1" si="303">IF(RAND()&gt;C275,0,1)</f>
        <v>0</v>
      </c>
      <c r="D286">
        <f t="shared" ca="1" si="303"/>
        <v>0</v>
      </c>
      <c r="E286">
        <f t="shared" ca="1" si="303"/>
        <v>0</v>
      </c>
      <c r="F286">
        <f t="shared" ca="1" si="303"/>
        <v>0</v>
      </c>
      <c r="G286">
        <f t="shared" ca="1" si="303"/>
        <v>0</v>
      </c>
      <c r="H286">
        <f t="shared" ca="1" si="303"/>
        <v>1</v>
      </c>
      <c r="I286">
        <f t="shared" ca="1" si="303"/>
        <v>1</v>
      </c>
      <c r="J286">
        <f t="shared" ca="1" si="303"/>
        <v>0</v>
      </c>
      <c r="K286">
        <f t="shared" ca="1" si="303"/>
        <v>0</v>
      </c>
      <c r="L286">
        <f t="shared" ca="1" si="303"/>
        <v>0</v>
      </c>
      <c r="M286">
        <f t="shared" ca="1" si="303"/>
        <v>0</v>
      </c>
      <c r="N286">
        <f t="shared" ca="1" si="303"/>
        <v>0</v>
      </c>
      <c r="O286">
        <f t="shared" ca="1" si="303"/>
        <v>0</v>
      </c>
      <c r="P286">
        <f t="shared" ca="1" si="303"/>
        <v>0</v>
      </c>
      <c r="Q286">
        <f t="shared" ca="1" si="303"/>
        <v>0</v>
      </c>
      <c r="R286">
        <f t="shared" ca="1" si="303"/>
        <v>0</v>
      </c>
      <c r="S286">
        <f t="shared" ca="1" si="303"/>
        <v>1</v>
      </c>
      <c r="T286">
        <f t="shared" ca="1" si="303"/>
        <v>0</v>
      </c>
      <c r="U286">
        <f t="shared" ca="1" si="303"/>
        <v>1</v>
      </c>
      <c r="V286">
        <f t="shared" ca="1" si="303"/>
        <v>0</v>
      </c>
      <c r="W286">
        <f t="shared" ca="1" si="303"/>
        <v>1</v>
      </c>
      <c r="X286">
        <f t="shared" ca="1" si="303"/>
        <v>0</v>
      </c>
      <c r="Y286">
        <f t="shared" ca="1" si="303"/>
        <v>1</v>
      </c>
      <c r="Z286">
        <f t="shared" ca="1" si="303"/>
        <v>0</v>
      </c>
      <c r="AA286">
        <f t="shared" ca="1" si="303"/>
        <v>0</v>
      </c>
    </row>
    <row r="287" spans="1:27" x14ac:dyDescent="0.35">
      <c r="B287">
        <v>12</v>
      </c>
      <c r="C287">
        <f t="shared" ref="C287:AA287" ca="1" si="304">IF(RAND()&gt;C275,0,1)</f>
        <v>0</v>
      </c>
      <c r="D287">
        <f t="shared" ca="1" si="304"/>
        <v>0</v>
      </c>
      <c r="E287">
        <f t="shared" ca="1" si="304"/>
        <v>0</v>
      </c>
      <c r="F287">
        <f t="shared" ca="1" si="304"/>
        <v>0</v>
      </c>
      <c r="G287">
        <f t="shared" ca="1" si="304"/>
        <v>0</v>
      </c>
      <c r="H287">
        <f t="shared" ca="1" si="304"/>
        <v>1</v>
      </c>
      <c r="I287">
        <f t="shared" ca="1" si="304"/>
        <v>0</v>
      </c>
      <c r="J287">
        <f t="shared" ca="1" si="304"/>
        <v>0</v>
      </c>
      <c r="K287">
        <f t="shared" ca="1" si="304"/>
        <v>0</v>
      </c>
      <c r="L287">
        <f t="shared" ca="1" si="304"/>
        <v>1</v>
      </c>
      <c r="M287">
        <f t="shared" ca="1" si="304"/>
        <v>0</v>
      </c>
      <c r="N287">
        <f t="shared" ca="1" si="304"/>
        <v>0</v>
      </c>
      <c r="O287">
        <f t="shared" ca="1" si="304"/>
        <v>1</v>
      </c>
      <c r="P287">
        <f t="shared" ca="1" si="304"/>
        <v>0</v>
      </c>
      <c r="Q287">
        <f t="shared" ca="1" si="304"/>
        <v>0</v>
      </c>
      <c r="R287">
        <f t="shared" ca="1" si="304"/>
        <v>0</v>
      </c>
      <c r="S287">
        <f t="shared" ca="1" si="304"/>
        <v>0</v>
      </c>
      <c r="T287">
        <f t="shared" ca="1" si="304"/>
        <v>0</v>
      </c>
      <c r="U287">
        <f t="shared" ca="1" si="304"/>
        <v>0</v>
      </c>
      <c r="V287">
        <f t="shared" ca="1" si="304"/>
        <v>0</v>
      </c>
      <c r="W287">
        <f t="shared" ca="1" si="304"/>
        <v>0</v>
      </c>
      <c r="X287">
        <f t="shared" ca="1" si="304"/>
        <v>0</v>
      </c>
      <c r="Y287">
        <f t="shared" ca="1" si="304"/>
        <v>0</v>
      </c>
      <c r="Z287">
        <f t="shared" ca="1" si="304"/>
        <v>0</v>
      </c>
      <c r="AA287">
        <f t="shared" ca="1" si="304"/>
        <v>1</v>
      </c>
    </row>
    <row r="288" spans="1:27" x14ac:dyDescent="0.35">
      <c r="B288">
        <v>13</v>
      </c>
      <c r="C288">
        <f t="shared" ref="C288:AA288" ca="1" si="305">IF(RAND()&gt;C275,0,1)</f>
        <v>0</v>
      </c>
      <c r="D288">
        <f t="shared" ca="1" si="305"/>
        <v>0</v>
      </c>
      <c r="E288">
        <f t="shared" ca="1" si="305"/>
        <v>0</v>
      </c>
      <c r="F288">
        <f t="shared" ca="1" si="305"/>
        <v>1</v>
      </c>
      <c r="G288">
        <f t="shared" ca="1" si="305"/>
        <v>0</v>
      </c>
      <c r="H288">
        <f t="shared" ca="1" si="305"/>
        <v>1</v>
      </c>
      <c r="I288">
        <f t="shared" ca="1" si="305"/>
        <v>1</v>
      </c>
      <c r="J288">
        <f t="shared" ca="1" si="305"/>
        <v>1</v>
      </c>
      <c r="K288">
        <f t="shared" ca="1" si="305"/>
        <v>0</v>
      </c>
      <c r="L288">
        <f t="shared" ca="1" si="305"/>
        <v>1</v>
      </c>
      <c r="M288">
        <f t="shared" ca="1" si="305"/>
        <v>0</v>
      </c>
      <c r="N288">
        <f t="shared" ca="1" si="305"/>
        <v>0</v>
      </c>
      <c r="O288">
        <f t="shared" ca="1" si="305"/>
        <v>1</v>
      </c>
      <c r="P288">
        <f t="shared" ca="1" si="305"/>
        <v>0</v>
      </c>
      <c r="Q288">
        <f t="shared" ca="1" si="305"/>
        <v>0</v>
      </c>
      <c r="R288">
        <f t="shared" ca="1" si="305"/>
        <v>0</v>
      </c>
      <c r="S288">
        <f t="shared" ca="1" si="305"/>
        <v>1</v>
      </c>
      <c r="T288">
        <f t="shared" ca="1" si="305"/>
        <v>0</v>
      </c>
      <c r="U288">
        <f t="shared" ca="1" si="305"/>
        <v>1</v>
      </c>
      <c r="V288">
        <f t="shared" ca="1" si="305"/>
        <v>0</v>
      </c>
      <c r="W288">
        <f t="shared" ca="1" si="305"/>
        <v>0</v>
      </c>
      <c r="X288">
        <f t="shared" ca="1" si="305"/>
        <v>0</v>
      </c>
      <c r="Y288">
        <f t="shared" ca="1" si="305"/>
        <v>0</v>
      </c>
      <c r="Z288">
        <f t="shared" ca="1" si="305"/>
        <v>0</v>
      </c>
      <c r="AA288">
        <f t="shared" ca="1" si="305"/>
        <v>1</v>
      </c>
    </row>
    <row r="289" spans="1:27" x14ac:dyDescent="0.35">
      <c r="B289">
        <v>14</v>
      </c>
      <c r="C289">
        <f t="shared" ref="C289:AA289" ca="1" si="306">IF(RAND()&gt;C275,0,1)</f>
        <v>0</v>
      </c>
      <c r="D289">
        <f t="shared" ca="1" si="306"/>
        <v>0</v>
      </c>
      <c r="E289">
        <f t="shared" ca="1" si="306"/>
        <v>0</v>
      </c>
      <c r="F289">
        <f t="shared" ca="1" si="306"/>
        <v>1</v>
      </c>
      <c r="G289">
        <f t="shared" ca="1" si="306"/>
        <v>0</v>
      </c>
      <c r="H289">
        <f t="shared" ca="1" si="306"/>
        <v>1</v>
      </c>
      <c r="I289">
        <f t="shared" ca="1" si="306"/>
        <v>0</v>
      </c>
      <c r="J289">
        <f t="shared" ca="1" si="306"/>
        <v>1</v>
      </c>
      <c r="K289">
        <f t="shared" ca="1" si="306"/>
        <v>0</v>
      </c>
      <c r="L289">
        <f t="shared" ca="1" si="306"/>
        <v>1</v>
      </c>
      <c r="M289">
        <f t="shared" ca="1" si="306"/>
        <v>0</v>
      </c>
      <c r="N289">
        <f t="shared" ca="1" si="306"/>
        <v>0</v>
      </c>
      <c r="O289">
        <f t="shared" ca="1" si="306"/>
        <v>0</v>
      </c>
      <c r="P289">
        <f t="shared" ca="1" si="306"/>
        <v>0</v>
      </c>
      <c r="Q289">
        <f t="shared" ca="1" si="306"/>
        <v>0</v>
      </c>
      <c r="R289">
        <f t="shared" ca="1" si="306"/>
        <v>0</v>
      </c>
      <c r="S289">
        <f t="shared" ca="1" si="306"/>
        <v>1</v>
      </c>
      <c r="T289">
        <f t="shared" ca="1" si="306"/>
        <v>0</v>
      </c>
      <c r="U289">
        <f t="shared" ca="1" si="306"/>
        <v>0</v>
      </c>
      <c r="V289">
        <f t="shared" ca="1" si="306"/>
        <v>0</v>
      </c>
      <c r="W289">
        <f t="shared" ca="1" si="306"/>
        <v>0</v>
      </c>
      <c r="X289">
        <f t="shared" ca="1" si="306"/>
        <v>0</v>
      </c>
      <c r="Y289">
        <f t="shared" ca="1" si="306"/>
        <v>0</v>
      </c>
      <c r="Z289">
        <f t="shared" ca="1" si="306"/>
        <v>0</v>
      </c>
      <c r="AA289">
        <f t="shared" ca="1" si="306"/>
        <v>0</v>
      </c>
    </row>
    <row r="290" spans="1:27" x14ac:dyDescent="0.35">
      <c r="B290">
        <v>15</v>
      </c>
      <c r="C290">
        <f t="shared" ref="C290:AA290" ca="1" si="307">IF(RAND()&gt;C275,0,1)</f>
        <v>0</v>
      </c>
      <c r="D290">
        <f t="shared" ca="1" si="307"/>
        <v>0</v>
      </c>
      <c r="E290">
        <f t="shared" ca="1" si="307"/>
        <v>0</v>
      </c>
      <c r="F290">
        <f t="shared" ca="1" si="307"/>
        <v>0</v>
      </c>
      <c r="G290">
        <f t="shared" ca="1" si="307"/>
        <v>0</v>
      </c>
      <c r="H290">
        <f t="shared" ca="1" si="307"/>
        <v>1</v>
      </c>
      <c r="I290">
        <f t="shared" ca="1" si="307"/>
        <v>1</v>
      </c>
      <c r="J290">
        <f t="shared" ca="1" si="307"/>
        <v>0</v>
      </c>
      <c r="K290">
        <f t="shared" ca="1" si="307"/>
        <v>0</v>
      </c>
      <c r="L290">
        <f t="shared" ca="1" si="307"/>
        <v>1</v>
      </c>
      <c r="M290">
        <f t="shared" ca="1" si="307"/>
        <v>0</v>
      </c>
      <c r="N290">
        <f t="shared" ca="1" si="307"/>
        <v>0</v>
      </c>
      <c r="O290">
        <f t="shared" ca="1" si="307"/>
        <v>1</v>
      </c>
      <c r="P290">
        <f t="shared" ca="1" si="307"/>
        <v>0</v>
      </c>
      <c r="Q290">
        <f t="shared" ca="1" si="307"/>
        <v>0</v>
      </c>
      <c r="R290">
        <f t="shared" ca="1" si="307"/>
        <v>0</v>
      </c>
      <c r="S290">
        <f t="shared" ca="1" si="307"/>
        <v>1</v>
      </c>
      <c r="T290">
        <f t="shared" ca="1" si="307"/>
        <v>0</v>
      </c>
      <c r="U290">
        <f t="shared" ca="1" si="307"/>
        <v>0</v>
      </c>
      <c r="V290">
        <f t="shared" ca="1" si="307"/>
        <v>0</v>
      </c>
      <c r="W290">
        <f t="shared" ca="1" si="307"/>
        <v>1</v>
      </c>
      <c r="X290">
        <f t="shared" ca="1" si="307"/>
        <v>1</v>
      </c>
      <c r="Y290">
        <f t="shared" ca="1" si="307"/>
        <v>0</v>
      </c>
      <c r="Z290">
        <f t="shared" ca="1" si="307"/>
        <v>0</v>
      </c>
      <c r="AA290">
        <f t="shared" ca="1" si="307"/>
        <v>0</v>
      </c>
    </row>
    <row r="291" spans="1:27" x14ac:dyDescent="0.35">
      <c r="B291">
        <v>16</v>
      </c>
      <c r="C291">
        <f t="shared" ref="C291:AA291" ca="1" si="308">IF(RAND()&gt;C275,0,1)</f>
        <v>0</v>
      </c>
      <c r="D291">
        <f t="shared" ca="1" si="308"/>
        <v>0</v>
      </c>
      <c r="E291">
        <f t="shared" ca="1" si="308"/>
        <v>0</v>
      </c>
      <c r="F291">
        <f t="shared" ca="1" si="308"/>
        <v>1</v>
      </c>
      <c r="G291">
        <f t="shared" ca="1" si="308"/>
        <v>0</v>
      </c>
      <c r="H291">
        <f t="shared" ca="1" si="308"/>
        <v>1</v>
      </c>
      <c r="I291">
        <f t="shared" ca="1" si="308"/>
        <v>1</v>
      </c>
      <c r="J291">
        <f t="shared" ca="1" si="308"/>
        <v>0</v>
      </c>
      <c r="K291">
        <f t="shared" ca="1" si="308"/>
        <v>0</v>
      </c>
      <c r="L291">
        <f t="shared" ca="1" si="308"/>
        <v>0</v>
      </c>
      <c r="M291">
        <f t="shared" ca="1" si="308"/>
        <v>0</v>
      </c>
      <c r="N291">
        <f t="shared" ca="1" si="308"/>
        <v>0</v>
      </c>
      <c r="O291">
        <f t="shared" ca="1" si="308"/>
        <v>1</v>
      </c>
      <c r="P291">
        <f t="shared" ca="1" si="308"/>
        <v>0</v>
      </c>
      <c r="Q291">
        <f t="shared" ca="1" si="308"/>
        <v>0</v>
      </c>
      <c r="R291">
        <f t="shared" ca="1" si="308"/>
        <v>0</v>
      </c>
      <c r="S291">
        <f t="shared" ca="1" si="308"/>
        <v>1</v>
      </c>
      <c r="T291">
        <f t="shared" ca="1" si="308"/>
        <v>0</v>
      </c>
      <c r="U291">
        <f t="shared" ca="1" si="308"/>
        <v>1</v>
      </c>
      <c r="V291">
        <f t="shared" ca="1" si="308"/>
        <v>0</v>
      </c>
      <c r="W291">
        <f t="shared" ca="1" si="308"/>
        <v>0</v>
      </c>
      <c r="X291">
        <f t="shared" ca="1" si="308"/>
        <v>0</v>
      </c>
      <c r="Y291">
        <f t="shared" ca="1" si="308"/>
        <v>1</v>
      </c>
      <c r="Z291">
        <f t="shared" ca="1" si="308"/>
        <v>0</v>
      </c>
      <c r="AA291">
        <f t="shared" ca="1" si="308"/>
        <v>0</v>
      </c>
    </row>
    <row r="292" spans="1:27" x14ac:dyDescent="0.35">
      <c r="B292">
        <v>17</v>
      </c>
      <c r="C292">
        <f t="shared" ref="C292:AA292" ca="1" si="309">IF(RAND()&gt;C275,0,1)</f>
        <v>0</v>
      </c>
      <c r="D292">
        <f t="shared" ca="1" si="309"/>
        <v>0</v>
      </c>
      <c r="E292">
        <f t="shared" ca="1" si="309"/>
        <v>0</v>
      </c>
      <c r="F292">
        <f t="shared" ca="1" si="309"/>
        <v>0</v>
      </c>
      <c r="G292">
        <f t="shared" ca="1" si="309"/>
        <v>0</v>
      </c>
      <c r="H292">
        <f t="shared" ca="1" si="309"/>
        <v>1</v>
      </c>
      <c r="I292">
        <f t="shared" ca="1" si="309"/>
        <v>1</v>
      </c>
      <c r="J292">
        <f t="shared" ca="1" si="309"/>
        <v>0</v>
      </c>
      <c r="K292">
        <f t="shared" ca="1" si="309"/>
        <v>0</v>
      </c>
      <c r="L292">
        <f t="shared" ca="1" si="309"/>
        <v>0</v>
      </c>
      <c r="M292">
        <f t="shared" ca="1" si="309"/>
        <v>0</v>
      </c>
      <c r="N292">
        <f t="shared" ca="1" si="309"/>
        <v>0</v>
      </c>
      <c r="O292">
        <f t="shared" ca="1" si="309"/>
        <v>0</v>
      </c>
      <c r="P292">
        <f t="shared" ca="1" si="309"/>
        <v>0</v>
      </c>
      <c r="Q292">
        <f t="shared" ca="1" si="309"/>
        <v>0</v>
      </c>
      <c r="R292">
        <f t="shared" ca="1" si="309"/>
        <v>0</v>
      </c>
      <c r="S292">
        <f t="shared" ca="1" si="309"/>
        <v>1</v>
      </c>
      <c r="T292">
        <f t="shared" ca="1" si="309"/>
        <v>0</v>
      </c>
      <c r="U292">
        <f t="shared" ca="1" si="309"/>
        <v>1</v>
      </c>
      <c r="V292">
        <f t="shared" ca="1" si="309"/>
        <v>0</v>
      </c>
      <c r="W292">
        <f t="shared" ca="1" si="309"/>
        <v>0</v>
      </c>
      <c r="X292">
        <f t="shared" ca="1" si="309"/>
        <v>1</v>
      </c>
      <c r="Y292">
        <f t="shared" ca="1" si="309"/>
        <v>1</v>
      </c>
      <c r="Z292">
        <f t="shared" ca="1" si="309"/>
        <v>0</v>
      </c>
      <c r="AA292">
        <f t="shared" ca="1" si="309"/>
        <v>0</v>
      </c>
    </row>
    <row r="293" spans="1:27" x14ac:dyDescent="0.35">
      <c r="B293">
        <v>18</v>
      </c>
      <c r="C293">
        <f t="shared" ref="C293:AA293" ca="1" si="310">IF(RAND()&gt;C275,0,1)</f>
        <v>0</v>
      </c>
      <c r="D293">
        <f t="shared" ca="1" si="310"/>
        <v>0</v>
      </c>
      <c r="E293">
        <f t="shared" ca="1" si="310"/>
        <v>0</v>
      </c>
      <c r="F293">
        <f t="shared" ca="1" si="310"/>
        <v>0</v>
      </c>
      <c r="G293">
        <f t="shared" ca="1" si="310"/>
        <v>0</v>
      </c>
      <c r="H293">
        <f t="shared" ca="1" si="310"/>
        <v>1</v>
      </c>
      <c r="I293">
        <f t="shared" ca="1" si="310"/>
        <v>1</v>
      </c>
      <c r="J293">
        <f t="shared" ca="1" si="310"/>
        <v>0</v>
      </c>
      <c r="K293">
        <f t="shared" ca="1" si="310"/>
        <v>0</v>
      </c>
      <c r="L293">
        <f t="shared" ca="1" si="310"/>
        <v>0</v>
      </c>
      <c r="M293">
        <f t="shared" ca="1" si="310"/>
        <v>0</v>
      </c>
      <c r="N293">
        <f t="shared" ca="1" si="310"/>
        <v>0</v>
      </c>
      <c r="O293">
        <f t="shared" ca="1" si="310"/>
        <v>1</v>
      </c>
      <c r="P293">
        <f t="shared" ca="1" si="310"/>
        <v>0</v>
      </c>
      <c r="Q293">
        <f t="shared" ca="1" si="310"/>
        <v>0</v>
      </c>
      <c r="R293">
        <f t="shared" ca="1" si="310"/>
        <v>0</v>
      </c>
      <c r="S293">
        <f t="shared" ca="1" si="310"/>
        <v>1</v>
      </c>
      <c r="T293">
        <f t="shared" ca="1" si="310"/>
        <v>0</v>
      </c>
      <c r="U293">
        <f t="shared" ca="1" si="310"/>
        <v>0</v>
      </c>
      <c r="V293">
        <f t="shared" ca="1" si="310"/>
        <v>0</v>
      </c>
      <c r="W293">
        <f t="shared" ca="1" si="310"/>
        <v>1</v>
      </c>
      <c r="X293">
        <f t="shared" ca="1" si="310"/>
        <v>0</v>
      </c>
      <c r="Y293">
        <f t="shared" ca="1" si="310"/>
        <v>1</v>
      </c>
      <c r="Z293">
        <f t="shared" ca="1" si="310"/>
        <v>0</v>
      </c>
      <c r="AA293">
        <f t="shared" ca="1" si="310"/>
        <v>0</v>
      </c>
    </row>
    <row r="294" spans="1:27" x14ac:dyDescent="0.35">
      <c r="B294">
        <v>19</v>
      </c>
      <c r="C294">
        <f t="shared" ref="C294:AA294" ca="1" si="311">IF(RAND()&gt;C275,0,1)</f>
        <v>0</v>
      </c>
      <c r="D294">
        <f t="shared" ca="1" si="311"/>
        <v>0</v>
      </c>
      <c r="E294">
        <f t="shared" ca="1" si="311"/>
        <v>0</v>
      </c>
      <c r="F294">
        <f t="shared" ca="1" si="311"/>
        <v>1</v>
      </c>
      <c r="G294">
        <f t="shared" ca="1" si="311"/>
        <v>0</v>
      </c>
      <c r="H294">
        <f t="shared" ca="1" si="311"/>
        <v>1</v>
      </c>
      <c r="I294">
        <f t="shared" ca="1" si="311"/>
        <v>0</v>
      </c>
      <c r="J294">
        <f t="shared" ca="1" si="311"/>
        <v>1</v>
      </c>
      <c r="K294">
        <f t="shared" ca="1" si="311"/>
        <v>0</v>
      </c>
      <c r="L294">
        <f t="shared" ca="1" si="311"/>
        <v>1</v>
      </c>
      <c r="M294">
        <f t="shared" ca="1" si="311"/>
        <v>0</v>
      </c>
      <c r="N294">
        <f t="shared" ca="1" si="311"/>
        <v>0</v>
      </c>
      <c r="O294">
        <f t="shared" ca="1" si="311"/>
        <v>1</v>
      </c>
      <c r="P294">
        <f t="shared" ca="1" si="311"/>
        <v>0</v>
      </c>
      <c r="Q294">
        <f t="shared" ca="1" si="311"/>
        <v>0</v>
      </c>
      <c r="R294">
        <f t="shared" ca="1" si="311"/>
        <v>0</v>
      </c>
      <c r="S294">
        <f t="shared" ca="1" si="311"/>
        <v>1</v>
      </c>
      <c r="T294">
        <f t="shared" ca="1" si="311"/>
        <v>1</v>
      </c>
      <c r="U294">
        <f t="shared" ca="1" si="311"/>
        <v>0</v>
      </c>
      <c r="V294">
        <f t="shared" ca="1" si="311"/>
        <v>0</v>
      </c>
      <c r="W294">
        <f t="shared" ca="1" si="311"/>
        <v>1</v>
      </c>
      <c r="X294">
        <f t="shared" ca="1" si="311"/>
        <v>0</v>
      </c>
      <c r="Y294">
        <f t="shared" ca="1" si="311"/>
        <v>1</v>
      </c>
      <c r="Z294">
        <f t="shared" ca="1" si="311"/>
        <v>0</v>
      </c>
      <c r="AA294">
        <f t="shared" ca="1" si="311"/>
        <v>0</v>
      </c>
    </row>
    <row r="295" spans="1:27" x14ac:dyDescent="0.35">
      <c r="B295">
        <v>20</v>
      </c>
      <c r="C295">
        <f t="shared" ref="C295:AA295" ca="1" si="312">IF(RAND()&gt;C275,0,1)</f>
        <v>0</v>
      </c>
      <c r="D295">
        <f t="shared" ca="1" si="312"/>
        <v>0</v>
      </c>
      <c r="E295">
        <f t="shared" ca="1" si="312"/>
        <v>0</v>
      </c>
      <c r="F295">
        <f t="shared" ca="1" si="312"/>
        <v>1</v>
      </c>
      <c r="G295">
        <f t="shared" ca="1" si="312"/>
        <v>0</v>
      </c>
      <c r="H295">
        <f t="shared" ca="1" si="312"/>
        <v>1</v>
      </c>
      <c r="I295">
        <f t="shared" ca="1" si="312"/>
        <v>0</v>
      </c>
      <c r="J295">
        <f t="shared" ca="1" si="312"/>
        <v>1</v>
      </c>
      <c r="K295">
        <f t="shared" ca="1" si="312"/>
        <v>0</v>
      </c>
      <c r="L295">
        <f t="shared" ca="1" si="312"/>
        <v>1</v>
      </c>
      <c r="M295">
        <f t="shared" ca="1" si="312"/>
        <v>0</v>
      </c>
      <c r="N295">
        <f t="shared" ca="1" si="312"/>
        <v>0</v>
      </c>
      <c r="O295">
        <f t="shared" ca="1" si="312"/>
        <v>1</v>
      </c>
      <c r="P295">
        <f t="shared" ca="1" si="312"/>
        <v>0</v>
      </c>
      <c r="Q295">
        <f t="shared" ca="1" si="312"/>
        <v>0</v>
      </c>
      <c r="R295">
        <f t="shared" ca="1" si="312"/>
        <v>0</v>
      </c>
      <c r="S295">
        <f t="shared" ca="1" si="312"/>
        <v>0</v>
      </c>
      <c r="T295">
        <f t="shared" ca="1" si="312"/>
        <v>1</v>
      </c>
      <c r="U295">
        <f t="shared" ca="1" si="312"/>
        <v>0</v>
      </c>
      <c r="V295">
        <f t="shared" ca="1" si="312"/>
        <v>0</v>
      </c>
      <c r="W295">
        <f t="shared" ca="1" si="312"/>
        <v>0</v>
      </c>
      <c r="X295">
        <f t="shared" ca="1" si="312"/>
        <v>0</v>
      </c>
      <c r="Y295">
        <f t="shared" ca="1" si="312"/>
        <v>1</v>
      </c>
      <c r="Z295">
        <f t="shared" ca="1" si="312"/>
        <v>0</v>
      </c>
      <c r="AA295">
        <f t="shared" ca="1" si="312"/>
        <v>1</v>
      </c>
    </row>
    <row r="296" spans="1:27" x14ac:dyDescent="0.35">
      <c r="A296">
        <f>A275+1</f>
        <v>14</v>
      </c>
      <c r="C296">
        <f ca="1">SUM(C276:C295)/20</f>
        <v>0</v>
      </c>
      <c r="D296">
        <f t="shared" ref="D296:AA296" ca="1" si="313">SUM(D276:D295)/20</f>
        <v>0</v>
      </c>
      <c r="E296">
        <f t="shared" ca="1" si="313"/>
        <v>0</v>
      </c>
      <c r="F296">
        <f t="shared" ca="1" si="313"/>
        <v>0.35</v>
      </c>
      <c r="G296">
        <f t="shared" ca="1" si="313"/>
        <v>0</v>
      </c>
      <c r="H296">
        <f t="shared" ca="1" si="313"/>
        <v>1</v>
      </c>
      <c r="I296">
        <f t="shared" ca="1" si="313"/>
        <v>0.6</v>
      </c>
      <c r="J296">
        <f t="shared" ca="1" si="313"/>
        <v>0.25</v>
      </c>
      <c r="K296">
        <f t="shared" ca="1" si="313"/>
        <v>0</v>
      </c>
      <c r="L296">
        <f t="shared" ca="1" si="313"/>
        <v>0.35</v>
      </c>
      <c r="M296">
        <f t="shared" ca="1" si="313"/>
        <v>0</v>
      </c>
      <c r="N296">
        <f t="shared" ca="1" si="313"/>
        <v>0</v>
      </c>
      <c r="O296">
        <f t="shared" ca="1" si="313"/>
        <v>0.7</v>
      </c>
      <c r="P296">
        <f t="shared" ca="1" si="313"/>
        <v>0</v>
      </c>
      <c r="Q296">
        <f t="shared" ca="1" si="313"/>
        <v>0</v>
      </c>
      <c r="R296">
        <f t="shared" ca="1" si="313"/>
        <v>0</v>
      </c>
      <c r="S296">
        <f t="shared" ca="1" si="313"/>
        <v>0.8</v>
      </c>
      <c r="T296">
        <f t="shared" ca="1" si="313"/>
        <v>0.3</v>
      </c>
      <c r="U296">
        <f t="shared" ca="1" si="313"/>
        <v>0.45</v>
      </c>
      <c r="V296">
        <f t="shared" ca="1" si="313"/>
        <v>0</v>
      </c>
      <c r="W296">
        <f t="shared" ca="1" si="313"/>
        <v>0.4</v>
      </c>
      <c r="X296">
        <f t="shared" ca="1" si="313"/>
        <v>0.3</v>
      </c>
      <c r="Y296">
        <f t="shared" ca="1" si="313"/>
        <v>0.45</v>
      </c>
      <c r="Z296">
        <f t="shared" ca="1" si="313"/>
        <v>0</v>
      </c>
      <c r="AA296">
        <f t="shared" ca="1" si="313"/>
        <v>0.2</v>
      </c>
    </row>
    <row r="297" spans="1:27" x14ac:dyDescent="0.35">
      <c r="B297">
        <v>1</v>
      </c>
      <c r="C297">
        <f t="shared" ref="C297:AA297" ca="1" si="314">IF(RAND()&gt;C296,0,1)</f>
        <v>0</v>
      </c>
      <c r="D297">
        <f t="shared" ca="1" si="314"/>
        <v>0</v>
      </c>
      <c r="E297">
        <f t="shared" ca="1" si="314"/>
        <v>0</v>
      </c>
      <c r="F297">
        <f t="shared" ca="1" si="314"/>
        <v>0</v>
      </c>
      <c r="G297">
        <f t="shared" ca="1" si="314"/>
        <v>0</v>
      </c>
      <c r="H297">
        <f t="shared" ca="1" si="314"/>
        <v>1</v>
      </c>
      <c r="I297">
        <f t="shared" ca="1" si="314"/>
        <v>0</v>
      </c>
      <c r="J297">
        <f t="shared" ca="1" si="314"/>
        <v>0</v>
      </c>
      <c r="K297">
        <f t="shared" ca="1" si="314"/>
        <v>0</v>
      </c>
      <c r="L297">
        <f t="shared" ca="1" si="314"/>
        <v>0</v>
      </c>
      <c r="M297">
        <f t="shared" ca="1" si="314"/>
        <v>0</v>
      </c>
      <c r="N297">
        <f t="shared" ca="1" si="314"/>
        <v>0</v>
      </c>
      <c r="O297">
        <f t="shared" ca="1" si="314"/>
        <v>0</v>
      </c>
      <c r="P297">
        <f t="shared" ca="1" si="314"/>
        <v>0</v>
      </c>
      <c r="Q297">
        <f t="shared" ca="1" si="314"/>
        <v>0</v>
      </c>
      <c r="R297">
        <f t="shared" ca="1" si="314"/>
        <v>0</v>
      </c>
      <c r="S297">
        <f t="shared" ca="1" si="314"/>
        <v>1</v>
      </c>
      <c r="T297">
        <f t="shared" ca="1" si="314"/>
        <v>0</v>
      </c>
      <c r="U297">
        <f t="shared" ca="1" si="314"/>
        <v>1</v>
      </c>
      <c r="V297">
        <f t="shared" ca="1" si="314"/>
        <v>0</v>
      </c>
      <c r="W297">
        <f t="shared" ca="1" si="314"/>
        <v>0</v>
      </c>
      <c r="X297">
        <f t="shared" ca="1" si="314"/>
        <v>1</v>
      </c>
      <c r="Y297">
        <f t="shared" ca="1" si="314"/>
        <v>0</v>
      </c>
      <c r="Z297">
        <f t="shared" ca="1" si="314"/>
        <v>0</v>
      </c>
      <c r="AA297">
        <f t="shared" ca="1" si="314"/>
        <v>0</v>
      </c>
    </row>
    <row r="298" spans="1:27" x14ac:dyDescent="0.35">
      <c r="B298">
        <v>2</v>
      </c>
      <c r="C298">
        <f t="shared" ref="C298:AA298" ca="1" si="315">IF(RAND()&gt;C296,0,1)</f>
        <v>0</v>
      </c>
      <c r="D298">
        <f t="shared" ca="1" si="315"/>
        <v>0</v>
      </c>
      <c r="E298">
        <f t="shared" ca="1" si="315"/>
        <v>0</v>
      </c>
      <c r="F298">
        <f t="shared" ca="1" si="315"/>
        <v>1</v>
      </c>
      <c r="G298">
        <f t="shared" ca="1" si="315"/>
        <v>0</v>
      </c>
      <c r="H298">
        <f t="shared" ca="1" si="315"/>
        <v>1</v>
      </c>
      <c r="I298">
        <f t="shared" ca="1" si="315"/>
        <v>0</v>
      </c>
      <c r="J298">
        <f t="shared" ca="1" si="315"/>
        <v>0</v>
      </c>
      <c r="K298">
        <f t="shared" ca="1" si="315"/>
        <v>0</v>
      </c>
      <c r="L298">
        <f t="shared" ca="1" si="315"/>
        <v>0</v>
      </c>
      <c r="M298">
        <f t="shared" ca="1" si="315"/>
        <v>0</v>
      </c>
      <c r="N298">
        <f t="shared" ca="1" si="315"/>
        <v>0</v>
      </c>
      <c r="O298">
        <f t="shared" ca="1" si="315"/>
        <v>1</v>
      </c>
      <c r="P298">
        <f t="shared" ca="1" si="315"/>
        <v>0</v>
      </c>
      <c r="Q298">
        <f t="shared" ca="1" si="315"/>
        <v>0</v>
      </c>
      <c r="R298">
        <f t="shared" ca="1" si="315"/>
        <v>0</v>
      </c>
      <c r="S298">
        <f t="shared" ca="1" si="315"/>
        <v>1</v>
      </c>
      <c r="T298">
        <f t="shared" ca="1" si="315"/>
        <v>1</v>
      </c>
      <c r="U298">
        <f t="shared" ca="1" si="315"/>
        <v>1</v>
      </c>
      <c r="V298">
        <f t="shared" ca="1" si="315"/>
        <v>0</v>
      </c>
      <c r="W298">
        <f t="shared" ca="1" si="315"/>
        <v>0</v>
      </c>
      <c r="X298">
        <f t="shared" ca="1" si="315"/>
        <v>1</v>
      </c>
      <c r="Y298">
        <f t="shared" ca="1" si="315"/>
        <v>1</v>
      </c>
      <c r="Z298">
        <f t="shared" ca="1" si="315"/>
        <v>0</v>
      </c>
      <c r="AA298">
        <f t="shared" ca="1" si="315"/>
        <v>1</v>
      </c>
    </row>
    <row r="299" spans="1:27" x14ac:dyDescent="0.35">
      <c r="B299">
        <v>3</v>
      </c>
      <c r="C299">
        <f t="shared" ref="C299:AA299" ca="1" si="316">IF(RAND()&gt;C296,0,1)</f>
        <v>0</v>
      </c>
      <c r="D299">
        <f t="shared" ca="1" si="316"/>
        <v>0</v>
      </c>
      <c r="E299">
        <f t="shared" ca="1" si="316"/>
        <v>0</v>
      </c>
      <c r="F299">
        <f t="shared" ca="1" si="316"/>
        <v>0</v>
      </c>
      <c r="G299">
        <f t="shared" ca="1" si="316"/>
        <v>0</v>
      </c>
      <c r="H299">
        <f t="shared" ca="1" si="316"/>
        <v>1</v>
      </c>
      <c r="I299">
        <f t="shared" ca="1" si="316"/>
        <v>0</v>
      </c>
      <c r="J299">
        <f t="shared" ca="1" si="316"/>
        <v>1</v>
      </c>
      <c r="K299">
        <f t="shared" ca="1" si="316"/>
        <v>0</v>
      </c>
      <c r="L299">
        <f t="shared" ca="1" si="316"/>
        <v>0</v>
      </c>
      <c r="M299">
        <f t="shared" ca="1" si="316"/>
        <v>0</v>
      </c>
      <c r="N299">
        <f t="shared" ca="1" si="316"/>
        <v>0</v>
      </c>
      <c r="O299">
        <f t="shared" ca="1" si="316"/>
        <v>1</v>
      </c>
      <c r="P299">
        <f t="shared" ca="1" si="316"/>
        <v>0</v>
      </c>
      <c r="Q299">
        <f t="shared" ca="1" si="316"/>
        <v>0</v>
      </c>
      <c r="R299">
        <f t="shared" ca="1" si="316"/>
        <v>0</v>
      </c>
      <c r="S299">
        <f t="shared" ca="1" si="316"/>
        <v>1</v>
      </c>
      <c r="T299">
        <f t="shared" ca="1" si="316"/>
        <v>1</v>
      </c>
      <c r="U299">
        <f t="shared" ca="1" si="316"/>
        <v>0</v>
      </c>
      <c r="V299">
        <f t="shared" ca="1" si="316"/>
        <v>0</v>
      </c>
      <c r="W299">
        <f t="shared" ca="1" si="316"/>
        <v>1</v>
      </c>
      <c r="X299">
        <f t="shared" ca="1" si="316"/>
        <v>0</v>
      </c>
      <c r="Y299">
        <f t="shared" ca="1" si="316"/>
        <v>0</v>
      </c>
      <c r="Z299">
        <f t="shared" ca="1" si="316"/>
        <v>0</v>
      </c>
      <c r="AA299">
        <f t="shared" ca="1" si="316"/>
        <v>0</v>
      </c>
    </row>
    <row r="300" spans="1:27" x14ac:dyDescent="0.35">
      <c r="B300">
        <v>4</v>
      </c>
      <c r="C300">
        <f t="shared" ref="C300:AA300" ca="1" si="317">IF(RAND()&gt;C296,0,1)</f>
        <v>0</v>
      </c>
      <c r="D300">
        <f t="shared" ca="1" si="317"/>
        <v>0</v>
      </c>
      <c r="E300">
        <f t="shared" ca="1" si="317"/>
        <v>0</v>
      </c>
      <c r="F300">
        <f t="shared" ca="1" si="317"/>
        <v>0</v>
      </c>
      <c r="G300">
        <f t="shared" ca="1" si="317"/>
        <v>0</v>
      </c>
      <c r="H300">
        <f t="shared" ca="1" si="317"/>
        <v>1</v>
      </c>
      <c r="I300">
        <f t="shared" ca="1" si="317"/>
        <v>0</v>
      </c>
      <c r="J300">
        <f t="shared" ca="1" si="317"/>
        <v>0</v>
      </c>
      <c r="K300">
        <f t="shared" ca="1" si="317"/>
        <v>0</v>
      </c>
      <c r="L300">
        <f t="shared" ca="1" si="317"/>
        <v>0</v>
      </c>
      <c r="M300">
        <f t="shared" ca="1" si="317"/>
        <v>0</v>
      </c>
      <c r="N300">
        <f t="shared" ca="1" si="317"/>
        <v>0</v>
      </c>
      <c r="O300">
        <f t="shared" ca="1" si="317"/>
        <v>1</v>
      </c>
      <c r="P300">
        <f t="shared" ca="1" si="317"/>
        <v>0</v>
      </c>
      <c r="Q300">
        <f t="shared" ca="1" si="317"/>
        <v>0</v>
      </c>
      <c r="R300">
        <f t="shared" ca="1" si="317"/>
        <v>0</v>
      </c>
      <c r="S300">
        <f t="shared" ca="1" si="317"/>
        <v>1</v>
      </c>
      <c r="T300">
        <f t="shared" ca="1" si="317"/>
        <v>1</v>
      </c>
      <c r="U300">
        <f t="shared" ca="1" si="317"/>
        <v>1</v>
      </c>
      <c r="V300">
        <f t="shared" ca="1" si="317"/>
        <v>0</v>
      </c>
      <c r="W300">
        <f t="shared" ca="1" si="317"/>
        <v>0</v>
      </c>
      <c r="X300">
        <f t="shared" ca="1" si="317"/>
        <v>0</v>
      </c>
      <c r="Y300">
        <f t="shared" ca="1" si="317"/>
        <v>0</v>
      </c>
      <c r="Z300">
        <f t="shared" ca="1" si="317"/>
        <v>0</v>
      </c>
      <c r="AA300">
        <f t="shared" ca="1" si="317"/>
        <v>0</v>
      </c>
    </row>
    <row r="301" spans="1:27" x14ac:dyDescent="0.35">
      <c r="B301">
        <v>5</v>
      </c>
      <c r="C301">
        <f t="shared" ref="C301:AA301" ca="1" si="318">IF(RAND()&gt;C296,0,1)</f>
        <v>0</v>
      </c>
      <c r="D301">
        <f t="shared" ca="1" si="318"/>
        <v>0</v>
      </c>
      <c r="E301">
        <f t="shared" ca="1" si="318"/>
        <v>0</v>
      </c>
      <c r="F301">
        <f t="shared" ca="1" si="318"/>
        <v>1</v>
      </c>
      <c r="G301">
        <f t="shared" ca="1" si="318"/>
        <v>0</v>
      </c>
      <c r="H301">
        <f t="shared" ca="1" si="318"/>
        <v>1</v>
      </c>
      <c r="I301">
        <f t="shared" ca="1" si="318"/>
        <v>0</v>
      </c>
      <c r="J301">
        <f t="shared" ca="1" si="318"/>
        <v>0</v>
      </c>
      <c r="K301">
        <f t="shared" ca="1" si="318"/>
        <v>0</v>
      </c>
      <c r="L301">
        <f t="shared" ca="1" si="318"/>
        <v>0</v>
      </c>
      <c r="M301">
        <f t="shared" ca="1" si="318"/>
        <v>0</v>
      </c>
      <c r="N301">
        <f t="shared" ca="1" si="318"/>
        <v>0</v>
      </c>
      <c r="O301">
        <f t="shared" ca="1" si="318"/>
        <v>1</v>
      </c>
      <c r="P301">
        <f t="shared" ca="1" si="318"/>
        <v>0</v>
      </c>
      <c r="Q301">
        <f t="shared" ca="1" si="318"/>
        <v>0</v>
      </c>
      <c r="R301">
        <f t="shared" ca="1" si="318"/>
        <v>0</v>
      </c>
      <c r="S301">
        <f t="shared" ca="1" si="318"/>
        <v>1</v>
      </c>
      <c r="T301">
        <f t="shared" ca="1" si="318"/>
        <v>0</v>
      </c>
      <c r="U301">
        <f t="shared" ca="1" si="318"/>
        <v>1</v>
      </c>
      <c r="V301">
        <f t="shared" ca="1" si="318"/>
        <v>0</v>
      </c>
      <c r="W301">
        <f t="shared" ca="1" si="318"/>
        <v>0</v>
      </c>
      <c r="X301">
        <f t="shared" ca="1" si="318"/>
        <v>0</v>
      </c>
      <c r="Y301">
        <f t="shared" ca="1" si="318"/>
        <v>1</v>
      </c>
      <c r="Z301">
        <f t="shared" ca="1" si="318"/>
        <v>0</v>
      </c>
      <c r="AA301">
        <f t="shared" ca="1" si="318"/>
        <v>0</v>
      </c>
    </row>
    <row r="302" spans="1:27" x14ac:dyDescent="0.35">
      <c r="B302">
        <v>6</v>
      </c>
      <c r="C302">
        <f t="shared" ref="C302:AA302" ca="1" si="319">IF(RAND()&gt;C296,0,1)</f>
        <v>0</v>
      </c>
      <c r="D302">
        <f t="shared" ca="1" si="319"/>
        <v>0</v>
      </c>
      <c r="E302">
        <f t="shared" ca="1" si="319"/>
        <v>0</v>
      </c>
      <c r="F302">
        <f t="shared" ca="1" si="319"/>
        <v>0</v>
      </c>
      <c r="G302">
        <f t="shared" ca="1" si="319"/>
        <v>0</v>
      </c>
      <c r="H302">
        <f t="shared" ca="1" si="319"/>
        <v>1</v>
      </c>
      <c r="I302">
        <f t="shared" ca="1" si="319"/>
        <v>1</v>
      </c>
      <c r="J302">
        <f t="shared" ca="1" si="319"/>
        <v>0</v>
      </c>
      <c r="K302">
        <f t="shared" ca="1" si="319"/>
        <v>0</v>
      </c>
      <c r="L302">
        <f t="shared" ca="1" si="319"/>
        <v>0</v>
      </c>
      <c r="M302">
        <f t="shared" ca="1" si="319"/>
        <v>0</v>
      </c>
      <c r="N302">
        <f t="shared" ca="1" si="319"/>
        <v>0</v>
      </c>
      <c r="O302">
        <f t="shared" ca="1" si="319"/>
        <v>0</v>
      </c>
      <c r="P302">
        <f t="shared" ca="1" si="319"/>
        <v>0</v>
      </c>
      <c r="Q302">
        <f t="shared" ca="1" si="319"/>
        <v>0</v>
      </c>
      <c r="R302">
        <f t="shared" ca="1" si="319"/>
        <v>0</v>
      </c>
      <c r="S302">
        <f t="shared" ca="1" si="319"/>
        <v>1</v>
      </c>
      <c r="T302">
        <f t="shared" ca="1" si="319"/>
        <v>1</v>
      </c>
      <c r="U302">
        <f t="shared" ca="1" si="319"/>
        <v>1</v>
      </c>
      <c r="V302">
        <f t="shared" ca="1" si="319"/>
        <v>0</v>
      </c>
      <c r="W302">
        <f t="shared" ca="1" si="319"/>
        <v>0</v>
      </c>
      <c r="X302">
        <f t="shared" ca="1" si="319"/>
        <v>1</v>
      </c>
      <c r="Y302">
        <f t="shared" ca="1" si="319"/>
        <v>1</v>
      </c>
      <c r="Z302">
        <f t="shared" ca="1" si="319"/>
        <v>0</v>
      </c>
      <c r="AA302">
        <f t="shared" ca="1" si="319"/>
        <v>0</v>
      </c>
    </row>
    <row r="303" spans="1:27" x14ac:dyDescent="0.35">
      <c r="B303">
        <v>7</v>
      </c>
      <c r="C303">
        <f t="shared" ref="C303:AA303" ca="1" si="320">IF(RAND()&gt;C296,0,1)</f>
        <v>0</v>
      </c>
      <c r="D303">
        <f t="shared" ca="1" si="320"/>
        <v>0</v>
      </c>
      <c r="E303">
        <f t="shared" ca="1" si="320"/>
        <v>0</v>
      </c>
      <c r="F303">
        <f t="shared" ca="1" si="320"/>
        <v>1</v>
      </c>
      <c r="G303">
        <f t="shared" ca="1" si="320"/>
        <v>0</v>
      </c>
      <c r="H303">
        <f t="shared" ca="1" si="320"/>
        <v>1</v>
      </c>
      <c r="I303">
        <f t="shared" ca="1" si="320"/>
        <v>0</v>
      </c>
      <c r="J303">
        <f t="shared" ca="1" si="320"/>
        <v>0</v>
      </c>
      <c r="K303">
        <f t="shared" ca="1" si="320"/>
        <v>0</v>
      </c>
      <c r="L303">
        <f t="shared" ca="1" si="320"/>
        <v>0</v>
      </c>
      <c r="M303">
        <f t="shared" ca="1" si="320"/>
        <v>0</v>
      </c>
      <c r="N303">
        <f t="shared" ca="1" si="320"/>
        <v>0</v>
      </c>
      <c r="O303">
        <f t="shared" ca="1" si="320"/>
        <v>1</v>
      </c>
      <c r="P303">
        <f t="shared" ca="1" si="320"/>
        <v>0</v>
      </c>
      <c r="Q303">
        <f t="shared" ca="1" si="320"/>
        <v>0</v>
      </c>
      <c r="R303">
        <f t="shared" ca="1" si="320"/>
        <v>0</v>
      </c>
      <c r="S303">
        <f t="shared" ca="1" si="320"/>
        <v>1</v>
      </c>
      <c r="T303">
        <f t="shared" ca="1" si="320"/>
        <v>0</v>
      </c>
      <c r="U303">
        <f t="shared" ca="1" si="320"/>
        <v>0</v>
      </c>
      <c r="V303">
        <f t="shared" ca="1" si="320"/>
        <v>0</v>
      </c>
      <c r="W303">
        <f t="shared" ca="1" si="320"/>
        <v>0</v>
      </c>
      <c r="X303">
        <f t="shared" ca="1" si="320"/>
        <v>0</v>
      </c>
      <c r="Y303">
        <f t="shared" ca="1" si="320"/>
        <v>1</v>
      </c>
      <c r="Z303">
        <f t="shared" ca="1" si="320"/>
        <v>0</v>
      </c>
      <c r="AA303">
        <f t="shared" ca="1" si="320"/>
        <v>0</v>
      </c>
    </row>
    <row r="304" spans="1:27" x14ac:dyDescent="0.35">
      <c r="B304">
        <v>8</v>
      </c>
      <c r="C304">
        <f t="shared" ref="C304:AA304" ca="1" si="321">IF(RAND()&gt;C296,0,1)</f>
        <v>0</v>
      </c>
      <c r="D304">
        <f t="shared" ca="1" si="321"/>
        <v>0</v>
      </c>
      <c r="E304">
        <f t="shared" ca="1" si="321"/>
        <v>0</v>
      </c>
      <c r="F304">
        <f t="shared" ca="1" si="321"/>
        <v>0</v>
      </c>
      <c r="G304">
        <f t="shared" ca="1" si="321"/>
        <v>0</v>
      </c>
      <c r="H304">
        <f t="shared" ca="1" si="321"/>
        <v>1</v>
      </c>
      <c r="I304">
        <f t="shared" ca="1" si="321"/>
        <v>1</v>
      </c>
      <c r="J304">
        <f t="shared" ca="1" si="321"/>
        <v>0</v>
      </c>
      <c r="K304">
        <f t="shared" ca="1" si="321"/>
        <v>0</v>
      </c>
      <c r="L304">
        <f t="shared" ca="1" si="321"/>
        <v>0</v>
      </c>
      <c r="M304">
        <f t="shared" ca="1" si="321"/>
        <v>0</v>
      </c>
      <c r="N304">
        <f t="shared" ca="1" si="321"/>
        <v>0</v>
      </c>
      <c r="O304">
        <f t="shared" ca="1" si="321"/>
        <v>0</v>
      </c>
      <c r="P304">
        <f t="shared" ca="1" si="321"/>
        <v>0</v>
      </c>
      <c r="Q304">
        <f t="shared" ca="1" si="321"/>
        <v>0</v>
      </c>
      <c r="R304">
        <f t="shared" ca="1" si="321"/>
        <v>0</v>
      </c>
      <c r="S304">
        <f t="shared" ca="1" si="321"/>
        <v>1</v>
      </c>
      <c r="T304">
        <f t="shared" ca="1" si="321"/>
        <v>0</v>
      </c>
      <c r="U304">
        <f t="shared" ca="1" si="321"/>
        <v>1</v>
      </c>
      <c r="V304">
        <f t="shared" ca="1" si="321"/>
        <v>0</v>
      </c>
      <c r="W304">
        <f t="shared" ca="1" si="321"/>
        <v>1</v>
      </c>
      <c r="X304">
        <f t="shared" ca="1" si="321"/>
        <v>1</v>
      </c>
      <c r="Y304">
        <f t="shared" ca="1" si="321"/>
        <v>0</v>
      </c>
      <c r="Z304">
        <f t="shared" ca="1" si="321"/>
        <v>0</v>
      </c>
      <c r="AA304">
        <f t="shared" ca="1" si="321"/>
        <v>0</v>
      </c>
    </row>
    <row r="305" spans="1:27" x14ac:dyDescent="0.35">
      <c r="B305">
        <v>9</v>
      </c>
      <c r="C305">
        <f t="shared" ref="C305:AA305" ca="1" si="322">IF(RAND()&gt;C296,0,1)</f>
        <v>0</v>
      </c>
      <c r="D305">
        <f t="shared" ca="1" si="322"/>
        <v>0</v>
      </c>
      <c r="E305">
        <f t="shared" ca="1" si="322"/>
        <v>0</v>
      </c>
      <c r="F305">
        <f t="shared" ca="1" si="322"/>
        <v>0</v>
      </c>
      <c r="G305">
        <f t="shared" ca="1" si="322"/>
        <v>0</v>
      </c>
      <c r="H305">
        <f t="shared" ca="1" si="322"/>
        <v>1</v>
      </c>
      <c r="I305">
        <f t="shared" ca="1" si="322"/>
        <v>0</v>
      </c>
      <c r="J305">
        <f t="shared" ca="1" si="322"/>
        <v>1</v>
      </c>
      <c r="K305">
        <f t="shared" ca="1" si="322"/>
        <v>0</v>
      </c>
      <c r="L305">
        <f t="shared" ca="1" si="322"/>
        <v>0</v>
      </c>
      <c r="M305">
        <f t="shared" ca="1" si="322"/>
        <v>0</v>
      </c>
      <c r="N305">
        <f t="shared" ca="1" si="322"/>
        <v>0</v>
      </c>
      <c r="O305">
        <f t="shared" ca="1" si="322"/>
        <v>0</v>
      </c>
      <c r="P305">
        <f t="shared" ca="1" si="322"/>
        <v>0</v>
      </c>
      <c r="Q305">
        <f t="shared" ca="1" si="322"/>
        <v>0</v>
      </c>
      <c r="R305">
        <f t="shared" ca="1" si="322"/>
        <v>0</v>
      </c>
      <c r="S305">
        <f t="shared" ca="1" si="322"/>
        <v>1</v>
      </c>
      <c r="T305">
        <f t="shared" ca="1" si="322"/>
        <v>1</v>
      </c>
      <c r="U305">
        <f t="shared" ca="1" si="322"/>
        <v>1</v>
      </c>
      <c r="V305">
        <f t="shared" ca="1" si="322"/>
        <v>0</v>
      </c>
      <c r="W305">
        <f t="shared" ca="1" si="322"/>
        <v>0</v>
      </c>
      <c r="X305">
        <f t="shared" ca="1" si="322"/>
        <v>0</v>
      </c>
      <c r="Y305">
        <f t="shared" ca="1" si="322"/>
        <v>1</v>
      </c>
      <c r="Z305">
        <f t="shared" ca="1" si="322"/>
        <v>0</v>
      </c>
      <c r="AA305">
        <f t="shared" ca="1" si="322"/>
        <v>0</v>
      </c>
    </row>
    <row r="306" spans="1:27" x14ac:dyDescent="0.35">
      <c r="B306">
        <v>10</v>
      </c>
      <c r="C306">
        <f t="shared" ref="C306:AA306" ca="1" si="323">IF(RAND()&gt;C296,0,1)</f>
        <v>0</v>
      </c>
      <c r="D306">
        <f t="shared" ca="1" si="323"/>
        <v>0</v>
      </c>
      <c r="E306">
        <f t="shared" ca="1" si="323"/>
        <v>0</v>
      </c>
      <c r="F306">
        <f t="shared" ca="1" si="323"/>
        <v>1</v>
      </c>
      <c r="G306">
        <f t="shared" ca="1" si="323"/>
        <v>0</v>
      </c>
      <c r="H306">
        <f t="shared" ca="1" si="323"/>
        <v>1</v>
      </c>
      <c r="I306">
        <f t="shared" ca="1" si="323"/>
        <v>1</v>
      </c>
      <c r="J306">
        <f t="shared" ca="1" si="323"/>
        <v>0</v>
      </c>
      <c r="K306">
        <f t="shared" ca="1" si="323"/>
        <v>0</v>
      </c>
      <c r="L306">
        <f t="shared" ca="1" si="323"/>
        <v>1</v>
      </c>
      <c r="M306">
        <f t="shared" ca="1" si="323"/>
        <v>0</v>
      </c>
      <c r="N306">
        <f t="shared" ca="1" si="323"/>
        <v>0</v>
      </c>
      <c r="O306">
        <f t="shared" ca="1" si="323"/>
        <v>1</v>
      </c>
      <c r="P306">
        <f t="shared" ca="1" si="323"/>
        <v>0</v>
      </c>
      <c r="Q306">
        <f t="shared" ca="1" si="323"/>
        <v>0</v>
      </c>
      <c r="R306">
        <f t="shared" ca="1" si="323"/>
        <v>0</v>
      </c>
      <c r="S306">
        <f t="shared" ca="1" si="323"/>
        <v>1</v>
      </c>
      <c r="T306">
        <f t="shared" ca="1" si="323"/>
        <v>1</v>
      </c>
      <c r="U306">
        <f t="shared" ca="1" si="323"/>
        <v>1</v>
      </c>
      <c r="V306">
        <f t="shared" ca="1" si="323"/>
        <v>0</v>
      </c>
      <c r="W306">
        <f t="shared" ca="1" si="323"/>
        <v>0</v>
      </c>
      <c r="X306">
        <f t="shared" ca="1" si="323"/>
        <v>0</v>
      </c>
      <c r="Y306">
        <f t="shared" ca="1" si="323"/>
        <v>0</v>
      </c>
      <c r="Z306">
        <f t="shared" ca="1" si="323"/>
        <v>0</v>
      </c>
      <c r="AA306">
        <f t="shared" ca="1" si="323"/>
        <v>0</v>
      </c>
    </row>
    <row r="307" spans="1:27" x14ac:dyDescent="0.35">
      <c r="B307">
        <v>11</v>
      </c>
      <c r="C307">
        <f t="shared" ref="C307:AA307" ca="1" si="324">IF(RAND()&gt;C296,0,1)</f>
        <v>0</v>
      </c>
      <c r="D307">
        <f t="shared" ca="1" si="324"/>
        <v>0</v>
      </c>
      <c r="E307">
        <f t="shared" ca="1" si="324"/>
        <v>0</v>
      </c>
      <c r="F307">
        <f t="shared" ca="1" si="324"/>
        <v>1</v>
      </c>
      <c r="G307">
        <f t="shared" ca="1" si="324"/>
        <v>0</v>
      </c>
      <c r="H307">
        <f t="shared" ca="1" si="324"/>
        <v>1</v>
      </c>
      <c r="I307">
        <f t="shared" ca="1" si="324"/>
        <v>0</v>
      </c>
      <c r="J307">
        <f t="shared" ca="1" si="324"/>
        <v>0</v>
      </c>
      <c r="K307">
        <f t="shared" ca="1" si="324"/>
        <v>0</v>
      </c>
      <c r="L307">
        <f t="shared" ca="1" si="324"/>
        <v>0</v>
      </c>
      <c r="M307">
        <f t="shared" ca="1" si="324"/>
        <v>0</v>
      </c>
      <c r="N307">
        <f t="shared" ca="1" si="324"/>
        <v>0</v>
      </c>
      <c r="O307">
        <f t="shared" ca="1" si="324"/>
        <v>1</v>
      </c>
      <c r="P307">
        <f t="shared" ca="1" si="324"/>
        <v>0</v>
      </c>
      <c r="Q307">
        <f t="shared" ca="1" si="324"/>
        <v>0</v>
      </c>
      <c r="R307">
        <f t="shared" ca="1" si="324"/>
        <v>0</v>
      </c>
      <c r="S307">
        <f t="shared" ca="1" si="324"/>
        <v>1</v>
      </c>
      <c r="T307">
        <f t="shared" ca="1" si="324"/>
        <v>1</v>
      </c>
      <c r="U307">
        <f t="shared" ca="1" si="324"/>
        <v>0</v>
      </c>
      <c r="V307">
        <f t="shared" ca="1" si="324"/>
        <v>0</v>
      </c>
      <c r="W307">
        <f t="shared" ca="1" si="324"/>
        <v>1</v>
      </c>
      <c r="X307">
        <f t="shared" ca="1" si="324"/>
        <v>0</v>
      </c>
      <c r="Y307">
        <f t="shared" ca="1" si="324"/>
        <v>0</v>
      </c>
      <c r="Z307">
        <f t="shared" ca="1" si="324"/>
        <v>0</v>
      </c>
      <c r="AA307">
        <f t="shared" ca="1" si="324"/>
        <v>0</v>
      </c>
    </row>
    <row r="308" spans="1:27" x14ac:dyDescent="0.35">
      <c r="B308">
        <v>12</v>
      </c>
      <c r="C308">
        <f t="shared" ref="C308:AA308" ca="1" si="325">IF(RAND()&gt;C296,0,1)</f>
        <v>0</v>
      </c>
      <c r="D308">
        <f t="shared" ca="1" si="325"/>
        <v>0</v>
      </c>
      <c r="E308">
        <f t="shared" ca="1" si="325"/>
        <v>0</v>
      </c>
      <c r="F308">
        <f t="shared" ca="1" si="325"/>
        <v>0</v>
      </c>
      <c r="G308">
        <f t="shared" ca="1" si="325"/>
        <v>0</v>
      </c>
      <c r="H308">
        <f t="shared" ca="1" si="325"/>
        <v>1</v>
      </c>
      <c r="I308">
        <f t="shared" ca="1" si="325"/>
        <v>1</v>
      </c>
      <c r="J308">
        <f t="shared" ca="1" si="325"/>
        <v>0</v>
      </c>
      <c r="K308">
        <f t="shared" ca="1" si="325"/>
        <v>0</v>
      </c>
      <c r="L308">
        <f t="shared" ca="1" si="325"/>
        <v>0</v>
      </c>
      <c r="M308">
        <f t="shared" ca="1" si="325"/>
        <v>0</v>
      </c>
      <c r="N308">
        <f t="shared" ca="1" si="325"/>
        <v>0</v>
      </c>
      <c r="O308">
        <f t="shared" ca="1" si="325"/>
        <v>1</v>
      </c>
      <c r="P308">
        <f t="shared" ca="1" si="325"/>
        <v>0</v>
      </c>
      <c r="Q308">
        <f t="shared" ca="1" si="325"/>
        <v>0</v>
      </c>
      <c r="R308">
        <f t="shared" ca="1" si="325"/>
        <v>0</v>
      </c>
      <c r="S308">
        <f t="shared" ca="1" si="325"/>
        <v>1</v>
      </c>
      <c r="T308">
        <f t="shared" ca="1" si="325"/>
        <v>0</v>
      </c>
      <c r="U308">
        <f t="shared" ca="1" si="325"/>
        <v>1</v>
      </c>
      <c r="V308">
        <f t="shared" ca="1" si="325"/>
        <v>0</v>
      </c>
      <c r="W308">
        <f t="shared" ca="1" si="325"/>
        <v>0</v>
      </c>
      <c r="X308">
        <f t="shared" ca="1" si="325"/>
        <v>1</v>
      </c>
      <c r="Y308">
        <f t="shared" ca="1" si="325"/>
        <v>1</v>
      </c>
      <c r="Z308">
        <f t="shared" ca="1" si="325"/>
        <v>0</v>
      </c>
      <c r="AA308">
        <f t="shared" ca="1" si="325"/>
        <v>0</v>
      </c>
    </row>
    <row r="309" spans="1:27" x14ac:dyDescent="0.35">
      <c r="B309">
        <v>13</v>
      </c>
      <c r="C309">
        <f t="shared" ref="C309:AA309" ca="1" si="326">IF(RAND()&gt;C296,0,1)</f>
        <v>0</v>
      </c>
      <c r="D309">
        <f t="shared" ca="1" si="326"/>
        <v>0</v>
      </c>
      <c r="E309">
        <f t="shared" ca="1" si="326"/>
        <v>0</v>
      </c>
      <c r="F309">
        <f t="shared" ca="1" si="326"/>
        <v>0</v>
      </c>
      <c r="G309">
        <f t="shared" ca="1" si="326"/>
        <v>0</v>
      </c>
      <c r="H309">
        <f t="shared" ca="1" si="326"/>
        <v>1</v>
      </c>
      <c r="I309">
        <f t="shared" ca="1" si="326"/>
        <v>1</v>
      </c>
      <c r="J309">
        <f t="shared" ca="1" si="326"/>
        <v>0</v>
      </c>
      <c r="K309">
        <f t="shared" ca="1" si="326"/>
        <v>0</v>
      </c>
      <c r="L309">
        <f t="shared" ca="1" si="326"/>
        <v>0</v>
      </c>
      <c r="M309">
        <f t="shared" ca="1" si="326"/>
        <v>0</v>
      </c>
      <c r="N309">
        <f t="shared" ca="1" si="326"/>
        <v>0</v>
      </c>
      <c r="O309">
        <f t="shared" ca="1" si="326"/>
        <v>0</v>
      </c>
      <c r="P309">
        <f t="shared" ca="1" si="326"/>
        <v>0</v>
      </c>
      <c r="Q309">
        <f t="shared" ca="1" si="326"/>
        <v>0</v>
      </c>
      <c r="R309">
        <f t="shared" ca="1" si="326"/>
        <v>0</v>
      </c>
      <c r="S309">
        <f t="shared" ca="1" si="326"/>
        <v>0</v>
      </c>
      <c r="T309">
        <f t="shared" ca="1" si="326"/>
        <v>1</v>
      </c>
      <c r="U309">
        <f t="shared" ca="1" si="326"/>
        <v>0</v>
      </c>
      <c r="V309">
        <f t="shared" ca="1" si="326"/>
        <v>0</v>
      </c>
      <c r="W309">
        <f t="shared" ca="1" si="326"/>
        <v>0</v>
      </c>
      <c r="X309">
        <f t="shared" ca="1" si="326"/>
        <v>0</v>
      </c>
      <c r="Y309">
        <f t="shared" ca="1" si="326"/>
        <v>1</v>
      </c>
      <c r="Z309">
        <f t="shared" ca="1" si="326"/>
        <v>0</v>
      </c>
      <c r="AA309">
        <f t="shared" ca="1" si="326"/>
        <v>0</v>
      </c>
    </row>
    <row r="310" spans="1:27" x14ac:dyDescent="0.35">
      <c r="B310">
        <v>14</v>
      </c>
      <c r="C310">
        <f t="shared" ref="C310:AA310" ca="1" si="327">IF(RAND()&gt;C296,0,1)</f>
        <v>0</v>
      </c>
      <c r="D310">
        <f t="shared" ca="1" si="327"/>
        <v>0</v>
      </c>
      <c r="E310">
        <f t="shared" ca="1" si="327"/>
        <v>0</v>
      </c>
      <c r="F310">
        <f t="shared" ca="1" si="327"/>
        <v>0</v>
      </c>
      <c r="G310">
        <f t="shared" ca="1" si="327"/>
        <v>0</v>
      </c>
      <c r="H310">
        <f t="shared" ca="1" si="327"/>
        <v>1</v>
      </c>
      <c r="I310">
        <f t="shared" ca="1" si="327"/>
        <v>0</v>
      </c>
      <c r="J310">
        <f t="shared" ca="1" si="327"/>
        <v>0</v>
      </c>
      <c r="K310">
        <f t="shared" ca="1" si="327"/>
        <v>0</v>
      </c>
      <c r="L310">
        <f t="shared" ca="1" si="327"/>
        <v>0</v>
      </c>
      <c r="M310">
        <f t="shared" ca="1" si="327"/>
        <v>0</v>
      </c>
      <c r="N310">
        <f t="shared" ca="1" si="327"/>
        <v>0</v>
      </c>
      <c r="O310">
        <f t="shared" ca="1" si="327"/>
        <v>1</v>
      </c>
      <c r="P310">
        <f t="shared" ca="1" si="327"/>
        <v>0</v>
      </c>
      <c r="Q310">
        <f t="shared" ca="1" si="327"/>
        <v>0</v>
      </c>
      <c r="R310">
        <f t="shared" ca="1" si="327"/>
        <v>0</v>
      </c>
      <c r="S310">
        <f t="shared" ca="1" si="327"/>
        <v>1</v>
      </c>
      <c r="T310">
        <f t="shared" ca="1" si="327"/>
        <v>0</v>
      </c>
      <c r="U310">
        <f t="shared" ca="1" si="327"/>
        <v>1</v>
      </c>
      <c r="V310">
        <f t="shared" ca="1" si="327"/>
        <v>0</v>
      </c>
      <c r="W310">
        <f t="shared" ca="1" si="327"/>
        <v>0</v>
      </c>
      <c r="X310">
        <f t="shared" ca="1" si="327"/>
        <v>0</v>
      </c>
      <c r="Y310">
        <f t="shared" ca="1" si="327"/>
        <v>0</v>
      </c>
      <c r="Z310">
        <f t="shared" ca="1" si="327"/>
        <v>0</v>
      </c>
      <c r="AA310">
        <f t="shared" ca="1" si="327"/>
        <v>0</v>
      </c>
    </row>
    <row r="311" spans="1:27" x14ac:dyDescent="0.35">
      <c r="B311">
        <v>15</v>
      </c>
      <c r="C311">
        <f t="shared" ref="C311:AA311" ca="1" si="328">IF(RAND()&gt;C296,0,1)</f>
        <v>0</v>
      </c>
      <c r="D311">
        <f t="shared" ca="1" si="328"/>
        <v>0</v>
      </c>
      <c r="E311">
        <f t="shared" ca="1" si="328"/>
        <v>0</v>
      </c>
      <c r="F311">
        <f t="shared" ca="1" si="328"/>
        <v>1</v>
      </c>
      <c r="G311">
        <f t="shared" ca="1" si="328"/>
        <v>0</v>
      </c>
      <c r="H311">
        <f t="shared" ca="1" si="328"/>
        <v>1</v>
      </c>
      <c r="I311">
        <f t="shared" ca="1" si="328"/>
        <v>1</v>
      </c>
      <c r="J311">
        <f t="shared" ca="1" si="328"/>
        <v>0</v>
      </c>
      <c r="K311">
        <f t="shared" ca="1" si="328"/>
        <v>0</v>
      </c>
      <c r="L311">
        <f t="shared" ca="1" si="328"/>
        <v>0</v>
      </c>
      <c r="M311">
        <f t="shared" ca="1" si="328"/>
        <v>0</v>
      </c>
      <c r="N311">
        <f t="shared" ca="1" si="328"/>
        <v>0</v>
      </c>
      <c r="O311">
        <f t="shared" ca="1" si="328"/>
        <v>1</v>
      </c>
      <c r="P311">
        <f t="shared" ca="1" si="328"/>
        <v>0</v>
      </c>
      <c r="Q311">
        <f t="shared" ca="1" si="328"/>
        <v>0</v>
      </c>
      <c r="R311">
        <f t="shared" ca="1" si="328"/>
        <v>0</v>
      </c>
      <c r="S311">
        <f t="shared" ca="1" si="328"/>
        <v>1</v>
      </c>
      <c r="T311">
        <f t="shared" ca="1" si="328"/>
        <v>0</v>
      </c>
      <c r="U311">
        <f t="shared" ca="1" si="328"/>
        <v>1</v>
      </c>
      <c r="V311">
        <f t="shared" ca="1" si="328"/>
        <v>0</v>
      </c>
      <c r="W311">
        <f t="shared" ca="1" si="328"/>
        <v>0</v>
      </c>
      <c r="X311">
        <f t="shared" ca="1" si="328"/>
        <v>1</v>
      </c>
      <c r="Y311">
        <f t="shared" ca="1" si="328"/>
        <v>1</v>
      </c>
      <c r="Z311">
        <f t="shared" ca="1" si="328"/>
        <v>0</v>
      </c>
      <c r="AA311">
        <f t="shared" ca="1" si="328"/>
        <v>0</v>
      </c>
    </row>
    <row r="312" spans="1:27" x14ac:dyDescent="0.35">
      <c r="B312">
        <v>16</v>
      </c>
      <c r="C312">
        <f t="shared" ref="C312:AA312" ca="1" si="329">IF(RAND()&gt;C296,0,1)</f>
        <v>0</v>
      </c>
      <c r="D312">
        <f t="shared" ca="1" si="329"/>
        <v>0</v>
      </c>
      <c r="E312">
        <f t="shared" ca="1" si="329"/>
        <v>0</v>
      </c>
      <c r="F312">
        <f t="shared" ca="1" si="329"/>
        <v>1</v>
      </c>
      <c r="G312">
        <f t="shared" ca="1" si="329"/>
        <v>0</v>
      </c>
      <c r="H312">
        <f t="shared" ca="1" si="329"/>
        <v>1</v>
      </c>
      <c r="I312">
        <f t="shared" ca="1" si="329"/>
        <v>0</v>
      </c>
      <c r="J312">
        <f t="shared" ca="1" si="329"/>
        <v>1</v>
      </c>
      <c r="K312">
        <f t="shared" ca="1" si="329"/>
        <v>0</v>
      </c>
      <c r="L312">
        <f t="shared" ca="1" si="329"/>
        <v>0</v>
      </c>
      <c r="M312">
        <f t="shared" ca="1" si="329"/>
        <v>0</v>
      </c>
      <c r="N312">
        <f t="shared" ca="1" si="329"/>
        <v>0</v>
      </c>
      <c r="O312">
        <f t="shared" ca="1" si="329"/>
        <v>0</v>
      </c>
      <c r="P312">
        <f t="shared" ca="1" si="329"/>
        <v>0</v>
      </c>
      <c r="Q312">
        <f t="shared" ca="1" si="329"/>
        <v>0</v>
      </c>
      <c r="R312">
        <f t="shared" ca="1" si="329"/>
        <v>0</v>
      </c>
      <c r="S312">
        <f t="shared" ca="1" si="329"/>
        <v>0</v>
      </c>
      <c r="T312">
        <f t="shared" ca="1" si="329"/>
        <v>0</v>
      </c>
      <c r="U312">
        <f t="shared" ca="1" si="329"/>
        <v>1</v>
      </c>
      <c r="V312">
        <f t="shared" ca="1" si="329"/>
        <v>0</v>
      </c>
      <c r="W312">
        <f t="shared" ca="1" si="329"/>
        <v>0</v>
      </c>
      <c r="X312">
        <f t="shared" ca="1" si="329"/>
        <v>1</v>
      </c>
      <c r="Y312">
        <f t="shared" ca="1" si="329"/>
        <v>0</v>
      </c>
      <c r="Z312">
        <f t="shared" ca="1" si="329"/>
        <v>0</v>
      </c>
      <c r="AA312">
        <f t="shared" ca="1" si="329"/>
        <v>0</v>
      </c>
    </row>
    <row r="313" spans="1:27" x14ac:dyDescent="0.35">
      <c r="B313">
        <v>17</v>
      </c>
      <c r="C313">
        <f t="shared" ref="C313:AA313" ca="1" si="330">IF(RAND()&gt;C296,0,1)</f>
        <v>0</v>
      </c>
      <c r="D313">
        <f t="shared" ca="1" si="330"/>
        <v>0</v>
      </c>
      <c r="E313">
        <f t="shared" ca="1" si="330"/>
        <v>0</v>
      </c>
      <c r="F313">
        <f t="shared" ca="1" si="330"/>
        <v>1</v>
      </c>
      <c r="G313">
        <f t="shared" ca="1" si="330"/>
        <v>0</v>
      </c>
      <c r="H313">
        <f t="shared" ca="1" si="330"/>
        <v>1</v>
      </c>
      <c r="I313">
        <f t="shared" ca="1" si="330"/>
        <v>0</v>
      </c>
      <c r="J313">
        <f t="shared" ca="1" si="330"/>
        <v>0</v>
      </c>
      <c r="K313">
        <f t="shared" ca="1" si="330"/>
        <v>0</v>
      </c>
      <c r="L313">
        <f t="shared" ca="1" si="330"/>
        <v>0</v>
      </c>
      <c r="M313">
        <f t="shared" ca="1" si="330"/>
        <v>0</v>
      </c>
      <c r="N313">
        <f t="shared" ca="1" si="330"/>
        <v>0</v>
      </c>
      <c r="O313">
        <f t="shared" ca="1" si="330"/>
        <v>0</v>
      </c>
      <c r="P313">
        <f t="shared" ca="1" si="330"/>
        <v>0</v>
      </c>
      <c r="Q313">
        <f t="shared" ca="1" si="330"/>
        <v>0</v>
      </c>
      <c r="R313">
        <f t="shared" ca="1" si="330"/>
        <v>0</v>
      </c>
      <c r="S313">
        <f t="shared" ca="1" si="330"/>
        <v>1</v>
      </c>
      <c r="T313">
        <f t="shared" ca="1" si="330"/>
        <v>1</v>
      </c>
      <c r="U313">
        <f t="shared" ca="1" si="330"/>
        <v>1</v>
      </c>
      <c r="V313">
        <f t="shared" ca="1" si="330"/>
        <v>0</v>
      </c>
      <c r="W313">
        <f t="shared" ca="1" si="330"/>
        <v>1</v>
      </c>
      <c r="X313">
        <f t="shared" ca="1" si="330"/>
        <v>0</v>
      </c>
      <c r="Y313">
        <f t="shared" ca="1" si="330"/>
        <v>1</v>
      </c>
      <c r="Z313">
        <f t="shared" ca="1" si="330"/>
        <v>0</v>
      </c>
      <c r="AA313">
        <f t="shared" ca="1" si="330"/>
        <v>0</v>
      </c>
    </row>
    <row r="314" spans="1:27" x14ac:dyDescent="0.35">
      <c r="B314">
        <v>18</v>
      </c>
      <c r="C314">
        <f t="shared" ref="C314:AA314" ca="1" si="331">IF(RAND()&gt;C296,0,1)</f>
        <v>0</v>
      </c>
      <c r="D314">
        <f t="shared" ca="1" si="331"/>
        <v>0</v>
      </c>
      <c r="E314">
        <f t="shared" ca="1" si="331"/>
        <v>0</v>
      </c>
      <c r="F314">
        <f t="shared" ca="1" si="331"/>
        <v>1</v>
      </c>
      <c r="G314">
        <f t="shared" ca="1" si="331"/>
        <v>0</v>
      </c>
      <c r="H314">
        <f t="shared" ca="1" si="331"/>
        <v>1</v>
      </c>
      <c r="I314">
        <f t="shared" ca="1" si="331"/>
        <v>1</v>
      </c>
      <c r="J314">
        <f t="shared" ca="1" si="331"/>
        <v>1</v>
      </c>
      <c r="K314">
        <f t="shared" ca="1" si="331"/>
        <v>0</v>
      </c>
      <c r="L314">
        <f t="shared" ca="1" si="331"/>
        <v>1</v>
      </c>
      <c r="M314">
        <f t="shared" ca="1" si="331"/>
        <v>0</v>
      </c>
      <c r="N314">
        <f t="shared" ca="1" si="331"/>
        <v>0</v>
      </c>
      <c r="O314">
        <f t="shared" ca="1" si="331"/>
        <v>1</v>
      </c>
      <c r="P314">
        <f t="shared" ca="1" si="331"/>
        <v>0</v>
      </c>
      <c r="Q314">
        <f t="shared" ca="1" si="331"/>
        <v>0</v>
      </c>
      <c r="R314">
        <f t="shared" ca="1" si="331"/>
        <v>0</v>
      </c>
      <c r="S314">
        <f t="shared" ca="1" si="331"/>
        <v>1</v>
      </c>
      <c r="T314">
        <f t="shared" ca="1" si="331"/>
        <v>0</v>
      </c>
      <c r="U314">
        <f t="shared" ca="1" si="331"/>
        <v>1</v>
      </c>
      <c r="V314">
        <f t="shared" ca="1" si="331"/>
        <v>0</v>
      </c>
      <c r="W314">
        <f t="shared" ca="1" si="331"/>
        <v>1</v>
      </c>
      <c r="X314">
        <f t="shared" ca="1" si="331"/>
        <v>1</v>
      </c>
      <c r="Y314">
        <f t="shared" ca="1" si="331"/>
        <v>1</v>
      </c>
      <c r="Z314">
        <f t="shared" ca="1" si="331"/>
        <v>0</v>
      </c>
      <c r="AA314">
        <f t="shared" ca="1" si="331"/>
        <v>0</v>
      </c>
    </row>
    <row r="315" spans="1:27" x14ac:dyDescent="0.35">
      <c r="B315">
        <v>19</v>
      </c>
      <c r="C315">
        <f t="shared" ref="C315:AA315" ca="1" si="332">IF(RAND()&gt;C296,0,1)</f>
        <v>0</v>
      </c>
      <c r="D315">
        <f t="shared" ca="1" si="332"/>
        <v>0</v>
      </c>
      <c r="E315">
        <f t="shared" ca="1" si="332"/>
        <v>0</v>
      </c>
      <c r="F315">
        <f t="shared" ca="1" si="332"/>
        <v>0</v>
      </c>
      <c r="G315">
        <f t="shared" ca="1" si="332"/>
        <v>0</v>
      </c>
      <c r="H315">
        <f t="shared" ca="1" si="332"/>
        <v>1</v>
      </c>
      <c r="I315">
        <f t="shared" ca="1" si="332"/>
        <v>1</v>
      </c>
      <c r="J315">
        <f t="shared" ca="1" si="332"/>
        <v>1</v>
      </c>
      <c r="K315">
        <f t="shared" ca="1" si="332"/>
        <v>0</v>
      </c>
      <c r="L315">
        <f t="shared" ca="1" si="332"/>
        <v>1</v>
      </c>
      <c r="M315">
        <f t="shared" ca="1" si="332"/>
        <v>0</v>
      </c>
      <c r="N315">
        <f t="shared" ca="1" si="332"/>
        <v>0</v>
      </c>
      <c r="O315">
        <f t="shared" ca="1" si="332"/>
        <v>1</v>
      </c>
      <c r="P315">
        <f t="shared" ca="1" si="332"/>
        <v>0</v>
      </c>
      <c r="Q315">
        <f t="shared" ca="1" si="332"/>
        <v>0</v>
      </c>
      <c r="R315">
        <f t="shared" ca="1" si="332"/>
        <v>0</v>
      </c>
      <c r="S315">
        <f t="shared" ca="1" si="332"/>
        <v>0</v>
      </c>
      <c r="T315">
        <f t="shared" ca="1" si="332"/>
        <v>1</v>
      </c>
      <c r="U315">
        <f t="shared" ca="1" si="332"/>
        <v>1</v>
      </c>
      <c r="V315">
        <f t="shared" ca="1" si="332"/>
        <v>0</v>
      </c>
      <c r="W315">
        <f t="shared" ca="1" si="332"/>
        <v>0</v>
      </c>
      <c r="X315">
        <f t="shared" ca="1" si="332"/>
        <v>0</v>
      </c>
      <c r="Y315">
        <f t="shared" ca="1" si="332"/>
        <v>1</v>
      </c>
      <c r="Z315">
        <f t="shared" ca="1" si="332"/>
        <v>0</v>
      </c>
      <c r="AA315">
        <f t="shared" ca="1" si="332"/>
        <v>1</v>
      </c>
    </row>
    <row r="316" spans="1:27" x14ac:dyDescent="0.35">
      <c r="B316">
        <v>20</v>
      </c>
      <c r="C316">
        <f t="shared" ref="C316:AA316" ca="1" si="333">IF(RAND()&gt;C296,0,1)</f>
        <v>0</v>
      </c>
      <c r="D316">
        <f t="shared" ca="1" si="333"/>
        <v>0</v>
      </c>
      <c r="E316">
        <f t="shared" ca="1" si="333"/>
        <v>0</v>
      </c>
      <c r="F316">
        <f t="shared" ca="1" si="333"/>
        <v>0</v>
      </c>
      <c r="G316">
        <f t="shared" ca="1" si="333"/>
        <v>0</v>
      </c>
      <c r="H316">
        <f t="shared" ca="1" si="333"/>
        <v>1</v>
      </c>
      <c r="I316">
        <f t="shared" ca="1" si="333"/>
        <v>0</v>
      </c>
      <c r="J316">
        <f t="shared" ca="1" si="333"/>
        <v>0</v>
      </c>
      <c r="K316">
        <f t="shared" ca="1" si="333"/>
        <v>0</v>
      </c>
      <c r="L316">
        <f t="shared" ca="1" si="333"/>
        <v>1</v>
      </c>
      <c r="M316">
        <f t="shared" ca="1" si="333"/>
        <v>0</v>
      </c>
      <c r="N316">
        <f t="shared" ca="1" si="333"/>
        <v>0</v>
      </c>
      <c r="O316">
        <f t="shared" ca="1" si="333"/>
        <v>0</v>
      </c>
      <c r="P316">
        <f t="shared" ca="1" si="333"/>
        <v>0</v>
      </c>
      <c r="Q316">
        <f t="shared" ca="1" si="333"/>
        <v>0</v>
      </c>
      <c r="R316">
        <f t="shared" ca="1" si="333"/>
        <v>0</v>
      </c>
      <c r="S316">
        <f t="shared" ca="1" si="333"/>
        <v>1</v>
      </c>
      <c r="T316">
        <f t="shared" ca="1" si="333"/>
        <v>0</v>
      </c>
      <c r="U316">
        <f t="shared" ca="1" si="333"/>
        <v>1</v>
      </c>
      <c r="V316">
        <f t="shared" ca="1" si="333"/>
        <v>0</v>
      </c>
      <c r="W316">
        <f t="shared" ca="1" si="333"/>
        <v>1</v>
      </c>
      <c r="X316">
        <f t="shared" ca="1" si="333"/>
        <v>0</v>
      </c>
      <c r="Y316">
        <f t="shared" ca="1" si="333"/>
        <v>0</v>
      </c>
      <c r="Z316">
        <f t="shared" ca="1" si="333"/>
        <v>0</v>
      </c>
      <c r="AA316">
        <f t="shared" ca="1" si="333"/>
        <v>0</v>
      </c>
    </row>
    <row r="317" spans="1:27" x14ac:dyDescent="0.35">
      <c r="A317">
        <f>A296+1</f>
        <v>15</v>
      </c>
      <c r="C317">
        <f ca="1">SUM(C297:C316)/20</f>
        <v>0</v>
      </c>
      <c r="D317">
        <f t="shared" ref="D317:AA317" ca="1" si="334">SUM(D297:D316)/20</f>
        <v>0</v>
      </c>
      <c r="E317">
        <f t="shared" ca="1" si="334"/>
        <v>0</v>
      </c>
      <c r="F317">
        <f t="shared" ca="1" si="334"/>
        <v>0.45</v>
      </c>
      <c r="G317">
        <f t="shared" ca="1" si="334"/>
        <v>0</v>
      </c>
      <c r="H317">
        <f t="shared" ca="1" si="334"/>
        <v>1</v>
      </c>
      <c r="I317">
        <f t="shared" ca="1" si="334"/>
        <v>0.4</v>
      </c>
      <c r="J317">
        <f t="shared" ca="1" si="334"/>
        <v>0.25</v>
      </c>
      <c r="K317">
        <f t="shared" ca="1" si="334"/>
        <v>0</v>
      </c>
      <c r="L317">
        <f t="shared" ca="1" si="334"/>
        <v>0.2</v>
      </c>
      <c r="M317">
        <f t="shared" ca="1" si="334"/>
        <v>0</v>
      </c>
      <c r="N317">
        <f t="shared" ca="1" si="334"/>
        <v>0</v>
      </c>
      <c r="O317">
        <f t="shared" ca="1" si="334"/>
        <v>0.6</v>
      </c>
      <c r="P317">
        <f t="shared" ca="1" si="334"/>
        <v>0</v>
      </c>
      <c r="Q317">
        <f t="shared" ca="1" si="334"/>
        <v>0</v>
      </c>
      <c r="R317">
        <f t="shared" ca="1" si="334"/>
        <v>0</v>
      </c>
      <c r="S317">
        <f t="shared" ca="1" si="334"/>
        <v>0.85</v>
      </c>
      <c r="T317">
        <f t="shared" ca="1" si="334"/>
        <v>0.5</v>
      </c>
      <c r="U317">
        <f t="shared" ca="1" si="334"/>
        <v>0.8</v>
      </c>
      <c r="V317">
        <f t="shared" ca="1" si="334"/>
        <v>0</v>
      </c>
      <c r="W317">
        <f t="shared" ca="1" si="334"/>
        <v>0.3</v>
      </c>
      <c r="X317">
        <f t="shared" ca="1" si="334"/>
        <v>0.4</v>
      </c>
      <c r="Y317">
        <f t="shared" ca="1" si="334"/>
        <v>0.55000000000000004</v>
      </c>
      <c r="Z317">
        <f t="shared" ca="1" si="334"/>
        <v>0</v>
      </c>
      <c r="AA317">
        <f t="shared" ca="1" si="334"/>
        <v>0.1</v>
      </c>
    </row>
    <row r="318" spans="1:27" x14ac:dyDescent="0.35">
      <c r="B318">
        <v>1</v>
      </c>
      <c r="C318">
        <f t="shared" ref="C318:AA318" ca="1" si="335">IF(RAND()&gt;C317,0,1)</f>
        <v>0</v>
      </c>
      <c r="D318">
        <f t="shared" ca="1" si="335"/>
        <v>0</v>
      </c>
      <c r="E318">
        <f t="shared" ca="1" si="335"/>
        <v>0</v>
      </c>
      <c r="F318">
        <f t="shared" ca="1" si="335"/>
        <v>1</v>
      </c>
      <c r="G318">
        <f t="shared" ca="1" si="335"/>
        <v>0</v>
      </c>
      <c r="H318">
        <f t="shared" ca="1" si="335"/>
        <v>1</v>
      </c>
      <c r="I318">
        <f t="shared" ca="1" si="335"/>
        <v>0</v>
      </c>
      <c r="J318">
        <f t="shared" ca="1" si="335"/>
        <v>1</v>
      </c>
      <c r="K318">
        <f t="shared" ca="1" si="335"/>
        <v>0</v>
      </c>
      <c r="L318">
        <f t="shared" ca="1" si="335"/>
        <v>1</v>
      </c>
      <c r="M318">
        <f t="shared" ca="1" si="335"/>
        <v>0</v>
      </c>
      <c r="N318">
        <f t="shared" ca="1" si="335"/>
        <v>0</v>
      </c>
      <c r="O318">
        <f t="shared" ca="1" si="335"/>
        <v>1</v>
      </c>
      <c r="P318">
        <f t="shared" ca="1" si="335"/>
        <v>0</v>
      </c>
      <c r="Q318">
        <f t="shared" ca="1" si="335"/>
        <v>0</v>
      </c>
      <c r="R318">
        <f t="shared" ca="1" si="335"/>
        <v>0</v>
      </c>
      <c r="S318">
        <f t="shared" ca="1" si="335"/>
        <v>1</v>
      </c>
      <c r="T318">
        <f t="shared" ca="1" si="335"/>
        <v>0</v>
      </c>
      <c r="U318">
        <f t="shared" ca="1" si="335"/>
        <v>1</v>
      </c>
      <c r="V318">
        <f t="shared" ca="1" si="335"/>
        <v>0</v>
      </c>
      <c r="W318">
        <f t="shared" ca="1" si="335"/>
        <v>0</v>
      </c>
      <c r="X318">
        <f t="shared" ca="1" si="335"/>
        <v>1</v>
      </c>
      <c r="Y318">
        <f t="shared" ca="1" si="335"/>
        <v>0</v>
      </c>
      <c r="Z318">
        <f t="shared" ca="1" si="335"/>
        <v>0</v>
      </c>
      <c r="AA318">
        <f t="shared" ca="1" si="335"/>
        <v>0</v>
      </c>
    </row>
    <row r="319" spans="1:27" x14ac:dyDescent="0.35">
      <c r="B319">
        <v>2</v>
      </c>
      <c r="C319">
        <f t="shared" ref="C319:AA319" ca="1" si="336">IF(RAND()&gt;C317,0,1)</f>
        <v>0</v>
      </c>
      <c r="D319">
        <f t="shared" ca="1" si="336"/>
        <v>0</v>
      </c>
      <c r="E319">
        <f t="shared" ca="1" si="336"/>
        <v>0</v>
      </c>
      <c r="F319">
        <f t="shared" ca="1" si="336"/>
        <v>0</v>
      </c>
      <c r="G319">
        <f t="shared" ca="1" si="336"/>
        <v>0</v>
      </c>
      <c r="H319">
        <f t="shared" ca="1" si="336"/>
        <v>1</v>
      </c>
      <c r="I319">
        <f t="shared" ca="1" si="336"/>
        <v>1</v>
      </c>
      <c r="J319">
        <f t="shared" ca="1" si="336"/>
        <v>1</v>
      </c>
      <c r="K319">
        <f t="shared" ca="1" si="336"/>
        <v>0</v>
      </c>
      <c r="L319">
        <f t="shared" ca="1" si="336"/>
        <v>1</v>
      </c>
      <c r="M319">
        <f t="shared" ca="1" si="336"/>
        <v>0</v>
      </c>
      <c r="N319">
        <f t="shared" ca="1" si="336"/>
        <v>0</v>
      </c>
      <c r="O319">
        <f t="shared" ca="1" si="336"/>
        <v>0</v>
      </c>
      <c r="P319">
        <f t="shared" ca="1" si="336"/>
        <v>0</v>
      </c>
      <c r="Q319">
        <f t="shared" ca="1" si="336"/>
        <v>0</v>
      </c>
      <c r="R319">
        <f t="shared" ca="1" si="336"/>
        <v>0</v>
      </c>
      <c r="S319">
        <f t="shared" ca="1" si="336"/>
        <v>1</v>
      </c>
      <c r="T319">
        <f t="shared" ca="1" si="336"/>
        <v>1</v>
      </c>
      <c r="U319">
        <f t="shared" ca="1" si="336"/>
        <v>0</v>
      </c>
      <c r="V319">
        <f t="shared" ca="1" si="336"/>
        <v>0</v>
      </c>
      <c r="W319">
        <f t="shared" ca="1" si="336"/>
        <v>1</v>
      </c>
      <c r="X319">
        <f t="shared" ca="1" si="336"/>
        <v>0</v>
      </c>
      <c r="Y319">
        <f t="shared" ca="1" si="336"/>
        <v>1</v>
      </c>
      <c r="Z319">
        <f t="shared" ca="1" si="336"/>
        <v>0</v>
      </c>
      <c r="AA319">
        <f t="shared" ca="1" si="336"/>
        <v>0</v>
      </c>
    </row>
    <row r="320" spans="1:27" x14ac:dyDescent="0.35">
      <c r="B320">
        <v>3</v>
      </c>
      <c r="C320">
        <f t="shared" ref="C320:AA320" ca="1" si="337">IF(RAND()&gt;C317,0,1)</f>
        <v>0</v>
      </c>
      <c r="D320">
        <f t="shared" ca="1" si="337"/>
        <v>0</v>
      </c>
      <c r="E320">
        <f t="shared" ca="1" si="337"/>
        <v>0</v>
      </c>
      <c r="F320">
        <f t="shared" ca="1" si="337"/>
        <v>1</v>
      </c>
      <c r="G320">
        <f t="shared" ca="1" si="337"/>
        <v>0</v>
      </c>
      <c r="H320">
        <f t="shared" ca="1" si="337"/>
        <v>1</v>
      </c>
      <c r="I320">
        <f t="shared" ca="1" si="337"/>
        <v>0</v>
      </c>
      <c r="J320">
        <f t="shared" ca="1" si="337"/>
        <v>0</v>
      </c>
      <c r="K320">
        <f t="shared" ca="1" si="337"/>
        <v>0</v>
      </c>
      <c r="L320">
        <f t="shared" ca="1" si="337"/>
        <v>0</v>
      </c>
      <c r="M320">
        <f t="shared" ca="1" si="337"/>
        <v>0</v>
      </c>
      <c r="N320">
        <f t="shared" ca="1" si="337"/>
        <v>0</v>
      </c>
      <c r="O320">
        <f t="shared" ca="1" si="337"/>
        <v>1</v>
      </c>
      <c r="P320">
        <f t="shared" ca="1" si="337"/>
        <v>0</v>
      </c>
      <c r="Q320">
        <f t="shared" ca="1" si="337"/>
        <v>0</v>
      </c>
      <c r="R320">
        <f t="shared" ca="1" si="337"/>
        <v>0</v>
      </c>
      <c r="S320">
        <f t="shared" ca="1" si="337"/>
        <v>1</v>
      </c>
      <c r="T320">
        <f t="shared" ca="1" si="337"/>
        <v>1</v>
      </c>
      <c r="U320">
        <f t="shared" ca="1" si="337"/>
        <v>1</v>
      </c>
      <c r="V320">
        <f t="shared" ca="1" si="337"/>
        <v>0</v>
      </c>
      <c r="W320">
        <f t="shared" ca="1" si="337"/>
        <v>0</v>
      </c>
      <c r="X320">
        <f t="shared" ca="1" si="337"/>
        <v>0</v>
      </c>
      <c r="Y320">
        <f t="shared" ca="1" si="337"/>
        <v>1</v>
      </c>
      <c r="Z320">
        <f t="shared" ca="1" si="337"/>
        <v>0</v>
      </c>
      <c r="AA320">
        <f t="shared" ca="1" si="337"/>
        <v>0</v>
      </c>
    </row>
    <row r="321" spans="2:27" x14ac:dyDescent="0.35">
      <c r="B321">
        <v>4</v>
      </c>
      <c r="C321">
        <f t="shared" ref="C321:AA321" ca="1" si="338">IF(RAND()&gt;C317,0,1)</f>
        <v>0</v>
      </c>
      <c r="D321">
        <f t="shared" ca="1" si="338"/>
        <v>0</v>
      </c>
      <c r="E321">
        <f t="shared" ca="1" si="338"/>
        <v>0</v>
      </c>
      <c r="F321">
        <f t="shared" ca="1" si="338"/>
        <v>0</v>
      </c>
      <c r="G321">
        <f t="shared" ca="1" si="338"/>
        <v>0</v>
      </c>
      <c r="H321">
        <f t="shared" ca="1" si="338"/>
        <v>1</v>
      </c>
      <c r="I321">
        <f t="shared" ca="1" si="338"/>
        <v>0</v>
      </c>
      <c r="J321">
        <f t="shared" ca="1" si="338"/>
        <v>0</v>
      </c>
      <c r="K321">
        <f t="shared" ca="1" si="338"/>
        <v>0</v>
      </c>
      <c r="L321">
        <f t="shared" ca="1" si="338"/>
        <v>0</v>
      </c>
      <c r="M321">
        <f t="shared" ca="1" si="338"/>
        <v>0</v>
      </c>
      <c r="N321">
        <f t="shared" ca="1" si="338"/>
        <v>0</v>
      </c>
      <c r="O321">
        <f t="shared" ca="1" si="338"/>
        <v>1</v>
      </c>
      <c r="P321">
        <f t="shared" ca="1" si="338"/>
        <v>0</v>
      </c>
      <c r="Q321">
        <f t="shared" ca="1" si="338"/>
        <v>0</v>
      </c>
      <c r="R321">
        <f t="shared" ca="1" si="338"/>
        <v>0</v>
      </c>
      <c r="S321">
        <f t="shared" ca="1" si="338"/>
        <v>1</v>
      </c>
      <c r="T321">
        <f t="shared" ca="1" si="338"/>
        <v>1</v>
      </c>
      <c r="U321">
        <f t="shared" ca="1" si="338"/>
        <v>1</v>
      </c>
      <c r="V321">
        <f t="shared" ca="1" si="338"/>
        <v>0</v>
      </c>
      <c r="W321">
        <f t="shared" ca="1" si="338"/>
        <v>0</v>
      </c>
      <c r="X321">
        <f t="shared" ca="1" si="338"/>
        <v>1</v>
      </c>
      <c r="Y321">
        <f t="shared" ca="1" si="338"/>
        <v>1</v>
      </c>
      <c r="Z321">
        <f t="shared" ca="1" si="338"/>
        <v>0</v>
      </c>
      <c r="AA321">
        <f t="shared" ca="1" si="338"/>
        <v>0</v>
      </c>
    </row>
    <row r="322" spans="2:27" x14ac:dyDescent="0.35">
      <c r="B322">
        <v>5</v>
      </c>
      <c r="C322">
        <f t="shared" ref="C322:AA322" ca="1" si="339">IF(RAND()&gt;C317,0,1)</f>
        <v>0</v>
      </c>
      <c r="D322">
        <f t="shared" ca="1" si="339"/>
        <v>0</v>
      </c>
      <c r="E322">
        <f t="shared" ca="1" si="339"/>
        <v>0</v>
      </c>
      <c r="F322">
        <f t="shared" ca="1" si="339"/>
        <v>1</v>
      </c>
      <c r="G322">
        <f t="shared" ca="1" si="339"/>
        <v>0</v>
      </c>
      <c r="H322">
        <f t="shared" ca="1" si="339"/>
        <v>1</v>
      </c>
      <c r="I322">
        <f t="shared" ca="1" si="339"/>
        <v>1</v>
      </c>
      <c r="J322">
        <f t="shared" ca="1" si="339"/>
        <v>0</v>
      </c>
      <c r="K322">
        <f t="shared" ca="1" si="339"/>
        <v>0</v>
      </c>
      <c r="L322">
        <f t="shared" ca="1" si="339"/>
        <v>0</v>
      </c>
      <c r="M322">
        <f t="shared" ca="1" si="339"/>
        <v>0</v>
      </c>
      <c r="N322">
        <f t="shared" ca="1" si="339"/>
        <v>0</v>
      </c>
      <c r="O322">
        <f t="shared" ca="1" si="339"/>
        <v>0</v>
      </c>
      <c r="P322">
        <f t="shared" ca="1" si="339"/>
        <v>0</v>
      </c>
      <c r="Q322">
        <f t="shared" ca="1" si="339"/>
        <v>0</v>
      </c>
      <c r="R322">
        <f t="shared" ca="1" si="339"/>
        <v>0</v>
      </c>
      <c r="S322">
        <f t="shared" ca="1" si="339"/>
        <v>0</v>
      </c>
      <c r="T322">
        <f t="shared" ca="1" si="339"/>
        <v>0</v>
      </c>
      <c r="U322">
        <f t="shared" ca="1" si="339"/>
        <v>1</v>
      </c>
      <c r="V322">
        <f t="shared" ca="1" si="339"/>
        <v>0</v>
      </c>
      <c r="W322">
        <f t="shared" ca="1" si="339"/>
        <v>0</v>
      </c>
      <c r="X322">
        <f t="shared" ca="1" si="339"/>
        <v>0</v>
      </c>
      <c r="Y322">
        <f t="shared" ca="1" si="339"/>
        <v>0</v>
      </c>
      <c r="Z322">
        <f t="shared" ca="1" si="339"/>
        <v>0</v>
      </c>
      <c r="AA322">
        <f t="shared" ca="1" si="339"/>
        <v>0</v>
      </c>
    </row>
    <row r="323" spans="2:27" x14ac:dyDescent="0.35">
      <c r="B323">
        <v>6</v>
      </c>
      <c r="C323">
        <f t="shared" ref="C323:AA323" ca="1" si="340">IF(RAND()&gt;C317,0,1)</f>
        <v>0</v>
      </c>
      <c r="D323">
        <f t="shared" ca="1" si="340"/>
        <v>0</v>
      </c>
      <c r="E323">
        <f t="shared" ca="1" si="340"/>
        <v>0</v>
      </c>
      <c r="F323">
        <f t="shared" ca="1" si="340"/>
        <v>1</v>
      </c>
      <c r="G323">
        <f t="shared" ca="1" si="340"/>
        <v>0</v>
      </c>
      <c r="H323">
        <f t="shared" ca="1" si="340"/>
        <v>1</v>
      </c>
      <c r="I323">
        <f t="shared" ca="1" si="340"/>
        <v>0</v>
      </c>
      <c r="J323">
        <f t="shared" ca="1" si="340"/>
        <v>1</v>
      </c>
      <c r="K323">
        <f t="shared" ca="1" si="340"/>
        <v>0</v>
      </c>
      <c r="L323">
        <f t="shared" ca="1" si="340"/>
        <v>0</v>
      </c>
      <c r="M323">
        <f t="shared" ca="1" si="340"/>
        <v>0</v>
      </c>
      <c r="N323">
        <f t="shared" ca="1" si="340"/>
        <v>0</v>
      </c>
      <c r="O323">
        <f t="shared" ca="1" si="340"/>
        <v>1</v>
      </c>
      <c r="P323">
        <f t="shared" ca="1" si="340"/>
        <v>0</v>
      </c>
      <c r="Q323">
        <f t="shared" ca="1" si="340"/>
        <v>0</v>
      </c>
      <c r="R323">
        <f t="shared" ca="1" si="340"/>
        <v>0</v>
      </c>
      <c r="S323">
        <f t="shared" ca="1" si="340"/>
        <v>1</v>
      </c>
      <c r="T323">
        <f t="shared" ca="1" si="340"/>
        <v>0</v>
      </c>
      <c r="U323">
        <f t="shared" ca="1" si="340"/>
        <v>1</v>
      </c>
      <c r="V323">
        <f t="shared" ca="1" si="340"/>
        <v>0</v>
      </c>
      <c r="W323">
        <f t="shared" ca="1" si="340"/>
        <v>1</v>
      </c>
      <c r="X323">
        <f t="shared" ca="1" si="340"/>
        <v>1</v>
      </c>
      <c r="Y323">
        <f t="shared" ca="1" si="340"/>
        <v>1</v>
      </c>
      <c r="Z323">
        <f t="shared" ca="1" si="340"/>
        <v>0</v>
      </c>
      <c r="AA323">
        <f t="shared" ca="1" si="340"/>
        <v>0</v>
      </c>
    </row>
    <row r="324" spans="2:27" x14ac:dyDescent="0.35">
      <c r="B324">
        <v>7</v>
      </c>
      <c r="C324">
        <f t="shared" ref="C324:AA324" ca="1" si="341">IF(RAND()&gt;C317,0,1)</f>
        <v>0</v>
      </c>
      <c r="D324">
        <f t="shared" ca="1" si="341"/>
        <v>0</v>
      </c>
      <c r="E324">
        <f t="shared" ca="1" si="341"/>
        <v>0</v>
      </c>
      <c r="F324">
        <f t="shared" ca="1" si="341"/>
        <v>1</v>
      </c>
      <c r="G324">
        <f t="shared" ca="1" si="341"/>
        <v>0</v>
      </c>
      <c r="H324">
        <f t="shared" ca="1" si="341"/>
        <v>1</v>
      </c>
      <c r="I324">
        <f t="shared" ca="1" si="341"/>
        <v>0</v>
      </c>
      <c r="J324">
        <f t="shared" ca="1" si="341"/>
        <v>0</v>
      </c>
      <c r="K324">
        <f t="shared" ca="1" si="341"/>
        <v>0</v>
      </c>
      <c r="L324">
        <f t="shared" ca="1" si="341"/>
        <v>0</v>
      </c>
      <c r="M324">
        <f t="shared" ca="1" si="341"/>
        <v>0</v>
      </c>
      <c r="N324">
        <f t="shared" ca="1" si="341"/>
        <v>0</v>
      </c>
      <c r="O324">
        <f t="shared" ca="1" si="341"/>
        <v>0</v>
      </c>
      <c r="P324">
        <f t="shared" ca="1" si="341"/>
        <v>0</v>
      </c>
      <c r="Q324">
        <f t="shared" ca="1" si="341"/>
        <v>0</v>
      </c>
      <c r="R324">
        <f t="shared" ca="1" si="341"/>
        <v>0</v>
      </c>
      <c r="S324">
        <f t="shared" ca="1" si="341"/>
        <v>1</v>
      </c>
      <c r="T324">
        <f t="shared" ca="1" si="341"/>
        <v>1</v>
      </c>
      <c r="U324">
        <f t="shared" ca="1" si="341"/>
        <v>1</v>
      </c>
      <c r="V324">
        <f t="shared" ca="1" si="341"/>
        <v>0</v>
      </c>
      <c r="W324">
        <f t="shared" ca="1" si="341"/>
        <v>1</v>
      </c>
      <c r="X324">
        <f t="shared" ca="1" si="341"/>
        <v>1</v>
      </c>
      <c r="Y324">
        <f t="shared" ca="1" si="341"/>
        <v>1</v>
      </c>
      <c r="Z324">
        <f t="shared" ca="1" si="341"/>
        <v>0</v>
      </c>
      <c r="AA324">
        <f t="shared" ca="1" si="341"/>
        <v>0</v>
      </c>
    </row>
    <row r="325" spans="2:27" x14ac:dyDescent="0.35">
      <c r="B325">
        <v>8</v>
      </c>
      <c r="C325">
        <f t="shared" ref="C325:AA325" ca="1" si="342">IF(RAND()&gt;C317,0,1)</f>
        <v>0</v>
      </c>
      <c r="D325">
        <f t="shared" ca="1" si="342"/>
        <v>0</v>
      </c>
      <c r="E325">
        <f t="shared" ca="1" si="342"/>
        <v>0</v>
      </c>
      <c r="F325">
        <f t="shared" ca="1" si="342"/>
        <v>1</v>
      </c>
      <c r="G325">
        <f t="shared" ca="1" si="342"/>
        <v>0</v>
      </c>
      <c r="H325">
        <f t="shared" ca="1" si="342"/>
        <v>1</v>
      </c>
      <c r="I325">
        <f t="shared" ca="1" si="342"/>
        <v>0</v>
      </c>
      <c r="J325">
        <f t="shared" ca="1" si="342"/>
        <v>1</v>
      </c>
      <c r="K325">
        <f t="shared" ca="1" si="342"/>
        <v>0</v>
      </c>
      <c r="L325">
        <f t="shared" ca="1" si="342"/>
        <v>1</v>
      </c>
      <c r="M325">
        <f t="shared" ca="1" si="342"/>
        <v>0</v>
      </c>
      <c r="N325">
        <f t="shared" ca="1" si="342"/>
        <v>0</v>
      </c>
      <c r="O325">
        <f t="shared" ca="1" si="342"/>
        <v>1</v>
      </c>
      <c r="P325">
        <f t="shared" ca="1" si="342"/>
        <v>0</v>
      </c>
      <c r="Q325">
        <f t="shared" ca="1" si="342"/>
        <v>0</v>
      </c>
      <c r="R325">
        <f t="shared" ca="1" si="342"/>
        <v>0</v>
      </c>
      <c r="S325">
        <f t="shared" ca="1" si="342"/>
        <v>1</v>
      </c>
      <c r="T325">
        <f t="shared" ca="1" si="342"/>
        <v>1</v>
      </c>
      <c r="U325">
        <f t="shared" ca="1" si="342"/>
        <v>0</v>
      </c>
      <c r="V325">
        <f t="shared" ca="1" si="342"/>
        <v>0</v>
      </c>
      <c r="W325">
        <f t="shared" ca="1" si="342"/>
        <v>0</v>
      </c>
      <c r="X325">
        <f t="shared" ca="1" si="342"/>
        <v>0</v>
      </c>
      <c r="Y325">
        <f t="shared" ca="1" si="342"/>
        <v>1</v>
      </c>
      <c r="Z325">
        <f t="shared" ca="1" si="342"/>
        <v>0</v>
      </c>
      <c r="AA325">
        <f t="shared" ca="1" si="342"/>
        <v>0</v>
      </c>
    </row>
    <row r="326" spans="2:27" x14ac:dyDescent="0.35">
      <c r="B326">
        <v>9</v>
      </c>
      <c r="C326">
        <f t="shared" ref="C326:AA326" ca="1" si="343">IF(RAND()&gt;C317,0,1)</f>
        <v>0</v>
      </c>
      <c r="D326">
        <f t="shared" ca="1" si="343"/>
        <v>0</v>
      </c>
      <c r="E326">
        <f t="shared" ca="1" si="343"/>
        <v>0</v>
      </c>
      <c r="F326">
        <f t="shared" ca="1" si="343"/>
        <v>1</v>
      </c>
      <c r="G326">
        <f t="shared" ca="1" si="343"/>
        <v>0</v>
      </c>
      <c r="H326">
        <f t="shared" ca="1" si="343"/>
        <v>1</v>
      </c>
      <c r="I326">
        <f t="shared" ca="1" si="343"/>
        <v>0</v>
      </c>
      <c r="J326">
        <f t="shared" ca="1" si="343"/>
        <v>1</v>
      </c>
      <c r="K326">
        <f t="shared" ca="1" si="343"/>
        <v>0</v>
      </c>
      <c r="L326">
        <f t="shared" ca="1" si="343"/>
        <v>0</v>
      </c>
      <c r="M326">
        <f t="shared" ca="1" si="343"/>
        <v>0</v>
      </c>
      <c r="N326">
        <f t="shared" ca="1" si="343"/>
        <v>0</v>
      </c>
      <c r="O326">
        <f t="shared" ca="1" si="343"/>
        <v>0</v>
      </c>
      <c r="P326">
        <f t="shared" ca="1" si="343"/>
        <v>0</v>
      </c>
      <c r="Q326">
        <f t="shared" ca="1" si="343"/>
        <v>0</v>
      </c>
      <c r="R326">
        <f t="shared" ca="1" si="343"/>
        <v>0</v>
      </c>
      <c r="S326">
        <f t="shared" ca="1" si="343"/>
        <v>1</v>
      </c>
      <c r="T326">
        <f t="shared" ca="1" si="343"/>
        <v>1</v>
      </c>
      <c r="U326">
        <f t="shared" ca="1" si="343"/>
        <v>1</v>
      </c>
      <c r="V326">
        <f t="shared" ca="1" si="343"/>
        <v>0</v>
      </c>
      <c r="W326">
        <f t="shared" ca="1" si="343"/>
        <v>1</v>
      </c>
      <c r="X326">
        <f t="shared" ca="1" si="343"/>
        <v>0</v>
      </c>
      <c r="Y326">
        <f t="shared" ca="1" si="343"/>
        <v>0</v>
      </c>
      <c r="Z326">
        <f t="shared" ca="1" si="343"/>
        <v>0</v>
      </c>
      <c r="AA326">
        <f t="shared" ca="1" si="343"/>
        <v>0</v>
      </c>
    </row>
    <row r="327" spans="2:27" x14ac:dyDescent="0.35">
      <c r="B327">
        <v>10</v>
      </c>
      <c r="C327">
        <f t="shared" ref="C327:AA327" ca="1" si="344">IF(RAND()&gt;C317,0,1)</f>
        <v>0</v>
      </c>
      <c r="D327">
        <f t="shared" ca="1" si="344"/>
        <v>0</v>
      </c>
      <c r="E327">
        <f t="shared" ca="1" si="344"/>
        <v>0</v>
      </c>
      <c r="F327">
        <f t="shared" ca="1" si="344"/>
        <v>1</v>
      </c>
      <c r="G327">
        <f t="shared" ca="1" si="344"/>
        <v>0</v>
      </c>
      <c r="H327">
        <f t="shared" ca="1" si="344"/>
        <v>1</v>
      </c>
      <c r="I327">
        <f t="shared" ca="1" si="344"/>
        <v>0</v>
      </c>
      <c r="J327">
        <f t="shared" ca="1" si="344"/>
        <v>0</v>
      </c>
      <c r="K327">
        <f t="shared" ca="1" si="344"/>
        <v>0</v>
      </c>
      <c r="L327">
        <f t="shared" ca="1" si="344"/>
        <v>0</v>
      </c>
      <c r="M327">
        <f t="shared" ca="1" si="344"/>
        <v>0</v>
      </c>
      <c r="N327">
        <f t="shared" ca="1" si="344"/>
        <v>0</v>
      </c>
      <c r="O327">
        <f t="shared" ca="1" si="344"/>
        <v>0</v>
      </c>
      <c r="P327">
        <f t="shared" ca="1" si="344"/>
        <v>0</v>
      </c>
      <c r="Q327">
        <f t="shared" ca="1" si="344"/>
        <v>0</v>
      </c>
      <c r="R327">
        <f t="shared" ca="1" si="344"/>
        <v>0</v>
      </c>
      <c r="S327">
        <f t="shared" ca="1" si="344"/>
        <v>1</v>
      </c>
      <c r="T327">
        <f t="shared" ca="1" si="344"/>
        <v>1</v>
      </c>
      <c r="U327">
        <f t="shared" ca="1" si="344"/>
        <v>1</v>
      </c>
      <c r="V327">
        <f t="shared" ca="1" si="344"/>
        <v>0</v>
      </c>
      <c r="W327">
        <f t="shared" ca="1" si="344"/>
        <v>0</v>
      </c>
      <c r="X327">
        <f t="shared" ca="1" si="344"/>
        <v>0</v>
      </c>
      <c r="Y327">
        <f t="shared" ca="1" si="344"/>
        <v>0</v>
      </c>
      <c r="Z327">
        <f t="shared" ca="1" si="344"/>
        <v>0</v>
      </c>
      <c r="AA327">
        <f t="shared" ca="1" si="344"/>
        <v>0</v>
      </c>
    </row>
    <row r="328" spans="2:27" x14ac:dyDescent="0.35">
      <c r="B328">
        <v>11</v>
      </c>
      <c r="C328">
        <f t="shared" ref="C328:AA328" ca="1" si="345">IF(RAND()&gt;C317,0,1)</f>
        <v>0</v>
      </c>
      <c r="D328">
        <f t="shared" ca="1" si="345"/>
        <v>0</v>
      </c>
      <c r="E328">
        <f t="shared" ca="1" si="345"/>
        <v>0</v>
      </c>
      <c r="F328">
        <f t="shared" ca="1" si="345"/>
        <v>0</v>
      </c>
      <c r="G328">
        <f t="shared" ca="1" si="345"/>
        <v>0</v>
      </c>
      <c r="H328">
        <f t="shared" ca="1" si="345"/>
        <v>1</v>
      </c>
      <c r="I328">
        <f t="shared" ca="1" si="345"/>
        <v>0</v>
      </c>
      <c r="J328">
        <f t="shared" ca="1" si="345"/>
        <v>0</v>
      </c>
      <c r="K328">
        <f t="shared" ca="1" si="345"/>
        <v>0</v>
      </c>
      <c r="L328">
        <f t="shared" ca="1" si="345"/>
        <v>0</v>
      </c>
      <c r="M328">
        <f t="shared" ca="1" si="345"/>
        <v>0</v>
      </c>
      <c r="N328">
        <f t="shared" ca="1" si="345"/>
        <v>0</v>
      </c>
      <c r="O328">
        <f t="shared" ca="1" si="345"/>
        <v>1</v>
      </c>
      <c r="P328">
        <f t="shared" ca="1" si="345"/>
        <v>0</v>
      </c>
      <c r="Q328">
        <f t="shared" ca="1" si="345"/>
        <v>0</v>
      </c>
      <c r="R328">
        <f t="shared" ca="1" si="345"/>
        <v>0</v>
      </c>
      <c r="S328">
        <f t="shared" ca="1" si="345"/>
        <v>1</v>
      </c>
      <c r="T328">
        <f t="shared" ca="1" si="345"/>
        <v>0</v>
      </c>
      <c r="U328">
        <f t="shared" ca="1" si="345"/>
        <v>1</v>
      </c>
      <c r="V328">
        <f t="shared" ca="1" si="345"/>
        <v>0</v>
      </c>
      <c r="W328">
        <f t="shared" ca="1" si="345"/>
        <v>0</v>
      </c>
      <c r="X328">
        <f t="shared" ca="1" si="345"/>
        <v>0</v>
      </c>
      <c r="Y328">
        <f t="shared" ca="1" si="345"/>
        <v>1</v>
      </c>
      <c r="Z328">
        <f t="shared" ca="1" si="345"/>
        <v>0</v>
      </c>
      <c r="AA328">
        <f t="shared" ca="1" si="345"/>
        <v>0</v>
      </c>
    </row>
    <row r="329" spans="2:27" x14ac:dyDescent="0.35">
      <c r="B329">
        <v>12</v>
      </c>
      <c r="C329">
        <f t="shared" ref="C329:AA329" ca="1" si="346">IF(RAND()&gt;C317,0,1)</f>
        <v>0</v>
      </c>
      <c r="D329">
        <f t="shared" ca="1" si="346"/>
        <v>0</v>
      </c>
      <c r="E329">
        <f t="shared" ca="1" si="346"/>
        <v>0</v>
      </c>
      <c r="F329">
        <f t="shared" ca="1" si="346"/>
        <v>0</v>
      </c>
      <c r="G329">
        <f t="shared" ca="1" si="346"/>
        <v>0</v>
      </c>
      <c r="H329">
        <f t="shared" ca="1" si="346"/>
        <v>1</v>
      </c>
      <c r="I329">
        <f t="shared" ca="1" si="346"/>
        <v>1</v>
      </c>
      <c r="J329">
        <f t="shared" ca="1" si="346"/>
        <v>0</v>
      </c>
      <c r="K329">
        <f t="shared" ca="1" si="346"/>
        <v>0</v>
      </c>
      <c r="L329">
        <f t="shared" ca="1" si="346"/>
        <v>0</v>
      </c>
      <c r="M329">
        <f t="shared" ca="1" si="346"/>
        <v>0</v>
      </c>
      <c r="N329">
        <f t="shared" ca="1" si="346"/>
        <v>0</v>
      </c>
      <c r="O329">
        <f t="shared" ca="1" si="346"/>
        <v>0</v>
      </c>
      <c r="P329">
        <f t="shared" ca="1" si="346"/>
        <v>0</v>
      </c>
      <c r="Q329">
        <f t="shared" ca="1" si="346"/>
        <v>0</v>
      </c>
      <c r="R329">
        <f t="shared" ca="1" si="346"/>
        <v>0</v>
      </c>
      <c r="S329">
        <f t="shared" ca="1" si="346"/>
        <v>1</v>
      </c>
      <c r="T329">
        <f t="shared" ca="1" si="346"/>
        <v>0</v>
      </c>
      <c r="U329">
        <f t="shared" ca="1" si="346"/>
        <v>0</v>
      </c>
      <c r="V329">
        <f t="shared" ca="1" si="346"/>
        <v>0</v>
      </c>
      <c r="W329">
        <f t="shared" ca="1" si="346"/>
        <v>1</v>
      </c>
      <c r="X329">
        <f t="shared" ca="1" si="346"/>
        <v>1</v>
      </c>
      <c r="Y329">
        <f t="shared" ca="1" si="346"/>
        <v>1</v>
      </c>
      <c r="Z329">
        <f t="shared" ca="1" si="346"/>
        <v>0</v>
      </c>
      <c r="AA329">
        <f t="shared" ca="1" si="346"/>
        <v>0</v>
      </c>
    </row>
    <row r="330" spans="2:27" x14ac:dyDescent="0.35">
      <c r="B330">
        <v>13</v>
      </c>
      <c r="C330">
        <f t="shared" ref="C330:AA330" ca="1" si="347">IF(RAND()&gt;C317,0,1)</f>
        <v>0</v>
      </c>
      <c r="D330">
        <f t="shared" ca="1" si="347"/>
        <v>0</v>
      </c>
      <c r="E330">
        <f t="shared" ca="1" si="347"/>
        <v>0</v>
      </c>
      <c r="F330">
        <f t="shared" ca="1" si="347"/>
        <v>1</v>
      </c>
      <c r="G330">
        <f t="shared" ca="1" si="347"/>
        <v>0</v>
      </c>
      <c r="H330">
        <f t="shared" ca="1" si="347"/>
        <v>1</v>
      </c>
      <c r="I330">
        <f t="shared" ca="1" si="347"/>
        <v>0</v>
      </c>
      <c r="J330">
        <f t="shared" ca="1" si="347"/>
        <v>1</v>
      </c>
      <c r="K330">
        <f t="shared" ca="1" si="347"/>
        <v>0</v>
      </c>
      <c r="L330">
        <f t="shared" ca="1" si="347"/>
        <v>0</v>
      </c>
      <c r="M330">
        <f t="shared" ca="1" si="347"/>
        <v>0</v>
      </c>
      <c r="N330">
        <f t="shared" ca="1" si="347"/>
        <v>0</v>
      </c>
      <c r="O330">
        <f t="shared" ca="1" si="347"/>
        <v>1</v>
      </c>
      <c r="P330">
        <f t="shared" ca="1" si="347"/>
        <v>0</v>
      </c>
      <c r="Q330">
        <f t="shared" ca="1" si="347"/>
        <v>0</v>
      </c>
      <c r="R330">
        <f t="shared" ca="1" si="347"/>
        <v>0</v>
      </c>
      <c r="S330">
        <f t="shared" ca="1" si="347"/>
        <v>1</v>
      </c>
      <c r="T330">
        <f t="shared" ca="1" si="347"/>
        <v>0</v>
      </c>
      <c r="U330">
        <f t="shared" ca="1" si="347"/>
        <v>1</v>
      </c>
      <c r="V330">
        <f t="shared" ca="1" si="347"/>
        <v>0</v>
      </c>
      <c r="W330">
        <f t="shared" ca="1" si="347"/>
        <v>0</v>
      </c>
      <c r="X330">
        <f t="shared" ca="1" si="347"/>
        <v>1</v>
      </c>
      <c r="Y330">
        <f t="shared" ca="1" si="347"/>
        <v>0</v>
      </c>
      <c r="Z330">
        <f t="shared" ca="1" si="347"/>
        <v>0</v>
      </c>
      <c r="AA330">
        <f t="shared" ca="1" si="347"/>
        <v>0</v>
      </c>
    </row>
    <row r="331" spans="2:27" x14ac:dyDescent="0.35">
      <c r="B331">
        <v>14</v>
      </c>
      <c r="C331">
        <f t="shared" ref="C331:AA331" ca="1" si="348">IF(RAND()&gt;C317,0,1)</f>
        <v>0</v>
      </c>
      <c r="D331">
        <f t="shared" ca="1" si="348"/>
        <v>0</v>
      </c>
      <c r="E331">
        <f t="shared" ca="1" si="348"/>
        <v>0</v>
      </c>
      <c r="F331">
        <f t="shared" ca="1" si="348"/>
        <v>0</v>
      </c>
      <c r="G331">
        <f t="shared" ca="1" si="348"/>
        <v>0</v>
      </c>
      <c r="H331">
        <f t="shared" ca="1" si="348"/>
        <v>1</v>
      </c>
      <c r="I331">
        <f t="shared" ca="1" si="348"/>
        <v>1</v>
      </c>
      <c r="J331">
        <f t="shared" ca="1" si="348"/>
        <v>1</v>
      </c>
      <c r="K331">
        <f t="shared" ca="1" si="348"/>
        <v>0</v>
      </c>
      <c r="L331">
        <f t="shared" ca="1" si="348"/>
        <v>0</v>
      </c>
      <c r="M331">
        <f t="shared" ca="1" si="348"/>
        <v>0</v>
      </c>
      <c r="N331">
        <f t="shared" ca="1" si="348"/>
        <v>0</v>
      </c>
      <c r="O331">
        <f t="shared" ca="1" si="348"/>
        <v>1</v>
      </c>
      <c r="P331">
        <f t="shared" ca="1" si="348"/>
        <v>0</v>
      </c>
      <c r="Q331">
        <f t="shared" ca="1" si="348"/>
        <v>0</v>
      </c>
      <c r="R331">
        <f t="shared" ca="1" si="348"/>
        <v>0</v>
      </c>
      <c r="S331">
        <f t="shared" ca="1" si="348"/>
        <v>1</v>
      </c>
      <c r="T331">
        <f t="shared" ca="1" si="348"/>
        <v>0</v>
      </c>
      <c r="U331">
        <f t="shared" ca="1" si="348"/>
        <v>1</v>
      </c>
      <c r="V331">
        <f t="shared" ca="1" si="348"/>
        <v>0</v>
      </c>
      <c r="W331">
        <f t="shared" ca="1" si="348"/>
        <v>0</v>
      </c>
      <c r="X331">
        <f t="shared" ca="1" si="348"/>
        <v>1</v>
      </c>
      <c r="Y331">
        <f t="shared" ca="1" si="348"/>
        <v>1</v>
      </c>
      <c r="Z331">
        <f t="shared" ca="1" si="348"/>
        <v>0</v>
      </c>
      <c r="AA331">
        <f t="shared" ca="1" si="348"/>
        <v>0</v>
      </c>
    </row>
    <row r="332" spans="2:27" x14ac:dyDescent="0.35">
      <c r="B332">
        <v>15</v>
      </c>
      <c r="C332">
        <f t="shared" ref="C332:AA332" ca="1" si="349">IF(RAND()&gt;C317,0,1)</f>
        <v>0</v>
      </c>
      <c r="D332">
        <f t="shared" ca="1" si="349"/>
        <v>0</v>
      </c>
      <c r="E332">
        <f t="shared" ca="1" si="349"/>
        <v>0</v>
      </c>
      <c r="F332">
        <f t="shared" ca="1" si="349"/>
        <v>0</v>
      </c>
      <c r="G332">
        <f t="shared" ca="1" si="349"/>
        <v>0</v>
      </c>
      <c r="H332">
        <f t="shared" ca="1" si="349"/>
        <v>1</v>
      </c>
      <c r="I332">
        <f t="shared" ca="1" si="349"/>
        <v>1</v>
      </c>
      <c r="J332">
        <f t="shared" ca="1" si="349"/>
        <v>1</v>
      </c>
      <c r="K332">
        <f t="shared" ca="1" si="349"/>
        <v>0</v>
      </c>
      <c r="L332">
        <f t="shared" ca="1" si="349"/>
        <v>0</v>
      </c>
      <c r="M332">
        <f t="shared" ca="1" si="349"/>
        <v>0</v>
      </c>
      <c r="N332">
        <f t="shared" ca="1" si="349"/>
        <v>0</v>
      </c>
      <c r="O332">
        <f t="shared" ca="1" si="349"/>
        <v>0</v>
      </c>
      <c r="P332">
        <f t="shared" ca="1" si="349"/>
        <v>0</v>
      </c>
      <c r="Q332">
        <f t="shared" ca="1" si="349"/>
        <v>0</v>
      </c>
      <c r="R332">
        <f t="shared" ca="1" si="349"/>
        <v>0</v>
      </c>
      <c r="S332">
        <f t="shared" ca="1" si="349"/>
        <v>1</v>
      </c>
      <c r="T332">
        <f t="shared" ca="1" si="349"/>
        <v>1</v>
      </c>
      <c r="U332">
        <f t="shared" ca="1" si="349"/>
        <v>0</v>
      </c>
      <c r="V332">
        <f t="shared" ca="1" si="349"/>
        <v>0</v>
      </c>
      <c r="W332">
        <f t="shared" ca="1" si="349"/>
        <v>0</v>
      </c>
      <c r="X332">
        <f t="shared" ca="1" si="349"/>
        <v>1</v>
      </c>
      <c r="Y332">
        <f t="shared" ca="1" si="349"/>
        <v>1</v>
      </c>
      <c r="Z332">
        <f t="shared" ca="1" si="349"/>
        <v>0</v>
      </c>
      <c r="AA332">
        <f t="shared" ca="1" si="349"/>
        <v>0</v>
      </c>
    </row>
    <row r="333" spans="2:27" x14ac:dyDescent="0.35">
      <c r="B333">
        <v>16</v>
      </c>
      <c r="C333">
        <f t="shared" ref="C333:AA333" ca="1" si="350">IF(RAND()&gt;C317,0,1)</f>
        <v>0</v>
      </c>
      <c r="D333">
        <f t="shared" ca="1" si="350"/>
        <v>0</v>
      </c>
      <c r="E333">
        <f t="shared" ca="1" si="350"/>
        <v>0</v>
      </c>
      <c r="F333">
        <f t="shared" ca="1" si="350"/>
        <v>0</v>
      </c>
      <c r="G333">
        <f t="shared" ca="1" si="350"/>
        <v>0</v>
      </c>
      <c r="H333">
        <f t="shared" ca="1" si="350"/>
        <v>1</v>
      </c>
      <c r="I333">
        <f t="shared" ca="1" si="350"/>
        <v>0</v>
      </c>
      <c r="J333">
        <f t="shared" ca="1" si="350"/>
        <v>1</v>
      </c>
      <c r="K333">
        <f t="shared" ca="1" si="350"/>
        <v>0</v>
      </c>
      <c r="L333">
        <f t="shared" ca="1" si="350"/>
        <v>0</v>
      </c>
      <c r="M333">
        <f t="shared" ca="1" si="350"/>
        <v>0</v>
      </c>
      <c r="N333">
        <f t="shared" ca="1" si="350"/>
        <v>0</v>
      </c>
      <c r="O333">
        <f t="shared" ca="1" si="350"/>
        <v>0</v>
      </c>
      <c r="P333">
        <f t="shared" ca="1" si="350"/>
        <v>0</v>
      </c>
      <c r="Q333">
        <f t="shared" ca="1" si="350"/>
        <v>0</v>
      </c>
      <c r="R333">
        <f t="shared" ca="1" si="350"/>
        <v>0</v>
      </c>
      <c r="S333">
        <f t="shared" ca="1" si="350"/>
        <v>1</v>
      </c>
      <c r="T333">
        <f t="shared" ca="1" si="350"/>
        <v>1</v>
      </c>
      <c r="U333">
        <f t="shared" ca="1" si="350"/>
        <v>0</v>
      </c>
      <c r="V333">
        <f t="shared" ca="1" si="350"/>
        <v>0</v>
      </c>
      <c r="W333">
        <f t="shared" ca="1" si="350"/>
        <v>1</v>
      </c>
      <c r="X333">
        <f t="shared" ca="1" si="350"/>
        <v>0</v>
      </c>
      <c r="Y333">
        <f t="shared" ca="1" si="350"/>
        <v>1</v>
      </c>
      <c r="Z333">
        <f t="shared" ca="1" si="350"/>
        <v>0</v>
      </c>
      <c r="AA333">
        <f t="shared" ca="1" si="350"/>
        <v>0</v>
      </c>
    </row>
    <row r="334" spans="2:27" x14ac:dyDescent="0.35">
      <c r="B334">
        <v>17</v>
      </c>
      <c r="C334">
        <f t="shared" ref="C334:AA334" ca="1" si="351">IF(RAND()&gt;C317,0,1)</f>
        <v>0</v>
      </c>
      <c r="D334">
        <f t="shared" ca="1" si="351"/>
        <v>0</v>
      </c>
      <c r="E334">
        <f t="shared" ca="1" si="351"/>
        <v>0</v>
      </c>
      <c r="F334">
        <f t="shared" ca="1" si="351"/>
        <v>1</v>
      </c>
      <c r="G334">
        <f t="shared" ca="1" si="351"/>
        <v>0</v>
      </c>
      <c r="H334">
        <f t="shared" ca="1" si="351"/>
        <v>1</v>
      </c>
      <c r="I334">
        <f t="shared" ca="1" si="351"/>
        <v>0</v>
      </c>
      <c r="J334">
        <f t="shared" ca="1" si="351"/>
        <v>0</v>
      </c>
      <c r="K334">
        <f t="shared" ca="1" si="351"/>
        <v>0</v>
      </c>
      <c r="L334">
        <f t="shared" ca="1" si="351"/>
        <v>0</v>
      </c>
      <c r="M334">
        <f t="shared" ca="1" si="351"/>
        <v>0</v>
      </c>
      <c r="N334">
        <f t="shared" ca="1" si="351"/>
        <v>0</v>
      </c>
      <c r="O334">
        <f t="shared" ca="1" si="351"/>
        <v>1</v>
      </c>
      <c r="P334">
        <f t="shared" ca="1" si="351"/>
        <v>0</v>
      </c>
      <c r="Q334">
        <f t="shared" ca="1" si="351"/>
        <v>0</v>
      </c>
      <c r="R334">
        <f t="shared" ca="1" si="351"/>
        <v>0</v>
      </c>
      <c r="S334">
        <f t="shared" ca="1" si="351"/>
        <v>1</v>
      </c>
      <c r="T334">
        <f t="shared" ca="1" si="351"/>
        <v>0</v>
      </c>
      <c r="U334">
        <f t="shared" ca="1" si="351"/>
        <v>1</v>
      </c>
      <c r="V334">
        <f t="shared" ca="1" si="351"/>
        <v>0</v>
      </c>
      <c r="W334">
        <f t="shared" ca="1" si="351"/>
        <v>0</v>
      </c>
      <c r="X334">
        <f t="shared" ca="1" si="351"/>
        <v>0</v>
      </c>
      <c r="Y334">
        <f t="shared" ca="1" si="351"/>
        <v>1</v>
      </c>
      <c r="Z334">
        <f t="shared" ca="1" si="351"/>
        <v>0</v>
      </c>
      <c r="AA334">
        <f t="shared" ca="1" si="351"/>
        <v>1</v>
      </c>
    </row>
    <row r="335" spans="2:27" x14ac:dyDescent="0.35">
      <c r="B335">
        <v>18</v>
      </c>
      <c r="C335">
        <f t="shared" ref="C335:AA335" ca="1" si="352">IF(RAND()&gt;C317,0,1)</f>
        <v>0</v>
      </c>
      <c r="D335">
        <f t="shared" ca="1" si="352"/>
        <v>0</v>
      </c>
      <c r="E335">
        <f t="shared" ca="1" si="352"/>
        <v>0</v>
      </c>
      <c r="F335">
        <f t="shared" ca="1" si="352"/>
        <v>1</v>
      </c>
      <c r="G335">
        <f t="shared" ca="1" si="352"/>
        <v>0</v>
      </c>
      <c r="H335">
        <f t="shared" ca="1" si="352"/>
        <v>1</v>
      </c>
      <c r="I335">
        <f t="shared" ca="1" si="352"/>
        <v>0</v>
      </c>
      <c r="J335">
        <f t="shared" ca="1" si="352"/>
        <v>1</v>
      </c>
      <c r="K335">
        <f t="shared" ca="1" si="352"/>
        <v>0</v>
      </c>
      <c r="L335">
        <f t="shared" ca="1" si="352"/>
        <v>0</v>
      </c>
      <c r="M335">
        <f t="shared" ca="1" si="352"/>
        <v>0</v>
      </c>
      <c r="N335">
        <f t="shared" ca="1" si="352"/>
        <v>0</v>
      </c>
      <c r="O335">
        <f t="shared" ca="1" si="352"/>
        <v>0</v>
      </c>
      <c r="P335">
        <f t="shared" ca="1" si="352"/>
        <v>0</v>
      </c>
      <c r="Q335">
        <f t="shared" ca="1" si="352"/>
        <v>0</v>
      </c>
      <c r="R335">
        <f t="shared" ca="1" si="352"/>
        <v>0</v>
      </c>
      <c r="S335">
        <f t="shared" ca="1" si="352"/>
        <v>1</v>
      </c>
      <c r="T335">
        <f t="shared" ca="1" si="352"/>
        <v>0</v>
      </c>
      <c r="U335">
        <f t="shared" ca="1" si="352"/>
        <v>1</v>
      </c>
      <c r="V335">
        <f t="shared" ca="1" si="352"/>
        <v>0</v>
      </c>
      <c r="W335">
        <f t="shared" ca="1" si="352"/>
        <v>0</v>
      </c>
      <c r="X335">
        <f t="shared" ca="1" si="352"/>
        <v>0</v>
      </c>
      <c r="Y335">
        <f t="shared" ca="1" si="352"/>
        <v>1</v>
      </c>
      <c r="Z335">
        <f t="shared" ca="1" si="352"/>
        <v>0</v>
      </c>
      <c r="AA335">
        <f t="shared" ca="1" si="352"/>
        <v>0</v>
      </c>
    </row>
    <row r="336" spans="2:27" x14ac:dyDescent="0.35">
      <c r="B336">
        <v>19</v>
      </c>
      <c r="C336">
        <f t="shared" ref="C336:AA336" ca="1" si="353">IF(RAND()&gt;C317,0,1)</f>
        <v>0</v>
      </c>
      <c r="D336">
        <f t="shared" ca="1" si="353"/>
        <v>0</v>
      </c>
      <c r="E336">
        <f t="shared" ca="1" si="353"/>
        <v>0</v>
      </c>
      <c r="F336">
        <f t="shared" ca="1" si="353"/>
        <v>0</v>
      </c>
      <c r="G336">
        <f t="shared" ca="1" si="353"/>
        <v>0</v>
      </c>
      <c r="H336">
        <f t="shared" ca="1" si="353"/>
        <v>1</v>
      </c>
      <c r="I336">
        <f t="shared" ca="1" si="353"/>
        <v>0</v>
      </c>
      <c r="J336">
        <f t="shared" ca="1" si="353"/>
        <v>0</v>
      </c>
      <c r="K336">
        <f t="shared" ca="1" si="353"/>
        <v>0</v>
      </c>
      <c r="L336">
        <f t="shared" ca="1" si="353"/>
        <v>0</v>
      </c>
      <c r="M336">
        <f t="shared" ca="1" si="353"/>
        <v>0</v>
      </c>
      <c r="N336">
        <f t="shared" ca="1" si="353"/>
        <v>0</v>
      </c>
      <c r="O336">
        <f t="shared" ca="1" si="353"/>
        <v>1</v>
      </c>
      <c r="P336">
        <f t="shared" ca="1" si="353"/>
        <v>0</v>
      </c>
      <c r="Q336">
        <f t="shared" ca="1" si="353"/>
        <v>0</v>
      </c>
      <c r="R336">
        <f t="shared" ca="1" si="353"/>
        <v>0</v>
      </c>
      <c r="S336">
        <f t="shared" ca="1" si="353"/>
        <v>1</v>
      </c>
      <c r="T336">
        <f t="shared" ca="1" si="353"/>
        <v>0</v>
      </c>
      <c r="U336">
        <f t="shared" ca="1" si="353"/>
        <v>1</v>
      </c>
      <c r="V336">
        <f t="shared" ca="1" si="353"/>
        <v>0</v>
      </c>
      <c r="W336">
        <f t="shared" ca="1" si="353"/>
        <v>1</v>
      </c>
      <c r="X336">
        <f t="shared" ca="1" si="353"/>
        <v>0</v>
      </c>
      <c r="Y336">
        <f t="shared" ca="1" si="353"/>
        <v>0</v>
      </c>
      <c r="Z336">
        <f t="shared" ca="1" si="353"/>
        <v>0</v>
      </c>
      <c r="AA336">
        <f t="shared" ca="1" si="353"/>
        <v>0</v>
      </c>
    </row>
    <row r="337" spans="1:27" x14ac:dyDescent="0.35">
      <c r="B337">
        <v>20</v>
      </c>
      <c r="C337">
        <f t="shared" ref="C337:AA337" ca="1" si="354">IF(RAND()&gt;C317,0,1)</f>
        <v>0</v>
      </c>
      <c r="D337">
        <f t="shared" ca="1" si="354"/>
        <v>0</v>
      </c>
      <c r="E337">
        <f t="shared" ca="1" si="354"/>
        <v>0</v>
      </c>
      <c r="F337">
        <f t="shared" ca="1" si="354"/>
        <v>0</v>
      </c>
      <c r="G337">
        <f t="shared" ca="1" si="354"/>
        <v>0</v>
      </c>
      <c r="H337">
        <f t="shared" ca="1" si="354"/>
        <v>1</v>
      </c>
      <c r="I337">
        <f t="shared" ca="1" si="354"/>
        <v>1</v>
      </c>
      <c r="J337">
        <f t="shared" ca="1" si="354"/>
        <v>0</v>
      </c>
      <c r="K337">
        <f t="shared" ca="1" si="354"/>
        <v>0</v>
      </c>
      <c r="L337">
        <f t="shared" ca="1" si="354"/>
        <v>0</v>
      </c>
      <c r="M337">
        <f t="shared" ca="1" si="354"/>
        <v>0</v>
      </c>
      <c r="N337">
        <f t="shared" ca="1" si="354"/>
        <v>0</v>
      </c>
      <c r="O337">
        <f t="shared" ca="1" si="354"/>
        <v>1</v>
      </c>
      <c r="P337">
        <f t="shared" ca="1" si="354"/>
        <v>0</v>
      </c>
      <c r="Q337">
        <f t="shared" ca="1" si="354"/>
        <v>0</v>
      </c>
      <c r="R337">
        <f t="shared" ca="1" si="354"/>
        <v>0</v>
      </c>
      <c r="S337">
        <f t="shared" ca="1" si="354"/>
        <v>1</v>
      </c>
      <c r="T337">
        <f t="shared" ca="1" si="354"/>
        <v>0</v>
      </c>
      <c r="U337">
        <f t="shared" ca="1" si="354"/>
        <v>1</v>
      </c>
      <c r="V337">
        <f t="shared" ca="1" si="354"/>
        <v>0</v>
      </c>
      <c r="W337">
        <f t="shared" ca="1" si="354"/>
        <v>0</v>
      </c>
      <c r="X337">
        <f t="shared" ca="1" si="354"/>
        <v>0</v>
      </c>
      <c r="Y337">
        <f t="shared" ca="1" si="354"/>
        <v>0</v>
      </c>
      <c r="Z337">
        <f t="shared" ca="1" si="354"/>
        <v>0</v>
      </c>
      <c r="AA337">
        <f t="shared" ca="1" si="354"/>
        <v>0</v>
      </c>
    </row>
    <row r="338" spans="1:27" x14ac:dyDescent="0.35">
      <c r="A338">
        <f>A317+1</f>
        <v>16</v>
      </c>
      <c r="C338">
        <f ca="1">SUM(C318:C337)/20</f>
        <v>0</v>
      </c>
      <c r="D338">
        <f t="shared" ref="D338:AA338" ca="1" si="355">SUM(D318:D337)/20</f>
        <v>0</v>
      </c>
      <c r="E338">
        <f t="shared" ca="1" si="355"/>
        <v>0</v>
      </c>
      <c r="F338">
        <f t="shared" ca="1" si="355"/>
        <v>0.55000000000000004</v>
      </c>
      <c r="G338">
        <f t="shared" ca="1" si="355"/>
        <v>0</v>
      </c>
      <c r="H338">
        <f t="shared" ca="1" si="355"/>
        <v>1</v>
      </c>
      <c r="I338">
        <f t="shared" ca="1" si="355"/>
        <v>0.3</v>
      </c>
      <c r="J338">
        <f t="shared" ca="1" si="355"/>
        <v>0.5</v>
      </c>
      <c r="K338">
        <f t="shared" ca="1" si="355"/>
        <v>0</v>
      </c>
      <c r="L338">
        <f t="shared" ca="1" si="355"/>
        <v>0.15</v>
      </c>
      <c r="M338">
        <f t="shared" ca="1" si="355"/>
        <v>0</v>
      </c>
      <c r="N338">
        <f t="shared" ca="1" si="355"/>
        <v>0</v>
      </c>
      <c r="O338">
        <f t="shared" ca="1" si="355"/>
        <v>0.55000000000000004</v>
      </c>
      <c r="P338">
        <f t="shared" ca="1" si="355"/>
        <v>0</v>
      </c>
      <c r="Q338">
        <f t="shared" ca="1" si="355"/>
        <v>0</v>
      </c>
      <c r="R338">
        <f t="shared" ca="1" si="355"/>
        <v>0</v>
      </c>
      <c r="S338">
        <f t="shared" ca="1" si="355"/>
        <v>0.95</v>
      </c>
      <c r="T338">
        <f t="shared" ca="1" si="355"/>
        <v>0.45</v>
      </c>
      <c r="U338">
        <f t="shared" ca="1" si="355"/>
        <v>0.75</v>
      </c>
      <c r="V338">
        <f t="shared" ca="1" si="355"/>
        <v>0</v>
      </c>
      <c r="W338">
        <f t="shared" ca="1" si="355"/>
        <v>0.35</v>
      </c>
      <c r="X338">
        <f t="shared" ca="1" si="355"/>
        <v>0.4</v>
      </c>
      <c r="Y338">
        <f t="shared" ca="1" si="355"/>
        <v>0.65</v>
      </c>
      <c r="Z338">
        <f t="shared" ca="1" si="355"/>
        <v>0</v>
      </c>
      <c r="AA338">
        <f t="shared" ca="1" si="355"/>
        <v>0.05</v>
      </c>
    </row>
    <row r="339" spans="1:27" x14ac:dyDescent="0.35">
      <c r="B339">
        <v>1</v>
      </c>
      <c r="C339">
        <f t="shared" ref="C339:AA339" ca="1" si="356">IF(RAND()&gt;C338,0,1)</f>
        <v>0</v>
      </c>
      <c r="D339">
        <f t="shared" ca="1" si="356"/>
        <v>0</v>
      </c>
      <c r="E339">
        <f t="shared" ca="1" si="356"/>
        <v>0</v>
      </c>
      <c r="F339">
        <f t="shared" ca="1" si="356"/>
        <v>1</v>
      </c>
      <c r="G339">
        <f t="shared" ca="1" si="356"/>
        <v>0</v>
      </c>
      <c r="H339">
        <f t="shared" ca="1" si="356"/>
        <v>1</v>
      </c>
      <c r="I339">
        <f t="shared" ca="1" si="356"/>
        <v>0</v>
      </c>
      <c r="J339">
        <f t="shared" ca="1" si="356"/>
        <v>1</v>
      </c>
      <c r="K339">
        <f t="shared" ca="1" si="356"/>
        <v>0</v>
      </c>
      <c r="L339">
        <f t="shared" ca="1" si="356"/>
        <v>0</v>
      </c>
      <c r="M339">
        <f t="shared" ca="1" si="356"/>
        <v>0</v>
      </c>
      <c r="N339">
        <f t="shared" ca="1" si="356"/>
        <v>0</v>
      </c>
      <c r="O339">
        <f t="shared" ca="1" si="356"/>
        <v>1</v>
      </c>
      <c r="P339">
        <f t="shared" ca="1" si="356"/>
        <v>0</v>
      </c>
      <c r="Q339">
        <f t="shared" ca="1" si="356"/>
        <v>0</v>
      </c>
      <c r="R339">
        <f t="shared" ca="1" si="356"/>
        <v>0</v>
      </c>
      <c r="S339">
        <f t="shared" ca="1" si="356"/>
        <v>1</v>
      </c>
      <c r="T339">
        <f t="shared" ca="1" si="356"/>
        <v>1</v>
      </c>
      <c r="U339">
        <f t="shared" ca="1" si="356"/>
        <v>1</v>
      </c>
      <c r="V339">
        <f t="shared" ca="1" si="356"/>
        <v>0</v>
      </c>
      <c r="W339">
        <f t="shared" ca="1" si="356"/>
        <v>0</v>
      </c>
      <c r="X339">
        <f t="shared" ca="1" si="356"/>
        <v>0</v>
      </c>
      <c r="Y339">
        <f t="shared" ca="1" si="356"/>
        <v>0</v>
      </c>
      <c r="Z339">
        <f t="shared" ca="1" si="356"/>
        <v>0</v>
      </c>
      <c r="AA339">
        <f t="shared" ca="1" si="356"/>
        <v>0</v>
      </c>
    </row>
    <row r="340" spans="1:27" x14ac:dyDescent="0.35">
      <c r="B340">
        <v>2</v>
      </c>
      <c r="C340">
        <f t="shared" ref="C340:AA340" ca="1" si="357">IF(RAND()&gt;C338,0,1)</f>
        <v>0</v>
      </c>
      <c r="D340">
        <f t="shared" ca="1" si="357"/>
        <v>0</v>
      </c>
      <c r="E340">
        <f t="shared" ca="1" si="357"/>
        <v>0</v>
      </c>
      <c r="F340">
        <f t="shared" ca="1" si="357"/>
        <v>1</v>
      </c>
      <c r="G340">
        <f t="shared" ca="1" si="357"/>
        <v>0</v>
      </c>
      <c r="H340">
        <f t="shared" ca="1" si="357"/>
        <v>1</v>
      </c>
      <c r="I340">
        <f t="shared" ca="1" si="357"/>
        <v>0</v>
      </c>
      <c r="J340">
        <f t="shared" ca="1" si="357"/>
        <v>1</v>
      </c>
      <c r="K340">
        <f t="shared" ca="1" si="357"/>
        <v>0</v>
      </c>
      <c r="L340">
        <f t="shared" ca="1" si="357"/>
        <v>0</v>
      </c>
      <c r="M340">
        <f t="shared" ca="1" si="357"/>
        <v>0</v>
      </c>
      <c r="N340">
        <f t="shared" ca="1" si="357"/>
        <v>0</v>
      </c>
      <c r="O340">
        <f t="shared" ca="1" si="357"/>
        <v>0</v>
      </c>
      <c r="P340">
        <f t="shared" ca="1" si="357"/>
        <v>0</v>
      </c>
      <c r="Q340">
        <f t="shared" ca="1" si="357"/>
        <v>0</v>
      </c>
      <c r="R340">
        <f t="shared" ca="1" si="357"/>
        <v>0</v>
      </c>
      <c r="S340">
        <f t="shared" ca="1" si="357"/>
        <v>1</v>
      </c>
      <c r="T340">
        <f t="shared" ca="1" si="357"/>
        <v>0</v>
      </c>
      <c r="U340">
        <f t="shared" ca="1" si="357"/>
        <v>0</v>
      </c>
      <c r="V340">
        <f t="shared" ca="1" si="357"/>
        <v>0</v>
      </c>
      <c r="W340">
        <f t="shared" ca="1" si="357"/>
        <v>0</v>
      </c>
      <c r="X340">
        <f t="shared" ca="1" si="357"/>
        <v>0</v>
      </c>
      <c r="Y340">
        <f t="shared" ca="1" si="357"/>
        <v>1</v>
      </c>
      <c r="Z340">
        <f t="shared" ca="1" si="357"/>
        <v>0</v>
      </c>
      <c r="AA340">
        <f t="shared" ca="1" si="357"/>
        <v>0</v>
      </c>
    </row>
    <row r="341" spans="1:27" x14ac:dyDescent="0.35">
      <c r="B341">
        <v>3</v>
      </c>
      <c r="C341">
        <f t="shared" ref="C341:AA341" ca="1" si="358">IF(RAND()&gt;C338,0,1)</f>
        <v>0</v>
      </c>
      <c r="D341">
        <f t="shared" ca="1" si="358"/>
        <v>0</v>
      </c>
      <c r="E341">
        <f t="shared" ca="1" si="358"/>
        <v>0</v>
      </c>
      <c r="F341">
        <f t="shared" ca="1" si="358"/>
        <v>0</v>
      </c>
      <c r="G341">
        <f t="shared" ca="1" si="358"/>
        <v>0</v>
      </c>
      <c r="H341">
        <f t="shared" ca="1" si="358"/>
        <v>1</v>
      </c>
      <c r="I341">
        <f t="shared" ca="1" si="358"/>
        <v>0</v>
      </c>
      <c r="J341">
        <f t="shared" ca="1" si="358"/>
        <v>1</v>
      </c>
      <c r="K341">
        <f t="shared" ca="1" si="358"/>
        <v>0</v>
      </c>
      <c r="L341">
        <f t="shared" ca="1" si="358"/>
        <v>0</v>
      </c>
      <c r="M341">
        <f t="shared" ca="1" si="358"/>
        <v>0</v>
      </c>
      <c r="N341">
        <f t="shared" ca="1" si="358"/>
        <v>0</v>
      </c>
      <c r="O341">
        <f t="shared" ca="1" si="358"/>
        <v>1</v>
      </c>
      <c r="P341">
        <f t="shared" ca="1" si="358"/>
        <v>0</v>
      </c>
      <c r="Q341">
        <f t="shared" ca="1" si="358"/>
        <v>0</v>
      </c>
      <c r="R341">
        <f t="shared" ca="1" si="358"/>
        <v>0</v>
      </c>
      <c r="S341">
        <f t="shared" ca="1" si="358"/>
        <v>1</v>
      </c>
      <c r="T341">
        <f t="shared" ca="1" si="358"/>
        <v>1</v>
      </c>
      <c r="U341">
        <f t="shared" ca="1" si="358"/>
        <v>1</v>
      </c>
      <c r="V341">
        <f t="shared" ca="1" si="358"/>
        <v>0</v>
      </c>
      <c r="W341">
        <f t="shared" ca="1" si="358"/>
        <v>1</v>
      </c>
      <c r="X341">
        <f t="shared" ca="1" si="358"/>
        <v>1</v>
      </c>
      <c r="Y341">
        <f t="shared" ca="1" si="358"/>
        <v>0</v>
      </c>
      <c r="Z341">
        <f t="shared" ca="1" si="358"/>
        <v>0</v>
      </c>
      <c r="AA341">
        <f t="shared" ca="1" si="358"/>
        <v>0</v>
      </c>
    </row>
    <row r="342" spans="1:27" x14ac:dyDescent="0.35">
      <c r="B342">
        <v>4</v>
      </c>
      <c r="C342">
        <f t="shared" ref="C342:AA342" ca="1" si="359">IF(RAND()&gt;C338,0,1)</f>
        <v>0</v>
      </c>
      <c r="D342">
        <f t="shared" ca="1" si="359"/>
        <v>0</v>
      </c>
      <c r="E342">
        <f t="shared" ca="1" si="359"/>
        <v>0</v>
      </c>
      <c r="F342">
        <f t="shared" ca="1" si="359"/>
        <v>1</v>
      </c>
      <c r="G342">
        <f t="shared" ca="1" si="359"/>
        <v>0</v>
      </c>
      <c r="H342">
        <f t="shared" ca="1" si="359"/>
        <v>1</v>
      </c>
      <c r="I342">
        <f t="shared" ca="1" si="359"/>
        <v>1</v>
      </c>
      <c r="J342">
        <f t="shared" ca="1" si="359"/>
        <v>0</v>
      </c>
      <c r="K342">
        <f t="shared" ca="1" si="359"/>
        <v>0</v>
      </c>
      <c r="L342">
        <f t="shared" ca="1" si="359"/>
        <v>0</v>
      </c>
      <c r="M342">
        <f t="shared" ca="1" si="359"/>
        <v>0</v>
      </c>
      <c r="N342">
        <f t="shared" ca="1" si="359"/>
        <v>0</v>
      </c>
      <c r="O342">
        <f t="shared" ca="1" si="359"/>
        <v>1</v>
      </c>
      <c r="P342">
        <f t="shared" ca="1" si="359"/>
        <v>0</v>
      </c>
      <c r="Q342">
        <f t="shared" ca="1" si="359"/>
        <v>0</v>
      </c>
      <c r="R342">
        <f t="shared" ca="1" si="359"/>
        <v>0</v>
      </c>
      <c r="S342">
        <f t="shared" ca="1" si="359"/>
        <v>1</v>
      </c>
      <c r="T342">
        <f t="shared" ca="1" si="359"/>
        <v>1</v>
      </c>
      <c r="U342">
        <f t="shared" ca="1" si="359"/>
        <v>1</v>
      </c>
      <c r="V342">
        <f t="shared" ca="1" si="359"/>
        <v>0</v>
      </c>
      <c r="W342">
        <f t="shared" ca="1" si="359"/>
        <v>1</v>
      </c>
      <c r="X342">
        <f t="shared" ca="1" si="359"/>
        <v>0</v>
      </c>
      <c r="Y342">
        <f t="shared" ca="1" si="359"/>
        <v>0</v>
      </c>
      <c r="Z342">
        <f t="shared" ca="1" si="359"/>
        <v>0</v>
      </c>
      <c r="AA342">
        <f t="shared" ca="1" si="359"/>
        <v>0</v>
      </c>
    </row>
    <row r="343" spans="1:27" x14ac:dyDescent="0.35">
      <c r="B343">
        <v>5</v>
      </c>
      <c r="C343">
        <f t="shared" ref="C343:AA343" ca="1" si="360">IF(RAND()&gt;C338,0,1)</f>
        <v>0</v>
      </c>
      <c r="D343">
        <f t="shared" ca="1" si="360"/>
        <v>0</v>
      </c>
      <c r="E343">
        <f t="shared" ca="1" si="360"/>
        <v>0</v>
      </c>
      <c r="F343">
        <f t="shared" ca="1" si="360"/>
        <v>0</v>
      </c>
      <c r="G343">
        <f t="shared" ca="1" si="360"/>
        <v>0</v>
      </c>
      <c r="H343">
        <f t="shared" ca="1" si="360"/>
        <v>1</v>
      </c>
      <c r="I343">
        <f t="shared" ca="1" si="360"/>
        <v>0</v>
      </c>
      <c r="J343">
        <f t="shared" ca="1" si="360"/>
        <v>0</v>
      </c>
      <c r="K343">
        <f t="shared" ca="1" si="360"/>
        <v>0</v>
      </c>
      <c r="L343">
        <f t="shared" ca="1" si="360"/>
        <v>1</v>
      </c>
      <c r="M343">
        <f t="shared" ca="1" si="360"/>
        <v>0</v>
      </c>
      <c r="N343">
        <f t="shared" ca="1" si="360"/>
        <v>0</v>
      </c>
      <c r="O343">
        <f t="shared" ca="1" si="360"/>
        <v>0</v>
      </c>
      <c r="P343">
        <f t="shared" ca="1" si="360"/>
        <v>0</v>
      </c>
      <c r="Q343">
        <f t="shared" ca="1" si="360"/>
        <v>0</v>
      </c>
      <c r="R343">
        <f t="shared" ca="1" si="360"/>
        <v>0</v>
      </c>
      <c r="S343">
        <f t="shared" ca="1" si="360"/>
        <v>0</v>
      </c>
      <c r="T343">
        <f t="shared" ca="1" si="360"/>
        <v>0</v>
      </c>
      <c r="U343">
        <f t="shared" ca="1" si="360"/>
        <v>1</v>
      </c>
      <c r="V343">
        <f t="shared" ca="1" si="360"/>
        <v>0</v>
      </c>
      <c r="W343">
        <f t="shared" ca="1" si="360"/>
        <v>1</v>
      </c>
      <c r="X343">
        <f t="shared" ca="1" si="360"/>
        <v>0</v>
      </c>
      <c r="Y343">
        <f t="shared" ca="1" si="360"/>
        <v>0</v>
      </c>
      <c r="Z343">
        <f t="shared" ca="1" si="360"/>
        <v>0</v>
      </c>
      <c r="AA343">
        <f t="shared" ca="1" si="360"/>
        <v>0</v>
      </c>
    </row>
    <row r="344" spans="1:27" x14ac:dyDescent="0.35">
      <c r="B344">
        <v>6</v>
      </c>
      <c r="C344">
        <f t="shared" ref="C344:AA344" ca="1" si="361">IF(RAND()&gt;C338,0,1)</f>
        <v>0</v>
      </c>
      <c r="D344">
        <f t="shared" ca="1" si="361"/>
        <v>0</v>
      </c>
      <c r="E344">
        <f t="shared" ca="1" si="361"/>
        <v>0</v>
      </c>
      <c r="F344">
        <f t="shared" ca="1" si="361"/>
        <v>1</v>
      </c>
      <c r="G344">
        <f t="shared" ca="1" si="361"/>
        <v>0</v>
      </c>
      <c r="H344">
        <f t="shared" ca="1" si="361"/>
        <v>1</v>
      </c>
      <c r="I344">
        <f t="shared" ca="1" si="361"/>
        <v>0</v>
      </c>
      <c r="J344">
        <f t="shared" ca="1" si="361"/>
        <v>1</v>
      </c>
      <c r="K344">
        <f t="shared" ca="1" si="361"/>
        <v>0</v>
      </c>
      <c r="L344">
        <f t="shared" ca="1" si="361"/>
        <v>0</v>
      </c>
      <c r="M344">
        <f t="shared" ca="1" si="361"/>
        <v>0</v>
      </c>
      <c r="N344">
        <f t="shared" ca="1" si="361"/>
        <v>0</v>
      </c>
      <c r="O344">
        <f t="shared" ca="1" si="361"/>
        <v>1</v>
      </c>
      <c r="P344">
        <f t="shared" ca="1" si="361"/>
        <v>0</v>
      </c>
      <c r="Q344">
        <f t="shared" ca="1" si="361"/>
        <v>0</v>
      </c>
      <c r="R344">
        <f t="shared" ca="1" si="361"/>
        <v>0</v>
      </c>
      <c r="S344">
        <f t="shared" ca="1" si="361"/>
        <v>1</v>
      </c>
      <c r="T344">
        <f t="shared" ca="1" si="361"/>
        <v>0</v>
      </c>
      <c r="U344">
        <f t="shared" ca="1" si="361"/>
        <v>1</v>
      </c>
      <c r="V344">
        <f t="shared" ca="1" si="361"/>
        <v>0</v>
      </c>
      <c r="W344">
        <f t="shared" ca="1" si="361"/>
        <v>1</v>
      </c>
      <c r="X344">
        <f t="shared" ca="1" si="361"/>
        <v>0</v>
      </c>
      <c r="Y344">
        <f t="shared" ca="1" si="361"/>
        <v>0</v>
      </c>
      <c r="Z344">
        <f t="shared" ca="1" si="361"/>
        <v>0</v>
      </c>
      <c r="AA344">
        <f t="shared" ca="1" si="361"/>
        <v>0</v>
      </c>
    </row>
    <row r="345" spans="1:27" x14ac:dyDescent="0.35">
      <c r="B345">
        <v>7</v>
      </c>
      <c r="C345">
        <f t="shared" ref="C345:AA345" ca="1" si="362">IF(RAND()&gt;C338,0,1)</f>
        <v>0</v>
      </c>
      <c r="D345">
        <f t="shared" ca="1" si="362"/>
        <v>0</v>
      </c>
      <c r="E345">
        <f t="shared" ca="1" si="362"/>
        <v>0</v>
      </c>
      <c r="F345">
        <f t="shared" ca="1" si="362"/>
        <v>0</v>
      </c>
      <c r="G345">
        <f t="shared" ca="1" si="362"/>
        <v>0</v>
      </c>
      <c r="H345">
        <f t="shared" ca="1" si="362"/>
        <v>1</v>
      </c>
      <c r="I345">
        <f t="shared" ca="1" si="362"/>
        <v>0</v>
      </c>
      <c r="J345">
        <f t="shared" ca="1" si="362"/>
        <v>1</v>
      </c>
      <c r="K345">
        <f t="shared" ca="1" si="362"/>
        <v>0</v>
      </c>
      <c r="L345">
        <f t="shared" ca="1" si="362"/>
        <v>0</v>
      </c>
      <c r="M345">
        <f t="shared" ca="1" si="362"/>
        <v>0</v>
      </c>
      <c r="N345">
        <f t="shared" ca="1" si="362"/>
        <v>0</v>
      </c>
      <c r="O345">
        <f t="shared" ca="1" si="362"/>
        <v>0</v>
      </c>
      <c r="P345">
        <f t="shared" ca="1" si="362"/>
        <v>0</v>
      </c>
      <c r="Q345">
        <f t="shared" ca="1" si="362"/>
        <v>0</v>
      </c>
      <c r="R345">
        <f t="shared" ca="1" si="362"/>
        <v>0</v>
      </c>
      <c r="S345">
        <f t="shared" ca="1" si="362"/>
        <v>1</v>
      </c>
      <c r="T345">
        <f t="shared" ca="1" si="362"/>
        <v>0</v>
      </c>
      <c r="U345">
        <f t="shared" ca="1" si="362"/>
        <v>1</v>
      </c>
      <c r="V345">
        <f t="shared" ca="1" si="362"/>
        <v>0</v>
      </c>
      <c r="W345">
        <f t="shared" ca="1" si="362"/>
        <v>0</v>
      </c>
      <c r="X345">
        <f t="shared" ca="1" si="362"/>
        <v>0</v>
      </c>
      <c r="Y345">
        <f t="shared" ca="1" si="362"/>
        <v>0</v>
      </c>
      <c r="Z345">
        <f t="shared" ca="1" si="362"/>
        <v>0</v>
      </c>
      <c r="AA345">
        <f t="shared" ca="1" si="362"/>
        <v>0</v>
      </c>
    </row>
    <row r="346" spans="1:27" x14ac:dyDescent="0.35">
      <c r="B346">
        <v>8</v>
      </c>
      <c r="C346">
        <f t="shared" ref="C346:AA346" ca="1" si="363">IF(RAND()&gt;C338,0,1)</f>
        <v>0</v>
      </c>
      <c r="D346">
        <f t="shared" ca="1" si="363"/>
        <v>0</v>
      </c>
      <c r="E346">
        <f t="shared" ca="1" si="363"/>
        <v>0</v>
      </c>
      <c r="F346">
        <f t="shared" ca="1" si="363"/>
        <v>0</v>
      </c>
      <c r="G346">
        <f t="shared" ca="1" si="363"/>
        <v>0</v>
      </c>
      <c r="H346">
        <f t="shared" ca="1" si="363"/>
        <v>1</v>
      </c>
      <c r="I346">
        <f t="shared" ca="1" si="363"/>
        <v>0</v>
      </c>
      <c r="J346">
        <f t="shared" ca="1" si="363"/>
        <v>1</v>
      </c>
      <c r="K346">
        <f t="shared" ca="1" si="363"/>
        <v>0</v>
      </c>
      <c r="L346">
        <f t="shared" ca="1" si="363"/>
        <v>0</v>
      </c>
      <c r="M346">
        <f t="shared" ca="1" si="363"/>
        <v>0</v>
      </c>
      <c r="N346">
        <f t="shared" ca="1" si="363"/>
        <v>0</v>
      </c>
      <c r="O346">
        <f t="shared" ca="1" si="363"/>
        <v>0</v>
      </c>
      <c r="P346">
        <f t="shared" ca="1" si="363"/>
        <v>0</v>
      </c>
      <c r="Q346">
        <f t="shared" ca="1" si="363"/>
        <v>0</v>
      </c>
      <c r="R346">
        <f t="shared" ca="1" si="363"/>
        <v>0</v>
      </c>
      <c r="S346">
        <f t="shared" ca="1" si="363"/>
        <v>1</v>
      </c>
      <c r="T346">
        <f t="shared" ca="1" si="363"/>
        <v>1</v>
      </c>
      <c r="U346">
        <f t="shared" ca="1" si="363"/>
        <v>1</v>
      </c>
      <c r="V346">
        <f t="shared" ca="1" si="363"/>
        <v>0</v>
      </c>
      <c r="W346">
        <f t="shared" ca="1" si="363"/>
        <v>1</v>
      </c>
      <c r="X346">
        <f t="shared" ca="1" si="363"/>
        <v>0</v>
      </c>
      <c r="Y346">
        <f t="shared" ca="1" si="363"/>
        <v>0</v>
      </c>
      <c r="Z346">
        <f t="shared" ca="1" si="363"/>
        <v>0</v>
      </c>
      <c r="AA346">
        <f t="shared" ca="1" si="363"/>
        <v>0</v>
      </c>
    </row>
    <row r="347" spans="1:27" x14ac:dyDescent="0.35">
      <c r="B347">
        <v>9</v>
      </c>
      <c r="C347">
        <f t="shared" ref="C347:AA347" ca="1" si="364">IF(RAND()&gt;C338,0,1)</f>
        <v>0</v>
      </c>
      <c r="D347">
        <f t="shared" ca="1" si="364"/>
        <v>0</v>
      </c>
      <c r="E347">
        <f t="shared" ca="1" si="364"/>
        <v>0</v>
      </c>
      <c r="F347">
        <f t="shared" ca="1" si="364"/>
        <v>1</v>
      </c>
      <c r="G347">
        <f t="shared" ca="1" si="364"/>
        <v>0</v>
      </c>
      <c r="H347">
        <f t="shared" ca="1" si="364"/>
        <v>1</v>
      </c>
      <c r="I347">
        <f t="shared" ca="1" si="364"/>
        <v>0</v>
      </c>
      <c r="J347">
        <f t="shared" ca="1" si="364"/>
        <v>1</v>
      </c>
      <c r="K347">
        <f t="shared" ca="1" si="364"/>
        <v>0</v>
      </c>
      <c r="L347">
        <f t="shared" ca="1" si="364"/>
        <v>0</v>
      </c>
      <c r="M347">
        <f t="shared" ca="1" si="364"/>
        <v>0</v>
      </c>
      <c r="N347">
        <f t="shared" ca="1" si="364"/>
        <v>0</v>
      </c>
      <c r="O347">
        <f t="shared" ca="1" si="364"/>
        <v>1</v>
      </c>
      <c r="P347">
        <f t="shared" ca="1" si="364"/>
        <v>0</v>
      </c>
      <c r="Q347">
        <f t="shared" ca="1" si="364"/>
        <v>0</v>
      </c>
      <c r="R347">
        <f t="shared" ca="1" si="364"/>
        <v>0</v>
      </c>
      <c r="S347">
        <f t="shared" ca="1" si="364"/>
        <v>1</v>
      </c>
      <c r="T347">
        <f t="shared" ca="1" si="364"/>
        <v>0</v>
      </c>
      <c r="U347">
        <f t="shared" ca="1" si="364"/>
        <v>1</v>
      </c>
      <c r="V347">
        <f t="shared" ca="1" si="364"/>
        <v>0</v>
      </c>
      <c r="W347">
        <f t="shared" ca="1" si="364"/>
        <v>0</v>
      </c>
      <c r="X347">
        <f t="shared" ca="1" si="364"/>
        <v>0</v>
      </c>
      <c r="Y347">
        <f t="shared" ca="1" si="364"/>
        <v>0</v>
      </c>
      <c r="Z347">
        <f t="shared" ca="1" si="364"/>
        <v>0</v>
      </c>
      <c r="AA347">
        <f t="shared" ca="1" si="364"/>
        <v>0</v>
      </c>
    </row>
    <row r="348" spans="1:27" x14ac:dyDescent="0.35">
      <c r="B348">
        <v>10</v>
      </c>
      <c r="C348">
        <f t="shared" ref="C348:AA348" ca="1" si="365">IF(RAND()&gt;C338,0,1)</f>
        <v>0</v>
      </c>
      <c r="D348">
        <f t="shared" ca="1" si="365"/>
        <v>0</v>
      </c>
      <c r="E348">
        <f t="shared" ca="1" si="365"/>
        <v>0</v>
      </c>
      <c r="F348">
        <f t="shared" ca="1" si="365"/>
        <v>0</v>
      </c>
      <c r="G348">
        <f t="shared" ca="1" si="365"/>
        <v>0</v>
      </c>
      <c r="H348">
        <f t="shared" ca="1" si="365"/>
        <v>1</v>
      </c>
      <c r="I348">
        <f t="shared" ca="1" si="365"/>
        <v>0</v>
      </c>
      <c r="J348">
        <f t="shared" ca="1" si="365"/>
        <v>1</v>
      </c>
      <c r="K348">
        <f t="shared" ca="1" si="365"/>
        <v>0</v>
      </c>
      <c r="L348">
        <f t="shared" ca="1" si="365"/>
        <v>0</v>
      </c>
      <c r="M348">
        <f t="shared" ca="1" si="365"/>
        <v>0</v>
      </c>
      <c r="N348">
        <f t="shared" ca="1" si="365"/>
        <v>0</v>
      </c>
      <c r="O348">
        <f t="shared" ca="1" si="365"/>
        <v>0</v>
      </c>
      <c r="P348">
        <f t="shared" ca="1" si="365"/>
        <v>0</v>
      </c>
      <c r="Q348">
        <f t="shared" ca="1" si="365"/>
        <v>0</v>
      </c>
      <c r="R348">
        <f t="shared" ca="1" si="365"/>
        <v>0</v>
      </c>
      <c r="S348">
        <f t="shared" ca="1" si="365"/>
        <v>1</v>
      </c>
      <c r="T348">
        <f t="shared" ca="1" si="365"/>
        <v>0</v>
      </c>
      <c r="U348">
        <f t="shared" ca="1" si="365"/>
        <v>1</v>
      </c>
      <c r="V348">
        <f t="shared" ca="1" si="365"/>
        <v>0</v>
      </c>
      <c r="W348">
        <f t="shared" ca="1" si="365"/>
        <v>0</v>
      </c>
      <c r="X348">
        <f t="shared" ca="1" si="365"/>
        <v>1</v>
      </c>
      <c r="Y348">
        <f t="shared" ca="1" si="365"/>
        <v>0</v>
      </c>
      <c r="Z348">
        <f t="shared" ca="1" si="365"/>
        <v>0</v>
      </c>
      <c r="AA348">
        <f t="shared" ca="1" si="365"/>
        <v>0</v>
      </c>
    </row>
    <row r="349" spans="1:27" x14ac:dyDescent="0.35">
      <c r="B349">
        <v>11</v>
      </c>
      <c r="C349">
        <f t="shared" ref="C349:AA349" ca="1" si="366">IF(RAND()&gt;C338,0,1)</f>
        <v>0</v>
      </c>
      <c r="D349">
        <f t="shared" ca="1" si="366"/>
        <v>0</v>
      </c>
      <c r="E349">
        <f t="shared" ca="1" si="366"/>
        <v>0</v>
      </c>
      <c r="F349">
        <f t="shared" ca="1" si="366"/>
        <v>1</v>
      </c>
      <c r="G349">
        <f t="shared" ca="1" si="366"/>
        <v>0</v>
      </c>
      <c r="H349">
        <f t="shared" ca="1" si="366"/>
        <v>1</v>
      </c>
      <c r="I349">
        <f t="shared" ca="1" si="366"/>
        <v>1</v>
      </c>
      <c r="J349">
        <f t="shared" ca="1" si="366"/>
        <v>1</v>
      </c>
      <c r="K349">
        <f t="shared" ca="1" si="366"/>
        <v>0</v>
      </c>
      <c r="L349">
        <f t="shared" ca="1" si="366"/>
        <v>0</v>
      </c>
      <c r="M349">
        <f t="shared" ca="1" si="366"/>
        <v>0</v>
      </c>
      <c r="N349">
        <f t="shared" ca="1" si="366"/>
        <v>0</v>
      </c>
      <c r="O349">
        <f t="shared" ca="1" si="366"/>
        <v>0</v>
      </c>
      <c r="P349">
        <f t="shared" ca="1" si="366"/>
        <v>0</v>
      </c>
      <c r="Q349">
        <f t="shared" ca="1" si="366"/>
        <v>0</v>
      </c>
      <c r="R349">
        <f t="shared" ca="1" si="366"/>
        <v>0</v>
      </c>
      <c r="S349">
        <f t="shared" ca="1" si="366"/>
        <v>1</v>
      </c>
      <c r="T349">
        <f t="shared" ca="1" si="366"/>
        <v>1</v>
      </c>
      <c r="U349">
        <f t="shared" ca="1" si="366"/>
        <v>0</v>
      </c>
      <c r="V349">
        <f t="shared" ca="1" si="366"/>
        <v>0</v>
      </c>
      <c r="W349">
        <f t="shared" ca="1" si="366"/>
        <v>0</v>
      </c>
      <c r="X349">
        <f t="shared" ca="1" si="366"/>
        <v>0</v>
      </c>
      <c r="Y349">
        <f t="shared" ca="1" si="366"/>
        <v>1</v>
      </c>
      <c r="Z349">
        <f t="shared" ca="1" si="366"/>
        <v>0</v>
      </c>
      <c r="AA349">
        <f t="shared" ca="1" si="366"/>
        <v>0</v>
      </c>
    </row>
    <row r="350" spans="1:27" x14ac:dyDescent="0.35">
      <c r="B350">
        <v>12</v>
      </c>
      <c r="C350">
        <f t="shared" ref="C350:AA350" ca="1" si="367">IF(RAND()&gt;C338,0,1)</f>
        <v>0</v>
      </c>
      <c r="D350">
        <f t="shared" ca="1" si="367"/>
        <v>0</v>
      </c>
      <c r="E350">
        <f t="shared" ca="1" si="367"/>
        <v>0</v>
      </c>
      <c r="F350">
        <f t="shared" ca="1" si="367"/>
        <v>0</v>
      </c>
      <c r="G350">
        <f t="shared" ca="1" si="367"/>
        <v>0</v>
      </c>
      <c r="H350">
        <f t="shared" ca="1" si="367"/>
        <v>1</v>
      </c>
      <c r="I350">
        <f t="shared" ca="1" si="367"/>
        <v>0</v>
      </c>
      <c r="J350">
        <f t="shared" ca="1" si="367"/>
        <v>0</v>
      </c>
      <c r="K350">
        <f t="shared" ca="1" si="367"/>
        <v>0</v>
      </c>
      <c r="L350">
        <f t="shared" ca="1" si="367"/>
        <v>0</v>
      </c>
      <c r="M350">
        <f t="shared" ca="1" si="367"/>
        <v>0</v>
      </c>
      <c r="N350">
        <f t="shared" ca="1" si="367"/>
        <v>0</v>
      </c>
      <c r="O350">
        <f t="shared" ca="1" si="367"/>
        <v>0</v>
      </c>
      <c r="P350">
        <f t="shared" ca="1" si="367"/>
        <v>0</v>
      </c>
      <c r="Q350">
        <f t="shared" ca="1" si="367"/>
        <v>0</v>
      </c>
      <c r="R350">
        <f t="shared" ca="1" si="367"/>
        <v>0</v>
      </c>
      <c r="S350">
        <f t="shared" ca="1" si="367"/>
        <v>1</v>
      </c>
      <c r="T350">
        <f t="shared" ca="1" si="367"/>
        <v>0</v>
      </c>
      <c r="U350">
        <f t="shared" ca="1" si="367"/>
        <v>0</v>
      </c>
      <c r="V350">
        <f t="shared" ca="1" si="367"/>
        <v>0</v>
      </c>
      <c r="W350">
        <f t="shared" ca="1" si="367"/>
        <v>0</v>
      </c>
      <c r="X350">
        <f t="shared" ca="1" si="367"/>
        <v>1</v>
      </c>
      <c r="Y350">
        <f t="shared" ca="1" si="367"/>
        <v>0</v>
      </c>
      <c r="Z350">
        <f t="shared" ca="1" si="367"/>
        <v>0</v>
      </c>
      <c r="AA350">
        <f t="shared" ca="1" si="367"/>
        <v>0</v>
      </c>
    </row>
    <row r="351" spans="1:27" x14ac:dyDescent="0.35">
      <c r="B351">
        <v>13</v>
      </c>
      <c r="C351">
        <f t="shared" ref="C351:AA351" ca="1" si="368">IF(RAND()&gt;C338,0,1)</f>
        <v>0</v>
      </c>
      <c r="D351">
        <f t="shared" ca="1" si="368"/>
        <v>0</v>
      </c>
      <c r="E351">
        <f t="shared" ca="1" si="368"/>
        <v>0</v>
      </c>
      <c r="F351">
        <f t="shared" ca="1" si="368"/>
        <v>1</v>
      </c>
      <c r="G351">
        <f t="shared" ca="1" si="368"/>
        <v>0</v>
      </c>
      <c r="H351">
        <f t="shared" ca="1" si="368"/>
        <v>1</v>
      </c>
      <c r="I351">
        <f t="shared" ca="1" si="368"/>
        <v>1</v>
      </c>
      <c r="J351">
        <f t="shared" ca="1" si="368"/>
        <v>1</v>
      </c>
      <c r="K351">
        <f t="shared" ca="1" si="368"/>
        <v>0</v>
      </c>
      <c r="L351">
        <f t="shared" ca="1" si="368"/>
        <v>1</v>
      </c>
      <c r="M351">
        <f t="shared" ca="1" si="368"/>
        <v>0</v>
      </c>
      <c r="N351">
        <f t="shared" ca="1" si="368"/>
        <v>0</v>
      </c>
      <c r="O351">
        <f t="shared" ca="1" si="368"/>
        <v>1</v>
      </c>
      <c r="P351">
        <f t="shared" ca="1" si="368"/>
        <v>0</v>
      </c>
      <c r="Q351">
        <f t="shared" ca="1" si="368"/>
        <v>0</v>
      </c>
      <c r="R351">
        <f t="shared" ca="1" si="368"/>
        <v>0</v>
      </c>
      <c r="S351">
        <f t="shared" ca="1" si="368"/>
        <v>1</v>
      </c>
      <c r="T351">
        <f t="shared" ca="1" si="368"/>
        <v>0</v>
      </c>
      <c r="U351">
        <f t="shared" ca="1" si="368"/>
        <v>1</v>
      </c>
      <c r="V351">
        <f t="shared" ca="1" si="368"/>
        <v>0</v>
      </c>
      <c r="W351">
        <f t="shared" ca="1" si="368"/>
        <v>1</v>
      </c>
      <c r="X351">
        <f t="shared" ca="1" si="368"/>
        <v>0</v>
      </c>
      <c r="Y351">
        <f t="shared" ca="1" si="368"/>
        <v>1</v>
      </c>
      <c r="Z351">
        <f t="shared" ca="1" si="368"/>
        <v>0</v>
      </c>
      <c r="AA351">
        <f t="shared" ca="1" si="368"/>
        <v>0</v>
      </c>
    </row>
    <row r="352" spans="1:27" x14ac:dyDescent="0.35">
      <c r="B352">
        <v>14</v>
      </c>
      <c r="C352">
        <f t="shared" ref="C352:AA352" ca="1" si="369">IF(RAND()&gt;C338,0,1)</f>
        <v>0</v>
      </c>
      <c r="D352">
        <f t="shared" ca="1" si="369"/>
        <v>0</v>
      </c>
      <c r="E352">
        <f t="shared" ca="1" si="369"/>
        <v>0</v>
      </c>
      <c r="F352">
        <f t="shared" ca="1" si="369"/>
        <v>0</v>
      </c>
      <c r="G352">
        <f t="shared" ca="1" si="369"/>
        <v>0</v>
      </c>
      <c r="H352">
        <f t="shared" ca="1" si="369"/>
        <v>1</v>
      </c>
      <c r="I352">
        <f t="shared" ca="1" si="369"/>
        <v>1</v>
      </c>
      <c r="J352">
        <f t="shared" ca="1" si="369"/>
        <v>0</v>
      </c>
      <c r="K352">
        <f t="shared" ca="1" si="369"/>
        <v>0</v>
      </c>
      <c r="L352">
        <f t="shared" ca="1" si="369"/>
        <v>1</v>
      </c>
      <c r="M352">
        <f t="shared" ca="1" si="369"/>
        <v>0</v>
      </c>
      <c r="N352">
        <f t="shared" ca="1" si="369"/>
        <v>0</v>
      </c>
      <c r="O352">
        <f t="shared" ca="1" si="369"/>
        <v>1</v>
      </c>
      <c r="P352">
        <f t="shared" ca="1" si="369"/>
        <v>0</v>
      </c>
      <c r="Q352">
        <f t="shared" ca="1" si="369"/>
        <v>0</v>
      </c>
      <c r="R352">
        <f t="shared" ca="1" si="369"/>
        <v>0</v>
      </c>
      <c r="S352">
        <f t="shared" ca="1" si="369"/>
        <v>1</v>
      </c>
      <c r="T352">
        <f t="shared" ca="1" si="369"/>
        <v>1</v>
      </c>
      <c r="U352">
        <f t="shared" ca="1" si="369"/>
        <v>1</v>
      </c>
      <c r="V352">
        <f t="shared" ca="1" si="369"/>
        <v>0</v>
      </c>
      <c r="W352">
        <f t="shared" ca="1" si="369"/>
        <v>0</v>
      </c>
      <c r="X352">
        <f t="shared" ca="1" si="369"/>
        <v>1</v>
      </c>
      <c r="Y352">
        <f t="shared" ca="1" si="369"/>
        <v>0</v>
      </c>
      <c r="Z352">
        <f t="shared" ca="1" si="369"/>
        <v>0</v>
      </c>
      <c r="AA352">
        <f t="shared" ca="1" si="369"/>
        <v>0</v>
      </c>
    </row>
    <row r="353" spans="1:27" x14ac:dyDescent="0.35">
      <c r="B353">
        <v>15</v>
      </c>
      <c r="C353">
        <f t="shared" ref="C353:AA353" ca="1" si="370">IF(RAND()&gt;C338,0,1)</f>
        <v>0</v>
      </c>
      <c r="D353">
        <f t="shared" ca="1" si="370"/>
        <v>0</v>
      </c>
      <c r="E353">
        <f t="shared" ca="1" si="370"/>
        <v>0</v>
      </c>
      <c r="F353">
        <f t="shared" ca="1" si="370"/>
        <v>1</v>
      </c>
      <c r="G353">
        <f t="shared" ca="1" si="370"/>
        <v>0</v>
      </c>
      <c r="H353">
        <f t="shared" ca="1" si="370"/>
        <v>1</v>
      </c>
      <c r="I353">
        <f t="shared" ca="1" si="370"/>
        <v>0</v>
      </c>
      <c r="J353">
        <f t="shared" ca="1" si="370"/>
        <v>1</v>
      </c>
      <c r="K353">
        <f t="shared" ca="1" si="370"/>
        <v>0</v>
      </c>
      <c r="L353">
        <f t="shared" ca="1" si="370"/>
        <v>0</v>
      </c>
      <c r="M353">
        <f t="shared" ca="1" si="370"/>
        <v>0</v>
      </c>
      <c r="N353">
        <f t="shared" ca="1" si="370"/>
        <v>0</v>
      </c>
      <c r="O353">
        <f t="shared" ca="1" si="370"/>
        <v>0</v>
      </c>
      <c r="P353">
        <f t="shared" ca="1" si="370"/>
        <v>0</v>
      </c>
      <c r="Q353">
        <f t="shared" ca="1" si="370"/>
        <v>0</v>
      </c>
      <c r="R353">
        <f t="shared" ca="1" si="370"/>
        <v>0</v>
      </c>
      <c r="S353">
        <f t="shared" ca="1" si="370"/>
        <v>1</v>
      </c>
      <c r="T353">
        <f t="shared" ca="1" si="370"/>
        <v>0</v>
      </c>
      <c r="U353">
        <f t="shared" ca="1" si="370"/>
        <v>1</v>
      </c>
      <c r="V353">
        <f t="shared" ca="1" si="370"/>
        <v>0</v>
      </c>
      <c r="W353">
        <f t="shared" ca="1" si="370"/>
        <v>1</v>
      </c>
      <c r="X353">
        <f t="shared" ca="1" si="370"/>
        <v>0</v>
      </c>
      <c r="Y353">
        <f t="shared" ca="1" si="370"/>
        <v>1</v>
      </c>
      <c r="Z353">
        <f t="shared" ca="1" si="370"/>
        <v>0</v>
      </c>
      <c r="AA353">
        <f t="shared" ca="1" si="370"/>
        <v>0</v>
      </c>
    </row>
    <row r="354" spans="1:27" x14ac:dyDescent="0.35">
      <c r="B354">
        <v>16</v>
      </c>
      <c r="C354">
        <f t="shared" ref="C354:AA354" ca="1" si="371">IF(RAND()&gt;C338,0,1)</f>
        <v>0</v>
      </c>
      <c r="D354">
        <f t="shared" ca="1" si="371"/>
        <v>0</v>
      </c>
      <c r="E354">
        <f t="shared" ca="1" si="371"/>
        <v>0</v>
      </c>
      <c r="F354">
        <f t="shared" ca="1" si="371"/>
        <v>0</v>
      </c>
      <c r="G354">
        <f t="shared" ca="1" si="371"/>
        <v>0</v>
      </c>
      <c r="H354">
        <f t="shared" ca="1" si="371"/>
        <v>1</v>
      </c>
      <c r="I354">
        <f t="shared" ca="1" si="371"/>
        <v>0</v>
      </c>
      <c r="J354">
        <f t="shared" ca="1" si="371"/>
        <v>1</v>
      </c>
      <c r="K354">
        <f t="shared" ca="1" si="371"/>
        <v>0</v>
      </c>
      <c r="L354">
        <f t="shared" ca="1" si="371"/>
        <v>1</v>
      </c>
      <c r="M354">
        <f t="shared" ca="1" si="371"/>
        <v>0</v>
      </c>
      <c r="N354">
        <f t="shared" ca="1" si="371"/>
        <v>0</v>
      </c>
      <c r="O354">
        <f t="shared" ca="1" si="371"/>
        <v>1</v>
      </c>
      <c r="P354">
        <f t="shared" ca="1" si="371"/>
        <v>0</v>
      </c>
      <c r="Q354">
        <f t="shared" ca="1" si="371"/>
        <v>0</v>
      </c>
      <c r="R354">
        <f t="shared" ca="1" si="371"/>
        <v>0</v>
      </c>
      <c r="S354">
        <f t="shared" ca="1" si="371"/>
        <v>1</v>
      </c>
      <c r="T354">
        <f t="shared" ca="1" si="371"/>
        <v>1</v>
      </c>
      <c r="U354">
        <f t="shared" ca="1" si="371"/>
        <v>1</v>
      </c>
      <c r="V354">
        <f t="shared" ca="1" si="371"/>
        <v>0</v>
      </c>
      <c r="W354">
        <f t="shared" ca="1" si="371"/>
        <v>0</v>
      </c>
      <c r="X354">
        <f t="shared" ca="1" si="371"/>
        <v>1</v>
      </c>
      <c r="Y354">
        <f t="shared" ca="1" si="371"/>
        <v>0</v>
      </c>
      <c r="Z354">
        <f t="shared" ca="1" si="371"/>
        <v>0</v>
      </c>
      <c r="AA354">
        <f t="shared" ca="1" si="371"/>
        <v>0</v>
      </c>
    </row>
    <row r="355" spans="1:27" x14ac:dyDescent="0.35">
      <c r="B355">
        <v>17</v>
      </c>
      <c r="C355">
        <f t="shared" ref="C355:AA355" ca="1" si="372">IF(RAND()&gt;C338,0,1)</f>
        <v>0</v>
      </c>
      <c r="D355">
        <f t="shared" ca="1" si="372"/>
        <v>0</v>
      </c>
      <c r="E355">
        <f t="shared" ca="1" si="372"/>
        <v>0</v>
      </c>
      <c r="F355">
        <f t="shared" ca="1" si="372"/>
        <v>1</v>
      </c>
      <c r="G355">
        <f t="shared" ca="1" si="372"/>
        <v>0</v>
      </c>
      <c r="H355">
        <f t="shared" ca="1" si="372"/>
        <v>1</v>
      </c>
      <c r="I355">
        <f t="shared" ca="1" si="372"/>
        <v>0</v>
      </c>
      <c r="J355">
        <f t="shared" ca="1" si="372"/>
        <v>1</v>
      </c>
      <c r="K355">
        <f t="shared" ca="1" si="372"/>
        <v>0</v>
      </c>
      <c r="L355">
        <f t="shared" ca="1" si="372"/>
        <v>0</v>
      </c>
      <c r="M355">
        <f t="shared" ca="1" si="372"/>
        <v>0</v>
      </c>
      <c r="N355">
        <f t="shared" ca="1" si="372"/>
        <v>0</v>
      </c>
      <c r="O355">
        <f t="shared" ca="1" si="372"/>
        <v>1</v>
      </c>
      <c r="P355">
        <f t="shared" ca="1" si="372"/>
        <v>0</v>
      </c>
      <c r="Q355">
        <f t="shared" ca="1" si="372"/>
        <v>0</v>
      </c>
      <c r="R355">
        <f t="shared" ca="1" si="372"/>
        <v>0</v>
      </c>
      <c r="S355">
        <f t="shared" ca="1" si="372"/>
        <v>1</v>
      </c>
      <c r="T355">
        <f t="shared" ca="1" si="372"/>
        <v>1</v>
      </c>
      <c r="U355">
        <f t="shared" ca="1" si="372"/>
        <v>1</v>
      </c>
      <c r="V355">
        <f t="shared" ca="1" si="372"/>
        <v>0</v>
      </c>
      <c r="W355">
        <f t="shared" ca="1" si="372"/>
        <v>0</v>
      </c>
      <c r="X355">
        <f t="shared" ca="1" si="372"/>
        <v>0</v>
      </c>
      <c r="Y355">
        <f t="shared" ca="1" si="372"/>
        <v>1</v>
      </c>
      <c r="Z355">
        <f t="shared" ca="1" si="372"/>
        <v>0</v>
      </c>
      <c r="AA355">
        <f t="shared" ca="1" si="372"/>
        <v>0</v>
      </c>
    </row>
    <row r="356" spans="1:27" x14ac:dyDescent="0.35">
      <c r="B356">
        <v>18</v>
      </c>
      <c r="C356">
        <f t="shared" ref="C356:AA356" ca="1" si="373">IF(RAND()&gt;C338,0,1)</f>
        <v>0</v>
      </c>
      <c r="D356">
        <f t="shared" ca="1" si="373"/>
        <v>0</v>
      </c>
      <c r="E356">
        <f t="shared" ca="1" si="373"/>
        <v>0</v>
      </c>
      <c r="F356">
        <f t="shared" ca="1" si="373"/>
        <v>1</v>
      </c>
      <c r="G356">
        <f t="shared" ca="1" si="373"/>
        <v>0</v>
      </c>
      <c r="H356">
        <f t="shared" ca="1" si="373"/>
        <v>1</v>
      </c>
      <c r="I356">
        <f t="shared" ca="1" si="373"/>
        <v>0</v>
      </c>
      <c r="J356">
        <f t="shared" ca="1" si="373"/>
        <v>0</v>
      </c>
      <c r="K356">
        <f t="shared" ca="1" si="373"/>
        <v>0</v>
      </c>
      <c r="L356">
        <f t="shared" ca="1" si="373"/>
        <v>0</v>
      </c>
      <c r="M356">
        <f t="shared" ca="1" si="373"/>
        <v>0</v>
      </c>
      <c r="N356">
        <f t="shared" ca="1" si="373"/>
        <v>0</v>
      </c>
      <c r="O356">
        <f t="shared" ca="1" si="373"/>
        <v>1</v>
      </c>
      <c r="P356">
        <f t="shared" ca="1" si="373"/>
        <v>0</v>
      </c>
      <c r="Q356">
        <f t="shared" ca="1" si="373"/>
        <v>0</v>
      </c>
      <c r="R356">
        <f t="shared" ca="1" si="373"/>
        <v>0</v>
      </c>
      <c r="S356">
        <f t="shared" ca="1" si="373"/>
        <v>1</v>
      </c>
      <c r="T356">
        <f t="shared" ca="1" si="373"/>
        <v>0</v>
      </c>
      <c r="U356">
        <f t="shared" ca="1" si="373"/>
        <v>1</v>
      </c>
      <c r="V356">
        <f t="shared" ca="1" si="373"/>
        <v>0</v>
      </c>
      <c r="W356">
        <f t="shared" ca="1" si="373"/>
        <v>0</v>
      </c>
      <c r="X356">
        <f t="shared" ca="1" si="373"/>
        <v>0</v>
      </c>
      <c r="Y356">
        <f t="shared" ca="1" si="373"/>
        <v>0</v>
      </c>
      <c r="Z356">
        <f t="shared" ca="1" si="373"/>
        <v>0</v>
      </c>
      <c r="AA356">
        <f t="shared" ca="1" si="373"/>
        <v>1</v>
      </c>
    </row>
    <row r="357" spans="1:27" x14ac:dyDescent="0.35">
      <c r="B357">
        <v>19</v>
      </c>
      <c r="C357">
        <f t="shared" ref="C357:AA357" ca="1" si="374">IF(RAND()&gt;C338,0,1)</f>
        <v>0</v>
      </c>
      <c r="D357">
        <f t="shared" ca="1" si="374"/>
        <v>0</v>
      </c>
      <c r="E357">
        <f t="shared" ca="1" si="374"/>
        <v>0</v>
      </c>
      <c r="F357">
        <f t="shared" ca="1" si="374"/>
        <v>0</v>
      </c>
      <c r="G357">
        <f t="shared" ca="1" si="374"/>
        <v>0</v>
      </c>
      <c r="H357">
        <f t="shared" ca="1" si="374"/>
        <v>1</v>
      </c>
      <c r="I357">
        <f t="shared" ca="1" si="374"/>
        <v>1</v>
      </c>
      <c r="J357">
        <f t="shared" ca="1" si="374"/>
        <v>1</v>
      </c>
      <c r="K357">
        <f t="shared" ca="1" si="374"/>
        <v>0</v>
      </c>
      <c r="L357">
        <f t="shared" ca="1" si="374"/>
        <v>0</v>
      </c>
      <c r="M357">
        <f t="shared" ca="1" si="374"/>
        <v>0</v>
      </c>
      <c r="N357">
        <f t="shared" ca="1" si="374"/>
        <v>0</v>
      </c>
      <c r="O357">
        <f t="shared" ca="1" si="374"/>
        <v>0</v>
      </c>
      <c r="P357">
        <f t="shared" ca="1" si="374"/>
        <v>0</v>
      </c>
      <c r="Q357">
        <f t="shared" ca="1" si="374"/>
        <v>0</v>
      </c>
      <c r="R357">
        <f t="shared" ca="1" si="374"/>
        <v>0</v>
      </c>
      <c r="S357">
        <f t="shared" ca="1" si="374"/>
        <v>1</v>
      </c>
      <c r="T357">
        <f t="shared" ca="1" si="374"/>
        <v>0</v>
      </c>
      <c r="U357">
        <f t="shared" ca="1" si="374"/>
        <v>0</v>
      </c>
      <c r="V357">
        <f t="shared" ca="1" si="374"/>
        <v>0</v>
      </c>
      <c r="W357">
        <f t="shared" ca="1" si="374"/>
        <v>0</v>
      </c>
      <c r="X357">
        <f t="shared" ca="1" si="374"/>
        <v>0</v>
      </c>
      <c r="Y357">
        <f t="shared" ca="1" si="374"/>
        <v>1</v>
      </c>
      <c r="Z357">
        <f t="shared" ca="1" si="374"/>
        <v>0</v>
      </c>
      <c r="AA357">
        <f t="shared" ca="1" si="374"/>
        <v>0</v>
      </c>
    </row>
    <row r="358" spans="1:27" x14ac:dyDescent="0.35">
      <c r="B358">
        <v>20</v>
      </c>
      <c r="C358">
        <f t="shared" ref="C358:AA358" ca="1" si="375">IF(RAND()&gt;C338,0,1)</f>
        <v>0</v>
      </c>
      <c r="D358">
        <f t="shared" ca="1" si="375"/>
        <v>0</v>
      </c>
      <c r="E358">
        <f t="shared" ca="1" si="375"/>
        <v>0</v>
      </c>
      <c r="F358">
        <f t="shared" ca="1" si="375"/>
        <v>0</v>
      </c>
      <c r="G358">
        <f t="shared" ca="1" si="375"/>
        <v>0</v>
      </c>
      <c r="H358">
        <f t="shared" ca="1" si="375"/>
        <v>1</v>
      </c>
      <c r="I358">
        <f t="shared" ca="1" si="375"/>
        <v>0</v>
      </c>
      <c r="J358">
        <f t="shared" ca="1" si="375"/>
        <v>1</v>
      </c>
      <c r="K358">
        <f t="shared" ca="1" si="375"/>
        <v>0</v>
      </c>
      <c r="L358">
        <f t="shared" ca="1" si="375"/>
        <v>0</v>
      </c>
      <c r="M358">
        <f t="shared" ca="1" si="375"/>
        <v>0</v>
      </c>
      <c r="N358">
        <f t="shared" ca="1" si="375"/>
        <v>0</v>
      </c>
      <c r="O358">
        <f t="shared" ca="1" si="375"/>
        <v>0</v>
      </c>
      <c r="P358">
        <f t="shared" ca="1" si="375"/>
        <v>0</v>
      </c>
      <c r="Q358">
        <f t="shared" ca="1" si="375"/>
        <v>0</v>
      </c>
      <c r="R358">
        <f t="shared" ca="1" si="375"/>
        <v>0</v>
      </c>
      <c r="S358">
        <f t="shared" ca="1" si="375"/>
        <v>1</v>
      </c>
      <c r="T358">
        <f t="shared" ca="1" si="375"/>
        <v>0</v>
      </c>
      <c r="U358">
        <f t="shared" ca="1" si="375"/>
        <v>1</v>
      </c>
      <c r="V358">
        <f t="shared" ca="1" si="375"/>
        <v>0</v>
      </c>
      <c r="W358">
        <f t="shared" ca="1" si="375"/>
        <v>0</v>
      </c>
      <c r="X358">
        <f t="shared" ca="1" si="375"/>
        <v>0</v>
      </c>
      <c r="Y358">
        <f t="shared" ca="1" si="375"/>
        <v>1</v>
      </c>
      <c r="Z358">
        <f t="shared" ca="1" si="375"/>
        <v>0</v>
      </c>
      <c r="AA358">
        <f t="shared" ca="1" si="375"/>
        <v>0</v>
      </c>
    </row>
    <row r="359" spans="1:27" x14ac:dyDescent="0.35">
      <c r="A359">
        <f>A338+1</f>
        <v>17</v>
      </c>
      <c r="C359">
        <f ca="1">SUM(C339:C358)/20</f>
        <v>0</v>
      </c>
      <c r="D359">
        <f t="shared" ref="D359:AA359" ca="1" si="376">SUM(D339:D358)/20</f>
        <v>0</v>
      </c>
      <c r="E359">
        <f t="shared" ca="1" si="376"/>
        <v>0</v>
      </c>
      <c r="F359">
        <f t="shared" ca="1" si="376"/>
        <v>0.5</v>
      </c>
      <c r="G359">
        <f t="shared" ca="1" si="376"/>
        <v>0</v>
      </c>
      <c r="H359">
        <f t="shared" ca="1" si="376"/>
        <v>1</v>
      </c>
      <c r="I359">
        <f t="shared" ca="1" si="376"/>
        <v>0.25</v>
      </c>
      <c r="J359">
        <f t="shared" ca="1" si="376"/>
        <v>0.75</v>
      </c>
      <c r="K359">
        <f t="shared" ca="1" si="376"/>
        <v>0</v>
      </c>
      <c r="L359">
        <f t="shared" ca="1" si="376"/>
        <v>0.2</v>
      </c>
      <c r="M359">
        <f t="shared" ca="1" si="376"/>
        <v>0</v>
      </c>
      <c r="N359">
        <f t="shared" ca="1" si="376"/>
        <v>0</v>
      </c>
      <c r="O359">
        <f t="shared" ca="1" si="376"/>
        <v>0.5</v>
      </c>
      <c r="P359">
        <f t="shared" ca="1" si="376"/>
        <v>0</v>
      </c>
      <c r="Q359">
        <f t="shared" ca="1" si="376"/>
        <v>0</v>
      </c>
      <c r="R359">
        <f t="shared" ca="1" si="376"/>
        <v>0</v>
      </c>
      <c r="S359">
        <f t="shared" ca="1" si="376"/>
        <v>0.95</v>
      </c>
      <c r="T359">
        <f t="shared" ca="1" si="376"/>
        <v>0.4</v>
      </c>
      <c r="U359">
        <f t="shared" ca="1" si="376"/>
        <v>0.8</v>
      </c>
      <c r="V359">
        <f t="shared" ca="1" si="376"/>
        <v>0</v>
      </c>
      <c r="W359">
        <f t="shared" ca="1" si="376"/>
        <v>0.35</v>
      </c>
      <c r="X359">
        <f t="shared" ca="1" si="376"/>
        <v>0.25</v>
      </c>
      <c r="Y359">
        <f t="shared" ca="1" si="376"/>
        <v>0.35</v>
      </c>
      <c r="Z359">
        <f t="shared" ca="1" si="376"/>
        <v>0</v>
      </c>
      <c r="AA359">
        <f t="shared" ca="1" si="376"/>
        <v>0.05</v>
      </c>
    </row>
    <row r="360" spans="1:27" x14ac:dyDescent="0.35">
      <c r="B360">
        <v>1</v>
      </c>
      <c r="C360">
        <f t="shared" ref="C360:AA360" ca="1" si="377">IF(RAND()&gt;C359,0,1)</f>
        <v>0</v>
      </c>
      <c r="D360">
        <f t="shared" ca="1" si="377"/>
        <v>0</v>
      </c>
      <c r="E360">
        <f t="shared" ca="1" si="377"/>
        <v>0</v>
      </c>
      <c r="F360">
        <f t="shared" ca="1" si="377"/>
        <v>1</v>
      </c>
      <c r="G360">
        <f t="shared" ca="1" si="377"/>
        <v>0</v>
      </c>
      <c r="H360">
        <f t="shared" ca="1" si="377"/>
        <v>1</v>
      </c>
      <c r="I360">
        <f t="shared" ca="1" si="377"/>
        <v>0</v>
      </c>
      <c r="J360">
        <f t="shared" ca="1" si="377"/>
        <v>1</v>
      </c>
      <c r="K360">
        <f t="shared" ca="1" si="377"/>
        <v>0</v>
      </c>
      <c r="L360">
        <f t="shared" ca="1" si="377"/>
        <v>1</v>
      </c>
      <c r="M360">
        <f t="shared" ca="1" si="377"/>
        <v>0</v>
      </c>
      <c r="N360">
        <f t="shared" ca="1" si="377"/>
        <v>0</v>
      </c>
      <c r="O360">
        <f t="shared" ca="1" si="377"/>
        <v>1</v>
      </c>
      <c r="P360">
        <f t="shared" ca="1" si="377"/>
        <v>0</v>
      </c>
      <c r="Q360">
        <f t="shared" ca="1" si="377"/>
        <v>0</v>
      </c>
      <c r="R360">
        <f t="shared" ca="1" si="377"/>
        <v>0</v>
      </c>
      <c r="S360">
        <f t="shared" ca="1" si="377"/>
        <v>1</v>
      </c>
      <c r="T360">
        <f t="shared" ca="1" si="377"/>
        <v>1</v>
      </c>
      <c r="U360">
        <f t="shared" ca="1" si="377"/>
        <v>1</v>
      </c>
      <c r="V360">
        <f t="shared" ca="1" si="377"/>
        <v>0</v>
      </c>
      <c r="W360">
        <f t="shared" ca="1" si="377"/>
        <v>0</v>
      </c>
      <c r="X360">
        <f t="shared" ca="1" si="377"/>
        <v>1</v>
      </c>
      <c r="Y360">
        <f t="shared" ca="1" si="377"/>
        <v>0</v>
      </c>
      <c r="Z360">
        <f t="shared" ca="1" si="377"/>
        <v>0</v>
      </c>
      <c r="AA360">
        <f t="shared" ca="1" si="377"/>
        <v>0</v>
      </c>
    </row>
    <row r="361" spans="1:27" x14ac:dyDescent="0.35">
      <c r="B361">
        <v>2</v>
      </c>
      <c r="C361">
        <f t="shared" ref="C361:AA361" ca="1" si="378">IF(RAND()&gt;C359,0,1)</f>
        <v>0</v>
      </c>
      <c r="D361">
        <f t="shared" ca="1" si="378"/>
        <v>0</v>
      </c>
      <c r="E361">
        <f t="shared" ca="1" si="378"/>
        <v>0</v>
      </c>
      <c r="F361">
        <f t="shared" ca="1" si="378"/>
        <v>0</v>
      </c>
      <c r="G361">
        <f t="shared" ca="1" si="378"/>
        <v>0</v>
      </c>
      <c r="H361">
        <f t="shared" ca="1" si="378"/>
        <v>1</v>
      </c>
      <c r="I361">
        <f t="shared" ca="1" si="378"/>
        <v>0</v>
      </c>
      <c r="J361">
        <f t="shared" ca="1" si="378"/>
        <v>1</v>
      </c>
      <c r="K361">
        <f t="shared" ca="1" si="378"/>
        <v>0</v>
      </c>
      <c r="L361">
        <f t="shared" ca="1" si="378"/>
        <v>0</v>
      </c>
      <c r="M361">
        <f t="shared" ca="1" si="378"/>
        <v>0</v>
      </c>
      <c r="N361">
        <f t="shared" ca="1" si="378"/>
        <v>0</v>
      </c>
      <c r="O361">
        <f t="shared" ca="1" si="378"/>
        <v>1</v>
      </c>
      <c r="P361">
        <f t="shared" ca="1" si="378"/>
        <v>0</v>
      </c>
      <c r="Q361">
        <f t="shared" ca="1" si="378"/>
        <v>0</v>
      </c>
      <c r="R361">
        <f t="shared" ca="1" si="378"/>
        <v>0</v>
      </c>
      <c r="S361">
        <f t="shared" ca="1" si="378"/>
        <v>1</v>
      </c>
      <c r="T361">
        <f t="shared" ca="1" si="378"/>
        <v>0</v>
      </c>
      <c r="U361">
        <f t="shared" ca="1" si="378"/>
        <v>1</v>
      </c>
      <c r="V361">
        <f t="shared" ca="1" si="378"/>
        <v>0</v>
      </c>
      <c r="W361">
        <f t="shared" ca="1" si="378"/>
        <v>0</v>
      </c>
      <c r="X361">
        <f t="shared" ca="1" si="378"/>
        <v>0</v>
      </c>
      <c r="Y361">
        <f t="shared" ca="1" si="378"/>
        <v>1</v>
      </c>
      <c r="Z361">
        <f t="shared" ca="1" si="378"/>
        <v>0</v>
      </c>
      <c r="AA361">
        <f t="shared" ca="1" si="378"/>
        <v>0</v>
      </c>
    </row>
    <row r="362" spans="1:27" x14ac:dyDescent="0.35">
      <c r="B362">
        <v>3</v>
      </c>
      <c r="C362">
        <f t="shared" ref="C362:AA362" ca="1" si="379">IF(RAND()&gt;C359,0,1)</f>
        <v>0</v>
      </c>
      <c r="D362">
        <f t="shared" ca="1" si="379"/>
        <v>0</v>
      </c>
      <c r="E362">
        <f t="shared" ca="1" si="379"/>
        <v>0</v>
      </c>
      <c r="F362">
        <f t="shared" ca="1" si="379"/>
        <v>0</v>
      </c>
      <c r="G362">
        <f t="shared" ca="1" si="379"/>
        <v>0</v>
      </c>
      <c r="H362">
        <f t="shared" ca="1" si="379"/>
        <v>1</v>
      </c>
      <c r="I362">
        <f t="shared" ca="1" si="379"/>
        <v>0</v>
      </c>
      <c r="J362">
        <f t="shared" ca="1" si="379"/>
        <v>1</v>
      </c>
      <c r="K362">
        <f t="shared" ca="1" si="379"/>
        <v>0</v>
      </c>
      <c r="L362">
        <f t="shared" ca="1" si="379"/>
        <v>0</v>
      </c>
      <c r="M362">
        <f t="shared" ca="1" si="379"/>
        <v>0</v>
      </c>
      <c r="N362">
        <f t="shared" ca="1" si="379"/>
        <v>0</v>
      </c>
      <c r="O362">
        <f t="shared" ca="1" si="379"/>
        <v>1</v>
      </c>
      <c r="P362">
        <f t="shared" ca="1" si="379"/>
        <v>0</v>
      </c>
      <c r="Q362">
        <f t="shared" ca="1" si="379"/>
        <v>0</v>
      </c>
      <c r="R362">
        <f t="shared" ca="1" si="379"/>
        <v>0</v>
      </c>
      <c r="S362">
        <f t="shared" ca="1" si="379"/>
        <v>1</v>
      </c>
      <c r="T362">
        <f t="shared" ca="1" si="379"/>
        <v>1</v>
      </c>
      <c r="U362">
        <f t="shared" ca="1" si="379"/>
        <v>0</v>
      </c>
      <c r="V362">
        <f t="shared" ca="1" si="379"/>
        <v>0</v>
      </c>
      <c r="W362">
        <f t="shared" ca="1" si="379"/>
        <v>0</v>
      </c>
      <c r="X362">
        <f t="shared" ca="1" si="379"/>
        <v>0</v>
      </c>
      <c r="Y362">
        <f t="shared" ca="1" si="379"/>
        <v>0</v>
      </c>
      <c r="Z362">
        <f t="shared" ca="1" si="379"/>
        <v>0</v>
      </c>
      <c r="AA362">
        <f t="shared" ca="1" si="379"/>
        <v>0</v>
      </c>
    </row>
    <row r="363" spans="1:27" x14ac:dyDescent="0.35">
      <c r="B363">
        <v>4</v>
      </c>
      <c r="C363">
        <f t="shared" ref="C363:AA363" ca="1" si="380">IF(RAND()&gt;C359,0,1)</f>
        <v>0</v>
      </c>
      <c r="D363">
        <f t="shared" ca="1" si="380"/>
        <v>0</v>
      </c>
      <c r="E363">
        <f t="shared" ca="1" si="380"/>
        <v>0</v>
      </c>
      <c r="F363">
        <f t="shared" ca="1" si="380"/>
        <v>0</v>
      </c>
      <c r="G363">
        <f t="shared" ca="1" si="380"/>
        <v>0</v>
      </c>
      <c r="H363">
        <f t="shared" ca="1" si="380"/>
        <v>1</v>
      </c>
      <c r="I363">
        <f t="shared" ca="1" si="380"/>
        <v>0</v>
      </c>
      <c r="J363">
        <f t="shared" ca="1" si="380"/>
        <v>1</v>
      </c>
      <c r="K363">
        <f t="shared" ca="1" si="380"/>
        <v>0</v>
      </c>
      <c r="L363">
        <f t="shared" ca="1" si="380"/>
        <v>0</v>
      </c>
      <c r="M363">
        <f t="shared" ca="1" si="380"/>
        <v>0</v>
      </c>
      <c r="N363">
        <f t="shared" ca="1" si="380"/>
        <v>0</v>
      </c>
      <c r="O363">
        <f t="shared" ca="1" si="380"/>
        <v>1</v>
      </c>
      <c r="P363">
        <f t="shared" ca="1" si="380"/>
        <v>0</v>
      </c>
      <c r="Q363">
        <f t="shared" ca="1" si="380"/>
        <v>0</v>
      </c>
      <c r="R363">
        <f t="shared" ca="1" si="380"/>
        <v>0</v>
      </c>
      <c r="S363">
        <f t="shared" ca="1" si="380"/>
        <v>0</v>
      </c>
      <c r="T363">
        <f t="shared" ca="1" si="380"/>
        <v>0</v>
      </c>
      <c r="U363">
        <f t="shared" ca="1" si="380"/>
        <v>0</v>
      </c>
      <c r="V363">
        <f t="shared" ca="1" si="380"/>
        <v>0</v>
      </c>
      <c r="W363">
        <f t="shared" ca="1" si="380"/>
        <v>0</v>
      </c>
      <c r="X363">
        <f t="shared" ca="1" si="380"/>
        <v>0</v>
      </c>
      <c r="Y363">
        <f t="shared" ca="1" si="380"/>
        <v>0</v>
      </c>
      <c r="Z363">
        <f t="shared" ca="1" si="380"/>
        <v>0</v>
      </c>
      <c r="AA363">
        <f t="shared" ca="1" si="380"/>
        <v>0</v>
      </c>
    </row>
    <row r="364" spans="1:27" x14ac:dyDescent="0.35">
      <c r="B364">
        <v>5</v>
      </c>
      <c r="C364">
        <f t="shared" ref="C364:AA364" ca="1" si="381">IF(RAND()&gt;C359,0,1)</f>
        <v>0</v>
      </c>
      <c r="D364">
        <f t="shared" ca="1" si="381"/>
        <v>0</v>
      </c>
      <c r="E364">
        <f t="shared" ca="1" si="381"/>
        <v>0</v>
      </c>
      <c r="F364">
        <f t="shared" ca="1" si="381"/>
        <v>1</v>
      </c>
      <c r="G364">
        <f t="shared" ca="1" si="381"/>
        <v>0</v>
      </c>
      <c r="H364">
        <f t="shared" ca="1" si="381"/>
        <v>1</v>
      </c>
      <c r="I364">
        <f t="shared" ca="1" si="381"/>
        <v>0</v>
      </c>
      <c r="J364">
        <f t="shared" ca="1" si="381"/>
        <v>0</v>
      </c>
      <c r="K364">
        <f t="shared" ca="1" si="381"/>
        <v>0</v>
      </c>
      <c r="L364">
        <f t="shared" ca="1" si="381"/>
        <v>0</v>
      </c>
      <c r="M364">
        <f t="shared" ca="1" si="381"/>
        <v>0</v>
      </c>
      <c r="N364">
        <f t="shared" ca="1" si="381"/>
        <v>0</v>
      </c>
      <c r="O364">
        <f t="shared" ca="1" si="381"/>
        <v>0</v>
      </c>
      <c r="P364">
        <f t="shared" ca="1" si="381"/>
        <v>0</v>
      </c>
      <c r="Q364">
        <f t="shared" ca="1" si="381"/>
        <v>0</v>
      </c>
      <c r="R364">
        <f t="shared" ca="1" si="381"/>
        <v>0</v>
      </c>
      <c r="S364">
        <f t="shared" ca="1" si="381"/>
        <v>1</v>
      </c>
      <c r="T364">
        <f t="shared" ca="1" si="381"/>
        <v>0</v>
      </c>
      <c r="U364">
        <f t="shared" ca="1" si="381"/>
        <v>1</v>
      </c>
      <c r="V364">
        <f t="shared" ca="1" si="381"/>
        <v>0</v>
      </c>
      <c r="W364">
        <f t="shared" ca="1" si="381"/>
        <v>0</v>
      </c>
      <c r="X364">
        <f t="shared" ca="1" si="381"/>
        <v>0</v>
      </c>
      <c r="Y364">
        <f t="shared" ca="1" si="381"/>
        <v>0</v>
      </c>
      <c r="Z364">
        <f t="shared" ca="1" si="381"/>
        <v>0</v>
      </c>
      <c r="AA364">
        <f t="shared" ca="1" si="381"/>
        <v>0</v>
      </c>
    </row>
    <row r="365" spans="1:27" x14ac:dyDescent="0.35">
      <c r="B365">
        <v>6</v>
      </c>
      <c r="C365">
        <f t="shared" ref="C365:AA365" ca="1" si="382">IF(RAND()&gt;C359,0,1)</f>
        <v>0</v>
      </c>
      <c r="D365">
        <f t="shared" ca="1" si="382"/>
        <v>0</v>
      </c>
      <c r="E365">
        <f t="shared" ca="1" si="382"/>
        <v>0</v>
      </c>
      <c r="F365">
        <f t="shared" ca="1" si="382"/>
        <v>1</v>
      </c>
      <c r="G365">
        <f t="shared" ca="1" si="382"/>
        <v>0</v>
      </c>
      <c r="H365">
        <f t="shared" ca="1" si="382"/>
        <v>1</v>
      </c>
      <c r="I365">
        <f t="shared" ca="1" si="382"/>
        <v>0</v>
      </c>
      <c r="J365">
        <f t="shared" ca="1" si="382"/>
        <v>1</v>
      </c>
      <c r="K365">
        <f t="shared" ca="1" si="382"/>
        <v>0</v>
      </c>
      <c r="L365">
        <f t="shared" ca="1" si="382"/>
        <v>0</v>
      </c>
      <c r="M365">
        <f t="shared" ca="1" si="382"/>
        <v>0</v>
      </c>
      <c r="N365">
        <f t="shared" ca="1" si="382"/>
        <v>0</v>
      </c>
      <c r="O365">
        <f t="shared" ca="1" si="382"/>
        <v>0</v>
      </c>
      <c r="P365">
        <f t="shared" ca="1" si="382"/>
        <v>0</v>
      </c>
      <c r="Q365">
        <f t="shared" ca="1" si="382"/>
        <v>0</v>
      </c>
      <c r="R365">
        <f t="shared" ca="1" si="382"/>
        <v>0</v>
      </c>
      <c r="S365">
        <f t="shared" ca="1" si="382"/>
        <v>1</v>
      </c>
      <c r="T365">
        <f t="shared" ca="1" si="382"/>
        <v>0</v>
      </c>
      <c r="U365">
        <f t="shared" ca="1" si="382"/>
        <v>1</v>
      </c>
      <c r="V365">
        <f t="shared" ca="1" si="382"/>
        <v>0</v>
      </c>
      <c r="W365">
        <f t="shared" ca="1" si="382"/>
        <v>1</v>
      </c>
      <c r="X365">
        <f t="shared" ca="1" si="382"/>
        <v>1</v>
      </c>
      <c r="Y365">
        <f t="shared" ca="1" si="382"/>
        <v>0</v>
      </c>
      <c r="Z365">
        <f t="shared" ca="1" si="382"/>
        <v>0</v>
      </c>
      <c r="AA365">
        <f t="shared" ca="1" si="382"/>
        <v>0</v>
      </c>
    </row>
    <row r="366" spans="1:27" x14ac:dyDescent="0.35">
      <c r="B366">
        <v>7</v>
      </c>
      <c r="C366">
        <f t="shared" ref="C366:AA366" ca="1" si="383">IF(RAND()&gt;C359,0,1)</f>
        <v>0</v>
      </c>
      <c r="D366">
        <f t="shared" ca="1" si="383"/>
        <v>0</v>
      </c>
      <c r="E366">
        <f t="shared" ca="1" si="383"/>
        <v>0</v>
      </c>
      <c r="F366">
        <f t="shared" ca="1" si="383"/>
        <v>1</v>
      </c>
      <c r="G366">
        <f t="shared" ca="1" si="383"/>
        <v>0</v>
      </c>
      <c r="H366">
        <f t="shared" ca="1" si="383"/>
        <v>1</v>
      </c>
      <c r="I366">
        <f t="shared" ca="1" si="383"/>
        <v>0</v>
      </c>
      <c r="J366">
        <f t="shared" ca="1" si="383"/>
        <v>1</v>
      </c>
      <c r="K366">
        <f t="shared" ca="1" si="383"/>
        <v>0</v>
      </c>
      <c r="L366">
        <f t="shared" ca="1" si="383"/>
        <v>1</v>
      </c>
      <c r="M366">
        <f t="shared" ca="1" si="383"/>
        <v>0</v>
      </c>
      <c r="N366">
        <f t="shared" ca="1" si="383"/>
        <v>0</v>
      </c>
      <c r="O366">
        <f t="shared" ca="1" si="383"/>
        <v>1</v>
      </c>
      <c r="P366">
        <f t="shared" ca="1" si="383"/>
        <v>0</v>
      </c>
      <c r="Q366">
        <f t="shared" ca="1" si="383"/>
        <v>0</v>
      </c>
      <c r="R366">
        <f t="shared" ca="1" si="383"/>
        <v>0</v>
      </c>
      <c r="S366">
        <f t="shared" ca="1" si="383"/>
        <v>1</v>
      </c>
      <c r="T366">
        <f t="shared" ca="1" si="383"/>
        <v>0</v>
      </c>
      <c r="U366">
        <f t="shared" ca="1" si="383"/>
        <v>1</v>
      </c>
      <c r="V366">
        <f t="shared" ca="1" si="383"/>
        <v>0</v>
      </c>
      <c r="W366">
        <f t="shared" ca="1" si="383"/>
        <v>0</v>
      </c>
      <c r="X366">
        <f t="shared" ca="1" si="383"/>
        <v>0</v>
      </c>
      <c r="Y366">
        <f t="shared" ca="1" si="383"/>
        <v>1</v>
      </c>
      <c r="Z366">
        <f t="shared" ca="1" si="383"/>
        <v>0</v>
      </c>
      <c r="AA366">
        <f t="shared" ca="1" si="383"/>
        <v>0</v>
      </c>
    </row>
    <row r="367" spans="1:27" x14ac:dyDescent="0.35">
      <c r="B367">
        <v>8</v>
      </c>
      <c r="C367">
        <f t="shared" ref="C367:AA367" ca="1" si="384">IF(RAND()&gt;C359,0,1)</f>
        <v>0</v>
      </c>
      <c r="D367">
        <f t="shared" ca="1" si="384"/>
        <v>0</v>
      </c>
      <c r="E367">
        <f t="shared" ca="1" si="384"/>
        <v>0</v>
      </c>
      <c r="F367">
        <f t="shared" ca="1" si="384"/>
        <v>0</v>
      </c>
      <c r="G367">
        <f t="shared" ca="1" si="384"/>
        <v>0</v>
      </c>
      <c r="H367">
        <f t="shared" ca="1" si="384"/>
        <v>1</v>
      </c>
      <c r="I367">
        <f t="shared" ca="1" si="384"/>
        <v>0</v>
      </c>
      <c r="J367">
        <f t="shared" ca="1" si="384"/>
        <v>1</v>
      </c>
      <c r="K367">
        <f t="shared" ca="1" si="384"/>
        <v>0</v>
      </c>
      <c r="L367">
        <f t="shared" ca="1" si="384"/>
        <v>0</v>
      </c>
      <c r="M367">
        <f t="shared" ca="1" si="384"/>
        <v>0</v>
      </c>
      <c r="N367">
        <f t="shared" ca="1" si="384"/>
        <v>0</v>
      </c>
      <c r="O367">
        <f t="shared" ca="1" si="384"/>
        <v>0</v>
      </c>
      <c r="P367">
        <f t="shared" ca="1" si="384"/>
        <v>0</v>
      </c>
      <c r="Q367">
        <f t="shared" ca="1" si="384"/>
        <v>0</v>
      </c>
      <c r="R367">
        <f t="shared" ca="1" si="384"/>
        <v>0</v>
      </c>
      <c r="S367">
        <f t="shared" ca="1" si="384"/>
        <v>1</v>
      </c>
      <c r="T367">
        <f t="shared" ca="1" si="384"/>
        <v>0</v>
      </c>
      <c r="U367">
        <f t="shared" ca="1" si="384"/>
        <v>1</v>
      </c>
      <c r="V367">
        <f t="shared" ca="1" si="384"/>
        <v>0</v>
      </c>
      <c r="W367">
        <f t="shared" ca="1" si="384"/>
        <v>0</v>
      </c>
      <c r="X367">
        <f t="shared" ca="1" si="384"/>
        <v>0</v>
      </c>
      <c r="Y367">
        <f t="shared" ca="1" si="384"/>
        <v>0</v>
      </c>
      <c r="Z367">
        <f t="shared" ca="1" si="384"/>
        <v>0</v>
      </c>
      <c r="AA367">
        <f t="shared" ca="1" si="384"/>
        <v>0</v>
      </c>
    </row>
    <row r="368" spans="1:27" x14ac:dyDescent="0.35">
      <c r="B368">
        <v>9</v>
      </c>
      <c r="C368">
        <f t="shared" ref="C368:AA368" ca="1" si="385">IF(RAND()&gt;C359,0,1)</f>
        <v>0</v>
      </c>
      <c r="D368">
        <f t="shared" ca="1" si="385"/>
        <v>0</v>
      </c>
      <c r="E368">
        <f t="shared" ca="1" si="385"/>
        <v>0</v>
      </c>
      <c r="F368">
        <f t="shared" ca="1" si="385"/>
        <v>0</v>
      </c>
      <c r="G368">
        <f t="shared" ca="1" si="385"/>
        <v>0</v>
      </c>
      <c r="H368">
        <f t="shared" ca="1" si="385"/>
        <v>1</v>
      </c>
      <c r="I368">
        <f t="shared" ca="1" si="385"/>
        <v>1</v>
      </c>
      <c r="J368">
        <f t="shared" ca="1" si="385"/>
        <v>0</v>
      </c>
      <c r="K368">
        <f t="shared" ca="1" si="385"/>
        <v>0</v>
      </c>
      <c r="L368">
        <f t="shared" ca="1" si="385"/>
        <v>0</v>
      </c>
      <c r="M368">
        <f t="shared" ca="1" si="385"/>
        <v>0</v>
      </c>
      <c r="N368">
        <f t="shared" ca="1" si="385"/>
        <v>0</v>
      </c>
      <c r="O368">
        <f t="shared" ca="1" si="385"/>
        <v>1</v>
      </c>
      <c r="P368">
        <f t="shared" ca="1" si="385"/>
        <v>0</v>
      </c>
      <c r="Q368">
        <f t="shared" ca="1" si="385"/>
        <v>0</v>
      </c>
      <c r="R368">
        <f t="shared" ca="1" si="385"/>
        <v>0</v>
      </c>
      <c r="S368">
        <f t="shared" ca="1" si="385"/>
        <v>1</v>
      </c>
      <c r="T368">
        <f t="shared" ca="1" si="385"/>
        <v>0</v>
      </c>
      <c r="U368">
        <f t="shared" ca="1" si="385"/>
        <v>1</v>
      </c>
      <c r="V368">
        <f t="shared" ca="1" si="385"/>
        <v>0</v>
      </c>
      <c r="W368">
        <f t="shared" ca="1" si="385"/>
        <v>0</v>
      </c>
      <c r="X368">
        <f t="shared" ca="1" si="385"/>
        <v>0</v>
      </c>
      <c r="Y368">
        <f t="shared" ca="1" si="385"/>
        <v>0</v>
      </c>
      <c r="Z368">
        <f t="shared" ca="1" si="385"/>
        <v>0</v>
      </c>
      <c r="AA368">
        <f t="shared" ca="1" si="385"/>
        <v>0</v>
      </c>
    </row>
    <row r="369" spans="1:27" x14ac:dyDescent="0.35">
      <c r="B369">
        <v>10</v>
      </c>
      <c r="C369">
        <f t="shared" ref="C369:AA369" ca="1" si="386">IF(RAND()&gt;C359,0,1)</f>
        <v>0</v>
      </c>
      <c r="D369">
        <f t="shared" ca="1" si="386"/>
        <v>0</v>
      </c>
      <c r="E369">
        <f t="shared" ca="1" si="386"/>
        <v>0</v>
      </c>
      <c r="F369">
        <f t="shared" ca="1" si="386"/>
        <v>0</v>
      </c>
      <c r="G369">
        <f t="shared" ca="1" si="386"/>
        <v>0</v>
      </c>
      <c r="H369">
        <f t="shared" ca="1" si="386"/>
        <v>1</v>
      </c>
      <c r="I369">
        <f t="shared" ca="1" si="386"/>
        <v>1</v>
      </c>
      <c r="J369">
        <f t="shared" ca="1" si="386"/>
        <v>1</v>
      </c>
      <c r="K369">
        <f t="shared" ca="1" si="386"/>
        <v>0</v>
      </c>
      <c r="L369">
        <f t="shared" ca="1" si="386"/>
        <v>0</v>
      </c>
      <c r="M369">
        <f t="shared" ca="1" si="386"/>
        <v>0</v>
      </c>
      <c r="N369">
        <f t="shared" ca="1" si="386"/>
        <v>0</v>
      </c>
      <c r="O369">
        <f t="shared" ca="1" si="386"/>
        <v>0</v>
      </c>
      <c r="P369">
        <f t="shared" ca="1" si="386"/>
        <v>0</v>
      </c>
      <c r="Q369">
        <f t="shared" ca="1" si="386"/>
        <v>0</v>
      </c>
      <c r="R369">
        <f t="shared" ca="1" si="386"/>
        <v>0</v>
      </c>
      <c r="S369">
        <f t="shared" ca="1" si="386"/>
        <v>1</v>
      </c>
      <c r="T369">
        <f t="shared" ca="1" si="386"/>
        <v>0</v>
      </c>
      <c r="U369">
        <f t="shared" ca="1" si="386"/>
        <v>1</v>
      </c>
      <c r="V369">
        <f t="shared" ca="1" si="386"/>
        <v>0</v>
      </c>
      <c r="W369">
        <f t="shared" ca="1" si="386"/>
        <v>0</v>
      </c>
      <c r="X369">
        <f t="shared" ca="1" si="386"/>
        <v>0</v>
      </c>
      <c r="Y369">
        <f t="shared" ca="1" si="386"/>
        <v>1</v>
      </c>
      <c r="Z369">
        <f t="shared" ca="1" si="386"/>
        <v>0</v>
      </c>
      <c r="AA369">
        <f t="shared" ca="1" si="386"/>
        <v>0</v>
      </c>
    </row>
    <row r="370" spans="1:27" x14ac:dyDescent="0.35">
      <c r="B370">
        <v>11</v>
      </c>
      <c r="C370">
        <f t="shared" ref="C370:AA370" ca="1" si="387">IF(RAND()&gt;C359,0,1)</f>
        <v>0</v>
      </c>
      <c r="D370">
        <f t="shared" ca="1" si="387"/>
        <v>0</v>
      </c>
      <c r="E370">
        <f t="shared" ca="1" si="387"/>
        <v>0</v>
      </c>
      <c r="F370">
        <f t="shared" ca="1" si="387"/>
        <v>0</v>
      </c>
      <c r="G370">
        <f t="shared" ca="1" si="387"/>
        <v>0</v>
      </c>
      <c r="H370">
        <f t="shared" ca="1" si="387"/>
        <v>1</v>
      </c>
      <c r="I370">
        <f t="shared" ca="1" si="387"/>
        <v>1</v>
      </c>
      <c r="J370">
        <f t="shared" ca="1" si="387"/>
        <v>0</v>
      </c>
      <c r="K370">
        <f t="shared" ca="1" si="387"/>
        <v>0</v>
      </c>
      <c r="L370">
        <f t="shared" ca="1" si="387"/>
        <v>0</v>
      </c>
      <c r="M370">
        <f t="shared" ca="1" si="387"/>
        <v>0</v>
      </c>
      <c r="N370">
        <f t="shared" ca="1" si="387"/>
        <v>0</v>
      </c>
      <c r="O370">
        <f t="shared" ca="1" si="387"/>
        <v>0</v>
      </c>
      <c r="P370">
        <f t="shared" ca="1" si="387"/>
        <v>0</v>
      </c>
      <c r="Q370">
        <f t="shared" ca="1" si="387"/>
        <v>0</v>
      </c>
      <c r="R370">
        <f t="shared" ca="1" si="387"/>
        <v>0</v>
      </c>
      <c r="S370">
        <f t="shared" ca="1" si="387"/>
        <v>1</v>
      </c>
      <c r="T370">
        <f t="shared" ca="1" si="387"/>
        <v>0</v>
      </c>
      <c r="U370">
        <f t="shared" ca="1" si="387"/>
        <v>1</v>
      </c>
      <c r="V370">
        <f t="shared" ca="1" si="387"/>
        <v>0</v>
      </c>
      <c r="W370">
        <f t="shared" ca="1" si="387"/>
        <v>1</v>
      </c>
      <c r="X370">
        <f t="shared" ca="1" si="387"/>
        <v>0</v>
      </c>
      <c r="Y370">
        <f t="shared" ca="1" si="387"/>
        <v>0</v>
      </c>
      <c r="Z370">
        <f t="shared" ca="1" si="387"/>
        <v>0</v>
      </c>
      <c r="AA370">
        <f t="shared" ca="1" si="387"/>
        <v>0</v>
      </c>
    </row>
    <row r="371" spans="1:27" x14ac:dyDescent="0.35">
      <c r="B371">
        <v>12</v>
      </c>
      <c r="C371">
        <f t="shared" ref="C371:AA371" ca="1" si="388">IF(RAND()&gt;C359,0,1)</f>
        <v>0</v>
      </c>
      <c r="D371">
        <f t="shared" ca="1" si="388"/>
        <v>0</v>
      </c>
      <c r="E371">
        <f t="shared" ca="1" si="388"/>
        <v>0</v>
      </c>
      <c r="F371">
        <f t="shared" ca="1" si="388"/>
        <v>0</v>
      </c>
      <c r="G371">
        <f t="shared" ca="1" si="388"/>
        <v>0</v>
      </c>
      <c r="H371">
        <f t="shared" ca="1" si="388"/>
        <v>1</v>
      </c>
      <c r="I371">
        <f t="shared" ca="1" si="388"/>
        <v>0</v>
      </c>
      <c r="J371">
        <f t="shared" ca="1" si="388"/>
        <v>1</v>
      </c>
      <c r="K371">
        <f t="shared" ca="1" si="388"/>
        <v>0</v>
      </c>
      <c r="L371">
        <f t="shared" ca="1" si="388"/>
        <v>0</v>
      </c>
      <c r="M371">
        <f t="shared" ca="1" si="388"/>
        <v>0</v>
      </c>
      <c r="N371">
        <f t="shared" ca="1" si="388"/>
        <v>0</v>
      </c>
      <c r="O371">
        <f t="shared" ca="1" si="388"/>
        <v>0</v>
      </c>
      <c r="P371">
        <f t="shared" ca="1" si="388"/>
        <v>0</v>
      </c>
      <c r="Q371">
        <f t="shared" ca="1" si="388"/>
        <v>0</v>
      </c>
      <c r="R371">
        <f t="shared" ca="1" si="388"/>
        <v>0</v>
      </c>
      <c r="S371">
        <f t="shared" ca="1" si="388"/>
        <v>1</v>
      </c>
      <c r="T371">
        <f t="shared" ca="1" si="388"/>
        <v>1</v>
      </c>
      <c r="U371">
        <f t="shared" ca="1" si="388"/>
        <v>1</v>
      </c>
      <c r="V371">
        <f t="shared" ca="1" si="388"/>
        <v>0</v>
      </c>
      <c r="W371">
        <f t="shared" ca="1" si="388"/>
        <v>0</v>
      </c>
      <c r="X371">
        <f t="shared" ca="1" si="388"/>
        <v>0</v>
      </c>
      <c r="Y371">
        <f t="shared" ca="1" si="388"/>
        <v>1</v>
      </c>
      <c r="Z371">
        <f t="shared" ca="1" si="388"/>
        <v>0</v>
      </c>
      <c r="AA371">
        <f t="shared" ca="1" si="388"/>
        <v>0</v>
      </c>
    </row>
    <row r="372" spans="1:27" x14ac:dyDescent="0.35">
      <c r="B372">
        <v>13</v>
      </c>
      <c r="C372">
        <f t="shared" ref="C372:AA372" ca="1" si="389">IF(RAND()&gt;C359,0,1)</f>
        <v>0</v>
      </c>
      <c r="D372">
        <f t="shared" ca="1" si="389"/>
        <v>0</v>
      </c>
      <c r="E372">
        <f t="shared" ca="1" si="389"/>
        <v>0</v>
      </c>
      <c r="F372">
        <f t="shared" ca="1" si="389"/>
        <v>1</v>
      </c>
      <c r="G372">
        <f t="shared" ca="1" si="389"/>
        <v>0</v>
      </c>
      <c r="H372">
        <f t="shared" ca="1" si="389"/>
        <v>1</v>
      </c>
      <c r="I372">
        <f t="shared" ca="1" si="389"/>
        <v>1</v>
      </c>
      <c r="J372">
        <f t="shared" ca="1" si="389"/>
        <v>0</v>
      </c>
      <c r="K372">
        <f t="shared" ca="1" si="389"/>
        <v>0</v>
      </c>
      <c r="L372">
        <f t="shared" ca="1" si="389"/>
        <v>1</v>
      </c>
      <c r="M372">
        <f t="shared" ca="1" si="389"/>
        <v>0</v>
      </c>
      <c r="N372">
        <f t="shared" ca="1" si="389"/>
        <v>0</v>
      </c>
      <c r="O372">
        <f t="shared" ca="1" si="389"/>
        <v>1</v>
      </c>
      <c r="P372">
        <f t="shared" ca="1" si="389"/>
        <v>0</v>
      </c>
      <c r="Q372">
        <f t="shared" ca="1" si="389"/>
        <v>0</v>
      </c>
      <c r="R372">
        <f t="shared" ca="1" si="389"/>
        <v>0</v>
      </c>
      <c r="S372">
        <f t="shared" ca="1" si="389"/>
        <v>0</v>
      </c>
      <c r="T372">
        <f t="shared" ca="1" si="389"/>
        <v>1</v>
      </c>
      <c r="U372">
        <f t="shared" ca="1" si="389"/>
        <v>0</v>
      </c>
      <c r="V372">
        <f t="shared" ca="1" si="389"/>
        <v>0</v>
      </c>
      <c r="W372">
        <f t="shared" ca="1" si="389"/>
        <v>1</v>
      </c>
      <c r="X372">
        <f t="shared" ca="1" si="389"/>
        <v>0</v>
      </c>
      <c r="Y372">
        <f t="shared" ca="1" si="389"/>
        <v>0</v>
      </c>
      <c r="Z372">
        <f t="shared" ca="1" si="389"/>
        <v>0</v>
      </c>
      <c r="AA372">
        <f t="shared" ca="1" si="389"/>
        <v>0</v>
      </c>
    </row>
    <row r="373" spans="1:27" x14ac:dyDescent="0.35">
      <c r="B373">
        <v>14</v>
      </c>
      <c r="C373">
        <f t="shared" ref="C373:AA373" ca="1" si="390">IF(RAND()&gt;C359,0,1)</f>
        <v>0</v>
      </c>
      <c r="D373">
        <f t="shared" ca="1" si="390"/>
        <v>0</v>
      </c>
      <c r="E373">
        <f t="shared" ca="1" si="390"/>
        <v>0</v>
      </c>
      <c r="F373">
        <f t="shared" ca="1" si="390"/>
        <v>0</v>
      </c>
      <c r="G373">
        <f t="shared" ca="1" si="390"/>
        <v>0</v>
      </c>
      <c r="H373">
        <f t="shared" ca="1" si="390"/>
        <v>1</v>
      </c>
      <c r="I373">
        <f t="shared" ca="1" si="390"/>
        <v>1</v>
      </c>
      <c r="J373">
        <f t="shared" ca="1" si="390"/>
        <v>1</v>
      </c>
      <c r="K373">
        <f t="shared" ca="1" si="390"/>
        <v>0</v>
      </c>
      <c r="L373">
        <f t="shared" ca="1" si="390"/>
        <v>0</v>
      </c>
      <c r="M373">
        <f t="shared" ca="1" si="390"/>
        <v>0</v>
      </c>
      <c r="N373">
        <f t="shared" ca="1" si="390"/>
        <v>0</v>
      </c>
      <c r="O373">
        <f t="shared" ca="1" si="390"/>
        <v>0</v>
      </c>
      <c r="P373">
        <f t="shared" ca="1" si="390"/>
        <v>0</v>
      </c>
      <c r="Q373">
        <f t="shared" ca="1" si="390"/>
        <v>0</v>
      </c>
      <c r="R373">
        <f t="shared" ca="1" si="390"/>
        <v>0</v>
      </c>
      <c r="S373">
        <f t="shared" ca="1" si="390"/>
        <v>1</v>
      </c>
      <c r="T373">
        <f t="shared" ca="1" si="390"/>
        <v>0</v>
      </c>
      <c r="U373">
        <f t="shared" ca="1" si="390"/>
        <v>0</v>
      </c>
      <c r="V373">
        <f t="shared" ca="1" si="390"/>
        <v>0</v>
      </c>
      <c r="W373">
        <f t="shared" ca="1" si="390"/>
        <v>0</v>
      </c>
      <c r="X373">
        <f t="shared" ca="1" si="390"/>
        <v>0</v>
      </c>
      <c r="Y373">
        <f t="shared" ca="1" si="390"/>
        <v>0</v>
      </c>
      <c r="Z373">
        <f t="shared" ca="1" si="390"/>
        <v>0</v>
      </c>
      <c r="AA373">
        <f t="shared" ca="1" si="390"/>
        <v>0</v>
      </c>
    </row>
    <row r="374" spans="1:27" x14ac:dyDescent="0.35">
      <c r="B374">
        <v>15</v>
      </c>
      <c r="C374">
        <f t="shared" ref="C374:AA374" ca="1" si="391">IF(RAND()&gt;C359,0,1)</f>
        <v>0</v>
      </c>
      <c r="D374">
        <f t="shared" ca="1" si="391"/>
        <v>0</v>
      </c>
      <c r="E374">
        <f t="shared" ca="1" si="391"/>
        <v>0</v>
      </c>
      <c r="F374">
        <f t="shared" ca="1" si="391"/>
        <v>0</v>
      </c>
      <c r="G374">
        <f t="shared" ca="1" si="391"/>
        <v>0</v>
      </c>
      <c r="H374">
        <f t="shared" ca="1" si="391"/>
        <v>1</v>
      </c>
      <c r="I374">
        <f t="shared" ca="1" si="391"/>
        <v>1</v>
      </c>
      <c r="J374">
        <f t="shared" ca="1" si="391"/>
        <v>0</v>
      </c>
      <c r="K374">
        <f t="shared" ca="1" si="391"/>
        <v>0</v>
      </c>
      <c r="L374">
        <f t="shared" ca="1" si="391"/>
        <v>1</v>
      </c>
      <c r="M374">
        <f t="shared" ca="1" si="391"/>
        <v>0</v>
      </c>
      <c r="N374">
        <f t="shared" ca="1" si="391"/>
        <v>0</v>
      </c>
      <c r="O374">
        <f t="shared" ca="1" si="391"/>
        <v>0</v>
      </c>
      <c r="P374">
        <f t="shared" ca="1" si="391"/>
        <v>0</v>
      </c>
      <c r="Q374">
        <f t="shared" ca="1" si="391"/>
        <v>0</v>
      </c>
      <c r="R374">
        <f t="shared" ca="1" si="391"/>
        <v>0</v>
      </c>
      <c r="S374">
        <f t="shared" ca="1" si="391"/>
        <v>1</v>
      </c>
      <c r="T374">
        <f t="shared" ca="1" si="391"/>
        <v>0</v>
      </c>
      <c r="U374">
        <f t="shared" ca="1" si="391"/>
        <v>1</v>
      </c>
      <c r="V374">
        <f t="shared" ca="1" si="391"/>
        <v>0</v>
      </c>
      <c r="W374">
        <f t="shared" ca="1" si="391"/>
        <v>0</v>
      </c>
      <c r="X374">
        <f t="shared" ca="1" si="391"/>
        <v>0</v>
      </c>
      <c r="Y374">
        <f t="shared" ca="1" si="391"/>
        <v>1</v>
      </c>
      <c r="Z374">
        <f t="shared" ca="1" si="391"/>
        <v>0</v>
      </c>
      <c r="AA374">
        <f t="shared" ca="1" si="391"/>
        <v>0</v>
      </c>
    </row>
    <row r="375" spans="1:27" x14ac:dyDescent="0.35">
      <c r="B375">
        <v>16</v>
      </c>
      <c r="C375">
        <f t="shared" ref="C375:AA375" ca="1" si="392">IF(RAND()&gt;C359,0,1)</f>
        <v>0</v>
      </c>
      <c r="D375">
        <f t="shared" ca="1" si="392"/>
        <v>0</v>
      </c>
      <c r="E375">
        <f t="shared" ca="1" si="392"/>
        <v>0</v>
      </c>
      <c r="F375">
        <f t="shared" ca="1" si="392"/>
        <v>0</v>
      </c>
      <c r="G375">
        <f t="shared" ca="1" si="392"/>
        <v>0</v>
      </c>
      <c r="H375">
        <f t="shared" ca="1" si="392"/>
        <v>1</v>
      </c>
      <c r="I375">
        <f t="shared" ca="1" si="392"/>
        <v>1</v>
      </c>
      <c r="J375">
        <f t="shared" ca="1" si="392"/>
        <v>0</v>
      </c>
      <c r="K375">
        <f t="shared" ca="1" si="392"/>
        <v>0</v>
      </c>
      <c r="L375">
        <f t="shared" ca="1" si="392"/>
        <v>0</v>
      </c>
      <c r="M375">
        <f t="shared" ca="1" si="392"/>
        <v>0</v>
      </c>
      <c r="N375">
        <f t="shared" ca="1" si="392"/>
        <v>0</v>
      </c>
      <c r="O375">
        <f t="shared" ca="1" si="392"/>
        <v>1</v>
      </c>
      <c r="P375">
        <f t="shared" ca="1" si="392"/>
        <v>0</v>
      </c>
      <c r="Q375">
        <f t="shared" ca="1" si="392"/>
        <v>0</v>
      </c>
      <c r="R375">
        <f t="shared" ca="1" si="392"/>
        <v>0</v>
      </c>
      <c r="S375">
        <f t="shared" ca="1" si="392"/>
        <v>1</v>
      </c>
      <c r="T375">
        <f t="shared" ca="1" si="392"/>
        <v>0</v>
      </c>
      <c r="U375">
        <f t="shared" ca="1" si="392"/>
        <v>0</v>
      </c>
      <c r="V375">
        <f t="shared" ca="1" si="392"/>
        <v>0</v>
      </c>
      <c r="W375">
        <f t="shared" ca="1" si="392"/>
        <v>0</v>
      </c>
      <c r="X375">
        <f t="shared" ca="1" si="392"/>
        <v>0</v>
      </c>
      <c r="Y375">
        <f t="shared" ca="1" si="392"/>
        <v>0</v>
      </c>
      <c r="Z375">
        <f t="shared" ca="1" si="392"/>
        <v>0</v>
      </c>
      <c r="AA375">
        <f t="shared" ca="1" si="392"/>
        <v>0</v>
      </c>
    </row>
    <row r="376" spans="1:27" x14ac:dyDescent="0.35">
      <c r="B376">
        <v>17</v>
      </c>
      <c r="C376">
        <f t="shared" ref="C376:AA376" ca="1" si="393">IF(RAND()&gt;C359,0,1)</f>
        <v>0</v>
      </c>
      <c r="D376">
        <f t="shared" ca="1" si="393"/>
        <v>0</v>
      </c>
      <c r="E376">
        <f t="shared" ca="1" si="393"/>
        <v>0</v>
      </c>
      <c r="F376">
        <f t="shared" ca="1" si="393"/>
        <v>1</v>
      </c>
      <c r="G376">
        <f t="shared" ca="1" si="393"/>
        <v>0</v>
      </c>
      <c r="H376">
        <f t="shared" ca="1" si="393"/>
        <v>1</v>
      </c>
      <c r="I376">
        <f t="shared" ca="1" si="393"/>
        <v>0</v>
      </c>
      <c r="J376">
        <f t="shared" ca="1" si="393"/>
        <v>0</v>
      </c>
      <c r="K376">
        <f t="shared" ca="1" si="393"/>
        <v>0</v>
      </c>
      <c r="L376">
        <f t="shared" ca="1" si="393"/>
        <v>0</v>
      </c>
      <c r="M376">
        <f t="shared" ca="1" si="393"/>
        <v>0</v>
      </c>
      <c r="N376">
        <f t="shared" ca="1" si="393"/>
        <v>0</v>
      </c>
      <c r="O376">
        <f t="shared" ca="1" si="393"/>
        <v>0</v>
      </c>
      <c r="P376">
        <f t="shared" ca="1" si="393"/>
        <v>0</v>
      </c>
      <c r="Q376">
        <f t="shared" ca="1" si="393"/>
        <v>0</v>
      </c>
      <c r="R376">
        <f t="shared" ca="1" si="393"/>
        <v>0</v>
      </c>
      <c r="S376">
        <f t="shared" ca="1" si="393"/>
        <v>1</v>
      </c>
      <c r="T376">
        <f t="shared" ca="1" si="393"/>
        <v>0</v>
      </c>
      <c r="U376">
        <f t="shared" ca="1" si="393"/>
        <v>1</v>
      </c>
      <c r="V376">
        <f t="shared" ca="1" si="393"/>
        <v>0</v>
      </c>
      <c r="W376">
        <f t="shared" ca="1" si="393"/>
        <v>1</v>
      </c>
      <c r="X376">
        <f t="shared" ca="1" si="393"/>
        <v>1</v>
      </c>
      <c r="Y376">
        <f t="shared" ca="1" si="393"/>
        <v>0</v>
      </c>
      <c r="Z376">
        <f t="shared" ca="1" si="393"/>
        <v>0</v>
      </c>
      <c r="AA376">
        <f t="shared" ca="1" si="393"/>
        <v>0</v>
      </c>
    </row>
    <row r="377" spans="1:27" x14ac:dyDescent="0.35">
      <c r="B377">
        <v>18</v>
      </c>
      <c r="C377">
        <f t="shared" ref="C377:AA377" ca="1" si="394">IF(RAND()&gt;C359,0,1)</f>
        <v>0</v>
      </c>
      <c r="D377">
        <f t="shared" ca="1" si="394"/>
        <v>0</v>
      </c>
      <c r="E377">
        <f t="shared" ca="1" si="394"/>
        <v>0</v>
      </c>
      <c r="F377">
        <f t="shared" ca="1" si="394"/>
        <v>1</v>
      </c>
      <c r="G377">
        <f t="shared" ca="1" si="394"/>
        <v>0</v>
      </c>
      <c r="H377">
        <f t="shared" ca="1" si="394"/>
        <v>1</v>
      </c>
      <c r="I377">
        <f t="shared" ca="1" si="394"/>
        <v>0</v>
      </c>
      <c r="J377">
        <f t="shared" ca="1" si="394"/>
        <v>1</v>
      </c>
      <c r="K377">
        <f t="shared" ca="1" si="394"/>
        <v>0</v>
      </c>
      <c r="L377">
        <f t="shared" ca="1" si="394"/>
        <v>0</v>
      </c>
      <c r="M377">
        <f t="shared" ca="1" si="394"/>
        <v>0</v>
      </c>
      <c r="N377">
        <f t="shared" ca="1" si="394"/>
        <v>0</v>
      </c>
      <c r="O377">
        <f t="shared" ca="1" si="394"/>
        <v>0</v>
      </c>
      <c r="P377">
        <f t="shared" ca="1" si="394"/>
        <v>0</v>
      </c>
      <c r="Q377">
        <f t="shared" ca="1" si="394"/>
        <v>0</v>
      </c>
      <c r="R377">
        <f t="shared" ca="1" si="394"/>
        <v>0</v>
      </c>
      <c r="S377">
        <f t="shared" ca="1" si="394"/>
        <v>1</v>
      </c>
      <c r="T377">
        <f t="shared" ca="1" si="394"/>
        <v>0</v>
      </c>
      <c r="U377">
        <f t="shared" ca="1" si="394"/>
        <v>1</v>
      </c>
      <c r="V377">
        <f t="shared" ca="1" si="394"/>
        <v>0</v>
      </c>
      <c r="W377">
        <f t="shared" ca="1" si="394"/>
        <v>0</v>
      </c>
      <c r="X377">
        <f t="shared" ca="1" si="394"/>
        <v>0</v>
      </c>
      <c r="Y377">
        <f t="shared" ca="1" si="394"/>
        <v>0</v>
      </c>
      <c r="Z377">
        <f t="shared" ca="1" si="394"/>
        <v>0</v>
      </c>
      <c r="AA377">
        <f t="shared" ca="1" si="394"/>
        <v>0</v>
      </c>
    </row>
    <row r="378" spans="1:27" x14ac:dyDescent="0.35">
      <c r="B378">
        <v>19</v>
      </c>
      <c r="C378">
        <f t="shared" ref="C378:AA378" ca="1" si="395">IF(RAND()&gt;C359,0,1)</f>
        <v>0</v>
      </c>
      <c r="D378">
        <f t="shared" ca="1" si="395"/>
        <v>0</v>
      </c>
      <c r="E378">
        <f t="shared" ca="1" si="395"/>
        <v>0</v>
      </c>
      <c r="F378">
        <f t="shared" ca="1" si="395"/>
        <v>0</v>
      </c>
      <c r="G378">
        <f t="shared" ca="1" si="395"/>
        <v>0</v>
      </c>
      <c r="H378">
        <f t="shared" ca="1" si="395"/>
        <v>1</v>
      </c>
      <c r="I378">
        <f t="shared" ca="1" si="395"/>
        <v>0</v>
      </c>
      <c r="J378">
        <f t="shared" ca="1" si="395"/>
        <v>1</v>
      </c>
      <c r="K378">
        <f t="shared" ca="1" si="395"/>
        <v>0</v>
      </c>
      <c r="L378">
        <f t="shared" ca="1" si="395"/>
        <v>0</v>
      </c>
      <c r="M378">
        <f t="shared" ca="1" si="395"/>
        <v>0</v>
      </c>
      <c r="N378">
        <f t="shared" ca="1" si="395"/>
        <v>0</v>
      </c>
      <c r="O378">
        <f t="shared" ca="1" si="395"/>
        <v>0</v>
      </c>
      <c r="P378">
        <f t="shared" ca="1" si="395"/>
        <v>0</v>
      </c>
      <c r="Q378">
        <f t="shared" ca="1" si="395"/>
        <v>0</v>
      </c>
      <c r="R378">
        <f t="shared" ca="1" si="395"/>
        <v>0</v>
      </c>
      <c r="S378">
        <f t="shared" ca="1" si="395"/>
        <v>1</v>
      </c>
      <c r="T378">
        <f t="shared" ca="1" si="395"/>
        <v>0</v>
      </c>
      <c r="U378">
        <f t="shared" ca="1" si="395"/>
        <v>1</v>
      </c>
      <c r="V378">
        <f t="shared" ca="1" si="395"/>
        <v>0</v>
      </c>
      <c r="W378">
        <f t="shared" ca="1" si="395"/>
        <v>0</v>
      </c>
      <c r="X378">
        <f t="shared" ca="1" si="395"/>
        <v>0</v>
      </c>
      <c r="Y378">
        <f t="shared" ca="1" si="395"/>
        <v>1</v>
      </c>
      <c r="Z378">
        <f t="shared" ca="1" si="395"/>
        <v>0</v>
      </c>
      <c r="AA378">
        <f t="shared" ca="1" si="395"/>
        <v>0</v>
      </c>
    </row>
    <row r="379" spans="1:27" x14ac:dyDescent="0.35">
      <c r="B379">
        <v>20</v>
      </c>
      <c r="C379">
        <f t="shared" ref="C379:AA379" ca="1" si="396">IF(RAND()&gt;C359,0,1)</f>
        <v>0</v>
      </c>
      <c r="D379">
        <f t="shared" ca="1" si="396"/>
        <v>0</v>
      </c>
      <c r="E379">
        <f t="shared" ca="1" si="396"/>
        <v>0</v>
      </c>
      <c r="F379">
        <f t="shared" ca="1" si="396"/>
        <v>0</v>
      </c>
      <c r="G379">
        <f t="shared" ca="1" si="396"/>
        <v>0</v>
      </c>
      <c r="H379">
        <f t="shared" ca="1" si="396"/>
        <v>1</v>
      </c>
      <c r="I379">
        <f t="shared" ca="1" si="396"/>
        <v>1</v>
      </c>
      <c r="J379">
        <f t="shared" ca="1" si="396"/>
        <v>1</v>
      </c>
      <c r="K379">
        <f t="shared" ca="1" si="396"/>
        <v>0</v>
      </c>
      <c r="L379">
        <f t="shared" ca="1" si="396"/>
        <v>0</v>
      </c>
      <c r="M379">
        <f t="shared" ca="1" si="396"/>
        <v>0</v>
      </c>
      <c r="N379">
        <f t="shared" ca="1" si="396"/>
        <v>0</v>
      </c>
      <c r="O379">
        <f t="shared" ca="1" si="396"/>
        <v>1</v>
      </c>
      <c r="P379">
        <f t="shared" ca="1" si="396"/>
        <v>0</v>
      </c>
      <c r="Q379">
        <f t="shared" ca="1" si="396"/>
        <v>0</v>
      </c>
      <c r="R379">
        <f t="shared" ca="1" si="396"/>
        <v>0</v>
      </c>
      <c r="S379">
        <f t="shared" ca="1" si="396"/>
        <v>1</v>
      </c>
      <c r="T379">
        <f t="shared" ca="1" si="396"/>
        <v>0</v>
      </c>
      <c r="U379">
        <f t="shared" ca="1" si="396"/>
        <v>1</v>
      </c>
      <c r="V379">
        <f t="shared" ca="1" si="396"/>
        <v>0</v>
      </c>
      <c r="W379">
        <f t="shared" ca="1" si="396"/>
        <v>1</v>
      </c>
      <c r="X379">
        <f t="shared" ca="1" si="396"/>
        <v>0</v>
      </c>
      <c r="Y379">
        <f t="shared" ca="1" si="396"/>
        <v>1</v>
      </c>
      <c r="Z379">
        <f t="shared" ca="1" si="396"/>
        <v>0</v>
      </c>
      <c r="AA379">
        <f t="shared" ca="1" si="396"/>
        <v>0</v>
      </c>
    </row>
    <row r="380" spans="1:27" x14ac:dyDescent="0.35">
      <c r="A380">
        <f>A359+1</f>
        <v>18</v>
      </c>
      <c r="C380">
        <f ca="1">SUM(C360:C379)/20</f>
        <v>0</v>
      </c>
      <c r="D380">
        <f t="shared" ref="D380:AA380" ca="1" si="397">SUM(D360:D379)/20</f>
        <v>0</v>
      </c>
      <c r="E380">
        <f t="shared" ca="1" si="397"/>
        <v>0</v>
      </c>
      <c r="F380">
        <f t="shared" ca="1" si="397"/>
        <v>0.35</v>
      </c>
      <c r="G380">
        <f t="shared" ca="1" si="397"/>
        <v>0</v>
      </c>
      <c r="H380">
        <f t="shared" ca="1" si="397"/>
        <v>1</v>
      </c>
      <c r="I380">
        <f t="shared" ca="1" si="397"/>
        <v>0.4</v>
      </c>
      <c r="J380">
        <f t="shared" ca="1" si="397"/>
        <v>0.65</v>
      </c>
      <c r="K380">
        <f t="shared" ca="1" si="397"/>
        <v>0</v>
      </c>
      <c r="L380">
        <f t="shared" ca="1" si="397"/>
        <v>0.2</v>
      </c>
      <c r="M380">
        <f t="shared" ca="1" si="397"/>
        <v>0</v>
      </c>
      <c r="N380">
        <f t="shared" ca="1" si="397"/>
        <v>0</v>
      </c>
      <c r="O380">
        <f t="shared" ca="1" si="397"/>
        <v>0.45</v>
      </c>
      <c r="P380">
        <f t="shared" ca="1" si="397"/>
        <v>0</v>
      </c>
      <c r="Q380">
        <f t="shared" ca="1" si="397"/>
        <v>0</v>
      </c>
      <c r="R380">
        <f t="shared" ca="1" si="397"/>
        <v>0</v>
      </c>
      <c r="S380">
        <f t="shared" ca="1" si="397"/>
        <v>0.9</v>
      </c>
      <c r="T380">
        <f t="shared" ca="1" si="397"/>
        <v>0.2</v>
      </c>
      <c r="U380">
        <f t="shared" ca="1" si="397"/>
        <v>0.75</v>
      </c>
      <c r="V380">
        <f t="shared" ca="1" si="397"/>
        <v>0</v>
      </c>
      <c r="W380">
        <f t="shared" ca="1" si="397"/>
        <v>0.25</v>
      </c>
      <c r="X380">
        <f t="shared" ca="1" si="397"/>
        <v>0.15</v>
      </c>
      <c r="Y380">
        <f t="shared" ca="1" si="397"/>
        <v>0.35</v>
      </c>
      <c r="Z380">
        <f t="shared" ca="1" si="397"/>
        <v>0</v>
      </c>
      <c r="AA380">
        <f t="shared" ca="1" si="397"/>
        <v>0</v>
      </c>
    </row>
    <row r="381" spans="1:27" x14ac:dyDescent="0.35">
      <c r="B381">
        <v>1</v>
      </c>
      <c r="C381">
        <f t="shared" ref="C381:AA381" ca="1" si="398">IF(RAND()&gt;C380,0,1)</f>
        <v>0</v>
      </c>
      <c r="D381">
        <f t="shared" ca="1" si="398"/>
        <v>0</v>
      </c>
      <c r="E381">
        <f t="shared" ca="1" si="398"/>
        <v>0</v>
      </c>
      <c r="F381">
        <f t="shared" ca="1" si="398"/>
        <v>0</v>
      </c>
      <c r="G381">
        <f t="shared" ca="1" si="398"/>
        <v>0</v>
      </c>
      <c r="H381">
        <f t="shared" ca="1" si="398"/>
        <v>1</v>
      </c>
      <c r="I381">
        <f t="shared" ca="1" si="398"/>
        <v>1</v>
      </c>
      <c r="J381">
        <f t="shared" ca="1" si="398"/>
        <v>1</v>
      </c>
      <c r="K381">
        <f t="shared" ca="1" si="398"/>
        <v>0</v>
      </c>
      <c r="L381">
        <f t="shared" ca="1" si="398"/>
        <v>0</v>
      </c>
      <c r="M381">
        <f t="shared" ca="1" si="398"/>
        <v>0</v>
      </c>
      <c r="N381">
        <f t="shared" ca="1" si="398"/>
        <v>0</v>
      </c>
      <c r="O381">
        <f t="shared" ca="1" si="398"/>
        <v>0</v>
      </c>
      <c r="P381">
        <f t="shared" ca="1" si="398"/>
        <v>0</v>
      </c>
      <c r="Q381">
        <f t="shared" ca="1" si="398"/>
        <v>0</v>
      </c>
      <c r="R381">
        <f t="shared" ca="1" si="398"/>
        <v>0</v>
      </c>
      <c r="S381">
        <f t="shared" ca="1" si="398"/>
        <v>1</v>
      </c>
      <c r="T381">
        <f t="shared" ca="1" si="398"/>
        <v>0</v>
      </c>
      <c r="U381">
        <f t="shared" ca="1" si="398"/>
        <v>0</v>
      </c>
      <c r="V381">
        <f t="shared" ca="1" si="398"/>
        <v>0</v>
      </c>
      <c r="W381">
        <f t="shared" ca="1" si="398"/>
        <v>0</v>
      </c>
      <c r="X381">
        <f t="shared" ca="1" si="398"/>
        <v>0</v>
      </c>
      <c r="Y381">
        <f t="shared" ca="1" si="398"/>
        <v>0</v>
      </c>
      <c r="Z381">
        <f t="shared" ca="1" si="398"/>
        <v>0</v>
      </c>
      <c r="AA381">
        <f t="shared" ca="1" si="398"/>
        <v>0</v>
      </c>
    </row>
    <row r="382" spans="1:27" x14ac:dyDescent="0.35">
      <c r="B382">
        <v>2</v>
      </c>
      <c r="C382">
        <f t="shared" ref="C382:AA382" ca="1" si="399">IF(RAND()&gt;C380,0,1)</f>
        <v>0</v>
      </c>
      <c r="D382">
        <f t="shared" ca="1" si="399"/>
        <v>0</v>
      </c>
      <c r="E382">
        <f t="shared" ca="1" si="399"/>
        <v>0</v>
      </c>
      <c r="F382">
        <f t="shared" ca="1" si="399"/>
        <v>0</v>
      </c>
      <c r="G382">
        <f t="shared" ca="1" si="399"/>
        <v>0</v>
      </c>
      <c r="H382">
        <f t="shared" ca="1" si="399"/>
        <v>1</v>
      </c>
      <c r="I382">
        <f t="shared" ca="1" si="399"/>
        <v>1</v>
      </c>
      <c r="J382">
        <f t="shared" ca="1" si="399"/>
        <v>0</v>
      </c>
      <c r="K382">
        <f t="shared" ca="1" si="399"/>
        <v>0</v>
      </c>
      <c r="L382">
        <f t="shared" ca="1" si="399"/>
        <v>0</v>
      </c>
      <c r="M382">
        <f t="shared" ca="1" si="399"/>
        <v>0</v>
      </c>
      <c r="N382">
        <f t="shared" ca="1" si="399"/>
        <v>0</v>
      </c>
      <c r="O382">
        <f t="shared" ca="1" si="399"/>
        <v>0</v>
      </c>
      <c r="P382">
        <f t="shared" ca="1" si="399"/>
        <v>0</v>
      </c>
      <c r="Q382">
        <f t="shared" ca="1" si="399"/>
        <v>0</v>
      </c>
      <c r="R382">
        <f t="shared" ca="1" si="399"/>
        <v>0</v>
      </c>
      <c r="S382">
        <f t="shared" ca="1" si="399"/>
        <v>1</v>
      </c>
      <c r="T382">
        <f t="shared" ca="1" si="399"/>
        <v>0</v>
      </c>
      <c r="U382">
        <f t="shared" ca="1" si="399"/>
        <v>0</v>
      </c>
      <c r="V382">
        <f t="shared" ca="1" si="399"/>
        <v>0</v>
      </c>
      <c r="W382">
        <f t="shared" ca="1" si="399"/>
        <v>0</v>
      </c>
      <c r="X382">
        <f t="shared" ca="1" si="399"/>
        <v>0</v>
      </c>
      <c r="Y382">
        <f t="shared" ca="1" si="399"/>
        <v>1</v>
      </c>
      <c r="Z382">
        <f t="shared" ca="1" si="399"/>
        <v>0</v>
      </c>
      <c r="AA382">
        <f t="shared" ca="1" si="399"/>
        <v>0</v>
      </c>
    </row>
    <row r="383" spans="1:27" x14ac:dyDescent="0.35">
      <c r="B383">
        <v>3</v>
      </c>
      <c r="C383">
        <f t="shared" ref="C383:AA383" ca="1" si="400">IF(RAND()&gt;C380,0,1)</f>
        <v>0</v>
      </c>
      <c r="D383">
        <f t="shared" ca="1" si="400"/>
        <v>0</v>
      </c>
      <c r="E383">
        <f t="shared" ca="1" si="400"/>
        <v>0</v>
      </c>
      <c r="F383">
        <f t="shared" ca="1" si="400"/>
        <v>0</v>
      </c>
      <c r="G383">
        <f t="shared" ca="1" si="400"/>
        <v>0</v>
      </c>
      <c r="H383">
        <f t="shared" ca="1" si="400"/>
        <v>1</v>
      </c>
      <c r="I383">
        <f t="shared" ca="1" si="400"/>
        <v>0</v>
      </c>
      <c r="J383">
        <f t="shared" ca="1" si="400"/>
        <v>0</v>
      </c>
      <c r="K383">
        <f t="shared" ca="1" si="400"/>
        <v>0</v>
      </c>
      <c r="L383">
        <f t="shared" ca="1" si="400"/>
        <v>0</v>
      </c>
      <c r="M383">
        <f t="shared" ca="1" si="400"/>
        <v>0</v>
      </c>
      <c r="N383">
        <f t="shared" ca="1" si="400"/>
        <v>0</v>
      </c>
      <c r="O383">
        <f t="shared" ca="1" si="400"/>
        <v>1</v>
      </c>
      <c r="P383">
        <f t="shared" ca="1" si="400"/>
        <v>0</v>
      </c>
      <c r="Q383">
        <f t="shared" ca="1" si="400"/>
        <v>0</v>
      </c>
      <c r="R383">
        <f t="shared" ca="1" si="400"/>
        <v>0</v>
      </c>
      <c r="S383">
        <f t="shared" ca="1" si="400"/>
        <v>1</v>
      </c>
      <c r="T383">
        <f t="shared" ca="1" si="400"/>
        <v>1</v>
      </c>
      <c r="U383">
        <f t="shared" ca="1" si="400"/>
        <v>1</v>
      </c>
      <c r="V383">
        <f t="shared" ca="1" si="400"/>
        <v>0</v>
      </c>
      <c r="W383">
        <f t="shared" ca="1" si="400"/>
        <v>0</v>
      </c>
      <c r="X383">
        <f t="shared" ca="1" si="400"/>
        <v>0</v>
      </c>
      <c r="Y383">
        <f t="shared" ca="1" si="400"/>
        <v>1</v>
      </c>
      <c r="Z383">
        <f t="shared" ca="1" si="400"/>
        <v>0</v>
      </c>
      <c r="AA383">
        <f t="shared" ca="1" si="400"/>
        <v>0</v>
      </c>
    </row>
    <row r="384" spans="1:27" x14ac:dyDescent="0.35">
      <c r="B384">
        <v>4</v>
      </c>
      <c r="C384">
        <f t="shared" ref="C384:AA384" ca="1" si="401">IF(RAND()&gt;C380,0,1)</f>
        <v>0</v>
      </c>
      <c r="D384">
        <f t="shared" ca="1" si="401"/>
        <v>0</v>
      </c>
      <c r="E384">
        <f t="shared" ca="1" si="401"/>
        <v>0</v>
      </c>
      <c r="F384">
        <f t="shared" ca="1" si="401"/>
        <v>0</v>
      </c>
      <c r="G384">
        <f t="shared" ca="1" si="401"/>
        <v>0</v>
      </c>
      <c r="H384">
        <f t="shared" ca="1" si="401"/>
        <v>1</v>
      </c>
      <c r="I384">
        <f t="shared" ca="1" si="401"/>
        <v>0</v>
      </c>
      <c r="J384">
        <f t="shared" ca="1" si="401"/>
        <v>0</v>
      </c>
      <c r="K384">
        <f t="shared" ca="1" si="401"/>
        <v>0</v>
      </c>
      <c r="L384">
        <f t="shared" ca="1" si="401"/>
        <v>0</v>
      </c>
      <c r="M384">
        <f t="shared" ca="1" si="401"/>
        <v>0</v>
      </c>
      <c r="N384">
        <f t="shared" ca="1" si="401"/>
        <v>0</v>
      </c>
      <c r="O384">
        <f t="shared" ca="1" si="401"/>
        <v>0</v>
      </c>
      <c r="P384">
        <f t="shared" ca="1" si="401"/>
        <v>0</v>
      </c>
      <c r="Q384">
        <f t="shared" ca="1" si="401"/>
        <v>0</v>
      </c>
      <c r="R384">
        <f t="shared" ca="1" si="401"/>
        <v>0</v>
      </c>
      <c r="S384">
        <f t="shared" ca="1" si="401"/>
        <v>1</v>
      </c>
      <c r="T384">
        <f t="shared" ca="1" si="401"/>
        <v>0</v>
      </c>
      <c r="U384">
        <f t="shared" ca="1" si="401"/>
        <v>1</v>
      </c>
      <c r="V384">
        <f t="shared" ca="1" si="401"/>
        <v>0</v>
      </c>
      <c r="W384">
        <f t="shared" ca="1" si="401"/>
        <v>0</v>
      </c>
      <c r="X384">
        <f t="shared" ca="1" si="401"/>
        <v>0</v>
      </c>
      <c r="Y384">
        <f t="shared" ca="1" si="401"/>
        <v>0</v>
      </c>
      <c r="Z384">
        <f t="shared" ca="1" si="401"/>
        <v>0</v>
      </c>
      <c r="AA384">
        <f t="shared" ca="1" si="401"/>
        <v>0</v>
      </c>
    </row>
    <row r="385" spans="2:27" x14ac:dyDescent="0.35">
      <c r="B385">
        <v>5</v>
      </c>
      <c r="C385">
        <f t="shared" ref="C385:AA385" ca="1" si="402">IF(RAND()&gt;C380,0,1)</f>
        <v>0</v>
      </c>
      <c r="D385">
        <f t="shared" ca="1" si="402"/>
        <v>0</v>
      </c>
      <c r="E385">
        <f t="shared" ca="1" si="402"/>
        <v>0</v>
      </c>
      <c r="F385">
        <f t="shared" ca="1" si="402"/>
        <v>0</v>
      </c>
      <c r="G385">
        <f t="shared" ca="1" si="402"/>
        <v>0</v>
      </c>
      <c r="H385">
        <f t="shared" ca="1" si="402"/>
        <v>1</v>
      </c>
      <c r="I385">
        <f t="shared" ca="1" si="402"/>
        <v>1</v>
      </c>
      <c r="J385">
        <f t="shared" ca="1" si="402"/>
        <v>1</v>
      </c>
      <c r="K385">
        <f t="shared" ca="1" si="402"/>
        <v>0</v>
      </c>
      <c r="L385">
        <f t="shared" ca="1" si="402"/>
        <v>0</v>
      </c>
      <c r="M385">
        <f t="shared" ca="1" si="402"/>
        <v>0</v>
      </c>
      <c r="N385">
        <f t="shared" ca="1" si="402"/>
        <v>0</v>
      </c>
      <c r="O385">
        <f t="shared" ca="1" si="402"/>
        <v>1</v>
      </c>
      <c r="P385">
        <f t="shared" ca="1" si="402"/>
        <v>0</v>
      </c>
      <c r="Q385">
        <f t="shared" ca="1" si="402"/>
        <v>0</v>
      </c>
      <c r="R385">
        <f t="shared" ca="1" si="402"/>
        <v>0</v>
      </c>
      <c r="S385">
        <f t="shared" ca="1" si="402"/>
        <v>1</v>
      </c>
      <c r="T385">
        <f t="shared" ca="1" si="402"/>
        <v>0</v>
      </c>
      <c r="U385">
        <f t="shared" ca="1" si="402"/>
        <v>1</v>
      </c>
      <c r="V385">
        <f t="shared" ca="1" si="402"/>
        <v>0</v>
      </c>
      <c r="W385">
        <f t="shared" ca="1" si="402"/>
        <v>0</v>
      </c>
      <c r="X385">
        <f t="shared" ca="1" si="402"/>
        <v>1</v>
      </c>
      <c r="Y385">
        <f t="shared" ca="1" si="402"/>
        <v>0</v>
      </c>
      <c r="Z385">
        <f t="shared" ca="1" si="402"/>
        <v>0</v>
      </c>
      <c r="AA385">
        <f t="shared" ca="1" si="402"/>
        <v>0</v>
      </c>
    </row>
    <row r="386" spans="2:27" x14ac:dyDescent="0.35">
      <c r="B386">
        <v>6</v>
      </c>
      <c r="C386">
        <f t="shared" ref="C386:AA386" ca="1" si="403">IF(RAND()&gt;C380,0,1)</f>
        <v>0</v>
      </c>
      <c r="D386">
        <f t="shared" ca="1" si="403"/>
        <v>0</v>
      </c>
      <c r="E386">
        <f t="shared" ca="1" si="403"/>
        <v>0</v>
      </c>
      <c r="F386">
        <f t="shared" ca="1" si="403"/>
        <v>1</v>
      </c>
      <c r="G386">
        <f t="shared" ca="1" si="403"/>
        <v>0</v>
      </c>
      <c r="H386">
        <f t="shared" ca="1" si="403"/>
        <v>1</v>
      </c>
      <c r="I386">
        <f t="shared" ca="1" si="403"/>
        <v>0</v>
      </c>
      <c r="J386">
        <f t="shared" ca="1" si="403"/>
        <v>0</v>
      </c>
      <c r="K386">
        <f t="shared" ca="1" si="403"/>
        <v>0</v>
      </c>
      <c r="L386">
        <f t="shared" ca="1" si="403"/>
        <v>0</v>
      </c>
      <c r="M386">
        <f t="shared" ca="1" si="403"/>
        <v>0</v>
      </c>
      <c r="N386">
        <f t="shared" ca="1" si="403"/>
        <v>0</v>
      </c>
      <c r="O386">
        <f t="shared" ca="1" si="403"/>
        <v>1</v>
      </c>
      <c r="P386">
        <f t="shared" ca="1" si="403"/>
        <v>0</v>
      </c>
      <c r="Q386">
        <f t="shared" ca="1" si="403"/>
        <v>0</v>
      </c>
      <c r="R386">
        <f t="shared" ca="1" si="403"/>
        <v>0</v>
      </c>
      <c r="S386">
        <f t="shared" ca="1" si="403"/>
        <v>1</v>
      </c>
      <c r="T386">
        <f t="shared" ca="1" si="403"/>
        <v>0</v>
      </c>
      <c r="U386">
        <f t="shared" ca="1" si="403"/>
        <v>1</v>
      </c>
      <c r="V386">
        <f t="shared" ca="1" si="403"/>
        <v>0</v>
      </c>
      <c r="W386">
        <f t="shared" ca="1" si="403"/>
        <v>0</v>
      </c>
      <c r="X386">
        <f t="shared" ca="1" si="403"/>
        <v>1</v>
      </c>
      <c r="Y386">
        <f t="shared" ca="1" si="403"/>
        <v>1</v>
      </c>
      <c r="Z386">
        <f t="shared" ca="1" si="403"/>
        <v>0</v>
      </c>
      <c r="AA386">
        <f t="shared" ca="1" si="403"/>
        <v>0</v>
      </c>
    </row>
    <row r="387" spans="2:27" x14ac:dyDescent="0.35">
      <c r="B387">
        <v>7</v>
      </c>
      <c r="C387">
        <f t="shared" ref="C387:AA387" ca="1" si="404">IF(RAND()&gt;C380,0,1)</f>
        <v>0</v>
      </c>
      <c r="D387">
        <f t="shared" ca="1" si="404"/>
        <v>0</v>
      </c>
      <c r="E387">
        <f t="shared" ca="1" si="404"/>
        <v>0</v>
      </c>
      <c r="F387">
        <f t="shared" ca="1" si="404"/>
        <v>1</v>
      </c>
      <c r="G387">
        <f t="shared" ca="1" si="404"/>
        <v>0</v>
      </c>
      <c r="H387">
        <f t="shared" ca="1" si="404"/>
        <v>1</v>
      </c>
      <c r="I387">
        <f t="shared" ca="1" si="404"/>
        <v>0</v>
      </c>
      <c r="J387">
        <f t="shared" ca="1" si="404"/>
        <v>1</v>
      </c>
      <c r="K387">
        <f t="shared" ca="1" si="404"/>
        <v>0</v>
      </c>
      <c r="L387">
        <f t="shared" ca="1" si="404"/>
        <v>1</v>
      </c>
      <c r="M387">
        <f t="shared" ca="1" si="404"/>
        <v>0</v>
      </c>
      <c r="N387">
        <f t="shared" ca="1" si="404"/>
        <v>0</v>
      </c>
      <c r="O387">
        <f t="shared" ca="1" si="404"/>
        <v>1</v>
      </c>
      <c r="P387">
        <f t="shared" ca="1" si="404"/>
        <v>0</v>
      </c>
      <c r="Q387">
        <f t="shared" ca="1" si="404"/>
        <v>0</v>
      </c>
      <c r="R387">
        <f t="shared" ca="1" si="404"/>
        <v>0</v>
      </c>
      <c r="S387">
        <f t="shared" ca="1" si="404"/>
        <v>1</v>
      </c>
      <c r="T387">
        <f t="shared" ca="1" si="404"/>
        <v>0</v>
      </c>
      <c r="U387">
        <f t="shared" ca="1" si="404"/>
        <v>1</v>
      </c>
      <c r="V387">
        <f t="shared" ca="1" si="404"/>
        <v>0</v>
      </c>
      <c r="W387">
        <f t="shared" ca="1" si="404"/>
        <v>0</v>
      </c>
      <c r="X387">
        <f t="shared" ca="1" si="404"/>
        <v>0</v>
      </c>
      <c r="Y387">
        <f t="shared" ca="1" si="404"/>
        <v>0</v>
      </c>
      <c r="Z387">
        <f t="shared" ca="1" si="404"/>
        <v>0</v>
      </c>
      <c r="AA387">
        <f t="shared" ca="1" si="404"/>
        <v>0</v>
      </c>
    </row>
    <row r="388" spans="2:27" x14ac:dyDescent="0.35">
      <c r="B388">
        <v>8</v>
      </c>
      <c r="C388">
        <f t="shared" ref="C388:AA388" ca="1" si="405">IF(RAND()&gt;C380,0,1)</f>
        <v>0</v>
      </c>
      <c r="D388">
        <f t="shared" ca="1" si="405"/>
        <v>0</v>
      </c>
      <c r="E388">
        <f t="shared" ca="1" si="405"/>
        <v>0</v>
      </c>
      <c r="F388">
        <f t="shared" ca="1" si="405"/>
        <v>0</v>
      </c>
      <c r="G388">
        <f t="shared" ca="1" si="405"/>
        <v>0</v>
      </c>
      <c r="H388">
        <f t="shared" ca="1" si="405"/>
        <v>1</v>
      </c>
      <c r="I388">
        <f t="shared" ca="1" si="405"/>
        <v>1</v>
      </c>
      <c r="J388">
        <f t="shared" ca="1" si="405"/>
        <v>1</v>
      </c>
      <c r="K388">
        <f t="shared" ca="1" si="405"/>
        <v>0</v>
      </c>
      <c r="L388">
        <f t="shared" ca="1" si="405"/>
        <v>0</v>
      </c>
      <c r="M388">
        <f t="shared" ca="1" si="405"/>
        <v>0</v>
      </c>
      <c r="N388">
        <f t="shared" ca="1" si="405"/>
        <v>0</v>
      </c>
      <c r="O388">
        <f t="shared" ca="1" si="405"/>
        <v>0</v>
      </c>
      <c r="P388">
        <f t="shared" ca="1" si="405"/>
        <v>0</v>
      </c>
      <c r="Q388">
        <f t="shared" ca="1" si="405"/>
        <v>0</v>
      </c>
      <c r="R388">
        <f t="shared" ca="1" si="405"/>
        <v>0</v>
      </c>
      <c r="S388">
        <f t="shared" ca="1" si="405"/>
        <v>1</v>
      </c>
      <c r="T388">
        <f t="shared" ca="1" si="405"/>
        <v>0</v>
      </c>
      <c r="U388">
        <f t="shared" ca="1" si="405"/>
        <v>1</v>
      </c>
      <c r="V388">
        <f t="shared" ca="1" si="405"/>
        <v>0</v>
      </c>
      <c r="W388">
        <f t="shared" ca="1" si="405"/>
        <v>0</v>
      </c>
      <c r="X388">
        <f t="shared" ca="1" si="405"/>
        <v>0</v>
      </c>
      <c r="Y388">
        <f t="shared" ca="1" si="405"/>
        <v>1</v>
      </c>
      <c r="Z388">
        <f t="shared" ca="1" si="405"/>
        <v>0</v>
      </c>
      <c r="AA388">
        <f t="shared" ca="1" si="405"/>
        <v>0</v>
      </c>
    </row>
    <row r="389" spans="2:27" x14ac:dyDescent="0.35">
      <c r="B389">
        <v>9</v>
      </c>
      <c r="C389">
        <f t="shared" ref="C389:AA389" ca="1" si="406">IF(RAND()&gt;C380,0,1)</f>
        <v>0</v>
      </c>
      <c r="D389">
        <f t="shared" ca="1" si="406"/>
        <v>0</v>
      </c>
      <c r="E389">
        <f t="shared" ca="1" si="406"/>
        <v>0</v>
      </c>
      <c r="F389">
        <f t="shared" ca="1" si="406"/>
        <v>1</v>
      </c>
      <c r="G389">
        <f t="shared" ca="1" si="406"/>
        <v>0</v>
      </c>
      <c r="H389">
        <f t="shared" ca="1" si="406"/>
        <v>1</v>
      </c>
      <c r="I389">
        <f t="shared" ca="1" si="406"/>
        <v>0</v>
      </c>
      <c r="J389">
        <f t="shared" ca="1" si="406"/>
        <v>0</v>
      </c>
      <c r="K389">
        <f t="shared" ca="1" si="406"/>
        <v>0</v>
      </c>
      <c r="L389">
        <f t="shared" ca="1" si="406"/>
        <v>0</v>
      </c>
      <c r="M389">
        <f t="shared" ca="1" si="406"/>
        <v>0</v>
      </c>
      <c r="N389">
        <f t="shared" ca="1" si="406"/>
        <v>0</v>
      </c>
      <c r="O389">
        <f t="shared" ca="1" si="406"/>
        <v>1</v>
      </c>
      <c r="P389">
        <f t="shared" ca="1" si="406"/>
        <v>0</v>
      </c>
      <c r="Q389">
        <f t="shared" ca="1" si="406"/>
        <v>0</v>
      </c>
      <c r="R389">
        <f t="shared" ca="1" si="406"/>
        <v>0</v>
      </c>
      <c r="S389">
        <f t="shared" ca="1" si="406"/>
        <v>1</v>
      </c>
      <c r="T389">
        <f t="shared" ca="1" si="406"/>
        <v>1</v>
      </c>
      <c r="U389">
        <f t="shared" ca="1" si="406"/>
        <v>1</v>
      </c>
      <c r="V389">
        <f t="shared" ca="1" si="406"/>
        <v>0</v>
      </c>
      <c r="W389">
        <f t="shared" ca="1" si="406"/>
        <v>0</v>
      </c>
      <c r="X389">
        <f t="shared" ca="1" si="406"/>
        <v>0</v>
      </c>
      <c r="Y389">
        <f t="shared" ca="1" si="406"/>
        <v>1</v>
      </c>
      <c r="Z389">
        <f t="shared" ca="1" si="406"/>
        <v>0</v>
      </c>
      <c r="AA389">
        <f t="shared" ca="1" si="406"/>
        <v>0</v>
      </c>
    </row>
    <row r="390" spans="2:27" x14ac:dyDescent="0.35">
      <c r="B390">
        <v>10</v>
      </c>
      <c r="C390">
        <f t="shared" ref="C390:AA390" ca="1" si="407">IF(RAND()&gt;C380,0,1)</f>
        <v>0</v>
      </c>
      <c r="D390">
        <f t="shared" ca="1" si="407"/>
        <v>0</v>
      </c>
      <c r="E390">
        <f t="shared" ca="1" si="407"/>
        <v>0</v>
      </c>
      <c r="F390">
        <f t="shared" ca="1" si="407"/>
        <v>0</v>
      </c>
      <c r="G390">
        <f t="shared" ca="1" si="407"/>
        <v>0</v>
      </c>
      <c r="H390">
        <f t="shared" ca="1" si="407"/>
        <v>1</v>
      </c>
      <c r="I390">
        <f t="shared" ca="1" si="407"/>
        <v>1</v>
      </c>
      <c r="J390">
        <f t="shared" ca="1" si="407"/>
        <v>1</v>
      </c>
      <c r="K390">
        <f t="shared" ca="1" si="407"/>
        <v>0</v>
      </c>
      <c r="L390">
        <f t="shared" ca="1" si="407"/>
        <v>0</v>
      </c>
      <c r="M390">
        <f t="shared" ca="1" si="407"/>
        <v>0</v>
      </c>
      <c r="N390">
        <f t="shared" ca="1" si="407"/>
        <v>0</v>
      </c>
      <c r="O390">
        <f t="shared" ca="1" si="407"/>
        <v>1</v>
      </c>
      <c r="P390">
        <f t="shared" ca="1" si="407"/>
        <v>0</v>
      </c>
      <c r="Q390">
        <f t="shared" ca="1" si="407"/>
        <v>0</v>
      </c>
      <c r="R390">
        <f t="shared" ca="1" si="407"/>
        <v>0</v>
      </c>
      <c r="S390">
        <f t="shared" ca="1" si="407"/>
        <v>1</v>
      </c>
      <c r="T390">
        <f t="shared" ca="1" si="407"/>
        <v>0</v>
      </c>
      <c r="U390">
        <f t="shared" ca="1" si="407"/>
        <v>1</v>
      </c>
      <c r="V390">
        <f t="shared" ca="1" si="407"/>
        <v>0</v>
      </c>
      <c r="W390">
        <f t="shared" ca="1" si="407"/>
        <v>0</v>
      </c>
      <c r="X390">
        <f t="shared" ca="1" si="407"/>
        <v>1</v>
      </c>
      <c r="Y390">
        <f t="shared" ca="1" si="407"/>
        <v>1</v>
      </c>
      <c r="Z390">
        <f t="shared" ca="1" si="407"/>
        <v>0</v>
      </c>
      <c r="AA390">
        <f t="shared" ca="1" si="407"/>
        <v>0</v>
      </c>
    </row>
    <row r="391" spans="2:27" x14ac:dyDescent="0.35">
      <c r="B391">
        <v>11</v>
      </c>
      <c r="C391">
        <f t="shared" ref="C391:AA391" ca="1" si="408">IF(RAND()&gt;C380,0,1)</f>
        <v>0</v>
      </c>
      <c r="D391">
        <f t="shared" ca="1" si="408"/>
        <v>0</v>
      </c>
      <c r="E391">
        <f t="shared" ca="1" si="408"/>
        <v>0</v>
      </c>
      <c r="F391">
        <f t="shared" ca="1" si="408"/>
        <v>1</v>
      </c>
      <c r="G391">
        <f t="shared" ca="1" si="408"/>
        <v>0</v>
      </c>
      <c r="H391">
        <f t="shared" ca="1" si="408"/>
        <v>1</v>
      </c>
      <c r="I391">
        <f t="shared" ca="1" si="408"/>
        <v>1</v>
      </c>
      <c r="J391">
        <f t="shared" ca="1" si="408"/>
        <v>1</v>
      </c>
      <c r="K391">
        <f t="shared" ca="1" si="408"/>
        <v>0</v>
      </c>
      <c r="L391">
        <f t="shared" ca="1" si="408"/>
        <v>0</v>
      </c>
      <c r="M391">
        <f t="shared" ca="1" si="408"/>
        <v>0</v>
      </c>
      <c r="N391">
        <f t="shared" ca="1" si="408"/>
        <v>0</v>
      </c>
      <c r="O391">
        <f t="shared" ca="1" si="408"/>
        <v>0</v>
      </c>
      <c r="P391">
        <f t="shared" ca="1" si="408"/>
        <v>0</v>
      </c>
      <c r="Q391">
        <f t="shared" ca="1" si="408"/>
        <v>0</v>
      </c>
      <c r="R391">
        <f t="shared" ca="1" si="408"/>
        <v>0</v>
      </c>
      <c r="S391">
        <f t="shared" ca="1" si="408"/>
        <v>1</v>
      </c>
      <c r="T391">
        <f t="shared" ca="1" si="408"/>
        <v>0</v>
      </c>
      <c r="U391">
        <f t="shared" ca="1" si="408"/>
        <v>0</v>
      </c>
      <c r="V391">
        <f t="shared" ca="1" si="408"/>
        <v>0</v>
      </c>
      <c r="W391">
        <f t="shared" ca="1" si="408"/>
        <v>0</v>
      </c>
      <c r="X391">
        <f t="shared" ca="1" si="408"/>
        <v>0</v>
      </c>
      <c r="Y391">
        <f t="shared" ca="1" si="408"/>
        <v>1</v>
      </c>
      <c r="Z391">
        <f t="shared" ca="1" si="408"/>
        <v>0</v>
      </c>
      <c r="AA391">
        <f t="shared" ca="1" si="408"/>
        <v>0</v>
      </c>
    </row>
    <row r="392" spans="2:27" x14ac:dyDescent="0.35">
      <c r="B392">
        <v>12</v>
      </c>
      <c r="C392">
        <f t="shared" ref="C392:AA392" ca="1" si="409">IF(RAND()&gt;C380,0,1)</f>
        <v>0</v>
      </c>
      <c r="D392">
        <f t="shared" ca="1" si="409"/>
        <v>0</v>
      </c>
      <c r="E392">
        <f t="shared" ca="1" si="409"/>
        <v>0</v>
      </c>
      <c r="F392">
        <f t="shared" ca="1" si="409"/>
        <v>0</v>
      </c>
      <c r="G392">
        <f t="shared" ca="1" si="409"/>
        <v>0</v>
      </c>
      <c r="H392">
        <f t="shared" ca="1" si="409"/>
        <v>1</v>
      </c>
      <c r="I392">
        <f t="shared" ca="1" si="409"/>
        <v>0</v>
      </c>
      <c r="J392">
        <f t="shared" ca="1" si="409"/>
        <v>0</v>
      </c>
      <c r="K392">
        <f t="shared" ca="1" si="409"/>
        <v>0</v>
      </c>
      <c r="L392">
        <f t="shared" ca="1" si="409"/>
        <v>0</v>
      </c>
      <c r="M392">
        <f t="shared" ca="1" si="409"/>
        <v>0</v>
      </c>
      <c r="N392">
        <f t="shared" ca="1" si="409"/>
        <v>0</v>
      </c>
      <c r="O392">
        <f t="shared" ca="1" si="409"/>
        <v>1</v>
      </c>
      <c r="P392">
        <f t="shared" ca="1" si="409"/>
        <v>0</v>
      </c>
      <c r="Q392">
        <f t="shared" ca="1" si="409"/>
        <v>0</v>
      </c>
      <c r="R392">
        <f t="shared" ca="1" si="409"/>
        <v>0</v>
      </c>
      <c r="S392">
        <f t="shared" ca="1" si="409"/>
        <v>0</v>
      </c>
      <c r="T392">
        <f t="shared" ca="1" si="409"/>
        <v>1</v>
      </c>
      <c r="U392">
        <f t="shared" ca="1" si="409"/>
        <v>0</v>
      </c>
      <c r="V392">
        <f t="shared" ca="1" si="409"/>
        <v>0</v>
      </c>
      <c r="W392">
        <f t="shared" ca="1" si="409"/>
        <v>1</v>
      </c>
      <c r="X392">
        <f t="shared" ca="1" si="409"/>
        <v>0</v>
      </c>
      <c r="Y392">
        <f t="shared" ca="1" si="409"/>
        <v>0</v>
      </c>
      <c r="Z392">
        <f t="shared" ca="1" si="409"/>
        <v>0</v>
      </c>
      <c r="AA392">
        <f t="shared" ca="1" si="409"/>
        <v>0</v>
      </c>
    </row>
    <row r="393" spans="2:27" x14ac:dyDescent="0.35">
      <c r="B393">
        <v>13</v>
      </c>
      <c r="C393">
        <f t="shared" ref="C393:AA393" ca="1" si="410">IF(RAND()&gt;C380,0,1)</f>
        <v>0</v>
      </c>
      <c r="D393">
        <f t="shared" ca="1" si="410"/>
        <v>0</v>
      </c>
      <c r="E393">
        <f t="shared" ca="1" si="410"/>
        <v>0</v>
      </c>
      <c r="F393">
        <f t="shared" ca="1" si="410"/>
        <v>0</v>
      </c>
      <c r="G393">
        <f t="shared" ca="1" si="410"/>
        <v>0</v>
      </c>
      <c r="H393">
        <f t="shared" ca="1" si="410"/>
        <v>1</v>
      </c>
      <c r="I393">
        <f t="shared" ca="1" si="410"/>
        <v>0</v>
      </c>
      <c r="J393">
        <f t="shared" ca="1" si="410"/>
        <v>0</v>
      </c>
      <c r="K393">
        <f t="shared" ca="1" si="410"/>
        <v>0</v>
      </c>
      <c r="L393">
        <f t="shared" ca="1" si="410"/>
        <v>0</v>
      </c>
      <c r="M393">
        <f t="shared" ca="1" si="410"/>
        <v>0</v>
      </c>
      <c r="N393">
        <f t="shared" ca="1" si="410"/>
        <v>0</v>
      </c>
      <c r="O393">
        <f t="shared" ca="1" si="410"/>
        <v>0</v>
      </c>
      <c r="P393">
        <f t="shared" ca="1" si="410"/>
        <v>0</v>
      </c>
      <c r="Q393">
        <f t="shared" ca="1" si="410"/>
        <v>0</v>
      </c>
      <c r="R393">
        <f t="shared" ca="1" si="410"/>
        <v>0</v>
      </c>
      <c r="S393">
        <f t="shared" ca="1" si="410"/>
        <v>1</v>
      </c>
      <c r="T393">
        <f t="shared" ca="1" si="410"/>
        <v>0</v>
      </c>
      <c r="U393">
        <f t="shared" ca="1" si="410"/>
        <v>0</v>
      </c>
      <c r="V393">
        <f t="shared" ca="1" si="410"/>
        <v>0</v>
      </c>
      <c r="W393">
        <f t="shared" ca="1" si="410"/>
        <v>0</v>
      </c>
      <c r="X393">
        <f t="shared" ca="1" si="410"/>
        <v>0</v>
      </c>
      <c r="Y393">
        <f t="shared" ca="1" si="410"/>
        <v>1</v>
      </c>
      <c r="Z393">
        <f t="shared" ca="1" si="410"/>
        <v>0</v>
      </c>
      <c r="AA393">
        <f t="shared" ca="1" si="410"/>
        <v>0</v>
      </c>
    </row>
    <row r="394" spans="2:27" x14ac:dyDescent="0.35">
      <c r="B394">
        <v>14</v>
      </c>
      <c r="C394">
        <f t="shared" ref="C394:AA394" ca="1" si="411">IF(RAND()&gt;C380,0,1)</f>
        <v>0</v>
      </c>
      <c r="D394">
        <f t="shared" ca="1" si="411"/>
        <v>0</v>
      </c>
      <c r="E394">
        <f t="shared" ca="1" si="411"/>
        <v>0</v>
      </c>
      <c r="F394">
        <f t="shared" ca="1" si="411"/>
        <v>0</v>
      </c>
      <c r="G394">
        <f t="shared" ca="1" si="411"/>
        <v>0</v>
      </c>
      <c r="H394">
        <f t="shared" ca="1" si="411"/>
        <v>1</v>
      </c>
      <c r="I394">
        <f t="shared" ca="1" si="411"/>
        <v>1</v>
      </c>
      <c r="J394">
        <f t="shared" ca="1" si="411"/>
        <v>1</v>
      </c>
      <c r="K394">
        <f t="shared" ca="1" si="411"/>
        <v>0</v>
      </c>
      <c r="L394">
        <f t="shared" ca="1" si="411"/>
        <v>0</v>
      </c>
      <c r="M394">
        <f t="shared" ca="1" si="411"/>
        <v>0</v>
      </c>
      <c r="N394">
        <f t="shared" ca="1" si="411"/>
        <v>0</v>
      </c>
      <c r="O394">
        <f t="shared" ca="1" si="411"/>
        <v>0</v>
      </c>
      <c r="P394">
        <f t="shared" ca="1" si="411"/>
        <v>0</v>
      </c>
      <c r="Q394">
        <f t="shared" ca="1" si="411"/>
        <v>0</v>
      </c>
      <c r="R394">
        <f t="shared" ca="1" si="411"/>
        <v>0</v>
      </c>
      <c r="S394">
        <f t="shared" ca="1" si="411"/>
        <v>1</v>
      </c>
      <c r="T394">
        <f t="shared" ca="1" si="411"/>
        <v>0</v>
      </c>
      <c r="U394">
        <f t="shared" ca="1" si="411"/>
        <v>1</v>
      </c>
      <c r="V394">
        <f t="shared" ca="1" si="411"/>
        <v>0</v>
      </c>
      <c r="W394">
        <f t="shared" ca="1" si="411"/>
        <v>0</v>
      </c>
      <c r="X394">
        <f t="shared" ca="1" si="411"/>
        <v>0</v>
      </c>
      <c r="Y394">
        <f t="shared" ca="1" si="411"/>
        <v>0</v>
      </c>
      <c r="Z394">
        <f t="shared" ca="1" si="411"/>
        <v>0</v>
      </c>
      <c r="AA394">
        <f t="shared" ca="1" si="411"/>
        <v>0</v>
      </c>
    </row>
    <row r="395" spans="2:27" x14ac:dyDescent="0.35">
      <c r="B395">
        <v>15</v>
      </c>
      <c r="C395">
        <f t="shared" ref="C395:AA395" ca="1" si="412">IF(RAND()&gt;C380,0,1)</f>
        <v>0</v>
      </c>
      <c r="D395">
        <f t="shared" ca="1" si="412"/>
        <v>0</v>
      </c>
      <c r="E395">
        <f t="shared" ca="1" si="412"/>
        <v>0</v>
      </c>
      <c r="F395">
        <f t="shared" ca="1" si="412"/>
        <v>0</v>
      </c>
      <c r="G395">
        <f t="shared" ca="1" si="412"/>
        <v>0</v>
      </c>
      <c r="H395">
        <f t="shared" ca="1" si="412"/>
        <v>1</v>
      </c>
      <c r="I395">
        <f t="shared" ca="1" si="412"/>
        <v>0</v>
      </c>
      <c r="J395">
        <f t="shared" ca="1" si="412"/>
        <v>0</v>
      </c>
      <c r="K395">
        <f t="shared" ca="1" si="412"/>
        <v>0</v>
      </c>
      <c r="L395">
        <f t="shared" ca="1" si="412"/>
        <v>0</v>
      </c>
      <c r="M395">
        <f t="shared" ca="1" si="412"/>
        <v>0</v>
      </c>
      <c r="N395">
        <f t="shared" ca="1" si="412"/>
        <v>0</v>
      </c>
      <c r="O395">
        <f t="shared" ca="1" si="412"/>
        <v>1</v>
      </c>
      <c r="P395">
        <f t="shared" ca="1" si="412"/>
        <v>0</v>
      </c>
      <c r="Q395">
        <f t="shared" ca="1" si="412"/>
        <v>0</v>
      </c>
      <c r="R395">
        <f t="shared" ca="1" si="412"/>
        <v>0</v>
      </c>
      <c r="S395">
        <f t="shared" ca="1" si="412"/>
        <v>1</v>
      </c>
      <c r="T395">
        <f t="shared" ca="1" si="412"/>
        <v>1</v>
      </c>
      <c r="U395">
        <f t="shared" ca="1" si="412"/>
        <v>1</v>
      </c>
      <c r="V395">
        <f t="shared" ca="1" si="412"/>
        <v>0</v>
      </c>
      <c r="W395">
        <f t="shared" ca="1" si="412"/>
        <v>0</v>
      </c>
      <c r="X395">
        <f t="shared" ca="1" si="412"/>
        <v>0</v>
      </c>
      <c r="Y395">
        <f t="shared" ca="1" si="412"/>
        <v>0</v>
      </c>
      <c r="Z395">
        <f t="shared" ca="1" si="412"/>
        <v>0</v>
      </c>
      <c r="AA395">
        <f t="shared" ca="1" si="412"/>
        <v>0</v>
      </c>
    </row>
    <row r="396" spans="2:27" x14ac:dyDescent="0.35">
      <c r="B396">
        <v>16</v>
      </c>
      <c r="C396">
        <f t="shared" ref="C396:AA396" ca="1" si="413">IF(RAND()&gt;C380,0,1)</f>
        <v>0</v>
      </c>
      <c r="D396">
        <f t="shared" ca="1" si="413"/>
        <v>0</v>
      </c>
      <c r="E396">
        <f t="shared" ca="1" si="413"/>
        <v>0</v>
      </c>
      <c r="F396">
        <f t="shared" ca="1" si="413"/>
        <v>0</v>
      </c>
      <c r="G396">
        <f t="shared" ca="1" si="413"/>
        <v>0</v>
      </c>
      <c r="H396">
        <f t="shared" ca="1" si="413"/>
        <v>1</v>
      </c>
      <c r="I396">
        <f t="shared" ca="1" si="413"/>
        <v>0</v>
      </c>
      <c r="J396">
        <f t="shared" ca="1" si="413"/>
        <v>1</v>
      </c>
      <c r="K396">
        <f t="shared" ca="1" si="413"/>
        <v>0</v>
      </c>
      <c r="L396">
        <f t="shared" ca="1" si="413"/>
        <v>0</v>
      </c>
      <c r="M396">
        <f t="shared" ca="1" si="413"/>
        <v>0</v>
      </c>
      <c r="N396">
        <f t="shared" ca="1" si="413"/>
        <v>0</v>
      </c>
      <c r="O396">
        <f t="shared" ca="1" si="413"/>
        <v>1</v>
      </c>
      <c r="P396">
        <f t="shared" ca="1" si="413"/>
        <v>0</v>
      </c>
      <c r="Q396">
        <f t="shared" ca="1" si="413"/>
        <v>0</v>
      </c>
      <c r="R396">
        <f t="shared" ca="1" si="413"/>
        <v>0</v>
      </c>
      <c r="S396">
        <f t="shared" ca="1" si="413"/>
        <v>1</v>
      </c>
      <c r="T396">
        <f t="shared" ca="1" si="413"/>
        <v>1</v>
      </c>
      <c r="U396">
        <f t="shared" ca="1" si="413"/>
        <v>1</v>
      </c>
      <c r="V396">
        <f t="shared" ca="1" si="413"/>
        <v>0</v>
      </c>
      <c r="W396">
        <f t="shared" ca="1" si="413"/>
        <v>0</v>
      </c>
      <c r="X396">
        <f t="shared" ca="1" si="413"/>
        <v>0</v>
      </c>
      <c r="Y396">
        <f t="shared" ca="1" si="413"/>
        <v>1</v>
      </c>
      <c r="Z396">
        <f t="shared" ca="1" si="413"/>
        <v>0</v>
      </c>
      <c r="AA396">
        <f t="shared" ca="1" si="413"/>
        <v>0</v>
      </c>
    </row>
    <row r="397" spans="2:27" x14ac:dyDescent="0.35">
      <c r="B397">
        <v>17</v>
      </c>
      <c r="C397">
        <f t="shared" ref="C397:AA397" ca="1" si="414">IF(RAND()&gt;C380,0,1)</f>
        <v>0</v>
      </c>
      <c r="D397">
        <f t="shared" ca="1" si="414"/>
        <v>0</v>
      </c>
      <c r="E397">
        <f t="shared" ca="1" si="414"/>
        <v>0</v>
      </c>
      <c r="F397">
        <f t="shared" ca="1" si="414"/>
        <v>0</v>
      </c>
      <c r="G397">
        <f t="shared" ca="1" si="414"/>
        <v>0</v>
      </c>
      <c r="H397">
        <f t="shared" ca="1" si="414"/>
        <v>1</v>
      </c>
      <c r="I397">
        <f t="shared" ca="1" si="414"/>
        <v>0</v>
      </c>
      <c r="J397">
        <f t="shared" ca="1" si="414"/>
        <v>0</v>
      </c>
      <c r="K397">
        <f t="shared" ca="1" si="414"/>
        <v>0</v>
      </c>
      <c r="L397">
        <f t="shared" ca="1" si="414"/>
        <v>0</v>
      </c>
      <c r="M397">
        <f t="shared" ca="1" si="414"/>
        <v>0</v>
      </c>
      <c r="N397">
        <f t="shared" ca="1" si="414"/>
        <v>0</v>
      </c>
      <c r="O397">
        <f t="shared" ca="1" si="414"/>
        <v>1</v>
      </c>
      <c r="P397">
        <f t="shared" ca="1" si="414"/>
        <v>0</v>
      </c>
      <c r="Q397">
        <f t="shared" ca="1" si="414"/>
        <v>0</v>
      </c>
      <c r="R397">
        <f t="shared" ca="1" si="414"/>
        <v>0</v>
      </c>
      <c r="S397">
        <f t="shared" ca="1" si="414"/>
        <v>0</v>
      </c>
      <c r="T397">
        <f t="shared" ca="1" si="414"/>
        <v>0</v>
      </c>
      <c r="U397">
        <f t="shared" ca="1" si="414"/>
        <v>1</v>
      </c>
      <c r="V397">
        <f t="shared" ca="1" si="414"/>
        <v>0</v>
      </c>
      <c r="W397">
        <f t="shared" ca="1" si="414"/>
        <v>0</v>
      </c>
      <c r="X397">
        <f t="shared" ca="1" si="414"/>
        <v>0</v>
      </c>
      <c r="Y397">
        <f t="shared" ca="1" si="414"/>
        <v>0</v>
      </c>
      <c r="Z397">
        <f t="shared" ca="1" si="414"/>
        <v>0</v>
      </c>
      <c r="AA397">
        <f t="shared" ca="1" si="414"/>
        <v>0</v>
      </c>
    </row>
    <row r="398" spans="2:27" x14ac:dyDescent="0.35">
      <c r="B398">
        <v>18</v>
      </c>
      <c r="C398">
        <f t="shared" ref="C398:AA398" ca="1" si="415">IF(RAND()&gt;C380,0,1)</f>
        <v>0</v>
      </c>
      <c r="D398">
        <f t="shared" ca="1" si="415"/>
        <v>0</v>
      </c>
      <c r="E398">
        <f t="shared" ca="1" si="415"/>
        <v>0</v>
      </c>
      <c r="F398">
        <f t="shared" ca="1" si="415"/>
        <v>1</v>
      </c>
      <c r="G398">
        <f t="shared" ca="1" si="415"/>
        <v>0</v>
      </c>
      <c r="H398">
        <f t="shared" ca="1" si="415"/>
        <v>1</v>
      </c>
      <c r="I398">
        <f t="shared" ca="1" si="415"/>
        <v>1</v>
      </c>
      <c r="J398">
        <f t="shared" ca="1" si="415"/>
        <v>1</v>
      </c>
      <c r="K398">
        <f t="shared" ca="1" si="415"/>
        <v>0</v>
      </c>
      <c r="L398">
        <f t="shared" ca="1" si="415"/>
        <v>0</v>
      </c>
      <c r="M398">
        <f t="shared" ca="1" si="415"/>
        <v>0</v>
      </c>
      <c r="N398">
        <f t="shared" ca="1" si="415"/>
        <v>0</v>
      </c>
      <c r="O398">
        <f t="shared" ca="1" si="415"/>
        <v>0</v>
      </c>
      <c r="P398">
        <f t="shared" ca="1" si="415"/>
        <v>0</v>
      </c>
      <c r="Q398">
        <f t="shared" ca="1" si="415"/>
        <v>0</v>
      </c>
      <c r="R398">
        <f t="shared" ca="1" si="415"/>
        <v>0</v>
      </c>
      <c r="S398">
        <f t="shared" ca="1" si="415"/>
        <v>1</v>
      </c>
      <c r="T398">
        <f t="shared" ca="1" si="415"/>
        <v>0</v>
      </c>
      <c r="U398">
        <f t="shared" ca="1" si="415"/>
        <v>0</v>
      </c>
      <c r="V398">
        <f t="shared" ca="1" si="415"/>
        <v>0</v>
      </c>
      <c r="W398">
        <f t="shared" ca="1" si="415"/>
        <v>0</v>
      </c>
      <c r="X398">
        <f t="shared" ca="1" si="415"/>
        <v>0</v>
      </c>
      <c r="Y398">
        <f t="shared" ca="1" si="415"/>
        <v>1</v>
      </c>
      <c r="Z398">
        <f t="shared" ca="1" si="415"/>
        <v>0</v>
      </c>
      <c r="AA398">
        <f t="shared" ca="1" si="415"/>
        <v>0</v>
      </c>
    </row>
    <row r="399" spans="2:27" x14ac:dyDescent="0.35">
      <c r="B399">
        <v>19</v>
      </c>
      <c r="C399">
        <f t="shared" ref="C399:AA399" ca="1" si="416">IF(RAND()&gt;C380,0,1)</f>
        <v>0</v>
      </c>
      <c r="D399">
        <f t="shared" ca="1" si="416"/>
        <v>0</v>
      </c>
      <c r="E399">
        <f t="shared" ca="1" si="416"/>
        <v>0</v>
      </c>
      <c r="F399">
        <f t="shared" ca="1" si="416"/>
        <v>1</v>
      </c>
      <c r="G399">
        <f t="shared" ca="1" si="416"/>
        <v>0</v>
      </c>
      <c r="H399">
        <f t="shared" ca="1" si="416"/>
        <v>1</v>
      </c>
      <c r="I399">
        <f t="shared" ca="1" si="416"/>
        <v>0</v>
      </c>
      <c r="J399">
        <f t="shared" ca="1" si="416"/>
        <v>1</v>
      </c>
      <c r="K399">
        <f t="shared" ca="1" si="416"/>
        <v>0</v>
      </c>
      <c r="L399">
        <f t="shared" ca="1" si="416"/>
        <v>0</v>
      </c>
      <c r="M399">
        <f t="shared" ca="1" si="416"/>
        <v>0</v>
      </c>
      <c r="N399">
        <f t="shared" ca="1" si="416"/>
        <v>0</v>
      </c>
      <c r="O399">
        <f t="shared" ca="1" si="416"/>
        <v>0</v>
      </c>
      <c r="P399">
        <f t="shared" ca="1" si="416"/>
        <v>0</v>
      </c>
      <c r="Q399">
        <f t="shared" ca="1" si="416"/>
        <v>0</v>
      </c>
      <c r="R399">
        <f t="shared" ca="1" si="416"/>
        <v>0</v>
      </c>
      <c r="S399">
        <f t="shared" ca="1" si="416"/>
        <v>1</v>
      </c>
      <c r="T399">
        <f t="shared" ca="1" si="416"/>
        <v>1</v>
      </c>
      <c r="U399">
        <f t="shared" ca="1" si="416"/>
        <v>1</v>
      </c>
      <c r="V399">
        <f t="shared" ca="1" si="416"/>
        <v>0</v>
      </c>
      <c r="W399">
        <f t="shared" ca="1" si="416"/>
        <v>0</v>
      </c>
      <c r="X399">
        <f t="shared" ca="1" si="416"/>
        <v>0</v>
      </c>
      <c r="Y399">
        <f t="shared" ca="1" si="416"/>
        <v>1</v>
      </c>
      <c r="Z399">
        <f t="shared" ca="1" si="416"/>
        <v>0</v>
      </c>
      <c r="AA399">
        <f t="shared" ca="1" si="416"/>
        <v>0</v>
      </c>
    </row>
    <row r="400" spans="2:27" x14ac:dyDescent="0.35">
      <c r="B400">
        <v>20</v>
      </c>
      <c r="C400">
        <f t="shared" ref="C400:AA400" ca="1" si="417">IF(RAND()&gt;C380,0,1)</f>
        <v>0</v>
      </c>
      <c r="D400">
        <f t="shared" ca="1" si="417"/>
        <v>0</v>
      </c>
      <c r="E400">
        <f t="shared" ca="1" si="417"/>
        <v>0</v>
      </c>
      <c r="F400">
        <f t="shared" ca="1" si="417"/>
        <v>0</v>
      </c>
      <c r="G400">
        <f t="shared" ca="1" si="417"/>
        <v>0</v>
      </c>
      <c r="H400">
        <f t="shared" ca="1" si="417"/>
        <v>1</v>
      </c>
      <c r="I400">
        <f t="shared" ca="1" si="417"/>
        <v>0</v>
      </c>
      <c r="J400">
        <f t="shared" ca="1" si="417"/>
        <v>1</v>
      </c>
      <c r="K400">
        <f t="shared" ca="1" si="417"/>
        <v>0</v>
      </c>
      <c r="L400">
        <f t="shared" ca="1" si="417"/>
        <v>0</v>
      </c>
      <c r="M400">
        <f t="shared" ca="1" si="417"/>
        <v>0</v>
      </c>
      <c r="N400">
        <f t="shared" ca="1" si="417"/>
        <v>0</v>
      </c>
      <c r="O400">
        <f t="shared" ca="1" si="417"/>
        <v>0</v>
      </c>
      <c r="P400">
        <f t="shared" ca="1" si="417"/>
        <v>0</v>
      </c>
      <c r="Q400">
        <f t="shared" ca="1" si="417"/>
        <v>0</v>
      </c>
      <c r="R400">
        <f t="shared" ca="1" si="417"/>
        <v>0</v>
      </c>
      <c r="S400">
        <f t="shared" ca="1" si="417"/>
        <v>1</v>
      </c>
      <c r="T400">
        <f t="shared" ca="1" si="417"/>
        <v>0</v>
      </c>
      <c r="U400">
        <f t="shared" ca="1" si="417"/>
        <v>1</v>
      </c>
      <c r="V400">
        <f t="shared" ca="1" si="417"/>
        <v>0</v>
      </c>
      <c r="W400">
        <f t="shared" ca="1" si="417"/>
        <v>1</v>
      </c>
      <c r="X400">
        <f t="shared" ca="1" si="417"/>
        <v>0</v>
      </c>
      <c r="Y400">
        <f t="shared" ca="1" si="417"/>
        <v>1</v>
      </c>
      <c r="Z400">
        <f t="shared" ca="1" si="417"/>
        <v>0</v>
      </c>
      <c r="AA400">
        <f t="shared" ca="1" si="417"/>
        <v>0</v>
      </c>
    </row>
    <row r="401" spans="1:27" x14ac:dyDescent="0.35">
      <c r="A401">
        <f>A380+1</f>
        <v>19</v>
      </c>
      <c r="C401">
        <f ca="1">SUM(C381:C400)/20</f>
        <v>0</v>
      </c>
      <c r="D401">
        <f t="shared" ref="D401:AA401" ca="1" si="418">SUM(D381:D400)/20</f>
        <v>0</v>
      </c>
      <c r="E401">
        <f t="shared" ca="1" si="418"/>
        <v>0</v>
      </c>
      <c r="F401">
        <f t="shared" ca="1" si="418"/>
        <v>0.3</v>
      </c>
      <c r="G401">
        <f t="shared" ca="1" si="418"/>
        <v>0</v>
      </c>
      <c r="H401">
        <f t="shared" ca="1" si="418"/>
        <v>1</v>
      </c>
      <c r="I401">
        <f t="shared" ca="1" si="418"/>
        <v>0.4</v>
      </c>
      <c r="J401">
        <f t="shared" ca="1" si="418"/>
        <v>0.55000000000000004</v>
      </c>
      <c r="K401">
        <f t="shared" ca="1" si="418"/>
        <v>0</v>
      </c>
      <c r="L401">
        <f t="shared" ca="1" si="418"/>
        <v>0.05</v>
      </c>
      <c r="M401">
        <f t="shared" ca="1" si="418"/>
        <v>0</v>
      </c>
      <c r="N401">
        <f t="shared" ca="1" si="418"/>
        <v>0</v>
      </c>
      <c r="O401">
        <f t="shared" ca="1" si="418"/>
        <v>0.5</v>
      </c>
      <c r="P401">
        <f t="shared" ca="1" si="418"/>
        <v>0</v>
      </c>
      <c r="Q401">
        <f t="shared" ca="1" si="418"/>
        <v>0</v>
      </c>
      <c r="R401">
        <f t="shared" ca="1" si="418"/>
        <v>0</v>
      </c>
      <c r="S401">
        <f t="shared" ca="1" si="418"/>
        <v>0.9</v>
      </c>
      <c r="T401">
        <f t="shared" ca="1" si="418"/>
        <v>0.3</v>
      </c>
      <c r="U401">
        <f t="shared" ca="1" si="418"/>
        <v>0.7</v>
      </c>
      <c r="V401">
        <f t="shared" ca="1" si="418"/>
        <v>0</v>
      </c>
      <c r="W401">
        <f t="shared" ca="1" si="418"/>
        <v>0.1</v>
      </c>
      <c r="X401">
        <f t="shared" ca="1" si="418"/>
        <v>0.15</v>
      </c>
      <c r="Y401">
        <f t="shared" ca="1" si="418"/>
        <v>0.6</v>
      </c>
      <c r="Z401">
        <f t="shared" ca="1" si="418"/>
        <v>0</v>
      </c>
      <c r="AA401">
        <f t="shared" ca="1" si="418"/>
        <v>0</v>
      </c>
    </row>
    <row r="402" spans="1:27" x14ac:dyDescent="0.35">
      <c r="B402">
        <v>1</v>
      </c>
      <c r="C402">
        <f t="shared" ref="C402:AA402" ca="1" si="419">IF(RAND()&gt;C401,0,1)</f>
        <v>0</v>
      </c>
      <c r="D402">
        <f t="shared" ca="1" si="419"/>
        <v>0</v>
      </c>
      <c r="E402">
        <f t="shared" ca="1" si="419"/>
        <v>0</v>
      </c>
      <c r="F402">
        <f t="shared" ca="1" si="419"/>
        <v>1</v>
      </c>
      <c r="G402">
        <f t="shared" ca="1" si="419"/>
        <v>0</v>
      </c>
      <c r="H402">
        <f t="shared" ca="1" si="419"/>
        <v>1</v>
      </c>
      <c r="I402">
        <f t="shared" ca="1" si="419"/>
        <v>1</v>
      </c>
      <c r="J402">
        <f t="shared" ca="1" si="419"/>
        <v>0</v>
      </c>
      <c r="K402">
        <f t="shared" ca="1" si="419"/>
        <v>0</v>
      </c>
      <c r="L402">
        <f t="shared" ca="1" si="419"/>
        <v>0</v>
      </c>
      <c r="M402">
        <f t="shared" ca="1" si="419"/>
        <v>0</v>
      </c>
      <c r="N402">
        <f t="shared" ca="1" si="419"/>
        <v>0</v>
      </c>
      <c r="O402">
        <f t="shared" ca="1" si="419"/>
        <v>1</v>
      </c>
      <c r="P402">
        <f t="shared" ca="1" si="419"/>
        <v>0</v>
      </c>
      <c r="Q402">
        <f t="shared" ca="1" si="419"/>
        <v>0</v>
      </c>
      <c r="R402">
        <f t="shared" ca="1" si="419"/>
        <v>0</v>
      </c>
      <c r="S402">
        <f t="shared" ca="1" si="419"/>
        <v>0</v>
      </c>
      <c r="T402">
        <f t="shared" ca="1" si="419"/>
        <v>0</v>
      </c>
      <c r="U402">
        <f t="shared" ca="1" si="419"/>
        <v>1</v>
      </c>
      <c r="V402">
        <f t="shared" ca="1" si="419"/>
        <v>0</v>
      </c>
      <c r="W402">
        <f t="shared" ca="1" si="419"/>
        <v>0</v>
      </c>
      <c r="X402">
        <f t="shared" ca="1" si="419"/>
        <v>0</v>
      </c>
      <c r="Y402">
        <f t="shared" ca="1" si="419"/>
        <v>0</v>
      </c>
      <c r="Z402">
        <f t="shared" ca="1" si="419"/>
        <v>0</v>
      </c>
      <c r="AA402">
        <f t="shared" ca="1" si="419"/>
        <v>0</v>
      </c>
    </row>
    <row r="403" spans="1:27" x14ac:dyDescent="0.35">
      <c r="B403">
        <v>2</v>
      </c>
      <c r="C403">
        <f t="shared" ref="C403:AA403" ca="1" si="420">IF(RAND()&gt;C401,0,1)</f>
        <v>0</v>
      </c>
      <c r="D403">
        <f t="shared" ca="1" si="420"/>
        <v>0</v>
      </c>
      <c r="E403">
        <f t="shared" ca="1" si="420"/>
        <v>0</v>
      </c>
      <c r="F403">
        <f t="shared" ca="1" si="420"/>
        <v>0</v>
      </c>
      <c r="G403">
        <f t="shared" ca="1" si="420"/>
        <v>0</v>
      </c>
      <c r="H403">
        <f t="shared" ca="1" si="420"/>
        <v>1</v>
      </c>
      <c r="I403">
        <f t="shared" ca="1" si="420"/>
        <v>1</v>
      </c>
      <c r="J403">
        <f t="shared" ca="1" si="420"/>
        <v>0</v>
      </c>
      <c r="K403">
        <f t="shared" ca="1" si="420"/>
        <v>0</v>
      </c>
      <c r="L403">
        <f t="shared" ca="1" si="420"/>
        <v>0</v>
      </c>
      <c r="M403">
        <f t="shared" ca="1" si="420"/>
        <v>0</v>
      </c>
      <c r="N403">
        <f t="shared" ca="1" si="420"/>
        <v>0</v>
      </c>
      <c r="O403">
        <f t="shared" ca="1" si="420"/>
        <v>0</v>
      </c>
      <c r="P403">
        <f t="shared" ca="1" si="420"/>
        <v>0</v>
      </c>
      <c r="Q403">
        <f t="shared" ca="1" si="420"/>
        <v>0</v>
      </c>
      <c r="R403">
        <f t="shared" ca="1" si="420"/>
        <v>0</v>
      </c>
      <c r="S403">
        <f t="shared" ca="1" si="420"/>
        <v>0</v>
      </c>
      <c r="T403">
        <f t="shared" ca="1" si="420"/>
        <v>1</v>
      </c>
      <c r="U403">
        <f t="shared" ca="1" si="420"/>
        <v>0</v>
      </c>
      <c r="V403">
        <f t="shared" ca="1" si="420"/>
        <v>0</v>
      </c>
      <c r="W403">
        <f t="shared" ca="1" si="420"/>
        <v>0</v>
      </c>
      <c r="X403">
        <f t="shared" ca="1" si="420"/>
        <v>1</v>
      </c>
      <c r="Y403">
        <f t="shared" ca="1" si="420"/>
        <v>1</v>
      </c>
      <c r="Z403">
        <f t="shared" ca="1" si="420"/>
        <v>0</v>
      </c>
      <c r="AA403">
        <f t="shared" ca="1" si="420"/>
        <v>0</v>
      </c>
    </row>
    <row r="404" spans="1:27" x14ac:dyDescent="0.35">
      <c r="B404">
        <v>3</v>
      </c>
      <c r="C404">
        <f t="shared" ref="C404:AA404" ca="1" si="421">IF(RAND()&gt;C401,0,1)</f>
        <v>0</v>
      </c>
      <c r="D404">
        <f t="shared" ca="1" si="421"/>
        <v>0</v>
      </c>
      <c r="E404">
        <f t="shared" ca="1" si="421"/>
        <v>0</v>
      </c>
      <c r="F404">
        <f t="shared" ca="1" si="421"/>
        <v>0</v>
      </c>
      <c r="G404">
        <f t="shared" ca="1" si="421"/>
        <v>0</v>
      </c>
      <c r="H404">
        <f t="shared" ca="1" si="421"/>
        <v>1</v>
      </c>
      <c r="I404">
        <f t="shared" ca="1" si="421"/>
        <v>0</v>
      </c>
      <c r="J404">
        <f t="shared" ca="1" si="421"/>
        <v>1</v>
      </c>
      <c r="K404">
        <f t="shared" ca="1" si="421"/>
        <v>0</v>
      </c>
      <c r="L404">
        <f t="shared" ca="1" si="421"/>
        <v>0</v>
      </c>
      <c r="M404">
        <f t="shared" ca="1" si="421"/>
        <v>0</v>
      </c>
      <c r="N404">
        <f t="shared" ca="1" si="421"/>
        <v>0</v>
      </c>
      <c r="O404">
        <f t="shared" ca="1" si="421"/>
        <v>1</v>
      </c>
      <c r="P404">
        <f t="shared" ca="1" si="421"/>
        <v>0</v>
      </c>
      <c r="Q404">
        <f t="shared" ca="1" si="421"/>
        <v>0</v>
      </c>
      <c r="R404">
        <f t="shared" ca="1" si="421"/>
        <v>0</v>
      </c>
      <c r="S404">
        <f t="shared" ca="1" si="421"/>
        <v>1</v>
      </c>
      <c r="T404">
        <f t="shared" ca="1" si="421"/>
        <v>1</v>
      </c>
      <c r="U404">
        <f t="shared" ca="1" si="421"/>
        <v>1</v>
      </c>
      <c r="V404">
        <f t="shared" ca="1" si="421"/>
        <v>0</v>
      </c>
      <c r="W404">
        <f t="shared" ca="1" si="421"/>
        <v>0</v>
      </c>
      <c r="X404">
        <f t="shared" ca="1" si="421"/>
        <v>0</v>
      </c>
      <c r="Y404">
        <f t="shared" ca="1" si="421"/>
        <v>0</v>
      </c>
      <c r="Z404">
        <f t="shared" ca="1" si="421"/>
        <v>0</v>
      </c>
      <c r="AA404">
        <f t="shared" ca="1" si="421"/>
        <v>0</v>
      </c>
    </row>
    <row r="405" spans="1:27" x14ac:dyDescent="0.35">
      <c r="B405">
        <v>4</v>
      </c>
      <c r="C405">
        <f t="shared" ref="C405:AA405" ca="1" si="422">IF(RAND()&gt;C401,0,1)</f>
        <v>0</v>
      </c>
      <c r="D405">
        <f t="shared" ca="1" si="422"/>
        <v>0</v>
      </c>
      <c r="E405">
        <f t="shared" ca="1" si="422"/>
        <v>0</v>
      </c>
      <c r="F405">
        <f t="shared" ca="1" si="422"/>
        <v>0</v>
      </c>
      <c r="G405">
        <f t="shared" ca="1" si="422"/>
        <v>0</v>
      </c>
      <c r="H405">
        <f t="shared" ca="1" si="422"/>
        <v>1</v>
      </c>
      <c r="I405">
        <f t="shared" ca="1" si="422"/>
        <v>1</v>
      </c>
      <c r="J405">
        <f t="shared" ca="1" si="422"/>
        <v>1</v>
      </c>
      <c r="K405">
        <f t="shared" ca="1" si="422"/>
        <v>0</v>
      </c>
      <c r="L405">
        <f t="shared" ca="1" si="422"/>
        <v>0</v>
      </c>
      <c r="M405">
        <f t="shared" ca="1" si="422"/>
        <v>0</v>
      </c>
      <c r="N405">
        <f t="shared" ca="1" si="422"/>
        <v>0</v>
      </c>
      <c r="O405">
        <f t="shared" ca="1" si="422"/>
        <v>1</v>
      </c>
      <c r="P405">
        <f t="shared" ca="1" si="422"/>
        <v>0</v>
      </c>
      <c r="Q405">
        <f t="shared" ca="1" si="422"/>
        <v>0</v>
      </c>
      <c r="R405">
        <f t="shared" ca="1" si="422"/>
        <v>0</v>
      </c>
      <c r="S405">
        <f t="shared" ca="1" si="422"/>
        <v>1</v>
      </c>
      <c r="T405">
        <f t="shared" ca="1" si="422"/>
        <v>0</v>
      </c>
      <c r="U405">
        <f t="shared" ca="1" si="422"/>
        <v>1</v>
      </c>
      <c r="V405">
        <f t="shared" ca="1" si="422"/>
        <v>0</v>
      </c>
      <c r="W405">
        <f t="shared" ca="1" si="422"/>
        <v>0</v>
      </c>
      <c r="X405">
        <f t="shared" ca="1" si="422"/>
        <v>0</v>
      </c>
      <c r="Y405">
        <f t="shared" ca="1" si="422"/>
        <v>1</v>
      </c>
      <c r="Z405">
        <f t="shared" ca="1" si="422"/>
        <v>0</v>
      </c>
      <c r="AA405">
        <f t="shared" ca="1" si="422"/>
        <v>0</v>
      </c>
    </row>
    <row r="406" spans="1:27" x14ac:dyDescent="0.35">
      <c r="B406">
        <v>5</v>
      </c>
      <c r="C406">
        <f t="shared" ref="C406:AA406" ca="1" si="423">IF(RAND()&gt;C401,0,1)</f>
        <v>0</v>
      </c>
      <c r="D406">
        <f t="shared" ca="1" si="423"/>
        <v>0</v>
      </c>
      <c r="E406">
        <f t="shared" ca="1" si="423"/>
        <v>0</v>
      </c>
      <c r="F406">
        <f t="shared" ca="1" si="423"/>
        <v>0</v>
      </c>
      <c r="G406">
        <f t="shared" ca="1" si="423"/>
        <v>0</v>
      </c>
      <c r="H406">
        <f t="shared" ca="1" si="423"/>
        <v>1</v>
      </c>
      <c r="I406">
        <f t="shared" ca="1" si="423"/>
        <v>1</v>
      </c>
      <c r="J406">
        <f t="shared" ca="1" si="423"/>
        <v>1</v>
      </c>
      <c r="K406">
        <f t="shared" ca="1" si="423"/>
        <v>0</v>
      </c>
      <c r="L406">
        <f t="shared" ca="1" si="423"/>
        <v>0</v>
      </c>
      <c r="M406">
        <f t="shared" ca="1" si="423"/>
        <v>0</v>
      </c>
      <c r="N406">
        <f t="shared" ca="1" si="423"/>
        <v>0</v>
      </c>
      <c r="O406">
        <f t="shared" ca="1" si="423"/>
        <v>0</v>
      </c>
      <c r="P406">
        <f t="shared" ca="1" si="423"/>
        <v>0</v>
      </c>
      <c r="Q406">
        <f t="shared" ca="1" si="423"/>
        <v>0</v>
      </c>
      <c r="R406">
        <f t="shared" ca="1" si="423"/>
        <v>0</v>
      </c>
      <c r="S406">
        <f t="shared" ca="1" si="423"/>
        <v>1</v>
      </c>
      <c r="T406">
        <f t="shared" ca="1" si="423"/>
        <v>1</v>
      </c>
      <c r="U406">
        <f t="shared" ca="1" si="423"/>
        <v>1</v>
      </c>
      <c r="V406">
        <f t="shared" ca="1" si="423"/>
        <v>0</v>
      </c>
      <c r="W406">
        <f t="shared" ca="1" si="423"/>
        <v>0</v>
      </c>
      <c r="X406">
        <f t="shared" ca="1" si="423"/>
        <v>0</v>
      </c>
      <c r="Y406">
        <f t="shared" ca="1" si="423"/>
        <v>0</v>
      </c>
      <c r="Z406">
        <f t="shared" ca="1" si="423"/>
        <v>0</v>
      </c>
      <c r="AA406">
        <f t="shared" ca="1" si="423"/>
        <v>0</v>
      </c>
    </row>
    <row r="407" spans="1:27" x14ac:dyDescent="0.35">
      <c r="B407">
        <v>6</v>
      </c>
      <c r="C407">
        <f t="shared" ref="C407:AA407" ca="1" si="424">IF(RAND()&gt;C401,0,1)</f>
        <v>0</v>
      </c>
      <c r="D407">
        <f t="shared" ca="1" si="424"/>
        <v>0</v>
      </c>
      <c r="E407">
        <f t="shared" ca="1" si="424"/>
        <v>0</v>
      </c>
      <c r="F407">
        <f t="shared" ca="1" si="424"/>
        <v>0</v>
      </c>
      <c r="G407">
        <f t="shared" ca="1" si="424"/>
        <v>0</v>
      </c>
      <c r="H407">
        <f t="shared" ca="1" si="424"/>
        <v>1</v>
      </c>
      <c r="I407">
        <f t="shared" ca="1" si="424"/>
        <v>0</v>
      </c>
      <c r="J407">
        <f t="shared" ca="1" si="424"/>
        <v>1</v>
      </c>
      <c r="K407">
        <f t="shared" ca="1" si="424"/>
        <v>0</v>
      </c>
      <c r="L407">
        <f t="shared" ca="1" si="424"/>
        <v>0</v>
      </c>
      <c r="M407">
        <f t="shared" ca="1" si="424"/>
        <v>0</v>
      </c>
      <c r="N407">
        <f t="shared" ca="1" si="424"/>
        <v>0</v>
      </c>
      <c r="O407">
        <f t="shared" ca="1" si="424"/>
        <v>0</v>
      </c>
      <c r="P407">
        <f t="shared" ca="1" si="424"/>
        <v>0</v>
      </c>
      <c r="Q407">
        <f t="shared" ca="1" si="424"/>
        <v>0</v>
      </c>
      <c r="R407">
        <f t="shared" ca="1" si="424"/>
        <v>0</v>
      </c>
      <c r="S407">
        <f t="shared" ca="1" si="424"/>
        <v>1</v>
      </c>
      <c r="T407">
        <f t="shared" ca="1" si="424"/>
        <v>0</v>
      </c>
      <c r="U407">
        <f t="shared" ca="1" si="424"/>
        <v>0</v>
      </c>
      <c r="V407">
        <f t="shared" ca="1" si="424"/>
        <v>0</v>
      </c>
      <c r="W407">
        <f t="shared" ca="1" si="424"/>
        <v>0</v>
      </c>
      <c r="X407">
        <f t="shared" ca="1" si="424"/>
        <v>0</v>
      </c>
      <c r="Y407">
        <f t="shared" ca="1" si="424"/>
        <v>0</v>
      </c>
      <c r="Z407">
        <f t="shared" ca="1" si="424"/>
        <v>0</v>
      </c>
      <c r="AA407">
        <f t="shared" ca="1" si="424"/>
        <v>0</v>
      </c>
    </row>
    <row r="408" spans="1:27" x14ac:dyDescent="0.35">
      <c r="B408">
        <v>7</v>
      </c>
      <c r="C408">
        <f t="shared" ref="C408:AA408" ca="1" si="425">IF(RAND()&gt;C401,0,1)</f>
        <v>0</v>
      </c>
      <c r="D408">
        <f t="shared" ca="1" si="425"/>
        <v>0</v>
      </c>
      <c r="E408">
        <f t="shared" ca="1" si="425"/>
        <v>0</v>
      </c>
      <c r="F408">
        <f t="shared" ca="1" si="425"/>
        <v>0</v>
      </c>
      <c r="G408">
        <f t="shared" ca="1" si="425"/>
        <v>0</v>
      </c>
      <c r="H408">
        <f t="shared" ca="1" si="425"/>
        <v>1</v>
      </c>
      <c r="I408">
        <f t="shared" ca="1" si="425"/>
        <v>0</v>
      </c>
      <c r="J408">
        <f t="shared" ca="1" si="425"/>
        <v>0</v>
      </c>
      <c r="K408">
        <f t="shared" ca="1" si="425"/>
        <v>0</v>
      </c>
      <c r="L408">
        <f t="shared" ca="1" si="425"/>
        <v>0</v>
      </c>
      <c r="M408">
        <f t="shared" ca="1" si="425"/>
        <v>0</v>
      </c>
      <c r="N408">
        <f t="shared" ca="1" si="425"/>
        <v>0</v>
      </c>
      <c r="O408">
        <f t="shared" ca="1" si="425"/>
        <v>0</v>
      </c>
      <c r="P408">
        <f t="shared" ca="1" si="425"/>
        <v>0</v>
      </c>
      <c r="Q408">
        <f t="shared" ca="1" si="425"/>
        <v>0</v>
      </c>
      <c r="R408">
        <f t="shared" ca="1" si="425"/>
        <v>0</v>
      </c>
      <c r="S408">
        <f t="shared" ca="1" si="425"/>
        <v>1</v>
      </c>
      <c r="T408">
        <f t="shared" ca="1" si="425"/>
        <v>1</v>
      </c>
      <c r="U408">
        <f t="shared" ca="1" si="425"/>
        <v>0</v>
      </c>
      <c r="V408">
        <f t="shared" ca="1" si="425"/>
        <v>0</v>
      </c>
      <c r="W408">
        <f t="shared" ca="1" si="425"/>
        <v>0</v>
      </c>
      <c r="X408">
        <f t="shared" ca="1" si="425"/>
        <v>0</v>
      </c>
      <c r="Y408">
        <f t="shared" ca="1" si="425"/>
        <v>1</v>
      </c>
      <c r="Z408">
        <f t="shared" ca="1" si="425"/>
        <v>0</v>
      </c>
      <c r="AA408">
        <f t="shared" ca="1" si="425"/>
        <v>0</v>
      </c>
    </row>
    <row r="409" spans="1:27" x14ac:dyDescent="0.35">
      <c r="B409">
        <v>8</v>
      </c>
      <c r="C409">
        <f t="shared" ref="C409:AA409" ca="1" si="426">IF(RAND()&gt;C401,0,1)</f>
        <v>0</v>
      </c>
      <c r="D409">
        <f t="shared" ca="1" si="426"/>
        <v>0</v>
      </c>
      <c r="E409">
        <f t="shared" ca="1" si="426"/>
        <v>0</v>
      </c>
      <c r="F409">
        <f t="shared" ca="1" si="426"/>
        <v>1</v>
      </c>
      <c r="G409">
        <f t="shared" ca="1" si="426"/>
        <v>0</v>
      </c>
      <c r="H409">
        <f t="shared" ca="1" si="426"/>
        <v>1</v>
      </c>
      <c r="I409">
        <f t="shared" ca="1" si="426"/>
        <v>0</v>
      </c>
      <c r="J409">
        <f t="shared" ca="1" si="426"/>
        <v>0</v>
      </c>
      <c r="K409">
        <f t="shared" ca="1" si="426"/>
        <v>0</v>
      </c>
      <c r="L409">
        <f t="shared" ca="1" si="426"/>
        <v>0</v>
      </c>
      <c r="M409">
        <f t="shared" ca="1" si="426"/>
        <v>0</v>
      </c>
      <c r="N409">
        <f t="shared" ca="1" si="426"/>
        <v>0</v>
      </c>
      <c r="O409">
        <f t="shared" ca="1" si="426"/>
        <v>1</v>
      </c>
      <c r="P409">
        <f t="shared" ca="1" si="426"/>
        <v>0</v>
      </c>
      <c r="Q409">
        <f t="shared" ca="1" si="426"/>
        <v>0</v>
      </c>
      <c r="R409">
        <f t="shared" ca="1" si="426"/>
        <v>0</v>
      </c>
      <c r="S409">
        <f t="shared" ca="1" si="426"/>
        <v>1</v>
      </c>
      <c r="T409">
        <f t="shared" ca="1" si="426"/>
        <v>0</v>
      </c>
      <c r="U409">
        <f t="shared" ca="1" si="426"/>
        <v>1</v>
      </c>
      <c r="V409">
        <f t="shared" ca="1" si="426"/>
        <v>0</v>
      </c>
      <c r="W409">
        <f t="shared" ca="1" si="426"/>
        <v>0</v>
      </c>
      <c r="X409">
        <f t="shared" ca="1" si="426"/>
        <v>1</v>
      </c>
      <c r="Y409">
        <f t="shared" ca="1" si="426"/>
        <v>0</v>
      </c>
      <c r="Z409">
        <f t="shared" ca="1" si="426"/>
        <v>0</v>
      </c>
      <c r="AA409">
        <f t="shared" ca="1" si="426"/>
        <v>0</v>
      </c>
    </row>
    <row r="410" spans="1:27" x14ac:dyDescent="0.35">
      <c r="B410">
        <v>9</v>
      </c>
      <c r="C410">
        <f t="shared" ref="C410:AA410" ca="1" si="427">IF(RAND()&gt;C401,0,1)</f>
        <v>0</v>
      </c>
      <c r="D410">
        <f t="shared" ca="1" si="427"/>
        <v>0</v>
      </c>
      <c r="E410">
        <f t="shared" ca="1" si="427"/>
        <v>0</v>
      </c>
      <c r="F410">
        <f t="shared" ca="1" si="427"/>
        <v>0</v>
      </c>
      <c r="G410">
        <f t="shared" ca="1" si="427"/>
        <v>0</v>
      </c>
      <c r="H410">
        <f t="shared" ca="1" si="427"/>
        <v>1</v>
      </c>
      <c r="I410">
        <f t="shared" ca="1" si="427"/>
        <v>0</v>
      </c>
      <c r="J410">
        <f t="shared" ca="1" si="427"/>
        <v>1</v>
      </c>
      <c r="K410">
        <f t="shared" ca="1" si="427"/>
        <v>0</v>
      </c>
      <c r="L410">
        <f t="shared" ca="1" si="427"/>
        <v>0</v>
      </c>
      <c r="M410">
        <f t="shared" ca="1" si="427"/>
        <v>0</v>
      </c>
      <c r="N410">
        <f t="shared" ca="1" si="427"/>
        <v>0</v>
      </c>
      <c r="O410">
        <f t="shared" ca="1" si="427"/>
        <v>1</v>
      </c>
      <c r="P410">
        <f t="shared" ca="1" si="427"/>
        <v>0</v>
      </c>
      <c r="Q410">
        <f t="shared" ca="1" si="427"/>
        <v>0</v>
      </c>
      <c r="R410">
        <f t="shared" ca="1" si="427"/>
        <v>0</v>
      </c>
      <c r="S410">
        <f t="shared" ca="1" si="427"/>
        <v>1</v>
      </c>
      <c r="T410">
        <f t="shared" ca="1" si="427"/>
        <v>1</v>
      </c>
      <c r="U410">
        <f t="shared" ca="1" si="427"/>
        <v>1</v>
      </c>
      <c r="V410">
        <f t="shared" ca="1" si="427"/>
        <v>0</v>
      </c>
      <c r="W410">
        <f t="shared" ca="1" si="427"/>
        <v>1</v>
      </c>
      <c r="X410">
        <f t="shared" ca="1" si="427"/>
        <v>0</v>
      </c>
      <c r="Y410">
        <f t="shared" ca="1" si="427"/>
        <v>1</v>
      </c>
      <c r="Z410">
        <f t="shared" ca="1" si="427"/>
        <v>0</v>
      </c>
      <c r="AA410">
        <f t="shared" ca="1" si="427"/>
        <v>0</v>
      </c>
    </row>
    <row r="411" spans="1:27" x14ac:dyDescent="0.35">
      <c r="B411">
        <v>10</v>
      </c>
      <c r="C411">
        <f t="shared" ref="C411:AA411" ca="1" si="428">IF(RAND()&gt;C401,0,1)</f>
        <v>0</v>
      </c>
      <c r="D411">
        <f t="shared" ca="1" si="428"/>
        <v>0</v>
      </c>
      <c r="E411">
        <f t="shared" ca="1" si="428"/>
        <v>0</v>
      </c>
      <c r="F411">
        <f t="shared" ca="1" si="428"/>
        <v>0</v>
      </c>
      <c r="G411">
        <f t="shared" ca="1" si="428"/>
        <v>0</v>
      </c>
      <c r="H411">
        <f t="shared" ca="1" si="428"/>
        <v>1</v>
      </c>
      <c r="I411">
        <f t="shared" ca="1" si="428"/>
        <v>0</v>
      </c>
      <c r="J411">
        <f t="shared" ca="1" si="428"/>
        <v>1</v>
      </c>
      <c r="K411">
        <f t="shared" ca="1" si="428"/>
        <v>0</v>
      </c>
      <c r="L411">
        <f t="shared" ca="1" si="428"/>
        <v>0</v>
      </c>
      <c r="M411">
        <f t="shared" ca="1" si="428"/>
        <v>0</v>
      </c>
      <c r="N411">
        <f t="shared" ca="1" si="428"/>
        <v>0</v>
      </c>
      <c r="O411">
        <f t="shared" ca="1" si="428"/>
        <v>1</v>
      </c>
      <c r="P411">
        <f t="shared" ca="1" si="428"/>
        <v>0</v>
      </c>
      <c r="Q411">
        <f t="shared" ca="1" si="428"/>
        <v>0</v>
      </c>
      <c r="R411">
        <f t="shared" ca="1" si="428"/>
        <v>0</v>
      </c>
      <c r="S411">
        <f t="shared" ca="1" si="428"/>
        <v>1</v>
      </c>
      <c r="T411">
        <f t="shared" ca="1" si="428"/>
        <v>0</v>
      </c>
      <c r="U411">
        <f t="shared" ca="1" si="428"/>
        <v>1</v>
      </c>
      <c r="V411">
        <f t="shared" ca="1" si="428"/>
        <v>0</v>
      </c>
      <c r="W411">
        <f t="shared" ca="1" si="428"/>
        <v>0</v>
      </c>
      <c r="X411">
        <f t="shared" ca="1" si="428"/>
        <v>0</v>
      </c>
      <c r="Y411">
        <f t="shared" ca="1" si="428"/>
        <v>1</v>
      </c>
      <c r="Z411">
        <f t="shared" ca="1" si="428"/>
        <v>0</v>
      </c>
      <c r="AA411">
        <f t="shared" ca="1" si="428"/>
        <v>0</v>
      </c>
    </row>
    <row r="412" spans="1:27" x14ac:dyDescent="0.35">
      <c r="B412">
        <v>11</v>
      </c>
      <c r="C412">
        <f t="shared" ref="C412:AA412" ca="1" si="429">IF(RAND()&gt;C401,0,1)</f>
        <v>0</v>
      </c>
      <c r="D412">
        <f t="shared" ca="1" si="429"/>
        <v>0</v>
      </c>
      <c r="E412">
        <f t="shared" ca="1" si="429"/>
        <v>0</v>
      </c>
      <c r="F412">
        <f t="shared" ca="1" si="429"/>
        <v>0</v>
      </c>
      <c r="G412">
        <f t="shared" ca="1" si="429"/>
        <v>0</v>
      </c>
      <c r="H412">
        <f t="shared" ca="1" si="429"/>
        <v>1</v>
      </c>
      <c r="I412">
        <f t="shared" ca="1" si="429"/>
        <v>1</v>
      </c>
      <c r="J412">
        <f t="shared" ca="1" si="429"/>
        <v>0</v>
      </c>
      <c r="K412">
        <f t="shared" ca="1" si="429"/>
        <v>0</v>
      </c>
      <c r="L412">
        <f t="shared" ca="1" si="429"/>
        <v>0</v>
      </c>
      <c r="M412">
        <f t="shared" ca="1" si="429"/>
        <v>0</v>
      </c>
      <c r="N412">
        <f t="shared" ca="1" si="429"/>
        <v>0</v>
      </c>
      <c r="O412">
        <f t="shared" ca="1" si="429"/>
        <v>0</v>
      </c>
      <c r="P412">
        <f t="shared" ca="1" si="429"/>
        <v>0</v>
      </c>
      <c r="Q412">
        <f t="shared" ca="1" si="429"/>
        <v>0</v>
      </c>
      <c r="R412">
        <f t="shared" ca="1" si="429"/>
        <v>0</v>
      </c>
      <c r="S412">
        <f t="shared" ca="1" si="429"/>
        <v>1</v>
      </c>
      <c r="T412">
        <f t="shared" ca="1" si="429"/>
        <v>0</v>
      </c>
      <c r="U412">
        <f t="shared" ca="1" si="429"/>
        <v>1</v>
      </c>
      <c r="V412">
        <f t="shared" ca="1" si="429"/>
        <v>0</v>
      </c>
      <c r="W412">
        <f t="shared" ca="1" si="429"/>
        <v>0</v>
      </c>
      <c r="X412">
        <f t="shared" ca="1" si="429"/>
        <v>0</v>
      </c>
      <c r="Y412">
        <f t="shared" ca="1" si="429"/>
        <v>0</v>
      </c>
      <c r="Z412">
        <f t="shared" ca="1" si="429"/>
        <v>0</v>
      </c>
      <c r="AA412">
        <f t="shared" ca="1" si="429"/>
        <v>0</v>
      </c>
    </row>
    <row r="413" spans="1:27" x14ac:dyDescent="0.35">
      <c r="B413">
        <v>12</v>
      </c>
      <c r="C413">
        <f t="shared" ref="C413:AA413" ca="1" si="430">IF(RAND()&gt;C401,0,1)</f>
        <v>0</v>
      </c>
      <c r="D413">
        <f t="shared" ca="1" si="430"/>
        <v>0</v>
      </c>
      <c r="E413">
        <f t="shared" ca="1" si="430"/>
        <v>0</v>
      </c>
      <c r="F413">
        <f t="shared" ca="1" si="430"/>
        <v>1</v>
      </c>
      <c r="G413">
        <f t="shared" ca="1" si="430"/>
        <v>0</v>
      </c>
      <c r="H413">
        <f t="shared" ca="1" si="430"/>
        <v>1</v>
      </c>
      <c r="I413">
        <f t="shared" ca="1" si="430"/>
        <v>0</v>
      </c>
      <c r="J413">
        <f t="shared" ca="1" si="430"/>
        <v>0</v>
      </c>
      <c r="K413">
        <f t="shared" ca="1" si="430"/>
        <v>0</v>
      </c>
      <c r="L413">
        <f t="shared" ca="1" si="430"/>
        <v>0</v>
      </c>
      <c r="M413">
        <f t="shared" ca="1" si="430"/>
        <v>0</v>
      </c>
      <c r="N413">
        <f t="shared" ca="1" si="430"/>
        <v>0</v>
      </c>
      <c r="O413">
        <f t="shared" ca="1" si="430"/>
        <v>0</v>
      </c>
      <c r="P413">
        <f t="shared" ca="1" si="430"/>
        <v>0</v>
      </c>
      <c r="Q413">
        <f t="shared" ca="1" si="430"/>
        <v>0</v>
      </c>
      <c r="R413">
        <f t="shared" ca="1" si="430"/>
        <v>0</v>
      </c>
      <c r="S413">
        <f t="shared" ca="1" si="430"/>
        <v>1</v>
      </c>
      <c r="T413">
        <f t="shared" ca="1" si="430"/>
        <v>0</v>
      </c>
      <c r="U413">
        <f t="shared" ca="1" si="430"/>
        <v>1</v>
      </c>
      <c r="V413">
        <f t="shared" ca="1" si="430"/>
        <v>0</v>
      </c>
      <c r="W413">
        <f t="shared" ca="1" si="430"/>
        <v>0</v>
      </c>
      <c r="X413">
        <f t="shared" ca="1" si="430"/>
        <v>0</v>
      </c>
      <c r="Y413">
        <f t="shared" ca="1" si="430"/>
        <v>0</v>
      </c>
      <c r="Z413">
        <f t="shared" ca="1" si="430"/>
        <v>0</v>
      </c>
      <c r="AA413">
        <f t="shared" ca="1" si="430"/>
        <v>0</v>
      </c>
    </row>
    <row r="414" spans="1:27" x14ac:dyDescent="0.35">
      <c r="B414">
        <v>13</v>
      </c>
      <c r="C414">
        <f t="shared" ref="C414:AA414" ca="1" si="431">IF(RAND()&gt;C401,0,1)</f>
        <v>0</v>
      </c>
      <c r="D414">
        <f t="shared" ca="1" si="431"/>
        <v>0</v>
      </c>
      <c r="E414">
        <f t="shared" ca="1" si="431"/>
        <v>0</v>
      </c>
      <c r="F414">
        <f t="shared" ca="1" si="431"/>
        <v>0</v>
      </c>
      <c r="G414">
        <f t="shared" ca="1" si="431"/>
        <v>0</v>
      </c>
      <c r="H414">
        <f t="shared" ca="1" si="431"/>
        <v>1</v>
      </c>
      <c r="I414">
        <f t="shared" ca="1" si="431"/>
        <v>0</v>
      </c>
      <c r="J414">
        <f t="shared" ca="1" si="431"/>
        <v>1</v>
      </c>
      <c r="K414">
        <f t="shared" ca="1" si="431"/>
        <v>0</v>
      </c>
      <c r="L414">
        <f t="shared" ca="1" si="431"/>
        <v>0</v>
      </c>
      <c r="M414">
        <f t="shared" ca="1" si="431"/>
        <v>0</v>
      </c>
      <c r="N414">
        <f t="shared" ca="1" si="431"/>
        <v>0</v>
      </c>
      <c r="O414">
        <f t="shared" ca="1" si="431"/>
        <v>1</v>
      </c>
      <c r="P414">
        <f t="shared" ca="1" si="431"/>
        <v>0</v>
      </c>
      <c r="Q414">
        <f t="shared" ca="1" si="431"/>
        <v>0</v>
      </c>
      <c r="R414">
        <f t="shared" ca="1" si="431"/>
        <v>0</v>
      </c>
      <c r="S414">
        <f t="shared" ca="1" si="431"/>
        <v>1</v>
      </c>
      <c r="T414">
        <f t="shared" ca="1" si="431"/>
        <v>0</v>
      </c>
      <c r="U414">
        <f t="shared" ca="1" si="431"/>
        <v>0</v>
      </c>
      <c r="V414">
        <f t="shared" ca="1" si="431"/>
        <v>0</v>
      </c>
      <c r="W414">
        <f t="shared" ca="1" si="431"/>
        <v>0</v>
      </c>
      <c r="X414">
        <f t="shared" ca="1" si="431"/>
        <v>0</v>
      </c>
      <c r="Y414">
        <f t="shared" ca="1" si="431"/>
        <v>1</v>
      </c>
      <c r="Z414">
        <f t="shared" ca="1" si="431"/>
        <v>0</v>
      </c>
      <c r="AA414">
        <f t="shared" ca="1" si="431"/>
        <v>0</v>
      </c>
    </row>
    <row r="415" spans="1:27" x14ac:dyDescent="0.35">
      <c r="B415">
        <v>14</v>
      </c>
      <c r="C415">
        <f t="shared" ref="C415:AA415" ca="1" si="432">IF(RAND()&gt;C401,0,1)</f>
        <v>0</v>
      </c>
      <c r="D415">
        <f t="shared" ca="1" si="432"/>
        <v>0</v>
      </c>
      <c r="E415">
        <f t="shared" ca="1" si="432"/>
        <v>0</v>
      </c>
      <c r="F415">
        <f t="shared" ca="1" si="432"/>
        <v>0</v>
      </c>
      <c r="G415">
        <f t="shared" ca="1" si="432"/>
        <v>0</v>
      </c>
      <c r="H415">
        <f t="shared" ca="1" si="432"/>
        <v>1</v>
      </c>
      <c r="I415">
        <f t="shared" ca="1" si="432"/>
        <v>0</v>
      </c>
      <c r="J415">
        <f t="shared" ca="1" si="432"/>
        <v>0</v>
      </c>
      <c r="K415">
        <f t="shared" ca="1" si="432"/>
        <v>0</v>
      </c>
      <c r="L415">
        <f t="shared" ca="1" si="432"/>
        <v>0</v>
      </c>
      <c r="M415">
        <f t="shared" ca="1" si="432"/>
        <v>0</v>
      </c>
      <c r="N415">
        <f t="shared" ca="1" si="432"/>
        <v>0</v>
      </c>
      <c r="O415">
        <f t="shared" ca="1" si="432"/>
        <v>1</v>
      </c>
      <c r="P415">
        <f t="shared" ca="1" si="432"/>
        <v>0</v>
      </c>
      <c r="Q415">
        <f t="shared" ca="1" si="432"/>
        <v>0</v>
      </c>
      <c r="R415">
        <f t="shared" ca="1" si="432"/>
        <v>0</v>
      </c>
      <c r="S415">
        <f t="shared" ca="1" si="432"/>
        <v>1</v>
      </c>
      <c r="T415">
        <f t="shared" ca="1" si="432"/>
        <v>0</v>
      </c>
      <c r="U415">
        <f t="shared" ca="1" si="432"/>
        <v>1</v>
      </c>
      <c r="V415">
        <f t="shared" ca="1" si="432"/>
        <v>0</v>
      </c>
      <c r="W415">
        <f t="shared" ca="1" si="432"/>
        <v>0</v>
      </c>
      <c r="X415">
        <f t="shared" ca="1" si="432"/>
        <v>0</v>
      </c>
      <c r="Y415">
        <f t="shared" ca="1" si="432"/>
        <v>1</v>
      </c>
      <c r="Z415">
        <f t="shared" ca="1" si="432"/>
        <v>0</v>
      </c>
      <c r="AA415">
        <f t="shared" ca="1" si="432"/>
        <v>0</v>
      </c>
    </row>
    <row r="416" spans="1:27" x14ac:dyDescent="0.35">
      <c r="B416">
        <v>15</v>
      </c>
      <c r="C416">
        <f t="shared" ref="C416:AA416" ca="1" si="433">IF(RAND()&gt;C401,0,1)</f>
        <v>0</v>
      </c>
      <c r="D416">
        <f t="shared" ca="1" si="433"/>
        <v>0</v>
      </c>
      <c r="E416">
        <f t="shared" ca="1" si="433"/>
        <v>0</v>
      </c>
      <c r="F416">
        <f t="shared" ca="1" si="433"/>
        <v>0</v>
      </c>
      <c r="G416">
        <f t="shared" ca="1" si="433"/>
        <v>0</v>
      </c>
      <c r="H416">
        <f t="shared" ca="1" si="433"/>
        <v>1</v>
      </c>
      <c r="I416">
        <f t="shared" ca="1" si="433"/>
        <v>1</v>
      </c>
      <c r="J416">
        <f t="shared" ca="1" si="433"/>
        <v>0</v>
      </c>
      <c r="K416">
        <f t="shared" ca="1" si="433"/>
        <v>0</v>
      </c>
      <c r="L416">
        <f t="shared" ca="1" si="433"/>
        <v>0</v>
      </c>
      <c r="M416">
        <f t="shared" ca="1" si="433"/>
        <v>0</v>
      </c>
      <c r="N416">
        <f t="shared" ca="1" si="433"/>
        <v>0</v>
      </c>
      <c r="O416">
        <f t="shared" ca="1" si="433"/>
        <v>1</v>
      </c>
      <c r="P416">
        <f t="shared" ca="1" si="433"/>
        <v>0</v>
      </c>
      <c r="Q416">
        <f t="shared" ca="1" si="433"/>
        <v>0</v>
      </c>
      <c r="R416">
        <f t="shared" ca="1" si="433"/>
        <v>0</v>
      </c>
      <c r="S416">
        <f t="shared" ca="1" si="433"/>
        <v>1</v>
      </c>
      <c r="T416">
        <f t="shared" ca="1" si="433"/>
        <v>1</v>
      </c>
      <c r="U416">
        <f t="shared" ca="1" si="433"/>
        <v>0</v>
      </c>
      <c r="V416">
        <f t="shared" ca="1" si="433"/>
        <v>0</v>
      </c>
      <c r="W416">
        <f t="shared" ca="1" si="433"/>
        <v>0</v>
      </c>
      <c r="X416">
        <f t="shared" ca="1" si="433"/>
        <v>0</v>
      </c>
      <c r="Y416">
        <f t="shared" ca="1" si="433"/>
        <v>1</v>
      </c>
      <c r="Z416">
        <f t="shared" ca="1" si="433"/>
        <v>0</v>
      </c>
      <c r="AA416">
        <f t="shared" ca="1" si="433"/>
        <v>0</v>
      </c>
    </row>
    <row r="417" spans="1:27" x14ac:dyDescent="0.35">
      <c r="B417">
        <v>16</v>
      </c>
      <c r="C417">
        <f t="shared" ref="C417:AA417" ca="1" si="434">IF(RAND()&gt;C401,0,1)</f>
        <v>0</v>
      </c>
      <c r="D417">
        <f t="shared" ca="1" si="434"/>
        <v>0</v>
      </c>
      <c r="E417">
        <f t="shared" ca="1" si="434"/>
        <v>0</v>
      </c>
      <c r="F417">
        <f t="shared" ca="1" si="434"/>
        <v>0</v>
      </c>
      <c r="G417">
        <f t="shared" ca="1" si="434"/>
        <v>0</v>
      </c>
      <c r="H417">
        <f t="shared" ca="1" si="434"/>
        <v>1</v>
      </c>
      <c r="I417">
        <f t="shared" ca="1" si="434"/>
        <v>0</v>
      </c>
      <c r="J417">
        <f t="shared" ca="1" si="434"/>
        <v>0</v>
      </c>
      <c r="K417">
        <f t="shared" ca="1" si="434"/>
        <v>0</v>
      </c>
      <c r="L417">
        <f t="shared" ca="1" si="434"/>
        <v>0</v>
      </c>
      <c r="M417">
        <f t="shared" ca="1" si="434"/>
        <v>0</v>
      </c>
      <c r="N417">
        <f t="shared" ca="1" si="434"/>
        <v>0</v>
      </c>
      <c r="O417">
        <f t="shared" ca="1" si="434"/>
        <v>0</v>
      </c>
      <c r="P417">
        <f t="shared" ca="1" si="434"/>
        <v>0</v>
      </c>
      <c r="Q417">
        <f t="shared" ca="1" si="434"/>
        <v>0</v>
      </c>
      <c r="R417">
        <f t="shared" ca="1" si="434"/>
        <v>0</v>
      </c>
      <c r="S417">
        <f t="shared" ca="1" si="434"/>
        <v>1</v>
      </c>
      <c r="T417">
        <f t="shared" ca="1" si="434"/>
        <v>1</v>
      </c>
      <c r="U417">
        <f t="shared" ca="1" si="434"/>
        <v>1</v>
      </c>
      <c r="V417">
        <f t="shared" ca="1" si="434"/>
        <v>0</v>
      </c>
      <c r="W417">
        <f t="shared" ca="1" si="434"/>
        <v>0</v>
      </c>
      <c r="X417">
        <f t="shared" ca="1" si="434"/>
        <v>0</v>
      </c>
      <c r="Y417">
        <f t="shared" ca="1" si="434"/>
        <v>1</v>
      </c>
      <c r="Z417">
        <f t="shared" ca="1" si="434"/>
        <v>0</v>
      </c>
      <c r="AA417">
        <f t="shared" ca="1" si="434"/>
        <v>0</v>
      </c>
    </row>
    <row r="418" spans="1:27" x14ac:dyDescent="0.35">
      <c r="B418">
        <v>17</v>
      </c>
      <c r="C418">
        <f t="shared" ref="C418:AA418" ca="1" si="435">IF(RAND()&gt;C401,0,1)</f>
        <v>0</v>
      </c>
      <c r="D418">
        <f t="shared" ca="1" si="435"/>
        <v>0</v>
      </c>
      <c r="E418">
        <f t="shared" ca="1" si="435"/>
        <v>0</v>
      </c>
      <c r="F418">
        <f t="shared" ca="1" si="435"/>
        <v>1</v>
      </c>
      <c r="G418">
        <f t="shared" ca="1" si="435"/>
        <v>0</v>
      </c>
      <c r="H418">
        <f t="shared" ca="1" si="435"/>
        <v>1</v>
      </c>
      <c r="I418">
        <f t="shared" ca="1" si="435"/>
        <v>1</v>
      </c>
      <c r="J418">
        <f t="shared" ca="1" si="435"/>
        <v>1</v>
      </c>
      <c r="K418">
        <f t="shared" ca="1" si="435"/>
        <v>0</v>
      </c>
      <c r="L418">
        <f t="shared" ca="1" si="435"/>
        <v>0</v>
      </c>
      <c r="M418">
        <f t="shared" ca="1" si="435"/>
        <v>0</v>
      </c>
      <c r="N418">
        <f t="shared" ca="1" si="435"/>
        <v>0</v>
      </c>
      <c r="O418">
        <f t="shared" ca="1" si="435"/>
        <v>1</v>
      </c>
      <c r="P418">
        <f t="shared" ca="1" si="435"/>
        <v>0</v>
      </c>
      <c r="Q418">
        <f t="shared" ca="1" si="435"/>
        <v>0</v>
      </c>
      <c r="R418">
        <f t="shared" ca="1" si="435"/>
        <v>0</v>
      </c>
      <c r="S418">
        <f t="shared" ca="1" si="435"/>
        <v>1</v>
      </c>
      <c r="T418">
        <f t="shared" ca="1" si="435"/>
        <v>0</v>
      </c>
      <c r="U418">
        <f t="shared" ca="1" si="435"/>
        <v>0</v>
      </c>
      <c r="V418">
        <f t="shared" ca="1" si="435"/>
        <v>0</v>
      </c>
      <c r="W418">
        <f t="shared" ca="1" si="435"/>
        <v>0</v>
      </c>
      <c r="X418">
        <f t="shared" ca="1" si="435"/>
        <v>0</v>
      </c>
      <c r="Y418">
        <f t="shared" ca="1" si="435"/>
        <v>1</v>
      </c>
      <c r="Z418">
        <f t="shared" ca="1" si="435"/>
        <v>0</v>
      </c>
      <c r="AA418">
        <f t="shared" ca="1" si="435"/>
        <v>0</v>
      </c>
    </row>
    <row r="419" spans="1:27" x14ac:dyDescent="0.35">
      <c r="B419">
        <v>18</v>
      </c>
      <c r="C419">
        <f t="shared" ref="C419:AA419" ca="1" si="436">IF(RAND()&gt;C401,0,1)</f>
        <v>0</v>
      </c>
      <c r="D419">
        <f t="shared" ca="1" si="436"/>
        <v>0</v>
      </c>
      <c r="E419">
        <f t="shared" ca="1" si="436"/>
        <v>0</v>
      </c>
      <c r="F419">
        <f t="shared" ca="1" si="436"/>
        <v>1</v>
      </c>
      <c r="G419">
        <f t="shared" ca="1" si="436"/>
        <v>0</v>
      </c>
      <c r="H419">
        <f t="shared" ca="1" si="436"/>
        <v>1</v>
      </c>
      <c r="I419">
        <f t="shared" ca="1" si="436"/>
        <v>0</v>
      </c>
      <c r="J419">
        <f t="shared" ca="1" si="436"/>
        <v>1</v>
      </c>
      <c r="K419">
        <f t="shared" ca="1" si="436"/>
        <v>0</v>
      </c>
      <c r="L419">
        <f t="shared" ca="1" si="436"/>
        <v>1</v>
      </c>
      <c r="M419">
        <f t="shared" ca="1" si="436"/>
        <v>0</v>
      </c>
      <c r="N419">
        <f t="shared" ca="1" si="436"/>
        <v>0</v>
      </c>
      <c r="O419">
        <f t="shared" ca="1" si="436"/>
        <v>1</v>
      </c>
      <c r="P419">
        <f t="shared" ca="1" si="436"/>
        <v>0</v>
      </c>
      <c r="Q419">
        <f t="shared" ca="1" si="436"/>
        <v>0</v>
      </c>
      <c r="R419">
        <f t="shared" ca="1" si="436"/>
        <v>0</v>
      </c>
      <c r="S419">
        <f t="shared" ca="1" si="436"/>
        <v>1</v>
      </c>
      <c r="T419">
        <f t="shared" ca="1" si="436"/>
        <v>0</v>
      </c>
      <c r="U419">
        <f t="shared" ca="1" si="436"/>
        <v>1</v>
      </c>
      <c r="V419">
        <f t="shared" ca="1" si="436"/>
        <v>0</v>
      </c>
      <c r="W419">
        <f t="shared" ca="1" si="436"/>
        <v>0</v>
      </c>
      <c r="X419">
        <f t="shared" ca="1" si="436"/>
        <v>0</v>
      </c>
      <c r="Y419">
        <f t="shared" ca="1" si="436"/>
        <v>1</v>
      </c>
      <c r="Z419">
        <f t="shared" ca="1" si="436"/>
        <v>0</v>
      </c>
      <c r="AA419">
        <f t="shared" ca="1" si="436"/>
        <v>0</v>
      </c>
    </row>
    <row r="420" spans="1:27" x14ac:dyDescent="0.35">
      <c r="B420">
        <v>19</v>
      </c>
      <c r="C420">
        <f t="shared" ref="C420:AA420" ca="1" si="437">IF(RAND()&gt;C401,0,1)</f>
        <v>0</v>
      </c>
      <c r="D420">
        <f t="shared" ca="1" si="437"/>
        <v>0</v>
      </c>
      <c r="E420">
        <f t="shared" ca="1" si="437"/>
        <v>0</v>
      </c>
      <c r="F420">
        <f t="shared" ca="1" si="437"/>
        <v>1</v>
      </c>
      <c r="G420">
        <f t="shared" ca="1" si="437"/>
        <v>0</v>
      </c>
      <c r="H420">
        <f t="shared" ca="1" si="437"/>
        <v>1</v>
      </c>
      <c r="I420">
        <f t="shared" ca="1" si="437"/>
        <v>0</v>
      </c>
      <c r="J420">
        <f t="shared" ca="1" si="437"/>
        <v>0</v>
      </c>
      <c r="K420">
        <f t="shared" ca="1" si="437"/>
        <v>0</v>
      </c>
      <c r="L420">
        <f t="shared" ca="1" si="437"/>
        <v>0</v>
      </c>
      <c r="M420">
        <f t="shared" ca="1" si="437"/>
        <v>0</v>
      </c>
      <c r="N420">
        <f t="shared" ca="1" si="437"/>
        <v>0</v>
      </c>
      <c r="O420">
        <f t="shared" ca="1" si="437"/>
        <v>0</v>
      </c>
      <c r="P420">
        <f t="shared" ca="1" si="437"/>
        <v>0</v>
      </c>
      <c r="Q420">
        <f t="shared" ca="1" si="437"/>
        <v>0</v>
      </c>
      <c r="R420">
        <f t="shared" ca="1" si="437"/>
        <v>0</v>
      </c>
      <c r="S420">
        <f t="shared" ca="1" si="437"/>
        <v>1</v>
      </c>
      <c r="T420">
        <f t="shared" ca="1" si="437"/>
        <v>0</v>
      </c>
      <c r="U420">
        <f t="shared" ca="1" si="437"/>
        <v>0</v>
      </c>
      <c r="V420">
        <f t="shared" ca="1" si="437"/>
        <v>0</v>
      </c>
      <c r="W420">
        <f t="shared" ca="1" si="437"/>
        <v>0</v>
      </c>
      <c r="X420">
        <f t="shared" ca="1" si="437"/>
        <v>0</v>
      </c>
      <c r="Y420">
        <f t="shared" ca="1" si="437"/>
        <v>1</v>
      </c>
      <c r="Z420">
        <f t="shared" ca="1" si="437"/>
        <v>0</v>
      </c>
      <c r="AA420">
        <f t="shared" ca="1" si="437"/>
        <v>0</v>
      </c>
    </row>
    <row r="421" spans="1:27" x14ac:dyDescent="0.35">
      <c r="B421">
        <v>20</v>
      </c>
      <c r="C421">
        <f t="shared" ref="C421:AA421" ca="1" si="438">IF(RAND()&gt;C401,0,1)</f>
        <v>0</v>
      </c>
      <c r="D421">
        <f t="shared" ca="1" si="438"/>
        <v>0</v>
      </c>
      <c r="E421">
        <f t="shared" ca="1" si="438"/>
        <v>0</v>
      </c>
      <c r="F421">
        <f t="shared" ca="1" si="438"/>
        <v>0</v>
      </c>
      <c r="G421">
        <f t="shared" ca="1" si="438"/>
        <v>0</v>
      </c>
      <c r="H421">
        <f t="shared" ca="1" si="438"/>
        <v>1</v>
      </c>
      <c r="I421">
        <f t="shared" ca="1" si="438"/>
        <v>0</v>
      </c>
      <c r="J421">
        <f t="shared" ca="1" si="438"/>
        <v>0</v>
      </c>
      <c r="K421">
        <f t="shared" ca="1" si="438"/>
        <v>0</v>
      </c>
      <c r="L421">
        <f t="shared" ca="1" si="438"/>
        <v>0</v>
      </c>
      <c r="M421">
        <f t="shared" ca="1" si="438"/>
        <v>0</v>
      </c>
      <c r="N421">
        <f t="shared" ca="1" si="438"/>
        <v>0</v>
      </c>
      <c r="O421">
        <f t="shared" ca="1" si="438"/>
        <v>1</v>
      </c>
      <c r="P421">
        <f t="shared" ca="1" si="438"/>
        <v>0</v>
      </c>
      <c r="Q421">
        <f t="shared" ca="1" si="438"/>
        <v>0</v>
      </c>
      <c r="R421">
        <f t="shared" ca="1" si="438"/>
        <v>0</v>
      </c>
      <c r="S421">
        <f t="shared" ca="1" si="438"/>
        <v>1</v>
      </c>
      <c r="T421">
        <f t="shared" ca="1" si="438"/>
        <v>0</v>
      </c>
      <c r="U421">
        <f t="shared" ca="1" si="438"/>
        <v>1</v>
      </c>
      <c r="V421">
        <f t="shared" ca="1" si="438"/>
        <v>0</v>
      </c>
      <c r="W421">
        <f t="shared" ca="1" si="438"/>
        <v>0</v>
      </c>
      <c r="X421">
        <f t="shared" ca="1" si="438"/>
        <v>0</v>
      </c>
      <c r="Y421">
        <f t="shared" ca="1" si="438"/>
        <v>1</v>
      </c>
      <c r="Z421">
        <f t="shared" ca="1" si="438"/>
        <v>0</v>
      </c>
      <c r="AA421">
        <f t="shared" ca="1" si="438"/>
        <v>0</v>
      </c>
    </row>
    <row r="422" spans="1:27" x14ac:dyDescent="0.35">
      <c r="A422">
        <f>A401+1</f>
        <v>20</v>
      </c>
      <c r="C422">
        <f ca="1">SUM(C402:C421)/20</f>
        <v>0</v>
      </c>
      <c r="D422">
        <f t="shared" ref="D422:AA422" ca="1" si="439">SUM(D402:D421)/20</f>
        <v>0</v>
      </c>
      <c r="E422">
        <f t="shared" ca="1" si="439"/>
        <v>0</v>
      </c>
      <c r="F422">
        <f t="shared" ca="1" si="439"/>
        <v>0.3</v>
      </c>
      <c r="G422">
        <f t="shared" ca="1" si="439"/>
        <v>0</v>
      </c>
      <c r="H422">
        <f t="shared" ca="1" si="439"/>
        <v>1</v>
      </c>
      <c r="I422">
        <f t="shared" ca="1" si="439"/>
        <v>0.35</v>
      </c>
      <c r="J422">
        <f t="shared" ca="1" si="439"/>
        <v>0.45</v>
      </c>
      <c r="K422">
        <f t="shared" ca="1" si="439"/>
        <v>0</v>
      </c>
      <c r="L422">
        <f t="shared" ca="1" si="439"/>
        <v>0.05</v>
      </c>
      <c r="M422">
        <f t="shared" ca="1" si="439"/>
        <v>0</v>
      </c>
      <c r="N422">
        <f t="shared" ca="1" si="439"/>
        <v>0</v>
      </c>
      <c r="O422">
        <f t="shared" ca="1" si="439"/>
        <v>0.6</v>
      </c>
      <c r="P422">
        <f t="shared" ca="1" si="439"/>
        <v>0</v>
      </c>
      <c r="Q422">
        <f t="shared" ca="1" si="439"/>
        <v>0</v>
      </c>
      <c r="R422">
        <f t="shared" ca="1" si="439"/>
        <v>0</v>
      </c>
      <c r="S422">
        <f t="shared" ca="1" si="439"/>
        <v>0.9</v>
      </c>
      <c r="T422">
        <f t="shared" ca="1" si="439"/>
        <v>0.35</v>
      </c>
      <c r="U422">
        <f t="shared" ca="1" si="439"/>
        <v>0.65</v>
      </c>
      <c r="V422">
        <f t="shared" ca="1" si="439"/>
        <v>0</v>
      </c>
      <c r="W422">
        <f t="shared" ca="1" si="439"/>
        <v>0.05</v>
      </c>
      <c r="X422">
        <f t="shared" ca="1" si="439"/>
        <v>0.1</v>
      </c>
      <c r="Y422">
        <f t="shared" ca="1" si="439"/>
        <v>0.65</v>
      </c>
      <c r="Z422">
        <f t="shared" ca="1" si="439"/>
        <v>0</v>
      </c>
      <c r="AA422">
        <f t="shared" ca="1" si="439"/>
        <v>0</v>
      </c>
    </row>
    <row r="423" spans="1:27" x14ac:dyDescent="0.35">
      <c r="B423">
        <v>1</v>
      </c>
      <c r="C423">
        <f t="shared" ref="C423:AA423" ca="1" si="440">IF(RAND()&gt;C422,0,1)</f>
        <v>0</v>
      </c>
      <c r="D423">
        <f t="shared" ca="1" si="440"/>
        <v>0</v>
      </c>
      <c r="E423">
        <f t="shared" ca="1" si="440"/>
        <v>0</v>
      </c>
      <c r="F423">
        <f t="shared" ca="1" si="440"/>
        <v>0</v>
      </c>
      <c r="G423">
        <f t="shared" ca="1" si="440"/>
        <v>0</v>
      </c>
      <c r="H423">
        <f t="shared" ca="1" si="440"/>
        <v>1</v>
      </c>
      <c r="I423">
        <f t="shared" ca="1" si="440"/>
        <v>0</v>
      </c>
      <c r="J423">
        <f t="shared" ca="1" si="440"/>
        <v>0</v>
      </c>
      <c r="K423">
        <f t="shared" ca="1" si="440"/>
        <v>0</v>
      </c>
      <c r="L423">
        <f t="shared" ca="1" si="440"/>
        <v>0</v>
      </c>
      <c r="M423">
        <f t="shared" ca="1" si="440"/>
        <v>0</v>
      </c>
      <c r="N423">
        <f t="shared" ca="1" si="440"/>
        <v>0</v>
      </c>
      <c r="O423">
        <f t="shared" ca="1" si="440"/>
        <v>0</v>
      </c>
      <c r="P423">
        <f t="shared" ca="1" si="440"/>
        <v>0</v>
      </c>
      <c r="Q423">
        <f t="shared" ca="1" si="440"/>
        <v>0</v>
      </c>
      <c r="R423">
        <f t="shared" ca="1" si="440"/>
        <v>0</v>
      </c>
      <c r="S423">
        <f t="shared" ca="1" si="440"/>
        <v>1</v>
      </c>
      <c r="T423">
        <f t="shared" ca="1" si="440"/>
        <v>0</v>
      </c>
      <c r="U423">
        <f t="shared" ca="1" si="440"/>
        <v>0</v>
      </c>
      <c r="V423">
        <f t="shared" ca="1" si="440"/>
        <v>0</v>
      </c>
      <c r="W423">
        <f t="shared" ca="1" si="440"/>
        <v>0</v>
      </c>
      <c r="X423">
        <f t="shared" ca="1" si="440"/>
        <v>0</v>
      </c>
      <c r="Y423">
        <f t="shared" ca="1" si="440"/>
        <v>1</v>
      </c>
      <c r="Z423">
        <f t="shared" ca="1" si="440"/>
        <v>0</v>
      </c>
      <c r="AA423">
        <f t="shared" ca="1" si="440"/>
        <v>0</v>
      </c>
    </row>
    <row r="424" spans="1:27" x14ac:dyDescent="0.35">
      <c r="B424">
        <v>2</v>
      </c>
      <c r="C424">
        <f t="shared" ref="C424:AA424" ca="1" si="441">IF(RAND()&gt;C422,0,1)</f>
        <v>0</v>
      </c>
      <c r="D424">
        <f t="shared" ca="1" si="441"/>
        <v>0</v>
      </c>
      <c r="E424">
        <f t="shared" ca="1" si="441"/>
        <v>0</v>
      </c>
      <c r="F424">
        <f t="shared" ca="1" si="441"/>
        <v>0</v>
      </c>
      <c r="G424">
        <f t="shared" ca="1" si="441"/>
        <v>0</v>
      </c>
      <c r="H424">
        <f t="shared" ca="1" si="441"/>
        <v>1</v>
      </c>
      <c r="I424">
        <f t="shared" ca="1" si="441"/>
        <v>0</v>
      </c>
      <c r="J424">
        <f t="shared" ca="1" si="441"/>
        <v>0</v>
      </c>
      <c r="K424">
        <f t="shared" ca="1" si="441"/>
        <v>0</v>
      </c>
      <c r="L424">
        <f t="shared" ca="1" si="441"/>
        <v>1</v>
      </c>
      <c r="M424">
        <f t="shared" ca="1" si="441"/>
        <v>0</v>
      </c>
      <c r="N424">
        <f t="shared" ca="1" si="441"/>
        <v>0</v>
      </c>
      <c r="O424">
        <f t="shared" ca="1" si="441"/>
        <v>1</v>
      </c>
      <c r="P424">
        <f t="shared" ca="1" si="441"/>
        <v>0</v>
      </c>
      <c r="Q424">
        <f t="shared" ca="1" si="441"/>
        <v>0</v>
      </c>
      <c r="R424">
        <f t="shared" ca="1" si="441"/>
        <v>0</v>
      </c>
      <c r="S424">
        <f t="shared" ca="1" si="441"/>
        <v>1</v>
      </c>
      <c r="T424">
        <f t="shared" ca="1" si="441"/>
        <v>0</v>
      </c>
      <c r="U424">
        <f t="shared" ca="1" si="441"/>
        <v>1</v>
      </c>
      <c r="V424">
        <f t="shared" ca="1" si="441"/>
        <v>0</v>
      </c>
      <c r="W424">
        <f t="shared" ca="1" si="441"/>
        <v>0</v>
      </c>
      <c r="X424">
        <f t="shared" ca="1" si="441"/>
        <v>0</v>
      </c>
      <c r="Y424">
        <f t="shared" ca="1" si="441"/>
        <v>1</v>
      </c>
      <c r="Z424">
        <f t="shared" ca="1" si="441"/>
        <v>0</v>
      </c>
      <c r="AA424">
        <f t="shared" ca="1" si="441"/>
        <v>0</v>
      </c>
    </row>
    <row r="425" spans="1:27" x14ac:dyDescent="0.35">
      <c r="B425">
        <v>3</v>
      </c>
      <c r="C425">
        <f t="shared" ref="C425:AA425" ca="1" si="442">IF(RAND()&gt;C422,0,1)</f>
        <v>0</v>
      </c>
      <c r="D425">
        <f t="shared" ca="1" si="442"/>
        <v>0</v>
      </c>
      <c r="E425">
        <f t="shared" ca="1" si="442"/>
        <v>0</v>
      </c>
      <c r="F425">
        <f t="shared" ca="1" si="442"/>
        <v>0</v>
      </c>
      <c r="G425">
        <f t="shared" ca="1" si="442"/>
        <v>0</v>
      </c>
      <c r="H425">
        <f t="shared" ca="1" si="442"/>
        <v>1</v>
      </c>
      <c r="I425">
        <f t="shared" ca="1" si="442"/>
        <v>0</v>
      </c>
      <c r="J425">
        <f t="shared" ca="1" si="442"/>
        <v>1</v>
      </c>
      <c r="K425">
        <f t="shared" ca="1" si="442"/>
        <v>0</v>
      </c>
      <c r="L425">
        <f t="shared" ca="1" si="442"/>
        <v>1</v>
      </c>
      <c r="M425">
        <f t="shared" ca="1" si="442"/>
        <v>0</v>
      </c>
      <c r="N425">
        <f t="shared" ca="1" si="442"/>
        <v>0</v>
      </c>
      <c r="O425">
        <f t="shared" ca="1" si="442"/>
        <v>1</v>
      </c>
      <c r="P425">
        <f t="shared" ca="1" si="442"/>
        <v>0</v>
      </c>
      <c r="Q425">
        <f t="shared" ca="1" si="442"/>
        <v>0</v>
      </c>
      <c r="R425">
        <f t="shared" ca="1" si="442"/>
        <v>0</v>
      </c>
      <c r="S425">
        <f t="shared" ca="1" si="442"/>
        <v>1</v>
      </c>
      <c r="T425">
        <f t="shared" ca="1" si="442"/>
        <v>1</v>
      </c>
      <c r="U425">
        <f t="shared" ca="1" si="442"/>
        <v>1</v>
      </c>
      <c r="V425">
        <f t="shared" ca="1" si="442"/>
        <v>0</v>
      </c>
      <c r="W425">
        <f t="shared" ca="1" si="442"/>
        <v>0</v>
      </c>
      <c r="X425">
        <f t="shared" ca="1" si="442"/>
        <v>0</v>
      </c>
      <c r="Y425">
        <f t="shared" ca="1" si="442"/>
        <v>1</v>
      </c>
      <c r="Z425">
        <f t="shared" ca="1" si="442"/>
        <v>0</v>
      </c>
      <c r="AA425">
        <f t="shared" ca="1" si="442"/>
        <v>0</v>
      </c>
    </row>
    <row r="426" spans="1:27" x14ac:dyDescent="0.35">
      <c r="B426">
        <v>4</v>
      </c>
      <c r="C426">
        <f t="shared" ref="C426:AA426" ca="1" si="443">IF(RAND()&gt;C422,0,1)</f>
        <v>0</v>
      </c>
      <c r="D426">
        <f t="shared" ca="1" si="443"/>
        <v>0</v>
      </c>
      <c r="E426">
        <f t="shared" ca="1" si="443"/>
        <v>0</v>
      </c>
      <c r="F426">
        <f t="shared" ca="1" si="443"/>
        <v>0</v>
      </c>
      <c r="G426">
        <f t="shared" ca="1" si="443"/>
        <v>0</v>
      </c>
      <c r="H426">
        <f t="shared" ca="1" si="443"/>
        <v>1</v>
      </c>
      <c r="I426">
        <f t="shared" ca="1" si="443"/>
        <v>1</v>
      </c>
      <c r="J426">
        <f t="shared" ca="1" si="443"/>
        <v>1</v>
      </c>
      <c r="K426">
        <f t="shared" ca="1" si="443"/>
        <v>0</v>
      </c>
      <c r="L426">
        <f t="shared" ca="1" si="443"/>
        <v>0</v>
      </c>
      <c r="M426">
        <f t="shared" ca="1" si="443"/>
        <v>0</v>
      </c>
      <c r="N426">
        <f t="shared" ca="1" si="443"/>
        <v>0</v>
      </c>
      <c r="O426">
        <f t="shared" ca="1" si="443"/>
        <v>1</v>
      </c>
      <c r="P426">
        <f t="shared" ca="1" si="443"/>
        <v>0</v>
      </c>
      <c r="Q426">
        <f t="shared" ca="1" si="443"/>
        <v>0</v>
      </c>
      <c r="R426">
        <f t="shared" ca="1" si="443"/>
        <v>0</v>
      </c>
      <c r="S426">
        <f t="shared" ca="1" si="443"/>
        <v>1</v>
      </c>
      <c r="T426">
        <f t="shared" ca="1" si="443"/>
        <v>0</v>
      </c>
      <c r="U426">
        <f t="shared" ca="1" si="443"/>
        <v>0</v>
      </c>
      <c r="V426">
        <f t="shared" ca="1" si="443"/>
        <v>0</v>
      </c>
      <c r="W426">
        <f t="shared" ca="1" si="443"/>
        <v>0</v>
      </c>
      <c r="X426">
        <f t="shared" ca="1" si="443"/>
        <v>0</v>
      </c>
      <c r="Y426">
        <f t="shared" ca="1" si="443"/>
        <v>1</v>
      </c>
      <c r="Z426">
        <f t="shared" ca="1" si="443"/>
        <v>0</v>
      </c>
      <c r="AA426">
        <f t="shared" ca="1" si="443"/>
        <v>0</v>
      </c>
    </row>
    <row r="427" spans="1:27" x14ac:dyDescent="0.35">
      <c r="B427">
        <v>5</v>
      </c>
      <c r="C427">
        <f t="shared" ref="C427:AA427" ca="1" si="444">IF(RAND()&gt;C422,0,1)</f>
        <v>0</v>
      </c>
      <c r="D427">
        <f t="shared" ca="1" si="444"/>
        <v>0</v>
      </c>
      <c r="E427">
        <f t="shared" ca="1" si="444"/>
        <v>0</v>
      </c>
      <c r="F427">
        <f t="shared" ca="1" si="444"/>
        <v>0</v>
      </c>
      <c r="G427">
        <f t="shared" ca="1" si="444"/>
        <v>0</v>
      </c>
      <c r="H427">
        <f t="shared" ca="1" si="444"/>
        <v>1</v>
      </c>
      <c r="I427">
        <f t="shared" ca="1" si="444"/>
        <v>1</v>
      </c>
      <c r="J427">
        <f t="shared" ca="1" si="444"/>
        <v>1</v>
      </c>
      <c r="K427">
        <f t="shared" ca="1" si="444"/>
        <v>0</v>
      </c>
      <c r="L427">
        <f t="shared" ca="1" si="444"/>
        <v>1</v>
      </c>
      <c r="M427">
        <f t="shared" ca="1" si="444"/>
        <v>0</v>
      </c>
      <c r="N427">
        <f t="shared" ca="1" si="444"/>
        <v>0</v>
      </c>
      <c r="O427">
        <f t="shared" ca="1" si="444"/>
        <v>0</v>
      </c>
      <c r="P427">
        <f t="shared" ca="1" si="444"/>
        <v>0</v>
      </c>
      <c r="Q427">
        <f t="shared" ca="1" si="444"/>
        <v>0</v>
      </c>
      <c r="R427">
        <f t="shared" ca="1" si="444"/>
        <v>0</v>
      </c>
      <c r="S427">
        <f t="shared" ca="1" si="444"/>
        <v>1</v>
      </c>
      <c r="T427">
        <f t="shared" ca="1" si="444"/>
        <v>0</v>
      </c>
      <c r="U427">
        <f t="shared" ca="1" si="444"/>
        <v>1</v>
      </c>
      <c r="V427">
        <f t="shared" ca="1" si="444"/>
        <v>0</v>
      </c>
      <c r="W427">
        <f t="shared" ca="1" si="444"/>
        <v>0</v>
      </c>
      <c r="X427">
        <f t="shared" ca="1" si="444"/>
        <v>0</v>
      </c>
      <c r="Y427">
        <f t="shared" ca="1" si="444"/>
        <v>0</v>
      </c>
      <c r="Z427">
        <f t="shared" ca="1" si="444"/>
        <v>0</v>
      </c>
      <c r="AA427">
        <f t="shared" ca="1" si="444"/>
        <v>0</v>
      </c>
    </row>
    <row r="428" spans="1:27" x14ac:dyDescent="0.35">
      <c r="B428">
        <v>6</v>
      </c>
      <c r="C428">
        <f t="shared" ref="C428:AA428" ca="1" si="445">IF(RAND()&gt;C422,0,1)</f>
        <v>0</v>
      </c>
      <c r="D428">
        <f t="shared" ca="1" si="445"/>
        <v>0</v>
      </c>
      <c r="E428">
        <f t="shared" ca="1" si="445"/>
        <v>0</v>
      </c>
      <c r="F428">
        <f t="shared" ca="1" si="445"/>
        <v>0</v>
      </c>
      <c r="G428">
        <f t="shared" ca="1" si="445"/>
        <v>0</v>
      </c>
      <c r="H428">
        <f t="shared" ca="1" si="445"/>
        <v>1</v>
      </c>
      <c r="I428">
        <f t="shared" ca="1" si="445"/>
        <v>0</v>
      </c>
      <c r="J428">
        <f t="shared" ca="1" si="445"/>
        <v>1</v>
      </c>
      <c r="K428">
        <f t="shared" ca="1" si="445"/>
        <v>0</v>
      </c>
      <c r="L428">
        <f t="shared" ca="1" si="445"/>
        <v>0</v>
      </c>
      <c r="M428">
        <f t="shared" ca="1" si="445"/>
        <v>0</v>
      </c>
      <c r="N428">
        <f t="shared" ca="1" si="445"/>
        <v>0</v>
      </c>
      <c r="O428">
        <f t="shared" ca="1" si="445"/>
        <v>0</v>
      </c>
      <c r="P428">
        <f t="shared" ca="1" si="445"/>
        <v>0</v>
      </c>
      <c r="Q428">
        <f t="shared" ca="1" si="445"/>
        <v>0</v>
      </c>
      <c r="R428">
        <f t="shared" ca="1" si="445"/>
        <v>0</v>
      </c>
      <c r="S428">
        <f t="shared" ca="1" si="445"/>
        <v>1</v>
      </c>
      <c r="T428">
        <f t="shared" ca="1" si="445"/>
        <v>0</v>
      </c>
      <c r="U428">
        <f t="shared" ca="1" si="445"/>
        <v>1</v>
      </c>
      <c r="V428">
        <f t="shared" ca="1" si="445"/>
        <v>0</v>
      </c>
      <c r="W428">
        <f t="shared" ca="1" si="445"/>
        <v>0</v>
      </c>
      <c r="X428">
        <f t="shared" ca="1" si="445"/>
        <v>0</v>
      </c>
      <c r="Y428">
        <f t="shared" ca="1" si="445"/>
        <v>1</v>
      </c>
      <c r="Z428">
        <f t="shared" ca="1" si="445"/>
        <v>0</v>
      </c>
      <c r="AA428">
        <f t="shared" ca="1" si="445"/>
        <v>0</v>
      </c>
    </row>
    <row r="429" spans="1:27" x14ac:dyDescent="0.35">
      <c r="B429">
        <v>7</v>
      </c>
      <c r="C429">
        <f t="shared" ref="C429:AA429" ca="1" si="446">IF(RAND()&gt;C422,0,1)</f>
        <v>0</v>
      </c>
      <c r="D429">
        <f t="shared" ca="1" si="446"/>
        <v>0</v>
      </c>
      <c r="E429">
        <f t="shared" ca="1" si="446"/>
        <v>0</v>
      </c>
      <c r="F429">
        <f t="shared" ca="1" si="446"/>
        <v>0</v>
      </c>
      <c r="G429">
        <f t="shared" ca="1" si="446"/>
        <v>0</v>
      </c>
      <c r="H429">
        <f t="shared" ca="1" si="446"/>
        <v>1</v>
      </c>
      <c r="I429">
        <f t="shared" ca="1" si="446"/>
        <v>0</v>
      </c>
      <c r="J429">
        <f t="shared" ca="1" si="446"/>
        <v>0</v>
      </c>
      <c r="K429">
        <f t="shared" ca="1" si="446"/>
        <v>0</v>
      </c>
      <c r="L429">
        <f t="shared" ca="1" si="446"/>
        <v>0</v>
      </c>
      <c r="M429">
        <f t="shared" ca="1" si="446"/>
        <v>0</v>
      </c>
      <c r="N429">
        <f t="shared" ca="1" si="446"/>
        <v>0</v>
      </c>
      <c r="O429">
        <f t="shared" ca="1" si="446"/>
        <v>0</v>
      </c>
      <c r="P429">
        <f t="shared" ca="1" si="446"/>
        <v>0</v>
      </c>
      <c r="Q429">
        <f t="shared" ca="1" si="446"/>
        <v>0</v>
      </c>
      <c r="R429">
        <f t="shared" ca="1" si="446"/>
        <v>0</v>
      </c>
      <c r="S429">
        <f t="shared" ca="1" si="446"/>
        <v>1</v>
      </c>
      <c r="T429">
        <f t="shared" ca="1" si="446"/>
        <v>0</v>
      </c>
      <c r="U429">
        <f t="shared" ca="1" si="446"/>
        <v>1</v>
      </c>
      <c r="V429">
        <f t="shared" ca="1" si="446"/>
        <v>0</v>
      </c>
      <c r="W429">
        <f t="shared" ca="1" si="446"/>
        <v>0</v>
      </c>
      <c r="X429">
        <f t="shared" ca="1" si="446"/>
        <v>0</v>
      </c>
      <c r="Y429">
        <f t="shared" ca="1" si="446"/>
        <v>1</v>
      </c>
      <c r="Z429">
        <f t="shared" ca="1" si="446"/>
        <v>0</v>
      </c>
      <c r="AA429">
        <f t="shared" ca="1" si="446"/>
        <v>0</v>
      </c>
    </row>
    <row r="430" spans="1:27" x14ac:dyDescent="0.35">
      <c r="B430">
        <v>8</v>
      </c>
      <c r="C430">
        <f t="shared" ref="C430:AA430" ca="1" si="447">IF(RAND()&gt;C422,0,1)</f>
        <v>0</v>
      </c>
      <c r="D430">
        <f t="shared" ca="1" si="447"/>
        <v>0</v>
      </c>
      <c r="E430">
        <f t="shared" ca="1" si="447"/>
        <v>0</v>
      </c>
      <c r="F430">
        <f t="shared" ca="1" si="447"/>
        <v>0</v>
      </c>
      <c r="G430">
        <f t="shared" ca="1" si="447"/>
        <v>0</v>
      </c>
      <c r="H430">
        <f t="shared" ca="1" si="447"/>
        <v>1</v>
      </c>
      <c r="I430">
        <f t="shared" ca="1" si="447"/>
        <v>1</v>
      </c>
      <c r="J430">
        <f t="shared" ca="1" si="447"/>
        <v>1</v>
      </c>
      <c r="K430">
        <f t="shared" ca="1" si="447"/>
        <v>0</v>
      </c>
      <c r="L430">
        <f t="shared" ca="1" si="447"/>
        <v>0</v>
      </c>
      <c r="M430">
        <f t="shared" ca="1" si="447"/>
        <v>0</v>
      </c>
      <c r="N430">
        <f t="shared" ca="1" si="447"/>
        <v>0</v>
      </c>
      <c r="O430">
        <f t="shared" ca="1" si="447"/>
        <v>1</v>
      </c>
      <c r="P430">
        <f t="shared" ca="1" si="447"/>
        <v>0</v>
      </c>
      <c r="Q430">
        <f t="shared" ca="1" si="447"/>
        <v>0</v>
      </c>
      <c r="R430">
        <f t="shared" ca="1" si="447"/>
        <v>0</v>
      </c>
      <c r="S430">
        <f t="shared" ca="1" si="447"/>
        <v>1</v>
      </c>
      <c r="T430">
        <f t="shared" ca="1" si="447"/>
        <v>0</v>
      </c>
      <c r="U430">
        <f t="shared" ca="1" si="447"/>
        <v>1</v>
      </c>
      <c r="V430">
        <f t="shared" ca="1" si="447"/>
        <v>0</v>
      </c>
      <c r="W430">
        <f t="shared" ca="1" si="447"/>
        <v>0</v>
      </c>
      <c r="X430">
        <f t="shared" ca="1" si="447"/>
        <v>1</v>
      </c>
      <c r="Y430">
        <f t="shared" ca="1" si="447"/>
        <v>0</v>
      </c>
      <c r="Z430">
        <f t="shared" ca="1" si="447"/>
        <v>0</v>
      </c>
      <c r="AA430">
        <f t="shared" ca="1" si="447"/>
        <v>0</v>
      </c>
    </row>
    <row r="431" spans="1:27" x14ac:dyDescent="0.35">
      <c r="B431">
        <v>9</v>
      </c>
      <c r="C431">
        <f t="shared" ref="C431:AA431" ca="1" si="448">IF(RAND()&gt;C422,0,1)</f>
        <v>0</v>
      </c>
      <c r="D431">
        <f t="shared" ca="1" si="448"/>
        <v>0</v>
      </c>
      <c r="E431">
        <f t="shared" ca="1" si="448"/>
        <v>0</v>
      </c>
      <c r="F431">
        <f t="shared" ca="1" si="448"/>
        <v>0</v>
      </c>
      <c r="G431">
        <f t="shared" ca="1" si="448"/>
        <v>0</v>
      </c>
      <c r="H431">
        <f t="shared" ca="1" si="448"/>
        <v>1</v>
      </c>
      <c r="I431">
        <f t="shared" ca="1" si="448"/>
        <v>1</v>
      </c>
      <c r="J431">
        <f t="shared" ca="1" si="448"/>
        <v>0</v>
      </c>
      <c r="K431">
        <f t="shared" ca="1" si="448"/>
        <v>0</v>
      </c>
      <c r="L431">
        <f t="shared" ca="1" si="448"/>
        <v>0</v>
      </c>
      <c r="M431">
        <f t="shared" ca="1" si="448"/>
        <v>0</v>
      </c>
      <c r="N431">
        <f t="shared" ca="1" si="448"/>
        <v>0</v>
      </c>
      <c r="O431">
        <f t="shared" ca="1" si="448"/>
        <v>1</v>
      </c>
      <c r="P431">
        <f t="shared" ca="1" si="448"/>
        <v>0</v>
      </c>
      <c r="Q431">
        <f t="shared" ca="1" si="448"/>
        <v>0</v>
      </c>
      <c r="R431">
        <f t="shared" ca="1" si="448"/>
        <v>0</v>
      </c>
      <c r="S431">
        <f t="shared" ca="1" si="448"/>
        <v>1</v>
      </c>
      <c r="T431">
        <f t="shared" ca="1" si="448"/>
        <v>1</v>
      </c>
      <c r="U431">
        <f t="shared" ca="1" si="448"/>
        <v>1</v>
      </c>
      <c r="V431">
        <f t="shared" ca="1" si="448"/>
        <v>0</v>
      </c>
      <c r="W431">
        <f t="shared" ca="1" si="448"/>
        <v>0</v>
      </c>
      <c r="X431">
        <f t="shared" ca="1" si="448"/>
        <v>0</v>
      </c>
      <c r="Y431">
        <f t="shared" ca="1" si="448"/>
        <v>1</v>
      </c>
      <c r="Z431">
        <f t="shared" ca="1" si="448"/>
        <v>0</v>
      </c>
      <c r="AA431">
        <f t="shared" ca="1" si="448"/>
        <v>0</v>
      </c>
    </row>
    <row r="432" spans="1:27" x14ac:dyDescent="0.35">
      <c r="B432">
        <v>10</v>
      </c>
      <c r="C432">
        <f t="shared" ref="C432:AA432" ca="1" si="449">IF(RAND()&gt;C422,0,1)</f>
        <v>0</v>
      </c>
      <c r="D432">
        <f t="shared" ca="1" si="449"/>
        <v>0</v>
      </c>
      <c r="E432">
        <f t="shared" ca="1" si="449"/>
        <v>0</v>
      </c>
      <c r="F432">
        <f t="shared" ca="1" si="449"/>
        <v>0</v>
      </c>
      <c r="G432">
        <f t="shared" ca="1" si="449"/>
        <v>0</v>
      </c>
      <c r="H432">
        <f t="shared" ca="1" si="449"/>
        <v>1</v>
      </c>
      <c r="I432">
        <f t="shared" ca="1" si="449"/>
        <v>0</v>
      </c>
      <c r="J432">
        <f t="shared" ca="1" si="449"/>
        <v>0</v>
      </c>
      <c r="K432">
        <f t="shared" ca="1" si="449"/>
        <v>0</v>
      </c>
      <c r="L432">
        <f t="shared" ca="1" si="449"/>
        <v>0</v>
      </c>
      <c r="M432">
        <f t="shared" ca="1" si="449"/>
        <v>0</v>
      </c>
      <c r="N432">
        <f t="shared" ca="1" si="449"/>
        <v>0</v>
      </c>
      <c r="O432">
        <f t="shared" ca="1" si="449"/>
        <v>1</v>
      </c>
      <c r="P432">
        <f t="shared" ca="1" si="449"/>
        <v>0</v>
      </c>
      <c r="Q432">
        <f t="shared" ca="1" si="449"/>
        <v>0</v>
      </c>
      <c r="R432">
        <f t="shared" ca="1" si="449"/>
        <v>0</v>
      </c>
      <c r="S432">
        <f t="shared" ca="1" si="449"/>
        <v>1</v>
      </c>
      <c r="T432">
        <f t="shared" ca="1" si="449"/>
        <v>1</v>
      </c>
      <c r="U432">
        <f t="shared" ca="1" si="449"/>
        <v>1</v>
      </c>
      <c r="V432">
        <f t="shared" ca="1" si="449"/>
        <v>0</v>
      </c>
      <c r="W432">
        <f t="shared" ca="1" si="449"/>
        <v>0</v>
      </c>
      <c r="X432">
        <f t="shared" ca="1" si="449"/>
        <v>0</v>
      </c>
      <c r="Y432">
        <f t="shared" ca="1" si="449"/>
        <v>0</v>
      </c>
      <c r="Z432">
        <f t="shared" ca="1" si="449"/>
        <v>0</v>
      </c>
      <c r="AA432">
        <f t="shared" ca="1" si="449"/>
        <v>0</v>
      </c>
    </row>
    <row r="433" spans="1:27" x14ac:dyDescent="0.35">
      <c r="B433">
        <v>11</v>
      </c>
      <c r="C433">
        <f t="shared" ref="C433:AA433" ca="1" si="450">IF(RAND()&gt;C422,0,1)</f>
        <v>0</v>
      </c>
      <c r="D433">
        <f t="shared" ca="1" si="450"/>
        <v>0</v>
      </c>
      <c r="E433">
        <f t="shared" ca="1" si="450"/>
        <v>0</v>
      </c>
      <c r="F433">
        <f t="shared" ca="1" si="450"/>
        <v>1</v>
      </c>
      <c r="G433">
        <f t="shared" ca="1" si="450"/>
        <v>0</v>
      </c>
      <c r="H433">
        <f t="shared" ca="1" si="450"/>
        <v>1</v>
      </c>
      <c r="I433">
        <f t="shared" ca="1" si="450"/>
        <v>0</v>
      </c>
      <c r="J433">
        <f t="shared" ca="1" si="450"/>
        <v>1</v>
      </c>
      <c r="K433">
        <f t="shared" ca="1" si="450"/>
        <v>0</v>
      </c>
      <c r="L433">
        <f t="shared" ca="1" si="450"/>
        <v>0</v>
      </c>
      <c r="M433">
        <f t="shared" ca="1" si="450"/>
        <v>0</v>
      </c>
      <c r="N433">
        <f t="shared" ca="1" si="450"/>
        <v>0</v>
      </c>
      <c r="O433">
        <f t="shared" ca="1" si="450"/>
        <v>1</v>
      </c>
      <c r="P433">
        <f t="shared" ca="1" si="450"/>
        <v>0</v>
      </c>
      <c r="Q433">
        <f t="shared" ca="1" si="450"/>
        <v>0</v>
      </c>
      <c r="R433">
        <f t="shared" ca="1" si="450"/>
        <v>0</v>
      </c>
      <c r="S433">
        <f t="shared" ca="1" si="450"/>
        <v>1</v>
      </c>
      <c r="T433">
        <f t="shared" ca="1" si="450"/>
        <v>1</v>
      </c>
      <c r="U433">
        <f t="shared" ca="1" si="450"/>
        <v>0</v>
      </c>
      <c r="V433">
        <f t="shared" ca="1" si="450"/>
        <v>0</v>
      </c>
      <c r="W433">
        <f t="shared" ca="1" si="450"/>
        <v>0</v>
      </c>
      <c r="X433">
        <f t="shared" ca="1" si="450"/>
        <v>0</v>
      </c>
      <c r="Y433">
        <f t="shared" ca="1" si="450"/>
        <v>1</v>
      </c>
      <c r="Z433">
        <f t="shared" ca="1" si="450"/>
        <v>0</v>
      </c>
      <c r="AA433">
        <f t="shared" ca="1" si="450"/>
        <v>0</v>
      </c>
    </row>
    <row r="434" spans="1:27" x14ac:dyDescent="0.35">
      <c r="B434">
        <v>12</v>
      </c>
      <c r="C434">
        <f t="shared" ref="C434:AA434" ca="1" si="451">IF(RAND()&gt;C422,0,1)</f>
        <v>0</v>
      </c>
      <c r="D434">
        <f t="shared" ca="1" si="451"/>
        <v>0</v>
      </c>
      <c r="E434">
        <f t="shared" ca="1" si="451"/>
        <v>0</v>
      </c>
      <c r="F434">
        <f t="shared" ca="1" si="451"/>
        <v>0</v>
      </c>
      <c r="G434">
        <f t="shared" ca="1" si="451"/>
        <v>0</v>
      </c>
      <c r="H434">
        <f t="shared" ca="1" si="451"/>
        <v>1</v>
      </c>
      <c r="I434">
        <f t="shared" ca="1" si="451"/>
        <v>0</v>
      </c>
      <c r="J434">
        <f t="shared" ca="1" si="451"/>
        <v>0</v>
      </c>
      <c r="K434">
        <f t="shared" ca="1" si="451"/>
        <v>0</v>
      </c>
      <c r="L434">
        <f t="shared" ca="1" si="451"/>
        <v>0</v>
      </c>
      <c r="M434">
        <f t="shared" ca="1" si="451"/>
        <v>0</v>
      </c>
      <c r="N434">
        <f t="shared" ca="1" si="451"/>
        <v>0</v>
      </c>
      <c r="O434">
        <f t="shared" ca="1" si="451"/>
        <v>1</v>
      </c>
      <c r="P434">
        <f t="shared" ca="1" si="451"/>
        <v>0</v>
      </c>
      <c r="Q434">
        <f t="shared" ca="1" si="451"/>
        <v>0</v>
      </c>
      <c r="R434">
        <f t="shared" ca="1" si="451"/>
        <v>0</v>
      </c>
      <c r="S434">
        <f t="shared" ca="1" si="451"/>
        <v>0</v>
      </c>
      <c r="T434">
        <f t="shared" ca="1" si="451"/>
        <v>1</v>
      </c>
      <c r="U434">
        <f t="shared" ca="1" si="451"/>
        <v>0</v>
      </c>
      <c r="V434">
        <f t="shared" ca="1" si="451"/>
        <v>0</v>
      </c>
      <c r="W434">
        <f t="shared" ca="1" si="451"/>
        <v>0</v>
      </c>
      <c r="X434">
        <f t="shared" ca="1" si="451"/>
        <v>0</v>
      </c>
      <c r="Y434">
        <f t="shared" ca="1" si="451"/>
        <v>0</v>
      </c>
      <c r="Z434">
        <f t="shared" ca="1" si="451"/>
        <v>0</v>
      </c>
      <c r="AA434">
        <f t="shared" ca="1" si="451"/>
        <v>0</v>
      </c>
    </row>
    <row r="435" spans="1:27" x14ac:dyDescent="0.35">
      <c r="B435">
        <v>13</v>
      </c>
      <c r="C435">
        <f t="shared" ref="C435:AA435" ca="1" si="452">IF(RAND()&gt;C422,0,1)</f>
        <v>0</v>
      </c>
      <c r="D435">
        <f t="shared" ca="1" si="452"/>
        <v>0</v>
      </c>
      <c r="E435">
        <f t="shared" ca="1" si="452"/>
        <v>0</v>
      </c>
      <c r="F435">
        <f t="shared" ca="1" si="452"/>
        <v>0</v>
      </c>
      <c r="G435">
        <f t="shared" ca="1" si="452"/>
        <v>0</v>
      </c>
      <c r="H435">
        <f t="shared" ca="1" si="452"/>
        <v>1</v>
      </c>
      <c r="I435">
        <f t="shared" ca="1" si="452"/>
        <v>0</v>
      </c>
      <c r="J435">
        <f t="shared" ca="1" si="452"/>
        <v>0</v>
      </c>
      <c r="K435">
        <f t="shared" ca="1" si="452"/>
        <v>0</v>
      </c>
      <c r="L435">
        <f t="shared" ca="1" si="452"/>
        <v>0</v>
      </c>
      <c r="M435">
        <f t="shared" ca="1" si="452"/>
        <v>0</v>
      </c>
      <c r="N435">
        <f t="shared" ca="1" si="452"/>
        <v>0</v>
      </c>
      <c r="O435">
        <f t="shared" ca="1" si="452"/>
        <v>0</v>
      </c>
      <c r="P435">
        <f t="shared" ca="1" si="452"/>
        <v>0</v>
      </c>
      <c r="Q435">
        <f t="shared" ca="1" si="452"/>
        <v>0</v>
      </c>
      <c r="R435">
        <f t="shared" ca="1" si="452"/>
        <v>0</v>
      </c>
      <c r="S435">
        <f t="shared" ca="1" si="452"/>
        <v>1</v>
      </c>
      <c r="T435">
        <f t="shared" ca="1" si="452"/>
        <v>0</v>
      </c>
      <c r="U435">
        <f t="shared" ca="1" si="452"/>
        <v>1</v>
      </c>
      <c r="V435">
        <f t="shared" ca="1" si="452"/>
        <v>0</v>
      </c>
      <c r="W435">
        <f t="shared" ca="1" si="452"/>
        <v>0</v>
      </c>
      <c r="X435">
        <f t="shared" ca="1" si="452"/>
        <v>0</v>
      </c>
      <c r="Y435">
        <f t="shared" ca="1" si="452"/>
        <v>0</v>
      </c>
      <c r="Z435">
        <f t="shared" ca="1" si="452"/>
        <v>0</v>
      </c>
      <c r="AA435">
        <f t="shared" ca="1" si="452"/>
        <v>0</v>
      </c>
    </row>
    <row r="436" spans="1:27" x14ac:dyDescent="0.35">
      <c r="B436">
        <v>14</v>
      </c>
      <c r="C436">
        <f t="shared" ref="C436:AA436" ca="1" si="453">IF(RAND()&gt;C422,0,1)</f>
        <v>0</v>
      </c>
      <c r="D436">
        <f t="shared" ca="1" si="453"/>
        <v>0</v>
      </c>
      <c r="E436">
        <f t="shared" ca="1" si="453"/>
        <v>0</v>
      </c>
      <c r="F436">
        <f t="shared" ca="1" si="453"/>
        <v>0</v>
      </c>
      <c r="G436">
        <f t="shared" ca="1" si="453"/>
        <v>0</v>
      </c>
      <c r="H436">
        <f t="shared" ca="1" si="453"/>
        <v>1</v>
      </c>
      <c r="I436">
        <f t="shared" ca="1" si="453"/>
        <v>1</v>
      </c>
      <c r="J436">
        <f t="shared" ca="1" si="453"/>
        <v>1</v>
      </c>
      <c r="K436">
        <f t="shared" ca="1" si="453"/>
        <v>0</v>
      </c>
      <c r="L436">
        <f t="shared" ca="1" si="453"/>
        <v>0</v>
      </c>
      <c r="M436">
        <f t="shared" ca="1" si="453"/>
        <v>0</v>
      </c>
      <c r="N436">
        <f t="shared" ca="1" si="453"/>
        <v>0</v>
      </c>
      <c r="O436">
        <f t="shared" ca="1" si="453"/>
        <v>0</v>
      </c>
      <c r="P436">
        <f t="shared" ca="1" si="453"/>
        <v>0</v>
      </c>
      <c r="Q436">
        <f t="shared" ca="1" si="453"/>
        <v>0</v>
      </c>
      <c r="R436">
        <f t="shared" ca="1" si="453"/>
        <v>0</v>
      </c>
      <c r="S436">
        <f t="shared" ca="1" si="453"/>
        <v>1</v>
      </c>
      <c r="T436">
        <f t="shared" ca="1" si="453"/>
        <v>0</v>
      </c>
      <c r="U436">
        <f t="shared" ca="1" si="453"/>
        <v>0</v>
      </c>
      <c r="V436">
        <f t="shared" ca="1" si="453"/>
        <v>0</v>
      </c>
      <c r="W436">
        <f t="shared" ca="1" si="453"/>
        <v>0</v>
      </c>
      <c r="X436">
        <f t="shared" ca="1" si="453"/>
        <v>0</v>
      </c>
      <c r="Y436">
        <f t="shared" ca="1" si="453"/>
        <v>1</v>
      </c>
      <c r="Z436">
        <f t="shared" ca="1" si="453"/>
        <v>0</v>
      </c>
      <c r="AA436">
        <f t="shared" ca="1" si="453"/>
        <v>0</v>
      </c>
    </row>
    <row r="437" spans="1:27" x14ac:dyDescent="0.35">
      <c r="B437">
        <v>15</v>
      </c>
      <c r="C437">
        <f t="shared" ref="C437:AA437" ca="1" si="454">IF(RAND()&gt;C422,0,1)</f>
        <v>0</v>
      </c>
      <c r="D437">
        <f t="shared" ca="1" si="454"/>
        <v>0</v>
      </c>
      <c r="E437">
        <f t="shared" ca="1" si="454"/>
        <v>0</v>
      </c>
      <c r="F437">
        <f t="shared" ca="1" si="454"/>
        <v>1</v>
      </c>
      <c r="G437">
        <f t="shared" ca="1" si="454"/>
        <v>0</v>
      </c>
      <c r="H437">
        <f t="shared" ca="1" si="454"/>
        <v>1</v>
      </c>
      <c r="I437">
        <f t="shared" ca="1" si="454"/>
        <v>0</v>
      </c>
      <c r="J437">
        <f t="shared" ca="1" si="454"/>
        <v>1</v>
      </c>
      <c r="K437">
        <f t="shared" ca="1" si="454"/>
        <v>0</v>
      </c>
      <c r="L437">
        <f t="shared" ca="1" si="454"/>
        <v>0</v>
      </c>
      <c r="M437">
        <f t="shared" ca="1" si="454"/>
        <v>0</v>
      </c>
      <c r="N437">
        <f t="shared" ca="1" si="454"/>
        <v>0</v>
      </c>
      <c r="O437">
        <f t="shared" ca="1" si="454"/>
        <v>0</v>
      </c>
      <c r="P437">
        <f t="shared" ca="1" si="454"/>
        <v>0</v>
      </c>
      <c r="Q437">
        <f t="shared" ca="1" si="454"/>
        <v>0</v>
      </c>
      <c r="R437">
        <f t="shared" ca="1" si="454"/>
        <v>0</v>
      </c>
      <c r="S437">
        <f t="shared" ca="1" si="454"/>
        <v>1</v>
      </c>
      <c r="T437">
        <f t="shared" ca="1" si="454"/>
        <v>1</v>
      </c>
      <c r="U437">
        <f t="shared" ca="1" si="454"/>
        <v>1</v>
      </c>
      <c r="V437">
        <f t="shared" ca="1" si="454"/>
        <v>0</v>
      </c>
      <c r="W437">
        <f t="shared" ca="1" si="454"/>
        <v>0</v>
      </c>
      <c r="X437">
        <f t="shared" ca="1" si="454"/>
        <v>0</v>
      </c>
      <c r="Y437">
        <f t="shared" ca="1" si="454"/>
        <v>1</v>
      </c>
      <c r="Z437">
        <f t="shared" ca="1" si="454"/>
        <v>0</v>
      </c>
      <c r="AA437">
        <f t="shared" ca="1" si="454"/>
        <v>0</v>
      </c>
    </row>
    <row r="438" spans="1:27" x14ac:dyDescent="0.35">
      <c r="B438">
        <v>16</v>
      </c>
      <c r="C438">
        <f t="shared" ref="C438:AA438" ca="1" si="455">IF(RAND()&gt;C422,0,1)</f>
        <v>0</v>
      </c>
      <c r="D438">
        <f t="shared" ca="1" si="455"/>
        <v>0</v>
      </c>
      <c r="E438">
        <f t="shared" ca="1" si="455"/>
        <v>0</v>
      </c>
      <c r="F438">
        <f t="shared" ca="1" si="455"/>
        <v>0</v>
      </c>
      <c r="G438">
        <f t="shared" ca="1" si="455"/>
        <v>0</v>
      </c>
      <c r="H438">
        <f t="shared" ca="1" si="455"/>
        <v>1</v>
      </c>
      <c r="I438">
        <f t="shared" ca="1" si="455"/>
        <v>1</v>
      </c>
      <c r="J438">
        <f t="shared" ca="1" si="455"/>
        <v>0</v>
      </c>
      <c r="K438">
        <f t="shared" ca="1" si="455"/>
        <v>0</v>
      </c>
      <c r="L438">
        <f t="shared" ca="1" si="455"/>
        <v>0</v>
      </c>
      <c r="M438">
        <f t="shared" ca="1" si="455"/>
        <v>0</v>
      </c>
      <c r="N438">
        <f t="shared" ca="1" si="455"/>
        <v>0</v>
      </c>
      <c r="O438">
        <f t="shared" ca="1" si="455"/>
        <v>1</v>
      </c>
      <c r="P438">
        <f t="shared" ca="1" si="455"/>
        <v>0</v>
      </c>
      <c r="Q438">
        <f t="shared" ca="1" si="455"/>
        <v>0</v>
      </c>
      <c r="R438">
        <f t="shared" ca="1" si="455"/>
        <v>0</v>
      </c>
      <c r="S438">
        <f t="shared" ca="1" si="455"/>
        <v>1</v>
      </c>
      <c r="T438">
        <f t="shared" ca="1" si="455"/>
        <v>0</v>
      </c>
      <c r="U438">
        <f t="shared" ca="1" si="455"/>
        <v>1</v>
      </c>
      <c r="V438">
        <f t="shared" ca="1" si="455"/>
        <v>0</v>
      </c>
      <c r="W438">
        <f t="shared" ca="1" si="455"/>
        <v>0</v>
      </c>
      <c r="X438">
        <f t="shared" ca="1" si="455"/>
        <v>0</v>
      </c>
      <c r="Y438">
        <f t="shared" ca="1" si="455"/>
        <v>0</v>
      </c>
      <c r="Z438">
        <f t="shared" ca="1" si="455"/>
        <v>0</v>
      </c>
      <c r="AA438">
        <f t="shared" ca="1" si="455"/>
        <v>0</v>
      </c>
    </row>
    <row r="439" spans="1:27" x14ac:dyDescent="0.35">
      <c r="B439">
        <v>17</v>
      </c>
      <c r="C439">
        <f t="shared" ref="C439:AA439" ca="1" si="456">IF(RAND()&gt;C422,0,1)</f>
        <v>0</v>
      </c>
      <c r="D439">
        <f t="shared" ca="1" si="456"/>
        <v>0</v>
      </c>
      <c r="E439">
        <f t="shared" ca="1" si="456"/>
        <v>0</v>
      </c>
      <c r="F439">
        <f t="shared" ca="1" si="456"/>
        <v>1</v>
      </c>
      <c r="G439">
        <f t="shared" ca="1" si="456"/>
        <v>0</v>
      </c>
      <c r="H439">
        <f t="shared" ca="1" si="456"/>
        <v>1</v>
      </c>
      <c r="I439">
        <f t="shared" ca="1" si="456"/>
        <v>0</v>
      </c>
      <c r="J439">
        <f t="shared" ca="1" si="456"/>
        <v>1</v>
      </c>
      <c r="K439">
        <f t="shared" ca="1" si="456"/>
        <v>0</v>
      </c>
      <c r="L439">
        <f t="shared" ca="1" si="456"/>
        <v>0</v>
      </c>
      <c r="M439">
        <f t="shared" ca="1" si="456"/>
        <v>0</v>
      </c>
      <c r="N439">
        <f t="shared" ca="1" si="456"/>
        <v>0</v>
      </c>
      <c r="O439">
        <f t="shared" ca="1" si="456"/>
        <v>0</v>
      </c>
      <c r="P439">
        <f t="shared" ca="1" si="456"/>
        <v>0</v>
      </c>
      <c r="Q439">
        <f t="shared" ca="1" si="456"/>
        <v>0</v>
      </c>
      <c r="R439">
        <f t="shared" ca="1" si="456"/>
        <v>0</v>
      </c>
      <c r="S439">
        <f t="shared" ca="1" si="456"/>
        <v>1</v>
      </c>
      <c r="T439">
        <f t="shared" ca="1" si="456"/>
        <v>0</v>
      </c>
      <c r="U439">
        <f t="shared" ca="1" si="456"/>
        <v>0</v>
      </c>
      <c r="V439">
        <f t="shared" ca="1" si="456"/>
        <v>0</v>
      </c>
      <c r="W439">
        <f t="shared" ca="1" si="456"/>
        <v>0</v>
      </c>
      <c r="X439">
        <f t="shared" ca="1" si="456"/>
        <v>0</v>
      </c>
      <c r="Y439">
        <f t="shared" ca="1" si="456"/>
        <v>1</v>
      </c>
      <c r="Z439">
        <f t="shared" ca="1" si="456"/>
        <v>0</v>
      </c>
      <c r="AA439">
        <f t="shared" ca="1" si="456"/>
        <v>0</v>
      </c>
    </row>
    <row r="440" spans="1:27" x14ac:dyDescent="0.35">
      <c r="B440">
        <v>18</v>
      </c>
      <c r="C440">
        <f t="shared" ref="C440:AA440" ca="1" si="457">IF(RAND()&gt;C422,0,1)</f>
        <v>0</v>
      </c>
      <c r="D440">
        <f t="shared" ca="1" si="457"/>
        <v>0</v>
      </c>
      <c r="E440">
        <f t="shared" ca="1" si="457"/>
        <v>0</v>
      </c>
      <c r="F440">
        <f t="shared" ca="1" si="457"/>
        <v>0</v>
      </c>
      <c r="G440">
        <f t="shared" ca="1" si="457"/>
        <v>0</v>
      </c>
      <c r="H440">
        <f t="shared" ca="1" si="457"/>
        <v>1</v>
      </c>
      <c r="I440">
        <f t="shared" ca="1" si="457"/>
        <v>1</v>
      </c>
      <c r="J440">
        <f t="shared" ca="1" si="457"/>
        <v>0</v>
      </c>
      <c r="K440">
        <f t="shared" ca="1" si="457"/>
        <v>0</v>
      </c>
      <c r="L440">
        <f t="shared" ca="1" si="457"/>
        <v>0</v>
      </c>
      <c r="M440">
        <f t="shared" ca="1" si="457"/>
        <v>0</v>
      </c>
      <c r="N440">
        <f t="shared" ca="1" si="457"/>
        <v>0</v>
      </c>
      <c r="O440">
        <f t="shared" ca="1" si="457"/>
        <v>1</v>
      </c>
      <c r="P440">
        <f t="shared" ca="1" si="457"/>
        <v>0</v>
      </c>
      <c r="Q440">
        <f t="shared" ca="1" si="457"/>
        <v>0</v>
      </c>
      <c r="R440">
        <f t="shared" ca="1" si="457"/>
        <v>0</v>
      </c>
      <c r="S440">
        <f t="shared" ca="1" si="457"/>
        <v>1</v>
      </c>
      <c r="T440">
        <f t="shared" ca="1" si="457"/>
        <v>0</v>
      </c>
      <c r="U440">
        <f t="shared" ca="1" si="457"/>
        <v>0</v>
      </c>
      <c r="V440">
        <f t="shared" ca="1" si="457"/>
        <v>0</v>
      </c>
      <c r="W440">
        <f t="shared" ca="1" si="457"/>
        <v>0</v>
      </c>
      <c r="X440">
        <f t="shared" ca="1" si="457"/>
        <v>0</v>
      </c>
      <c r="Y440">
        <f t="shared" ca="1" si="457"/>
        <v>1</v>
      </c>
      <c r="Z440">
        <f t="shared" ca="1" si="457"/>
        <v>0</v>
      </c>
      <c r="AA440">
        <f t="shared" ca="1" si="457"/>
        <v>0</v>
      </c>
    </row>
    <row r="441" spans="1:27" x14ac:dyDescent="0.35">
      <c r="B441">
        <v>19</v>
      </c>
      <c r="C441">
        <f t="shared" ref="C441:AA441" ca="1" si="458">IF(RAND()&gt;C422,0,1)</f>
        <v>0</v>
      </c>
      <c r="D441">
        <f t="shared" ca="1" si="458"/>
        <v>0</v>
      </c>
      <c r="E441">
        <f t="shared" ca="1" si="458"/>
        <v>0</v>
      </c>
      <c r="F441">
        <f t="shared" ca="1" si="458"/>
        <v>0</v>
      </c>
      <c r="G441">
        <f t="shared" ca="1" si="458"/>
        <v>0</v>
      </c>
      <c r="H441">
        <f t="shared" ca="1" si="458"/>
        <v>1</v>
      </c>
      <c r="I441">
        <f t="shared" ca="1" si="458"/>
        <v>0</v>
      </c>
      <c r="J441">
        <f t="shared" ca="1" si="458"/>
        <v>0</v>
      </c>
      <c r="K441">
        <f t="shared" ca="1" si="458"/>
        <v>0</v>
      </c>
      <c r="L441">
        <f t="shared" ca="1" si="458"/>
        <v>0</v>
      </c>
      <c r="M441">
        <f t="shared" ca="1" si="458"/>
        <v>0</v>
      </c>
      <c r="N441">
        <f t="shared" ca="1" si="458"/>
        <v>0</v>
      </c>
      <c r="O441">
        <f t="shared" ca="1" si="458"/>
        <v>1</v>
      </c>
      <c r="P441">
        <f t="shared" ca="1" si="458"/>
        <v>0</v>
      </c>
      <c r="Q441">
        <f t="shared" ca="1" si="458"/>
        <v>0</v>
      </c>
      <c r="R441">
        <f t="shared" ca="1" si="458"/>
        <v>0</v>
      </c>
      <c r="S441">
        <f t="shared" ca="1" si="458"/>
        <v>0</v>
      </c>
      <c r="T441">
        <f t="shared" ca="1" si="458"/>
        <v>0</v>
      </c>
      <c r="U441">
        <f t="shared" ca="1" si="458"/>
        <v>1</v>
      </c>
      <c r="V441">
        <f t="shared" ca="1" si="458"/>
        <v>0</v>
      </c>
      <c r="W441">
        <f t="shared" ca="1" si="458"/>
        <v>0</v>
      </c>
      <c r="X441">
        <f t="shared" ca="1" si="458"/>
        <v>0</v>
      </c>
      <c r="Y441">
        <f t="shared" ca="1" si="458"/>
        <v>1</v>
      </c>
      <c r="Z441">
        <f t="shared" ca="1" si="458"/>
        <v>0</v>
      </c>
      <c r="AA441">
        <f t="shared" ca="1" si="458"/>
        <v>0</v>
      </c>
    </row>
    <row r="442" spans="1:27" x14ac:dyDescent="0.35">
      <c r="B442">
        <v>20</v>
      </c>
      <c r="C442">
        <f t="shared" ref="C442:AA442" ca="1" si="459">IF(RAND()&gt;C422,0,1)</f>
        <v>0</v>
      </c>
      <c r="D442">
        <f t="shared" ca="1" si="459"/>
        <v>0</v>
      </c>
      <c r="E442">
        <f t="shared" ca="1" si="459"/>
        <v>0</v>
      </c>
      <c r="F442">
        <f t="shared" ca="1" si="459"/>
        <v>1</v>
      </c>
      <c r="G442">
        <f t="shared" ca="1" si="459"/>
        <v>0</v>
      </c>
      <c r="H442">
        <f t="shared" ca="1" si="459"/>
        <v>1</v>
      </c>
      <c r="I442">
        <f t="shared" ca="1" si="459"/>
        <v>1</v>
      </c>
      <c r="J442">
        <f t="shared" ca="1" si="459"/>
        <v>0</v>
      </c>
      <c r="K442">
        <f t="shared" ca="1" si="459"/>
        <v>0</v>
      </c>
      <c r="L442">
        <f t="shared" ca="1" si="459"/>
        <v>0</v>
      </c>
      <c r="M442">
        <f t="shared" ca="1" si="459"/>
        <v>0</v>
      </c>
      <c r="N442">
        <f t="shared" ca="1" si="459"/>
        <v>0</v>
      </c>
      <c r="O442">
        <f t="shared" ca="1" si="459"/>
        <v>1</v>
      </c>
      <c r="P442">
        <f t="shared" ca="1" si="459"/>
        <v>0</v>
      </c>
      <c r="Q442">
        <f t="shared" ca="1" si="459"/>
        <v>0</v>
      </c>
      <c r="R442">
        <f t="shared" ca="1" si="459"/>
        <v>0</v>
      </c>
      <c r="S442">
        <f t="shared" ca="1" si="459"/>
        <v>1</v>
      </c>
      <c r="T442">
        <f t="shared" ca="1" si="459"/>
        <v>0</v>
      </c>
      <c r="U442">
        <f t="shared" ca="1" si="459"/>
        <v>1</v>
      </c>
      <c r="V442">
        <f t="shared" ca="1" si="459"/>
        <v>0</v>
      </c>
      <c r="W442">
        <f t="shared" ca="1" si="459"/>
        <v>0</v>
      </c>
      <c r="X442">
        <f t="shared" ca="1" si="459"/>
        <v>0</v>
      </c>
      <c r="Y442">
        <f t="shared" ca="1" si="459"/>
        <v>1</v>
      </c>
      <c r="Z442">
        <f t="shared" ca="1" si="459"/>
        <v>0</v>
      </c>
      <c r="AA442">
        <f t="shared" ca="1" si="459"/>
        <v>0</v>
      </c>
    </row>
    <row r="443" spans="1:27" x14ac:dyDescent="0.35">
      <c r="A443">
        <f>A422+1</f>
        <v>21</v>
      </c>
      <c r="C443">
        <f ca="1">SUM(C423:C442)/20</f>
        <v>0</v>
      </c>
      <c r="D443">
        <f t="shared" ref="D443:AA443" ca="1" si="460">SUM(D423:D442)/20</f>
        <v>0</v>
      </c>
      <c r="E443">
        <f t="shared" ca="1" si="460"/>
        <v>0</v>
      </c>
      <c r="F443">
        <f t="shared" ca="1" si="460"/>
        <v>0.2</v>
      </c>
      <c r="G443">
        <f t="shared" ca="1" si="460"/>
        <v>0</v>
      </c>
      <c r="H443">
        <f t="shared" ca="1" si="460"/>
        <v>1</v>
      </c>
      <c r="I443">
        <f t="shared" ca="1" si="460"/>
        <v>0.4</v>
      </c>
      <c r="J443">
        <f t="shared" ca="1" si="460"/>
        <v>0.45</v>
      </c>
      <c r="K443">
        <f t="shared" ca="1" si="460"/>
        <v>0</v>
      </c>
      <c r="L443">
        <f t="shared" ca="1" si="460"/>
        <v>0.15</v>
      </c>
      <c r="M443">
        <f t="shared" ca="1" si="460"/>
        <v>0</v>
      </c>
      <c r="N443">
        <f t="shared" ca="1" si="460"/>
        <v>0</v>
      </c>
      <c r="O443">
        <f t="shared" ca="1" si="460"/>
        <v>0.6</v>
      </c>
      <c r="P443">
        <f t="shared" ca="1" si="460"/>
        <v>0</v>
      </c>
      <c r="Q443">
        <f t="shared" ca="1" si="460"/>
        <v>0</v>
      </c>
      <c r="R443">
        <f t="shared" ca="1" si="460"/>
        <v>0</v>
      </c>
      <c r="S443">
        <f t="shared" ca="1" si="460"/>
        <v>0.9</v>
      </c>
      <c r="T443">
        <f t="shared" ca="1" si="460"/>
        <v>0.3</v>
      </c>
      <c r="U443">
        <f t="shared" ca="1" si="460"/>
        <v>0.65</v>
      </c>
      <c r="V443">
        <f t="shared" ca="1" si="460"/>
        <v>0</v>
      </c>
      <c r="W443">
        <f t="shared" ca="1" si="460"/>
        <v>0</v>
      </c>
      <c r="X443">
        <f t="shared" ca="1" si="460"/>
        <v>0.05</v>
      </c>
      <c r="Y443">
        <f t="shared" ca="1" si="460"/>
        <v>0.7</v>
      </c>
      <c r="Z443">
        <f t="shared" ca="1" si="460"/>
        <v>0</v>
      </c>
      <c r="AA443">
        <f t="shared" ca="1" si="460"/>
        <v>0</v>
      </c>
    </row>
    <row r="444" spans="1:27" x14ac:dyDescent="0.35">
      <c r="B444">
        <v>1</v>
      </c>
      <c r="C444">
        <f t="shared" ref="C444:AA444" ca="1" si="461">IF(RAND()&gt;C443,0,1)</f>
        <v>0</v>
      </c>
      <c r="D444">
        <f t="shared" ca="1" si="461"/>
        <v>0</v>
      </c>
      <c r="E444">
        <f t="shared" ca="1" si="461"/>
        <v>0</v>
      </c>
      <c r="F444">
        <f t="shared" ca="1" si="461"/>
        <v>1</v>
      </c>
      <c r="G444">
        <f t="shared" ca="1" si="461"/>
        <v>0</v>
      </c>
      <c r="H444">
        <f t="shared" ca="1" si="461"/>
        <v>1</v>
      </c>
      <c r="I444">
        <f t="shared" ca="1" si="461"/>
        <v>0</v>
      </c>
      <c r="J444">
        <f t="shared" ca="1" si="461"/>
        <v>1</v>
      </c>
      <c r="K444">
        <f t="shared" ca="1" si="461"/>
        <v>0</v>
      </c>
      <c r="L444">
        <f t="shared" ca="1" si="461"/>
        <v>0</v>
      </c>
      <c r="M444">
        <f t="shared" ca="1" si="461"/>
        <v>0</v>
      </c>
      <c r="N444">
        <f t="shared" ca="1" si="461"/>
        <v>0</v>
      </c>
      <c r="O444">
        <f t="shared" ca="1" si="461"/>
        <v>0</v>
      </c>
      <c r="P444">
        <f t="shared" ca="1" si="461"/>
        <v>0</v>
      </c>
      <c r="Q444">
        <f t="shared" ca="1" si="461"/>
        <v>0</v>
      </c>
      <c r="R444">
        <f t="shared" ca="1" si="461"/>
        <v>0</v>
      </c>
      <c r="S444">
        <f t="shared" ca="1" si="461"/>
        <v>1</v>
      </c>
      <c r="T444">
        <f t="shared" ca="1" si="461"/>
        <v>1</v>
      </c>
      <c r="U444">
        <f t="shared" ca="1" si="461"/>
        <v>1</v>
      </c>
      <c r="V444">
        <f t="shared" ca="1" si="461"/>
        <v>0</v>
      </c>
      <c r="W444">
        <f t="shared" ca="1" si="461"/>
        <v>0</v>
      </c>
      <c r="X444">
        <f t="shared" ca="1" si="461"/>
        <v>0</v>
      </c>
      <c r="Y444">
        <f t="shared" ca="1" si="461"/>
        <v>1</v>
      </c>
      <c r="Z444">
        <f t="shared" ca="1" si="461"/>
        <v>0</v>
      </c>
      <c r="AA444">
        <f t="shared" ca="1" si="461"/>
        <v>0</v>
      </c>
    </row>
    <row r="445" spans="1:27" x14ac:dyDescent="0.35">
      <c r="B445">
        <v>2</v>
      </c>
      <c r="C445">
        <f t="shared" ref="C445:AA445" ca="1" si="462">IF(RAND()&gt;C443,0,1)</f>
        <v>0</v>
      </c>
      <c r="D445">
        <f t="shared" ca="1" si="462"/>
        <v>0</v>
      </c>
      <c r="E445">
        <f t="shared" ca="1" si="462"/>
        <v>0</v>
      </c>
      <c r="F445">
        <f t="shared" ca="1" si="462"/>
        <v>0</v>
      </c>
      <c r="G445">
        <f t="shared" ca="1" si="462"/>
        <v>0</v>
      </c>
      <c r="H445">
        <f t="shared" ca="1" si="462"/>
        <v>1</v>
      </c>
      <c r="I445">
        <f t="shared" ca="1" si="462"/>
        <v>0</v>
      </c>
      <c r="J445">
        <f t="shared" ca="1" si="462"/>
        <v>1</v>
      </c>
      <c r="K445">
        <f t="shared" ca="1" si="462"/>
        <v>0</v>
      </c>
      <c r="L445">
        <f t="shared" ca="1" si="462"/>
        <v>0</v>
      </c>
      <c r="M445">
        <f t="shared" ca="1" si="462"/>
        <v>0</v>
      </c>
      <c r="N445">
        <f t="shared" ca="1" si="462"/>
        <v>0</v>
      </c>
      <c r="O445">
        <f t="shared" ca="1" si="462"/>
        <v>1</v>
      </c>
      <c r="P445">
        <f t="shared" ca="1" si="462"/>
        <v>0</v>
      </c>
      <c r="Q445">
        <f t="shared" ca="1" si="462"/>
        <v>0</v>
      </c>
      <c r="R445">
        <f t="shared" ca="1" si="462"/>
        <v>0</v>
      </c>
      <c r="S445">
        <f t="shared" ca="1" si="462"/>
        <v>1</v>
      </c>
      <c r="T445">
        <f t="shared" ca="1" si="462"/>
        <v>0</v>
      </c>
      <c r="U445">
        <f t="shared" ca="1" si="462"/>
        <v>0</v>
      </c>
      <c r="V445">
        <f t="shared" ca="1" si="462"/>
        <v>0</v>
      </c>
      <c r="W445">
        <f t="shared" ca="1" si="462"/>
        <v>0</v>
      </c>
      <c r="X445">
        <f t="shared" ca="1" si="462"/>
        <v>0</v>
      </c>
      <c r="Y445">
        <f t="shared" ca="1" si="462"/>
        <v>1</v>
      </c>
      <c r="Z445">
        <f t="shared" ca="1" si="462"/>
        <v>0</v>
      </c>
      <c r="AA445">
        <f t="shared" ca="1" si="462"/>
        <v>0</v>
      </c>
    </row>
    <row r="446" spans="1:27" x14ac:dyDescent="0.35">
      <c r="B446">
        <v>3</v>
      </c>
      <c r="C446">
        <f t="shared" ref="C446:AA446" ca="1" si="463">IF(RAND()&gt;C443,0,1)</f>
        <v>0</v>
      </c>
      <c r="D446">
        <f t="shared" ca="1" si="463"/>
        <v>0</v>
      </c>
      <c r="E446">
        <f t="shared" ca="1" si="463"/>
        <v>0</v>
      </c>
      <c r="F446">
        <f t="shared" ca="1" si="463"/>
        <v>0</v>
      </c>
      <c r="G446">
        <f t="shared" ca="1" si="463"/>
        <v>0</v>
      </c>
      <c r="H446">
        <f t="shared" ca="1" si="463"/>
        <v>1</v>
      </c>
      <c r="I446">
        <f t="shared" ca="1" si="463"/>
        <v>0</v>
      </c>
      <c r="J446">
        <f t="shared" ca="1" si="463"/>
        <v>0</v>
      </c>
      <c r="K446">
        <f t="shared" ca="1" si="463"/>
        <v>0</v>
      </c>
      <c r="L446">
        <f t="shared" ca="1" si="463"/>
        <v>0</v>
      </c>
      <c r="M446">
        <f t="shared" ca="1" si="463"/>
        <v>0</v>
      </c>
      <c r="N446">
        <f t="shared" ca="1" si="463"/>
        <v>0</v>
      </c>
      <c r="O446">
        <f t="shared" ca="1" si="463"/>
        <v>0</v>
      </c>
      <c r="P446">
        <f t="shared" ca="1" si="463"/>
        <v>0</v>
      </c>
      <c r="Q446">
        <f t="shared" ca="1" si="463"/>
        <v>0</v>
      </c>
      <c r="R446">
        <f t="shared" ca="1" si="463"/>
        <v>0</v>
      </c>
      <c r="S446">
        <f t="shared" ca="1" si="463"/>
        <v>1</v>
      </c>
      <c r="T446">
        <f t="shared" ca="1" si="463"/>
        <v>0</v>
      </c>
      <c r="U446">
        <f t="shared" ca="1" si="463"/>
        <v>1</v>
      </c>
      <c r="V446">
        <f t="shared" ca="1" si="463"/>
        <v>0</v>
      </c>
      <c r="W446">
        <f t="shared" ca="1" si="463"/>
        <v>0</v>
      </c>
      <c r="X446">
        <f t="shared" ca="1" si="463"/>
        <v>0</v>
      </c>
      <c r="Y446">
        <f t="shared" ca="1" si="463"/>
        <v>0</v>
      </c>
      <c r="Z446">
        <f t="shared" ca="1" si="463"/>
        <v>0</v>
      </c>
      <c r="AA446">
        <f t="shared" ca="1" si="463"/>
        <v>0</v>
      </c>
    </row>
    <row r="447" spans="1:27" x14ac:dyDescent="0.35">
      <c r="B447">
        <v>4</v>
      </c>
      <c r="C447">
        <f t="shared" ref="C447:AA447" ca="1" si="464">IF(RAND()&gt;C443,0,1)</f>
        <v>0</v>
      </c>
      <c r="D447">
        <f t="shared" ca="1" si="464"/>
        <v>0</v>
      </c>
      <c r="E447">
        <f t="shared" ca="1" si="464"/>
        <v>0</v>
      </c>
      <c r="F447">
        <f t="shared" ca="1" si="464"/>
        <v>1</v>
      </c>
      <c r="G447">
        <f t="shared" ca="1" si="464"/>
        <v>0</v>
      </c>
      <c r="H447">
        <f t="shared" ca="1" si="464"/>
        <v>1</v>
      </c>
      <c r="I447">
        <f t="shared" ca="1" si="464"/>
        <v>0</v>
      </c>
      <c r="J447">
        <f t="shared" ca="1" si="464"/>
        <v>0</v>
      </c>
      <c r="K447">
        <f t="shared" ca="1" si="464"/>
        <v>0</v>
      </c>
      <c r="L447">
        <f t="shared" ca="1" si="464"/>
        <v>1</v>
      </c>
      <c r="M447">
        <f t="shared" ca="1" si="464"/>
        <v>0</v>
      </c>
      <c r="N447">
        <f t="shared" ca="1" si="464"/>
        <v>0</v>
      </c>
      <c r="O447">
        <f t="shared" ca="1" si="464"/>
        <v>1</v>
      </c>
      <c r="P447">
        <f t="shared" ca="1" si="464"/>
        <v>0</v>
      </c>
      <c r="Q447">
        <f t="shared" ca="1" si="464"/>
        <v>0</v>
      </c>
      <c r="R447">
        <f t="shared" ca="1" si="464"/>
        <v>0</v>
      </c>
      <c r="S447">
        <f t="shared" ca="1" si="464"/>
        <v>1</v>
      </c>
      <c r="T447">
        <f t="shared" ca="1" si="464"/>
        <v>1</v>
      </c>
      <c r="U447">
        <f t="shared" ca="1" si="464"/>
        <v>0</v>
      </c>
      <c r="V447">
        <f t="shared" ca="1" si="464"/>
        <v>0</v>
      </c>
      <c r="W447">
        <f t="shared" ca="1" si="464"/>
        <v>0</v>
      </c>
      <c r="X447">
        <f t="shared" ca="1" si="464"/>
        <v>0</v>
      </c>
      <c r="Y447">
        <f t="shared" ca="1" si="464"/>
        <v>0</v>
      </c>
      <c r="Z447">
        <f t="shared" ca="1" si="464"/>
        <v>0</v>
      </c>
      <c r="AA447">
        <f t="shared" ca="1" si="464"/>
        <v>0</v>
      </c>
    </row>
    <row r="448" spans="1:27" x14ac:dyDescent="0.35">
      <c r="B448">
        <v>5</v>
      </c>
      <c r="C448">
        <f t="shared" ref="C448:AA448" ca="1" si="465">IF(RAND()&gt;C443,0,1)</f>
        <v>0</v>
      </c>
      <c r="D448">
        <f t="shared" ca="1" si="465"/>
        <v>0</v>
      </c>
      <c r="E448">
        <f t="shared" ca="1" si="465"/>
        <v>0</v>
      </c>
      <c r="F448">
        <f t="shared" ca="1" si="465"/>
        <v>0</v>
      </c>
      <c r="G448">
        <f t="shared" ca="1" si="465"/>
        <v>0</v>
      </c>
      <c r="H448">
        <f t="shared" ca="1" si="465"/>
        <v>1</v>
      </c>
      <c r="I448">
        <f t="shared" ca="1" si="465"/>
        <v>1</v>
      </c>
      <c r="J448">
        <f t="shared" ca="1" si="465"/>
        <v>0</v>
      </c>
      <c r="K448">
        <f t="shared" ca="1" si="465"/>
        <v>0</v>
      </c>
      <c r="L448">
        <f t="shared" ca="1" si="465"/>
        <v>0</v>
      </c>
      <c r="M448">
        <f t="shared" ca="1" si="465"/>
        <v>0</v>
      </c>
      <c r="N448">
        <f t="shared" ca="1" si="465"/>
        <v>0</v>
      </c>
      <c r="O448">
        <f t="shared" ca="1" si="465"/>
        <v>1</v>
      </c>
      <c r="P448">
        <f t="shared" ca="1" si="465"/>
        <v>0</v>
      </c>
      <c r="Q448">
        <f t="shared" ca="1" si="465"/>
        <v>0</v>
      </c>
      <c r="R448">
        <f t="shared" ca="1" si="465"/>
        <v>0</v>
      </c>
      <c r="S448">
        <f t="shared" ca="1" si="465"/>
        <v>1</v>
      </c>
      <c r="T448">
        <f t="shared" ca="1" si="465"/>
        <v>1</v>
      </c>
      <c r="U448">
        <f t="shared" ca="1" si="465"/>
        <v>0</v>
      </c>
      <c r="V448">
        <f t="shared" ca="1" si="465"/>
        <v>0</v>
      </c>
      <c r="W448">
        <f t="shared" ca="1" si="465"/>
        <v>0</v>
      </c>
      <c r="X448">
        <f t="shared" ca="1" si="465"/>
        <v>0</v>
      </c>
      <c r="Y448">
        <f t="shared" ca="1" si="465"/>
        <v>1</v>
      </c>
      <c r="Z448">
        <f t="shared" ca="1" si="465"/>
        <v>0</v>
      </c>
      <c r="AA448">
        <f t="shared" ca="1" si="465"/>
        <v>0</v>
      </c>
    </row>
    <row r="449" spans="1:27" x14ac:dyDescent="0.35">
      <c r="B449">
        <v>6</v>
      </c>
      <c r="C449">
        <f t="shared" ref="C449:AA449" ca="1" si="466">IF(RAND()&gt;C443,0,1)</f>
        <v>0</v>
      </c>
      <c r="D449">
        <f t="shared" ca="1" si="466"/>
        <v>0</v>
      </c>
      <c r="E449">
        <f t="shared" ca="1" si="466"/>
        <v>0</v>
      </c>
      <c r="F449">
        <f t="shared" ca="1" si="466"/>
        <v>0</v>
      </c>
      <c r="G449">
        <f t="shared" ca="1" si="466"/>
        <v>0</v>
      </c>
      <c r="H449">
        <f t="shared" ca="1" si="466"/>
        <v>1</v>
      </c>
      <c r="I449">
        <f t="shared" ca="1" si="466"/>
        <v>1</v>
      </c>
      <c r="J449">
        <f t="shared" ca="1" si="466"/>
        <v>1</v>
      </c>
      <c r="K449">
        <f t="shared" ca="1" si="466"/>
        <v>0</v>
      </c>
      <c r="L449">
        <f t="shared" ca="1" si="466"/>
        <v>0</v>
      </c>
      <c r="M449">
        <f t="shared" ca="1" si="466"/>
        <v>0</v>
      </c>
      <c r="N449">
        <f t="shared" ca="1" si="466"/>
        <v>0</v>
      </c>
      <c r="O449">
        <f t="shared" ca="1" si="466"/>
        <v>0</v>
      </c>
      <c r="P449">
        <f t="shared" ca="1" si="466"/>
        <v>0</v>
      </c>
      <c r="Q449">
        <f t="shared" ca="1" si="466"/>
        <v>0</v>
      </c>
      <c r="R449">
        <f t="shared" ca="1" si="466"/>
        <v>0</v>
      </c>
      <c r="S449">
        <f t="shared" ca="1" si="466"/>
        <v>1</v>
      </c>
      <c r="T449">
        <f t="shared" ca="1" si="466"/>
        <v>0</v>
      </c>
      <c r="U449">
        <f t="shared" ca="1" si="466"/>
        <v>1</v>
      </c>
      <c r="V449">
        <f t="shared" ca="1" si="466"/>
        <v>0</v>
      </c>
      <c r="W449">
        <f t="shared" ca="1" si="466"/>
        <v>0</v>
      </c>
      <c r="X449">
        <f t="shared" ca="1" si="466"/>
        <v>0</v>
      </c>
      <c r="Y449">
        <f t="shared" ca="1" si="466"/>
        <v>1</v>
      </c>
      <c r="Z449">
        <f t="shared" ca="1" si="466"/>
        <v>0</v>
      </c>
      <c r="AA449">
        <f t="shared" ca="1" si="466"/>
        <v>0</v>
      </c>
    </row>
    <row r="450" spans="1:27" x14ac:dyDescent="0.35">
      <c r="B450">
        <v>7</v>
      </c>
      <c r="C450">
        <f t="shared" ref="C450:AA450" ca="1" si="467">IF(RAND()&gt;C443,0,1)</f>
        <v>0</v>
      </c>
      <c r="D450">
        <f t="shared" ca="1" si="467"/>
        <v>0</v>
      </c>
      <c r="E450">
        <f t="shared" ca="1" si="467"/>
        <v>0</v>
      </c>
      <c r="F450">
        <f t="shared" ca="1" si="467"/>
        <v>0</v>
      </c>
      <c r="G450">
        <f t="shared" ca="1" si="467"/>
        <v>0</v>
      </c>
      <c r="H450">
        <f t="shared" ca="1" si="467"/>
        <v>1</v>
      </c>
      <c r="I450">
        <f t="shared" ca="1" si="467"/>
        <v>1</v>
      </c>
      <c r="J450">
        <f t="shared" ca="1" si="467"/>
        <v>0</v>
      </c>
      <c r="K450">
        <f t="shared" ca="1" si="467"/>
        <v>0</v>
      </c>
      <c r="L450">
        <f t="shared" ca="1" si="467"/>
        <v>0</v>
      </c>
      <c r="M450">
        <f t="shared" ca="1" si="467"/>
        <v>0</v>
      </c>
      <c r="N450">
        <f t="shared" ca="1" si="467"/>
        <v>0</v>
      </c>
      <c r="O450">
        <f t="shared" ca="1" si="467"/>
        <v>1</v>
      </c>
      <c r="P450">
        <f t="shared" ca="1" si="467"/>
        <v>0</v>
      </c>
      <c r="Q450">
        <f t="shared" ca="1" si="467"/>
        <v>0</v>
      </c>
      <c r="R450">
        <f t="shared" ca="1" si="467"/>
        <v>0</v>
      </c>
      <c r="S450">
        <f t="shared" ca="1" si="467"/>
        <v>1</v>
      </c>
      <c r="T450">
        <f t="shared" ca="1" si="467"/>
        <v>0</v>
      </c>
      <c r="U450">
        <f t="shared" ca="1" si="467"/>
        <v>1</v>
      </c>
      <c r="V450">
        <f t="shared" ca="1" si="467"/>
        <v>0</v>
      </c>
      <c r="W450">
        <f t="shared" ca="1" si="467"/>
        <v>0</v>
      </c>
      <c r="X450">
        <f t="shared" ca="1" si="467"/>
        <v>0</v>
      </c>
      <c r="Y450">
        <f t="shared" ca="1" si="467"/>
        <v>1</v>
      </c>
      <c r="Z450">
        <f t="shared" ca="1" si="467"/>
        <v>0</v>
      </c>
      <c r="AA450">
        <f t="shared" ca="1" si="467"/>
        <v>0</v>
      </c>
    </row>
    <row r="451" spans="1:27" x14ac:dyDescent="0.35">
      <c r="B451">
        <v>8</v>
      </c>
      <c r="C451">
        <f t="shared" ref="C451:AA451" ca="1" si="468">IF(RAND()&gt;C443,0,1)</f>
        <v>0</v>
      </c>
      <c r="D451">
        <f t="shared" ca="1" si="468"/>
        <v>0</v>
      </c>
      <c r="E451">
        <f t="shared" ca="1" si="468"/>
        <v>0</v>
      </c>
      <c r="F451">
        <f t="shared" ca="1" si="468"/>
        <v>0</v>
      </c>
      <c r="G451">
        <f t="shared" ca="1" si="468"/>
        <v>0</v>
      </c>
      <c r="H451">
        <f t="shared" ca="1" si="468"/>
        <v>1</v>
      </c>
      <c r="I451">
        <f t="shared" ca="1" si="468"/>
        <v>0</v>
      </c>
      <c r="J451">
        <f t="shared" ca="1" si="468"/>
        <v>1</v>
      </c>
      <c r="K451">
        <f t="shared" ca="1" si="468"/>
        <v>0</v>
      </c>
      <c r="L451">
        <f t="shared" ca="1" si="468"/>
        <v>1</v>
      </c>
      <c r="M451">
        <f t="shared" ca="1" si="468"/>
        <v>0</v>
      </c>
      <c r="N451">
        <f t="shared" ca="1" si="468"/>
        <v>0</v>
      </c>
      <c r="O451">
        <f t="shared" ca="1" si="468"/>
        <v>0</v>
      </c>
      <c r="P451">
        <f t="shared" ca="1" si="468"/>
        <v>0</v>
      </c>
      <c r="Q451">
        <f t="shared" ca="1" si="468"/>
        <v>0</v>
      </c>
      <c r="R451">
        <f t="shared" ca="1" si="468"/>
        <v>0</v>
      </c>
      <c r="S451">
        <f t="shared" ca="1" si="468"/>
        <v>1</v>
      </c>
      <c r="T451">
        <f t="shared" ca="1" si="468"/>
        <v>0</v>
      </c>
      <c r="U451">
        <f t="shared" ca="1" si="468"/>
        <v>1</v>
      </c>
      <c r="V451">
        <f t="shared" ca="1" si="468"/>
        <v>0</v>
      </c>
      <c r="W451">
        <f t="shared" ca="1" si="468"/>
        <v>0</v>
      </c>
      <c r="X451">
        <f t="shared" ca="1" si="468"/>
        <v>0</v>
      </c>
      <c r="Y451">
        <f t="shared" ca="1" si="468"/>
        <v>0</v>
      </c>
      <c r="Z451">
        <f t="shared" ca="1" si="468"/>
        <v>0</v>
      </c>
      <c r="AA451">
        <f t="shared" ca="1" si="468"/>
        <v>0</v>
      </c>
    </row>
    <row r="452" spans="1:27" x14ac:dyDescent="0.35">
      <c r="B452">
        <v>9</v>
      </c>
      <c r="C452">
        <f t="shared" ref="C452:AA452" ca="1" si="469">IF(RAND()&gt;C443,0,1)</f>
        <v>0</v>
      </c>
      <c r="D452">
        <f t="shared" ca="1" si="469"/>
        <v>0</v>
      </c>
      <c r="E452">
        <f t="shared" ca="1" si="469"/>
        <v>0</v>
      </c>
      <c r="F452">
        <f t="shared" ca="1" si="469"/>
        <v>0</v>
      </c>
      <c r="G452">
        <f t="shared" ca="1" si="469"/>
        <v>0</v>
      </c>
      <c r="H452">
        <f t="shared" ca="1" si="469"/>
        <v>1</v>
      </c>
      <c r="I452">
        <f t="shared" ca="1" si="469"/>
        <v>0</v>
      </c>
      <c r="J452">
        <f t="shared" ca="1" si="469"/>
        <v>1</v>
      </c>
      <c r="K452">
        <f t="shared" ca="1" si="469"/>
        <v>0</v>
      </c>
      <c r="L452">
        <f t="shared" ca="1" si="469"/>
        <v>0</v>
      </c>
      <c r="M452">
        <f t="shared" ca="1" si="469"/>
        <v>0</v>
      </c>
      <c r="N452">
        <f t="shared" ca="1" si="469"/>
        <v>0</v>
      </c>
      <c r="O452">
        <f t="shared" ca="1" si="469"/>
        <v>0</v>
      </c>
      <c r="P452">
        <f t="shared" ca="1" si="469"/>
        <v>0</v>
      </c>
      <c r="Q452">
        <f t="shared" ca="1" si="469"/>
        <v>0</v>
      </c>
      <c r="R452">
        <f t="shared" ca="1" si="469"/>
        <v>0</v>
      </c>
      <c r="S452">
        <f t="shared" ca="1" si="469"/>
        <v>1</v>
      </c>
      <c r="T452">
        <f t="shared" ca="1" si="469"/>
        <v>1</v>
      </c>
      <c r="U452">
        <f t="shared" ca="1" si="469"/>
        <v>1</v>
      </c>
      <c r="V452">
        <f t="shared" ca="1" si="469"/>
        <v>0</v>
      </c>
      <c r="W452">
        <f t="shared" ca="1" si="469"/>
        <v>0</v>
      </c>
      <c r="X452">
        <f t="shared" ca="1" si="469"/>
        <v>0</v>
      </c>
      <c r="Y452">
        <f t="shared" ca="1" si="469"/>
        <v>1</v>
      </c>
      <c r="Z452">
        <f t="shared" ca="1" si="469"/>
        <v>0</v>
      </c>
      <c r="AA452">
        <f t="shared" ca="1" si="469"/>
        <v>0</v>
      </c>
    </row>
    <row r="453" spans="1:27" x14ac:dyDescent="0.35">
      <c r="B453">
        <v>10</v>
      </c>
      <c r="C453">
        <f t="shared" ref="C453:AA453" ca="1" si="470">IF(RAND()&gt;C443,0,1)</f>
        <v>0</v>
      </c>
      <c r="D453">
        <f t="shared" ca="1" si="470"/>
        <v>0</v>
      </c>
      <c r="E453">
        <f t="shared" ca="1" si="470"/>
        <v>0</v>
      </c>
      <c r="F453">
        <f t="shared" ca="1" si="470"/>
        <v>0</v>
      </c>
      <c r="G453">
        <f t="shared" ca="1" si="470"/>
        <v>0</v>
      </c>
      <c r="H453">
        <f t="shared" ca="1" si="470"/>
        <v>1</v>
      </c>
      <c r="I453">
        <f t="shared" ca="1" si="470"/>
        <v>0</v>
      </c>
      <c r="J453">
        <f t="shared" ca="1" si="470"/>
        <v>0</v>
      </c>
      <c r="K453">
        <f t="shared" ca="1" si="470"/>
        <v>0</v>
      </c>
      <c r="L453">
        <f t="shared" ca="1" si="470"/>
        <v>0</v>
      </c>
      <c r="M453">
        <f t="shared" ca="1" si="470"/>
        <v>0</v>
      </c>
      <c r="N453">
        <f t="shared" ca="1" si="470"/>
        <v>0</v>
      </c>
      <c r="O453">
        <f t="shared" ca="1" si="470"/>
        <v>0</v>
      </c>
      <c r="P453">
        <f t="shared" ca="1" si="470"/>
        <v>0</v>
      </c>
      <c r="Q453">
        <f t="shared" ca="1" si="470"/>
        <v>0</v>
      </c>
      <c r="R453">
        <f t="shared" ca="1" si="470"/>
        <v>0</v>
      </c>
      <c r="S453">
        <f t="shared" ca="1" si="470"/>
        <v>1</v>
      </c>
      <c r="T453">
        <f t="shared" ca="1" si="470"/>
        <v>1</v>
      </c>
      <c r="U453">
        <f t="shared" ca="1" si="470"/>
        <v>0</v>
      </c>
      <c r="V453">
        <f t="shared" ca="1" si="470"/>
        <v>0</v>
      </c>
      <c r="W453">
        <f t="shared" ca="1" si="470"/>
        <v>0</v>
      </c>
      <c r="X453">
        <f t="shared" ca="1" si="470"/>
        <v>0</v>
      </c>
      <c r="Y453">
        <f t="shared" ca="1" si="470"/>
        <v>1</v>
      </c>
      <c r="Z453">
        <f t="shared" ca="1" si="470"/>
        <v>0</v>
      </c>
      <c r="AA453">
        <f t="shared" ca="1" si="470"/>
        <v>0</v>
      </c>
    </row>
    <row r="454" spans="1:27" x14ac:dyDescent="0.35">
      <c r="B454">
        <v>11</v>
      </c>
      <c r="C454">
        <f t="shared" ref="C454:AA454" ca="1" si="471">IF(RAND()&gt;C443,0,1)</f>
        <v>0</v>
      </c>
      <c r="D454">
        <f t="shared" ca="1" si="471"/>
        <v>0</v>
      </c>
      <c r="E454">
        <f t="shared" ca="1" si="471"/>
        <v>0</v>
      </c>
      <c r="F454">
        <f t="shared" ca="1" si="471"/>
        <v>0</v>
      </c>
      <c r="G454">
        <f t="shared" ca="1" si="471"/>
        <v>0</v>
      </c>
      <c r="H454">
        <f t="shared" ca="1" si="471"/>
        <v>1</v>
      </c>
      <c r="I454">
        <f t="shared" ca="1" si="471"/>
        <v>0</v>
      </c>
      <c r="J454">
        <f t="shared" ca="1" si="471"/>
        <v>0</v>
      </c>
      <c r="K454">
        <f t="shared" ca="1" si="471"/>
        <v>0</v>
      </c>
      <c r="L454">
        <f t="shared" ca="1" si="471"/>
        <v>0</v>
      </c>
      <c r="M454">
        <f t="shared" ca="1" si="471"/>
        <v>0</v>
      </c>
      <c r="N454">
        <f t="shared" ca="1" si="471"/>
        <v>0</v>
      </c>
      <c r="O454">
        <f t="shared" ca="1" si="471"/>
        <v>0</v>
      </c>
      <c r="P454">
        <f t="shared" ca="1" si="471"/>
        <v>0</v>
      </c>
      <c r="Q454">
        <f t="shared" ca="1" si="471"/>
        <v>0</v>
      </c>
      <c r="R454">
        <f t="shared" ca="1" si="471"/>
        <v>0</v>
      </c>
      <c r="S454">
        <f t="shared" ca="1" si="471"/>
        <v>0</v>
      </c>
      <c r="T454">
        <f t="shared" ca="1" si="471"/>
        <v>0</v>
      </c>
      <c r="U454">
        <f t="shared" ca="1" si="471"/>
        <v>1</v>
      </c>
      <c r="V454">
        <f t="shared" ca="1" si="471"/>
        <v>0</v>
      </c>
      <c r="W454">
        <f t="shared" ca="1" si="471"/>
        <v>0</v>
      </c>
      <c r="X454">
        <f t="shared" ca="1" si="471"/>
        <v>0</v>
      </c>
      <c r="Y454">
        <f t="shared" ca="1" si="471"/>
        <v>1</v>
      </c>
      <c r="Z454">
        <f t="shared" ca="1" si="471"/>
        <v>0</v>
      </c>
      <c r="AA454">
        <f t="shared" ca="1" si="471"/>
        <v>0</v>
      </c>
    </row>
    <row r="455" spans="1:27" x14ac:dyDescent="0.35">
      <c r="B455">
        <v>12</v>
      </c>
      <c r="C455">
        <f t="shared" ref="C455:AA455" ca="1" si="472">IF(RAND()&gt;C443,0,1)</f>
        <v>0</v>
      </c>
      <c r="D455">
        <f t="shared" ca="1" si="472"/>
        <v>0</v>
      </c>
      <c r="E455">
        <f t="shared" ca="1" si="472"/>
        <v>0</v>
      </c>
      <c r="F455">
        <f t="shared" ca="1" si="472"/>
        <v>0</v>
      </c>
      <c r="G455">
        <f t="shared" ca="1" si="472"/>
        <v>0</v>
      </c>
      <c r="H455">
        <f t="shared" ca="1" si="472"/>
        <v>1</v>
      </c>
      <c r="I455">
        <f t="shared" ca="1" si="472"/>
        <v>0</v>
      </c>
      <c r="J455">
        <f t="shared" ca="1" si="472"/>
        <v>0</v>
      </c>
      <c r="K455">
        <f t="shared" ca="1" si="472"/>
        <v>0</v>
      </c>
      <c r="L455">
        <f t="shared" ca="1" si="472"/>
        <v>0</v>
      </c>
      <c r="M455">
        <f t="shared" ca="1" si="472"/>
        <v>0</v>
      </c>
      <c r="N455">
        <f t="shared" ca="1" si="472"/>
        <v>0</v>
      </c>
      <c r="O455">
        <f t="shared" ca="1" si="472"/>
        <v>1</v>
      </c>
      <c r="P455">
        <f t="shared" ca="1" si="472"/>
        <v>0</v>
      </c>
      <c r="Q455">
        <f t="shared" ca="1" si="472"/>
        <v>0</v>
      </c>
      <c r="R455">
        <f t="shared" ca="1" si="472"/>
        <v>0</v>
      </c>
      <c r="S455">
        <f t="shared" ca="1" si="472"/>
        <v>1</v>
      </c>
      <c r="T455">
        <f t="shared" ca="1" si="472"/>
        <v>0</v>
      </c>
      <c r="U455">
        <f t="shared" ca="1" si="472"/>
        <v>1</v>
      </c>
      <c r="V455">
        <f t="shared" ca="1" si="472"/>
        <v>0</v>
      </c>
      <c r="W455">
        <f t="shared" ca="1" si="472"/>
        <v>0</v>
      </c>
      <c r="X455">
        <f t="shared" ca="1" si="472"/>
        <v>0</v>
      </c>
      <c r="Y455">
        <f t="shared" ca="1" si="472"/>
        <v>0</v>
      </c>
      <c r="Z455">
        <f t="shared" ca="1" si="472"/>
        <v>0</v>
      </c>
      <c r="AA455">
        <f t="shared" ca="1" si="472"/>
        <v>0</v>
      </c>
    </row>
    <row r="456" spans="1:27" x14ac:dyDescent="0.35">
      <c r="B456">
        <v>13</v>
      </c>
      <c r="C456">
        <f t="shared" ref="C456:AA456" ca="1" si="473">IF(RAND()&gt;C443,0,1)</f>
        <v>0</v>
      </c>
      <c r="D456">
        <f t="shared" ca="1" si="473"/>
        <v>0</v>
      </c>
      <c r="E456">
        <f t="shared" ca="1" si="473"/>
        <v>0</v>
      </c>
      <c r="F456">
        <f t="shared" ca="1" si="473"/>
        <v>0</v>
      </c>
      <c r="G456">
        <f t="shared" ca="1" si="473"/>
        <v>0</v>
      </c>
      <c r="H456">
        <f t="shared" ca="1" si="473"/>
        <v>1</v>
      </c>
      <c r="I456">
        <f t="shared" ca="1" si="473"/>
        <v>1</v>
      </c>
      <c r="J456">
        <f t="shared" ca="1" si="473"/>
        <v>1</v>
      </c>
      <c r="K456">
        <f t="shared" ca="1" si="473"/>
        <v>0</v>
      </c>
      <c r="L456">
        <f t="shared" ca="1" si="473"/>
        <v>0</v>
      </c>
      <c r="M456">
        <f t="shared" ca="1" si="473"/>
        <v>0</v>
      </c>
      <c r="N456">
        <f t="shared" ca="1" si="473"/>
        <v>0</v>
      </c>
      <c r="O456">
        <f t="shared" ca="1" si="473"/>
        <v>1</v>
      </c>
      <c r="P456">
        <f t="shared" ca="1" si="473"/>
        <v>0</v>
      </c>
      <c r="Q456">
        <f t="shared" ca="1" si="473"/>
        <v>0</v>
      </c>
      <c r="R456">
        <f t="shared" ca="1" si="473"/>
        <v>0</v>
      </c>
      <c r="S456">
        <f t="shared" ca="1" si="473"/>
        <v>0</v>
      </c>
      <c r="T456">
        <f t="shared" ca="1" si="473"/>
        <v>1</v>
      </c>
      <c r="U456">
        <f t="shared" ca="1" si="473"/>
        <v>1</v>
      </c>
      <c r="V456">
        <f t="shared" ca="1" si="473"/>
        <v>0</v>
      </c>
      <c r="W456">
        <f t="shared" ca="1" si="473"/>
        <v>0</v>
      </c>
      <c r="X456">
        <f t="shared" ca="1" si="473"/>
        <v>0</v>
      </c>
      <c r="Y456">
        <f t="shared" ca="1" si="473"/>
        <v>1</v>
      </c>
      <c r="Z456">
        <f t="shared" ca="1" si="473"/>
        <v>0</v>
      </c>
      <c r="AA456">
        <f t="shared" ca="1" si="473"/>
        <v>0</v>
      </c>
    </row>
    <row r="457" spans="1:27" x14ac:dyDescent="0.35">
      <c r="B457">
        <v>14</v>
      </c>
      <c r="C457">
        <f t="shared" ref="C457:AA457" ca="1" si="474">IF(RAND()&gt;C443,0,1)</f>
        <v>0</v>
      </c>
      <c r="D457">
        <f t="shared" ca="1" si="474"/>
        <v>0</v>
      </c>
      <c r="E457">
        <f t="shared" ca="1" si="474"/>
        <v>0</v>
      </c>
      <c r="F457">
        <f t="shared" ca="1" si="474"/>
        <v>0</v>
      </c>
      <c r="G457">
        <f t="shared" ca="1" si="474"/>
        <v>0</v>
      </c>
      <c r="H457">
        <f t="shared" ca="1" si="474"/>
        <v>1</v>
      </c>
      <c r="I457">
        <f t="shared" ca="1" si="474"/>
        <v>0</v>
      </c>
      <c r="J457">
        <f t="shared" ca="1" si="474"/>
        <v>0</v>
      </c>
      <c r="K457">
        <f t="shared" ca="1" si="474"/>
        <v>0</v>
      </c>
      <c r="L457">
        <f t="shared" ca="1" si="474"/>
        <v>0</v>
      </c>
      <c r="M457">
        <f t="shared" ca="1" si="474"/>
        <v>0</v>
      </c>
      <c r="N457">
        <f t="shared" ca="1" si="474"/>
        <v>0</v>
      </c>
      <c r="O457">
        <f t="shared" ca="1" si="474"/>
        <v>1</v>
      </c>
      <c r="P457">
        <f t="shared" ca="1" si="474"/>
        <v>0</v>
      </c>
      <c r="Q457">
        <f t="shared" ca="1" si="474"/>
        <v>0</v>
      </c>
      <c r="R457">
        <f t="shared" ca="1" si="474"/>
        <v>0</v>
      </c>
      <c r="S457">
        <f t="shared" ca="1" si="474"/>
        <v>1</v>
      </c>
      <c r="T457">
        <f t="shared" ca="1" si="474"/>
        <v>0</v>
      </c>
      <c r="U457">
        <f t="shared" ca="1" si="474"/>
        <v>1</v>
      </c>
      <c r="V457">
        <f t="shared" ca="1" si="474"/>
        <v>0</v>
      </c>
      <c r="W457">
        <f t="shared" ca="1" si="474"/>
        <v>0</v>
      </c>
      <c r="X457">
        <f t="shared" ca="1" si="474"/>
        <v>0</v>
      </c>
      <c r="Y457">
        <f t="shared" ca="1" si="474"/>
        <v>1</v>
      </c>
      <c r="Z457">
        <f t="shared" ca="1" si="474"/>
        <v>0</v>
      </c>
      <c r="AA457">
        <f t="shared" ca="1" si="474"/>
        <v>0</v>
      </c>
    </row>
    <row r="458" spans="1:27" x14ac:dyDescent="0.35">
      <c r="B458">
        <v>15</v>
      </c>
      <c r="C458">
        <f t="shared" ref="C458:AA458" ca="1" si="475">IF(RAND()&gt;C443,0,1)</f>
        <v>0</v>
      </c>
      <c r="D458">
        <f t="shared" ca="1" si="475"/>
        <v>0</v>
      </c>
      <c r="E458">
        <f t="shared" ca="1" si="475"/>
        <v>0</v>
      </c>
      <c r="F458">
        <f t="shared" ca="1" si="475"/>
        <v>0</v>
      </c>
      <c r="G458">
        <f t="shared" ca="1" si="475"/>
        <v>0</v>
      </c>
      <c r="H458">
        <f t="shared" ca="1" si="475"/>
        <v>1</v>
      </c>
      <c r="I458">
        <f t="shared" ca="1" si="475"/>
        <v>0</v>
      </c>
      <c r="J458">
        <f t="shared" ca="1" si="475"/>
        <v>0</v>
      </c>
      <c r="K458">
        <f t="shared" ca="1" si="475"/>
        <v>0</v>
      </c>
      <c r="L458">
        <f t="shared" ca="1" si="475"/>
        <v>0</v>
      </c>
      <c r="M458">
        <f t="shared" ca="1" si="475"/>
        <v>0</v>
      </c>
      <c r="N458">
        <f t="shared" ca="1" si="475"/>
        <v>0</v>
      </c>
      <c r="O458">
        <f t="shared" ca="1" si="475"/>
        <v>0</v>
      </c>
      <c r="P458">
        <f t="shared" ca="1" si="475"/>
        <v>0</v>
      </c>
      <c r="Q458">
        <f t="shared" ca="1" si="475"/>
        <v>0</v>
      </c>
      <c r="R458">
        <f t="shared" ca="1" si="475"/>
        <v>0</v>
      </c>
      <c r="S458">
        <f t="shared" ca="1" si="475"/>
        <v>0</v>
      </c>
      <c r="T458">
        <f t="shared" ca="1" si="475"/>
        <v>1</v>
      </c>
      <c r="U458">
        <f t="shared" ca="1" si="475"/>
        <v>0</v>
      </c>
      <c r="V458">
        <f t="shared" ca="1" si="475"/>
        <v>0</v>
      </c>
      <c r="W458">
        <f t="shared" ca="1" si="475"/>
        <v>0</v>
      </c>
      <c r="X458">
        <f t="shared" ca="1" si="475"/>
        <v>0</v>
      </c>
      <c r="Y458">
        <f t="shared" ca="1" si="475"/>
        <v>1</v>
      </c>
      <c r="Z458">
        <f t="shared" ca="1" si="475"/>
        <v>0</v>
      </c>
      <c r="AA458">
        <f t="shared" ca="1" si="475"/>
        <v>0</v>
      </c>
    </row>
    <row r="459" spans="1:27" x14ac:dyDescent="0.35">
      <c r="B459">
        <v>16</v>
      </c>
      <c r="C459">
        <f t="shared" ref="C459:AA459" ca="1" si="476">IF(RAND()&gt;C443,0,1)</f>
        <v>0</v>
      </c>
      <c r="D459">
        <f t="shared" ca="1" si="476"/>
        <v>0</v>
      </c>
      <c r="E459">
        <f t="shared" ca="1" si="476"/>
        <v>0</v>
      </c>
      <c r="F459">
        <f t="shared" ca="1" si="476"/>
        <v>0</v>
      </c>
      <c r="G459">
        <f t="shared" ca="1" si="476"/>
        <v>0</v>
      </c>
      <c r="H459">
        <f t="shared" ca="1" si="476"/>
        <v>1</v>
      </c>
      <c r="I459">
        <f t="shared" ca="1" si="476"/>
        <v>0</v>
      </c>
      <c r="J459">
        <f t="shared" ca="1" si="476"/>
        <v>1</v>
      </c>
      <c r="K459">
        <f t="shared" ca="1" si="476"/>
        <v>0</v>
      </c>
      <c r="L459">
        <f t="shared" ca="1" si="476"/>
        <v>0</v>
      </c>
      <c r="M459">
        <f t="shared" ca="1" si="476"/>
        <v>0</v>
      </c>
      <c r="N459">
        <f t="shared" ca="1" si="476"/>
        <v>0</v>
      </c>
      <c r="O459">
        <f t="shared" ca="1" si="476"/>
        <v>0</v>
      </c>
      <c r="P459">
        <f t="shared" ca="1" si="476"/>
        <v>0</v>
      </c>
      <c r="Q459">
        <f t="shared" ca="1" si="476"/>
        <v>0</v>
      </c>
      <c r="R459">
        <f t="shared" ca="1" si="476"/>
        <v>0</v>
      </c>
      <c r="S459">
        <f t="shared" ca="1" si="476"/>
        <v>1</v>
      </c>
      <c r="T459">
        <f t="shared" ca="1" si="476"/>
        <v>0</v>
      </c>
      <c r="U459">
        <f t="shared" ca="1" si="476"/>
        <v>1</v>
      </c>
      <c r="V459">
        <f t="shared" ca="1" si="476"/>
        <v>0</v>
      </c>
      <c r="W459">
        <f t="shared" ca="1" si="476"/>
        <v>0</v>
      </c>
      <c r="X459">
        <f t="shared" ca="1" si="476"/>
        <v>0</v>
      </c>
      <c r="Y459">
        <f t="shared" ca="1" si="476"/>
        <v>1</v>
      </c>
      <c r="Z459">
        <f t="shared" ca="1" si="476"/>
        <v>0</v>
      </c>
      <c r="AA459">
        <f t="shared" ca="1" si="476"/>
        <v>0</v>
      </c>
    </row>
    <row r="460" spans="1:27" x14ac:dyDescent="0.35">
      <c r="B460">
        <v>17</v>
      </c>
      <c r="C460">
        <f t="shared" ref="C460:AA460" ca="1" si="477">IF(RAND()&gt;C443,0,1)</f>
        <v>0</v>
      </c>
      <c r="D460">
        <f t="shared" ca="1" si="477"/>
        <v>0</v>
      </c>
      <c r="E460">
        <f t="shared" ca="1" si="477"/>
        <v>0</v>
      </c>
      <c r="F460">
        <f t="shared" ca="1" si="477"/>
        <v>1</v>
      </c>
      <c r="G460">
        <f t="shared" ca="1" si="477"/>
        <v>0</v>
      </c>
      <c r="H460">
        <f t="shared" ca="1" si="477"/>
        <v>1</v>
      </c>
      <c r="I460">
        <f t="shared" ca="1" si="477"/>
        <v>0</v>
      </c>
      <c r="J460">
        <f t="shared" ca="1" si="477"/>
        <v>0</v>
      </c>
      <c r="K460">
        <f t="shared" ca="1" si="477"/>
        <v>0</v>
      </c>
      <c r="L460">
        <f t="shared" ca="1" si="477"/>
        <v>0</v>
      </c>
      <c r="M460">
        <f t="shared" ca="1" si="477"/>
        <v>0</v>
      </c>
      <c r="N460">
        <f t="shared" ca="1" si="477"/>
        <v>0</v>
      </c>
      <c r="O460">
        <f t="shared" ca="1" si="477"/>
        <v>1</v>
      </c>
      <c r="P460">
        <f t="shared" ca="1" si="477"/>
        <v>0</v>
      </c>
      <c r="Q460">
        <f t="shared" ca="1" si="477"/>
        <v>0</v>
      </c>
      <c r="R460">
        <f t="shared" ca="1" si="477"/>
        <v>0</v>
      </c>
      <c r="S460">
        <f t="shared" ca="1" si="477"/>
        <v>1</v>
      </c>
      <c r="T460">
        <f t="shared" ca="1" si="477"/>
        <v>0</v>
      </c>
      <c r="U460">
        <f t="shared" ca="1" si="477"/>
        <v>1</v>
      </c>
      <c r="V460">
        <f t="shared" ca="1" si="477"/>
        <v>0</v>
      </c>
      <c r="W460">
        <f t="shared" ca="1" si="477"/>
        <v>0</v>
      </c>
      <c r="X460">
        <f t="shared" ca="1" si="477"/>
        <v>0</v>
      </c>
      <c r="Y460">
        <f t="shared" ca="1" si="477"/>
        <v>0</v>
      </c>
      <c r="Z460">
        <f t="shared" ca="1" si="477"/>
        <v>0</v>
      </c>
      <c r="AA460">
        <f t="shared" ca="1" si="477"/>
        <v>0</v>
      </c>
    </row>
    <row r="461" spans="1:27" x14ac:dyDescent="0.35">
      <c r="B461">
        <v>18</v>
      </c>
      <c r="C461">
        <f t="shared" ref="C461:AA461" ca="1" si="478">IF(RAND()&gt;C443,0,1)</f>
        <v>0</v>
      </c>
      <c r="D461">
        <f t="shared" ca="1" si="478"/>
        <v>0</v>
      </c>
      <c r="E461">
        <f t="shared" ca="1" si="478"/>
        <v>0</v>
      </c>
      <c r="F461">
        <f t="shared" ca="1" si="478"/>
        <v>0</v>
      </c>
      <c r="G461">
        <f t="shared" ca="1" si="478"/>
        <v>0</v>
      </c>
      <c r="H461">
        <f t="shared" ca="1" si="478"/>
        <v>1</v>
      </c>
      <c r="I461">
        <f t="shared" ca="1" si="478"/>
        <v>1</v>
      </c>
      <c r="J461">
        <f t="shared" ca="1" si="478"/>
        <v>0</v>
      </c>
      <c r="K461">
        <f t="shared" ca="1" si="478"/>
        <v>0</v>
      </c>
      <c r="L461">
        <f t="shared" ca="1" si="478"/>
        <v>0</v>
      </c>
      <c r="M461">
        <f t="shared" ca="1" si="478"/>
        <v>0</v>
      </c>
      <c r="N461">
        <f t="shared" ca="1" si="478"/>
        <v>0</v>
      </c>
      <c r="O461">
        <f t="shared" ca="1" si="478"/>
        <v>1</v>
      </c>
      <c r="P461">
        <f t="shared" ca="1" si="478"/>
        <v>0</v>
      </c>
      <c r="Q461">
        <f t="shared" ca="1" si="478"/>
        <v>0</v>
      </c>
      <c r="R461">
        <f t="shared" ca="1" si="478"/>
        <v>0</v>
      </c>
      <c r="S461">
        <f t="shared" ca="1" si="478"/>
        <v>1</v>
      </c>
      <c r="T461">
        <f t="shared" ca="1" si="478"/>
        <v>0</v>
      </c>
      <c r="U461">
        <f t="shared" ca="1" si="478"/>
        <v>1</v>
      </c>
      <c r="V461">
        <f t="shared" ca="1" si="478"/>
        <v>0</v>
      </c>
      <c r="W461">
        <f t="shared" ca="1" si="478"/>
        <v>0</v>
      </c>
      <c r="X461">
        <f t="shared" ca="1" si="478"/>
        <v>0</v>
      </c>
      <c r="Y461">
        <f t="shared" ca="1" si="478"/>
        <v>1</v>
      </c>
      <c r="Z461">
        <f t="shared" ca="1" si="478"/>
        <v>0</v>
      </c>
      <c r="AA461">
        <f t="shared" ca="1" si="478"/>
        <v>0</v>
      </c>
    </row>
    <row r="462" spans="1:27" x14ac:dyDescent="0.35">
      <c r="B462">
        <v>19</v>
      </c>
      <c r="C462">
        <f t="shared" ref="C462:AA462" ca="1" si="479">IF(RAND()&gt;C443,0,1)</f>
        <v>0</v>
      </c>
      <c r="D462">
        <f t="shared" ca="1" si="479"/>
        <v>0</v>
      </c>
      <c r="E462">
        <f t="shared" ca="1" si="479"/>
        <v>0</v>
      </c>
      <c r="F462">
        <f t="shared" ca="1" si="479"/>
        <v>0</v>
      </c>
      <c r="G462">
        <f t="shared" ca="1" si="479"/>
        <v>0</v>
      </c>
      <c r="H462">
        <f t="shared" ca="1" si="479"/>
        <v>1</v>
      </c>
      <c r="I462">
        <f t="shared" ca="1" si="479"/>
        <v>0</v>
      </c>
      <c r="J462">
        <f t="shared" ca="1" si="479"/>
        <v>0</v>
      </c>
      <c r="K462">
        <f t="shared" ca="1" si="479"/>
        <v>0</v>
      </c>
      <c r="L462">
        <f t="shared" ca="1" si="479"/>
        <v>0</v>
      </c>
      <c r="M462">
        <f t="shared" ca="1" si="479"/>
        <v>0</v>
      </c>
      <c r="N462">
        <f t="shared" ca="1" si="479"/>
        <v>0</v>
      </c>
      <c r="O462">
        <f t="shared" ca="1" si="479"/>
        <v>1</v>
      </c>
      <c r="P462">
        <f t="shared" ca="1" si="479"/>
        <v>0</v>
      </c>
      <c r="Q462">
        <f t="shared" ca="1" si="479"/>
        <v>0</v>
      </c>
      <c r="R462">
        <f t="shared" ca="1" si="479"/>
        <v>0</v>
      </c>
      <c r="S462">
        <f t="shared" ca="1" si="479"/>
        <v>0</v>
      </c>
      <c r="T462">
        <f t="shared" ca="1" si="479"/>
        <v>0</v>
      </c>
      <c r="U462">
        <f t="shared" ca="1" si="479"/>
        <v>1</v>
      </c>
      <c r="V462">
        <f t="shared" ca="1" si="479"/>
        <v>0</v>
      </c>
      <c r="W462">
        <f t="shared" ca="1" si="479"/>
        <v>0</v>
      </c>
      <c r="X462">
        <f t="shared" ca="1" si="479"/>
        <v>0</v>
      </c>
      <c r="Y462">
        <f t="shared" ca="1" si="479"/>
        <v>1</v>
      </c>
      <c r="Z462">
        <f t="shared" ca="1" si="479"/>
        <v>0</v>
      </c>
      <c r="AA462">
        <f t="shared" ca="1" si="479"/>
        <v>0</v>
      </c>
    </row>
    <row r="463" spans="1:27" x14ac:dyDescent="0.35">
      <c r="B463">
        <v>20</v>
      </c>
      <c r="C463">
        <f t="shared" ref="C463:AA463" ca="1" si="480">IF(RAND()&gt;C443,0,1)</f>
        <v>0</v>
      </c>
      <c r="D463">
        <f t="shared" ca="1" si="480"/>
        <v>0</v>
      </c>
      <c r="E463">
        <f t="shared" ca="1" si="480"/>
        <v>0</v>
      </c>
      <c r="F463">
        <f t="shared" ca="1" si="480"/>
        <v>0</v>
      </c>
      <c r="G463">
        <f t="shared" ca="1" si="480"/>
        <v>0</v>
      </c>
      <c r="H463">
        <f t="shared" ca="1" si="480"/>
        <v>1</v>
      </c>
      <c r="I463">
        <f t="shared" ca="1" si="480"/>
        <v>0</v>
      </c>
      <c r="J463">
        <f t="shared" ca="1" si="480"/>
        <v>0</v>
      </c>
      <c r="K463">
        <f t="shared" ca="1" si="480"/>
        <v>0</v>
      </c>
      <c r="L463">
        <f t="shared" ca="1" si="480"/>
        <v>0</v>
      </c>
      <c r="M463">
        <f t="shared" ca="1" si="480"/>
        <v>0</v>
      </c>
      <c r="N463">
        <f t="shared" ca="1" si="480"/>
        <v>0</v>
      </c>
      <c r="O463">
        <f t="shared" ca="1" si="480"/>
        <v>1</v>
      </c>
      <c r="P463">
        <f t="shared" ca="1" si="480"/>
        <v>0</v>
      </c>
      <c r="Q463">
        <f t="shared" ca="1" si="480"/>
        <v>0</v>
      </c>
      <c r="R463">
        <f t="shared" ca="1" si="480"/>
        <v>0</v>
      </c>
      <c r="S463">
        <f t="shared" ca="1" si="480"/>
        <v>1</v>
      </c>
      <c r="T463">
        <f t="shared" ca="1" si="480"/>
        <v>0</v>
      </c>
      <c r="U463">
        <f t="shared" ca="1" si="480"/>
        <v>0</v>
      </c>
      <c r="V463">
        <f t="shared" ca="1" si="480"/>
        <v>0</v>
      </c>
      <c r="W463">
        <f t="shared" ca="1" si="480"/>
        <v>0</v>
      </c>
      <c r="X463">
        <f t="shared" ca="1" si="480"/>
        <v>1</v>
      </c>
      <c r="Y463">
        <f t="shared" ca="1" si="480"/>
        <v>1</v>
      </c>
      <c r="Z463">
        <f t="shared" ca="1" si="480"/>
        <v>0</v>
      </c>
      <c r="AA463">
        <f t="shared" ca="1" si="480"/>
        <v>0</v>
      </c>
    </row>
    <row r="464" spans="1:27" x14ac:dyDescent="0.35">
      <c r="A464">
        <f>A443+1</f>
        <v>22</v>
      </c>
      <c r="C464">
        <f ca="1">SUM(C444:C463)/20</f>
        <v>0</v>
      </c>
      <c r="D464">
        <f t="shared" ref="D464:AA464" ca="1" si="481">SUM(D444:D463)/20</f>
        <v>0</v>
      </c>
      <c r="E464">
        <f t="shared" ca="1" si="481"/>
        <v>0</v>
      </c>
      <c r="F464">
        <f t="shared" ca="1" si="481"/>
        <v>0.15</v>
      </c>
      <c r="G464">
        <f t="shared" ca="1" si="481"/>
        <v>0</v>
      </c>
      <c r="H464">
        <f t="shared" ca="1" si="481"/>
        <v>1</v>
      </c>
      <c r="I464">
        <f t="shared" ca="1" si="481"/>
        <v>0.25</v>
      </c>
      <c r="J464">
        <f t="shared" ca="1" si="481"/>
        <v>0.35</v>
      </c>
      <c r="K464">
        <f t="shared" ca="1" si="481"/>
        <v>0</v>
      </c>
      <c r="L464">
        <f t="shared" ca="1" si="481"/>
        <v>0.1</v>
      </c>
      <c r="M464">
        <f t="shared" ca="1" si="481"/>
        <v>0</v>
      </c>
      <c r="N464">
        <f t="shared" ca="1" si="481"/>
        <v>0</v>
      </c>
      <c r="O464">
        <f t="shared" ca="1" si="481"/>
        <v>0.55000000000000004</v>
      </c>
      <c r="P464">
        <f t="shared" ca="1" si="481"/>
        <v>0</v>
      </c>
      <c r="Q464">
        <f t="shared" ca="1" si="481"/>
        <v>0</v>
      </c>
      <c r="R464">
        <f t="shared" ca="1" si="481"/>
        <v>0</v>
      </c>
      <c r="S464">
        <f t="shared" ca="1" si="481"/>
        <v>0.8</v>
      </c>
      <c r="T464">
        <f t="shared" ca="1" si="481"/>
        <v>0.35</v>
      </c>
      <c r="U464">
        <f t="shared" ca="1" si="481"/>
        <v>0.7</v>
      </c>
      <c r="V464">
        <f t="shared" ca="1" si="481"/>
        <v>0</v>
      </c>
      <c r="W464">
        <f t="shared" ca="1" si="481"/>
        <v>0</v>
      </c>
      <c r="X464">
        <f t="shared" ca="1" si="481"/>
        <v>0.05</v>
      </c>
      <c r="Y464">
        <f t="shared" ca="1" si="481"/>
        <v>0.75</v>
      </c>
      <c r="Z464">
        <f t="shared" ca="1" si="481"/>
        <v>0</v>
      </c>
      <c r="AA464">
        <f t="shared" ca="1" si="481"/>
        <v>0</v>
      </c>
    </row>
    <row r="465" spans="2:27" x14ac:dyDescent="0.35">
      <c r="B465">
        <v>1</v>
      </c>
      <c r="C465">
        <f t="shared" ref="C465:AA465" ca="1" si="482">IF(RAND()&gt;C464,0,1)</f>
        <v>0</v>
      </c>
      <c r="D465">
        <f t="shared" ca="1" si="482"/>
        <v>0</v>
      </c>
      <c r="E465">
        <f t="shared" ca="1" si="482"/>
        <v>0</v>
      </c>
      <c r="F465">
        <f t="shared" ca="1" si="482"/>
        <v>1</v>
      </c>
      <c r="G465">
        <f t="shared" ca="1" si="482"/>
        <v>0</v>
      </c>
      <c r="H465">
        <f t="shared" ca="1" si="482"/>
        <v>1</v>
      </c>
      <c r="I465">
        <f t="shared" ca="1" si="482"/>
        <v>0</v>
      </c>
      <c r="J465">
        <f t="shared" ca="1" si="482"/>
        <v>0</v>
      </c>
      <c r="K465">
        <f t="shared" ca="1" si="482"/>
        <v>0</v>
      </c>
      <c r="L465">
        <f t="shared" ca="1" si="482"/>
        <v>0</v>
      </c>
      <c r="M465">
        <f t="shared" ca="1" si="482"/>
        <v>0</v>
      </c>
      <c r="N465">
        <f t="shared" ca="1" si="482"/>
        <v>0</v>
      </c>
      <c r="O465">
        <f t="shared" ca="1" si="482"/>
        <v>1</v>
      </c>
      <c r="P465">
        <f t="shared" ca="1" si="482"/>
        <v>0</v>
      </c>
      <c r="Q465">
        <f t="shared" ca="1" si="482"/>
        <v>0</v>
      </c>
      <c r="R465">
        <f t="shared" ca="1" si="482"/>
        <v>0</v>
      </c>
      <c r="S465">
        <f t="shared" ca="1" si="482"/>
        <v>1</v>
      </c>
      <c r="T465">
        <f t="shared" ca="1" si="482"/>
        <v>0</v>
      </c>
      <c r="U465">
        <f t="shared" ca="1" si="482"/>
        <v>1</v>
      </c>
      <c r="V465">
        <f t="shared" ca="1" si="482"/>
        <v>0</v>
      </c>
      <c r="W465">
        <f t="shared" ca="1" si="482"/>
        <v>0</v>
      </c>
      <c r="X465">
        <f t="shared" ca="1" si="482"/>
        <v>0</v>
      </c>
      <c r="Y465">
        <f t="shared" ca="1" si="482"/>
        <v>1</v>
      </c>
      <c r="Z465">
        <f t="shared" ca="1" si="482"/>
        <v>0</v>
      </c>
      <c r="AA465">
        <f t="shared" ca="1" si="482"/>
        <v>0</v>
      </c>
    </row>
    <row r="466" spans="2:27" x14ac:dyDescent="0.35">
      <c r="B466">
        <v>2</v>
      </c>
      <c r="C466">
        <f t="shared" ref="C466:AA466" ca="1" si="483">IF(RAND()&gt;C464,0,1)</f>
        <v>0</v>
      </c>
      <c r="D466">
        <f t="shared" ca="1" si="483"/>
        <v>0</v>
      </c>
      <c r="E466">
        <f t="shared" ca="1" si="483"/>
        <v>0</v>
      </c>
      <c r="F466">
        <f t="shared" ca="1" si="483"/>
        <v>0</v>
      </c>
      <c r="G466">
        <f t="shared" ca="1" si="483"/>
        <v>0</v>
      </c>
      <c r="H466">
        <f t="shared" ca="1" si="483"/>
        <v>1</v>
      </c>
      <c r="I466">
        <f t="shared" ca="1" si="483"/>
        <v>0</v>
      </c>
      <c r="J466">
        <f t="shared" ca="1" si="483"/>
        <v>1</v>
      </c>
      <c r="K466">
        <f t="shared" ca="1" si="483"/>
        <v>0</v>
      </c>
      <c r="L466">
        <f t="shared" ca="1" si="483"/>
        <v>0</v>
      </c>
      <c r="M466">
        <f t="shared" ca="1" si="483"/>
        <v>0</v>
      </c>
      <c r="N466">
        <f t="shared" ca="1" si="483"/>
        <v>0</v>
      </c>
      <c r="O466">
        <f t="shared" ca="1" si="483"/>
        <v>1</v>
      </c>
      <c r="P466">
        <f t="shared" ca="1" si="483"/>
        <v>0</v>
      </c>
      <c r="Q466">
        <f t="shared" ca="1" si="483"/>
        <v>0</v>
      </c>
      <c r="R466">
        <f t="shared" ca="1" si="483"/>
        <v>0</v>
      </c>
      <c r="S466">
        <f t="shared" ca="1" si="483"/>
        <v>1</v>
      </c>
      <c r="T466">
        <f t="shared" ca="1" si="483"/>
        <v>1</v>
      </c>
      <c r="U466">
        <f t="shared" ca="1" si="483"/>
        <v>0</v>
      </c>
      <c r="V466">
        <f t="shared" ca="1" si="483"/>
        <v>0</v>
      </c>
      <c r="W466">
        <f t="shared" ca="1" si="483"/>
        <v>0</v>
      </c>
      <c r="X466">
        <f t="shared" ca="1" si="483"/>
        <v>0</v>
      </c>
      <c r="Y466">
        <f t="shared" ca="1" si="483"/>
        <v>1</v>
      </c>
      <c r="Z466">
        <f t="shared" ca="1" si="483"/>
        <v>0</v>
      </c>
      <c r="AA466">
        <f t="shared" ca="1" si="483"/>
        <v>0</v>
      </c>
    </row>
    <row r="467" spans="2:27" x14ac:dyDescent="0.35">
      <c r="B467">
        <v>3</v>
      </c>
      <c r="C467">
        <f t="shared" ref="C467:AA467" ca="1" si="484">IF(RAND()&gt;C464,0,1)</f>
        <v>0</v>
      </c>
      <c r="D467">
        <f t="shared" ca="1" si="484"/>
        <v>0</v>
      </c>
      <c r="E467">
        <f t="shared" ca="1" si="484"/>
        <v>0</v>
      </c>
      <c r="F467">
        <f t="shared" ca="1" si="484"/>
        <v>0</v>
      </c>
      <c r="G467">
        <f t="shared" ca="1" si="484"/>
        <v>0</v>
      </c>
      <c r="H467">
        <f t="shared" ca="1" si="484"/>
        <v>1</v>
      </c>
      <c r="I467">
        <f t="shared" ca="1" si="484"/>
        <v>1</v>
      </c>
      <c r="J467">
        <f t="shared" ca="1" si="484"/>
        <v>0</v>
      </c>
      <c r="K467">
        <f t="shared" ca="1" si="484"/>
        <v>0</v>
      </c>
      <c r="L467">
        <f t="shared" ca="1" si="484"/>
        <v>0</v>
      </c>
      <c r="M467">
        <f t="shared" ca="1" si="484"/>
        <v>0</v>
      </c>
      <c r="N467">
        <f t="shared" ca="1" si="484"/>
        <v>0</v>
      </c>
      <c r="O467">
        <f t="shared" ca="1" si="484"/>
        <v>0</v>
      </c>
      <c r="P467">
        <f t="shared" ca="1" si="484"/>
        <v>0</v>
      </c>
      <c r="Q467">
        <f t="shared" ca="1" si="484"/>
        <v>0</v>
      </c>
      <c r="R467">
        <f t="shared" ca="1" si="484"/>
        <v>0</v>
      </c>
      <c r="S467">
        <f t="shared" ca="1" si="484"/>
        <v>1</v>
      </c>
      <c r="T467">
        <f t="shared" ca="1" si="484"/>
        <v>0</v>
      </c>
      <c r="U467">
        <f t="shared" ca="1" si="484"/>
        <v>0</v>
      </c>
      <c r="V467">
        <f t="shared" ca="1" si="484"/>
        <v>0</v>
      </c>
      <c r="W467">
        <f t="shared" ca="1" si="484"/>
        <v>0</v>
      </c>
      <c r="X467">
        <f t="shared" ca="1" si="484"/>
        <v>0</v>
      </c>
      <c r="Y467">
        <f t="shared" ca="1" si="484"/>
        <v>1</v>
      </c>
      <c r="Z467">
        <f t="shared" ca="1" si="484"/>
        <v>0</v>
      </c>
      <c r="AA467">
        <f t="shared" ca="1" si="484"/>
        <v>0</v>
      </c>
    </row>
    <row r="468" spans="2:27" x14ac:dyDescent="0.35">
      <c r="B468">
        <v>4</v>
      </c>
      <c r="C468">
        <f t="shared" ref="C468:AA468" ca="1" si="485">IF(RAND()&gt;C464,0,1)</f>
        <v>0</v>
      </c>
      <c r="D468">
        <f t="shared" ca="1" si="485"/>
        <v>0</v>
      </c>
      <c r="E468">
        <f t="shared" ca="1" si="485"/>
        <v>0</v>
      </c>
      <c r="F468">
        <f t="shared" ca="1" si="485"/>
        <v>0</v>
      </c>
      <c r="G468">
        <f t="shared" ca="1" si="485"/>
        <v>0</v>
      </c>
      <c r="H468">
        <f t="shared" ca="1" si="485"/>
        <v>1</v>
      </c>
      <c r="I468">
        <f t="shared" ca="1" si="485"/>
        <v>0</v>
      </c>
      <c r="J468">
        <f t="shared" ca="1" si="485"/>
        <v>0</v>
      </c>
      <c r="K468">
        <f t="shared" ca="1" si="485"/>
        <v>0</v>
      </c>
      <c r="L468">
        <f t="shared" ca="1" si="485"/>
        <v>1</v>
      </c>
      <c r="M468">
        <f t="shared" ca="1" si="485"/>
        <v>0</v>
      </c>
      <c r="N468">
        <f t="shared" ca="1" si="485"/>
        <v>0</v>
      </c>
      <c r="O468">
        <f t="shared" ca="1" si="485"/>
        <v>0</v>
      </c>
      <c r="P468">
        <f t="shared" ca="1" si="485"/>
        <v>0</v>
      </c>
      <c r="Q468">
        <f t="shared" ca="1" si="485"/>
        <v>0</v>
      </c>
      <c r="R468">
        <f t="shared" ca="1" si="485"/>
        <v>0</v>
      </c>
      <c r="S468">
        <f t="shared" ca="1" si="485"/>
        <v>1</v>
      </c>
      <c r="T468">
        <f t="shared" ca="1" si="485"/>
        <v>0</v>
      </c>
      <c r="U468">
        <f t="shared" ca="1" si="485"/>
        <v>0</v>
      </c>
      <c r="V468">
        <f t="shared" ca="1" si="485"/>
        <v>0</v>
      </c>
      <c r="W468">
        <f t="shared" ca="1" si="485"/>
        <v>0</v>
      </c>
      <c r="X468">
        <f t="shared" ca="1" si="485"/>
        <v>0</v>
      </c>
      <c r="Y468">
        <f t="shared" ca="1" si="485"/>
        <v>0</v>
      </c>
      <c r="Z468">
        <f t="shared" ca="1" si="485"/>
        <v>0</v>
      </c>
      <c r="AA468">
        <f t="shared" ca="1" si="485"/>
        <v>0</v>
      </c>
    </row>
    <row r="469" spans="2:27" x14ac:dyDescent="0.35">
      <c r="B469">
        <v>5</v>
      </c>
      <c r="C469">
        <f t="shared" ref="C469:AA469" ca="1" si="486">IF(RAND()&gt;C464,0,1)</f>
        <v>0</v>
      </c>
      <c r="D469">
        <f t="shared" ca="1" si="486"/>
        <v>0</v>
      </c>
      <c r="E469">
        <f t="shared" ca="1" si="486"/>
        <v>0</v>
      </c>
      <c r="F469">
        <f t="shared" ca="1" si="486"/>
        <v>0</v>
      </c>
      <c r="G469">
        <f t="shared" ca="1" si="486"/>
        <v>0</v>
      </c>
      <c r="H469">
        <f t="shared" ca="1" si="486"/>
        <v>1</v>
      </c>
      <c r="I469">
        <f t="shared" ca="1" si="486"/>
        <v>0</v>
      </c>
      <c r="J469">
        <f t="shared" ca="1" si="486"/>
        <v>0</v>
      </c>
      <c r="K469">
        <f t="shared" ca="1" si="486"/>
        <v>0</v>
      </c>
      <c r="L469">
        <f t="shared" ca="1" si="486"/>
        <v>0</v>
      </c>
      <c r="M469">
        <f t="shared" ca="1" si="486"/>
        <v>0</v>
      </c>
      <c r="N469">
        <f t="shared" ca="1" si="486"/>
        <v>0</v>
      </c>
      <c r="O469">
        <f t="shared" ca="1" si="486"/>
        <v>1</v>
      </c>
      <c r="P469">
        <f t="shared" ca="1" si="486"/>
        <v>0</v>
      </c>
      <c r="Q469">
        <f t="shared" ca="1" si="486"/>
        <v>0</v>
      </c>
      <c r="R469">
        <f t="shared" ca="1" si="486"/>
        <v>0</v>
      </c>
      <c r="S469">
        <f t="shared" ca="1" si="486"/>
        <v>1</v>
      </c>
      <c r="T469">
        <f t="shared" ca="1" si="486"/>
        <v>1</v>
      </c>
      <c r="U469">
        <f t="shared" ca="1" si="486"/>
        <v>1</v>
      </c>
      <c r="V469">
        <f t="shared" ca="1" si="486"/>
        <v>0</v>
      </c>
      <c r="W469">
        <f t="shared" ca="1" si="486"/>
        <v>0</v>
      </c>
      <c r="X469">
        <f t="shared" ca="1" si="486"/>
        <v>0</v>
      </c>
      <c r="Y469">
        <f t="shared" ca="1" si="486"/>
        <v>1</v>
      </c>
      <c r="Z469">
        <f t="shared" ca="1" si="486"/>
        <v>0</v>
      </c>
      <c r="AA469">
        <f t="shared" ca="1" si="486"/>
        <v>0</v>
      </c>
    </row>
    <row r="470" spans="2:27" x14ac:dyDescent="0.35">
      <c r="B470">
        <v>6</v>
      </c>
      <c r="C470">
        <f t="shared" ref="C470:AA470" ca="1" si="487">IF(RAND()&gt;C464,0,1)</f>
        <v>0</v>
      </c>
      <c r="D470">
        <f t="shared" ca="1" si="487"/>
        <v>0</v>
      </c>
      <c r="E470">
        <f t="shared" ca="1" si="487"/>
        <v>0</v>
      </c>
      <c r="F470">
        <f t="shared" ca="1" si="487"/>
        <v>0</v>
      </c>
      <c r="G470">
        <f t="shared" ca="1" si="487"/>
        <v>0</v>
      </c>
      <c r="H470">
        <f t="shared" ca="1" si="487"/>
        <v>1</v>
      </c>
      <c r="I470">
        <f t="shared" ca="1" si="487"/>
        <v>0</v>
      </c>
      <c r="J470">
        <f t="shared" ca="1" si="487"/>
        <v>0</v>
      </c>
      <c r="K470">
        <f t="shared" ca="1" si="487"/>
        <v>0</v>
      </c>
      <c r="L470">
        <f t="shared" ca="1" si="487"/>
        <v>0</v>
      </c>
      <c r="M470">
        <f t="shared" ca="1" si="487"/>
        <v>0</v>
      </c>
      <c r="N470">
        <f t="shared" ca="1" si="487"/>
        <v>0</v>
      </c>
      <c r="O470">
        <f t="shared" ca="1" si="487"/>
        <v>0</v>
      </c>
      <c r="P470">
        <f t="shared" ca="1" si="487"/>
        <v>0</v>
      </c>
      <c r="Q470">
        <f t="shared" ca="1" si="487"/>
        <v>0</v>
      </c>
      <c r="R470">
        <f t="shared" ca="1" si="487"/>
        <v>0</v>
      </c>
      <c r="S470">
        <f t="shared" ca="1" si="487"/>
        <v>1</v>
      </c>
      <c r="T470">
        <f t="shared" ca="1" si="487"/>
        <v>1</v>
      </c>
      <c r="U470">
        <f t="shared" ca="1" si="487"/>
        <v>0</v>
      </c>
      <c r="V470">
        <f t="shared" ca="1" si="487"/>
        <v>0</v>
      </c>
      <c r="W470">
        <f t="shared" ca="1" si="487"/>
        <v>0</v>
      </c>
      <c r="X470">
        <f t="shared" ca="1" si="487"/>
        <v>0</v>
      </c>
      <c r="Y470">
        <f t="shared" ca="1" si="487"/>
        <v>1</v>
      </c>
      <c r="Z470">
        <f t="shared" ca="1" si="487"/>
        <v>0</v>
      </c>
      <c r="AA470">
        <f t="shared" ca="1" si="487"/>
        <v>0</v>
      </c>
    </row>
    <row r="471" spans="2:27" x14ac:dyDescent="0.35">
      <c r="B471">
        <v>7</v>
      </c>
      <c r="C471">
        <f t="shared" ref="C471:AA471" ca="1" si="488">IF(RAND()&gt;C464,0,1)</f>
        <v>0</v>
      </c>
      <c r="D471">
        <f t="shared" ca="1" si="488"/>
        <v>0</v>
      </c>
      <c r="E471">
        <f t="shared" ca="1" si="488"/>
        <v>0</v>
      </c>
      <c r="F471">
        <f t="shared" ca="1" si="488"/>
        <v>1</v>
      </c>
      <c r="G471">
        <f t="shared" ca="1" si="488"/>
        <v>0</v>
      </c>
      <c r="H471">
        <f t="shared" ca="1" si="488"/>
        <v>1</v>
      </c>
      <c r="I471">
        <f t="shared" ca="1" si="488"/>
        <v>0</v>
      </c>
      <c r="J471">
        <f t="shared" ca="1" si="488"/>
        <v>0</v>
      </c>
      <c r="K471">
        <f t="shared" ca="1" si="488"/>
        <v>0</v>
      </c>
      <c r="L471">
        <f t="shared" ca="1" si="488"/>
        <v>0</v>
      </c>
      <c r="M471">
        <f t="shared" ca="1" si="488"/>
        <v>0</v>
      </c>
      <c r="N471">
        <f t="shared" ca="1" si="488"/>
        <v>0</v>
      </c>
      <c r="O471">
        <f t="shared" ca="1" si="488"/>
        <v>0</v>
      </c>
      <c r="P471">
        <f t="shared" ca="1" si="488"/>
        <v>0</v>
      </c>
      <c r="Q471">
        <f t="shared" ca="1" si="488"/>
        <v>0</v>
      </c>
      <c r="R471">
        <f t="shared" ca="1" si="488"/>
        <v>0</v>
      </c>
      <c r="S471">
        <f t="shared" ca="1" si="488"/>
        <v>1</v>
      </c>
      <c r="T471">
        <f t="shared" ca="1" si="488"/>
        <v>0</v>
      </c>
      <c r="U471">
        <f t="shared" ca="1" si="488"/>
        <v>0</v>
      </c>
      <c r="V471">
        <f t="shared" ca="1" si="488"/>
        <v>0</v>
      </c>
      <c r="W471">
        <f t="shared" ca="1" si="488"/>
        <v>0</v>
      </c>
      <c r="X471">
        <f t="shared" ca="1" si="488"/>
        <v>0</v>
      </c>
      <c r="Y471">
        <f t="shared" ca="1" si="488"/>
        <v>1</v>
      </c>
      <c r="Z471">
        <f t="shared" ca="1" si="488"/>
        <v>0</v>
      </c>
      <c r="AA471">
        <f t="shared" ca="1" si="488"/>
        <v>0</v>
      </c>
    </row>
    <row r="472" spans="2:27" x14ac:dyDescent="0.35">
      <c r="B472">
        <v>8</v>
      </c>
      <c r="C472">
        <f t="shared" ref="C472:AA472" ca="1" si="489">IF(RAND()&gt;C464,0,1)</f>
        <v>0</v>
      </c>
      <c r="D472">
        <f t="shared" ca="1" si="489"/>
        <v>0</v>
      </c>
      <c r="E472">
        <f t="shared" ca="1" si="489"/>
        <v>0</v>
      </c>
      <c r="F472">
        <f t="shared" ca="1" si="489"/>
        <v>1</v>
      </c>
      <c r="G472">
        <f t="shared" ca="1" si="489"/>
        <v>0</v>
      </c>
      <c r="H472">
        <f t="shared" ca="1" si="489"/>
        <v>1</v>
      </c>
      <c r="I472">
        <f t="shared" ca="1" si="489"/>
        <v>0</v>
      </c>
      <c r="J472">
        <f t="shared" ca="1" si="489"/>
        <v>0</v>
      </c>
      <c r="K472">
        <f t="shared" ca="1" si="489"/>
        <v>0</v>
      </c>
      <c r="L472">
        <f t="shared" ca="1" si="489"/>
        <v>0</v>
      </c>
      <c r="M472">
        <f t="shared" ca="1" si="489"/>
        <v>0</v>
      </c>
      <c r="N472">
        <f t="shared" ca="1" si="489"/>
        <v>0</v>
      </c>
      <c r="O472">
        <f t="shared" ca="1" si="489"/>
        <v>1</v>
      </c>
      <c r="P472">
        <f t="shared" ca="1" si="489"/>
        <v>0</v>
      </c>
      <c r="Q472">
        <f t="shared" ca="1" si="489"/>
        <v>0</v>
      </c>
      <c r="R472">
        <f t="shared" ca="1" si="489"/>
        <v>0</v>
      </c>
      <c r="S472">
        <f t="shared" ca="1" si="489"/>
        <v>0</v>
      </c>
      <c r="T472">
        <f t="shared" ca="1" si="489"/>
        <v>0</v>
      </c>
      <c r="U472">
        <f t="shared" ca="1" si="489"/>
        <v>1</v>
      </c>
      <c r="V472">
        <f t="shared" ca="1" si="489"/>
        <v>0</v>
      </c>
      <c r="W472">
        <f t="shared" ca="1" si="489"/>
        <v>0</v>
      </c>
      <c r="X472">
        <f t="shared" ca="1" si="489"/>
        <v>0</v>
      </c>
      <c r="Y472">
        <f t="shared" ca="1" si="489"/>
        <v>1</v>
      </c>
      <c r="Z472">
        <f t="shared" ca="1" si="489"/>
        <v>0</v>
      </c>
      <c r="AA472">
        <f t="shared" ca="1" si="489"/>
        <v>0</v>
      </c>
    </row>
    <row r="473" spans="2:27" x14ac:dyDescent="0.35">
      <c r="B473">
        <v>9</v>
      </c>
      <c r="C473">
        <f t="shared" ref="C473:AA473" ca="1" si="490">IF(RAND()&gt;C464,0,1)</f>
        <v>0</v>
      </c>
      <c r="D473">
        <f t="shared" ca="1" si="490"/>
        <v>0</v>
      </c>
      <c r="E473">
        <f t="shared" ca="1" si="490"/>
        <v>0</v>
      </c>
      <c r="F473">
        <f t="shared" ca="1" si="490"/>
        <v>0</v>
      </c>
      <c r="G473">
        <f t="shared" ca="1" si="490"/>
        <v>0</v>
      </c>
      <c r="H473">
        <f t="shared" ca="1" si="490"/>
        <v>1</v>
      </c>
      <c r="I473">
        <f t="shared" ca="1" si="490"/>
        <v>0</v>
      </c>
      <c r="J473">
        <f t="shared" ca="1" si="490"/>
        <v>1</v>
      </c>
      <c r="K473">
        <f t="shared" ca="1" si="490"/>
        <v>0</v>
      </c>
      <c r="L473">
        <f t="shared" ca="1" si="490"/>
        <v>0</v>
      </c>
      <c r="M473">
        <f t="shared" ca="1" si="490"/>
        <v>0</v>
      </c>
      <c r="N473">
        <f t="shared" ca="1" si="490"/>
        <v>0</v>
      </c>
      <c r="O473">
        <f t="shared" ca="1" si="490"/>
        <v>0</v>
      </c>
      <c r="P473">
        <f t="shared" ca="1" si="490"/>
        <v>0</v>
      </c>
      <c r="Q473">
        <f t="shared" ca="1" si="490"/>
        <v>0</v>
      </c>
      <c r="R473">
        <f t="shared" ca="1" si="490"/>
        <v>0</v>
      </c>
      <c r="S473">
        <f t="shared" ca="1" si="490"/>
        <v>1</v>
      </c>
      <c r="T473">
        <f t="shared" ca="1" si="490"/>
        <v>0</v>
      </c>
      <c r="U473">
        <f t="shared" ca="1" si="490"/>
        <v>1</v>
      </c>
      <c r="V473">
        <f t="shared" ca="1" si="490"/>
        <v>0</v>
      </c>
      <c r="W473">
        <f t="shared" ca="1" si="490"/>
        <v>0</v>
      </c>
      <c r="X473">
        <f t="shared" ca="1" si="490"/>
        <v>0</v>
      </c>
      <c r="Y473">
        <f t="shared" ca="1" si="490"/>
        <v>1</v>
      </c>
      <c r="Z473">
        <f t="shared" ca="1" si="490"/>
        <v>0</v>
      </c>
      <c r="AA473">
        <f t="shared" ca="1" si="490"/>
        <v>0</v>
      </c>
    </row>
    <row r="474" spans="2:27" x14ac:dyDescent="0.35">
      <c r="B474">
        <v>10</v>
      </c>
      <c r="C474">
        <f t="shared" ref="C474:AA474" ca="1" si="491">IF(RAND()&gt;C464,0,1)</f>
        <v>0</v>
      </c>
      <c r="D474">
        <f t="shared" ca="1" si="491"/>
        <v>0</v>
      </c>
      <c r="E474">
        <f t="shared" ca="1" si="491"/>
        <v>0</v>
      </c>
      <c r="F474">
        <f t="shared" ca="1" si="491"/>
        <v>1</v>
      </c>
      <c r="G474">
        <f t="shared" ca="1" si="491"/>
        <v>0</v>
      </c>
      <c r="H474">
        <f t="shared" ca="1" si="491"/>
        <v>1</v>
      </c>
      <c r="I474">
        <f t="shared" ca="1" si="491"/>
        <v>1</v>
      </c>
      <c r="J474">
        <f t="shared" ca="1" si="491"/>
        <v>1</v>
      </c>
      <c r="K474">
        <f t="shared" ca="1" si="491"/>
        <v>0</v>
      </c>
      <c r="L474">
        <f t="shared" ca="1" si="491"/>
        <v>0</v>
      </c>
      <c r="M474">
        <f t="shared" ca="1" si="491"/>
        <v>0</v>
      </c>
      <c r="N474">
        <f t="shared" ca="1" si="491"/>
        <v>0</v>
      </c>
      <c r="O474">
        <f t="shared" ca="1" si="491"/>
        <v>0</v>
      </c>
      <c r="P474">
        <f t="shared" ca="1" si="491"/>
        <v>0</v>
      </c>
      <c r="Q474">
        <f t="shared" ca="1" si="491"/>
        <v>0</v>
      </c>
      <c r="R474">
        <f t="shared" ca="1" si="491"/>
        <v>0</v>
      </c>
      <c r="S474">
        <f t="shared" ca="1" si="491"/>
        <v>1</v>
      </c>
      <c r="T474">
        <f t="shared" ca="1" si="491"/>
        <v>1</v>
      </c>
      <c r="U474">
        <f t="shared" ca="1" si="491"/>
        <v>1</v>
      </c>
      <c r="V474">
        <f t="shared" ca="1" si="491"/>
        <v>0</v>
      </c>
      <c r="W474">
        <f t="shared" ca="1" si="491"/>
        <v>0</v>
      </c>
      <c r="X474">
        <f t="shared" ca="1" si="491"/>
        <v>0</v>
      </c>
      <c r="Y474">
        <f t="shared" ca="1" si="491"/>
        <v>0</v>
      </c>
      <c r="Z474">
        <f t="shared" ca="1" si="491"/>
        <v>0</v>
      </c>
      <c r="AA474">
        <f t="shared" ca="1" si="491"/>
        <v>0</v>
      </c>
    </row>
    <row r="475" spans="2:27" x14ac:dyDescent="0.35">
      <c r="B475">
        <v>11</v>
      </c>
      <c r="C475">
        <f t="shared" ref="C475:AA475" ca="1" si="492">IF(RAND()&gt;C464,0,1)</f>
        <v>0</v>
      </c>
      <c r="D475">
        <f t="shared" ca="1" si="492"/>
        <v>0</v>
      </c>
      <c r="E475">
        <f t="shared" ca="1" si="492"/>
        <v>0</v>
      </c>
      <c r="F475">
        <f t="shared" ca="1" si="492"/>
        <v>0</v>
      </c>
      <c r="G475">
        <f t="shared" ca="1" si="492"/>
        <v>0</v>
      </c>
      <c r="H475">
        <f t="shared" ca="1" si="492"/>
        <v>1</v>
      </c>
      <c r="I475">
        <f t="shared" ca="1" si="492"/>
        <v>1</v>
      </c>
      <c r="J475">
        <f t="shared" ca="1" si="492"/>
        <v>0</v>
      </c>
      <c r="K475">
        <f t="shared" ca="1" si="492"/>
        <v>0</v>
      </c>
      <c r="L475">
        <f t="shared" ca="1" si="492"/>
        <v>1</v>
      </c>
      <c r="M475">
        <f t="shared" ca="1" si="492"/>
        <v>0</v>
      </c>
      <c r="N475">
        <f t="shared" ca="1" si="492"/>
        <v>0</v>
      </c>
      <c r="O475">
        <f t="shared" ca="1" si="492"/>
        <v>0</v>
      </c>
      <c r="P475">
        <f t="shared" ca="1" si="492"/>
        <v>0</v>
      </c>
      <c r="Q475">
        <f t="shared" ca="1" si="492"/>
        <v>0</v>
      </c>
      <c r="R475">
        <f t="shared" ca="1" si="492"/>
        <v>0</v>
      </c>
      <c r="S475">
        <f t="shared" ca="1" si="492"/>
        <v>1</v>
      </c>
      <c r="T475">
        <f t="shared" ca="1" si="492"/>
        <v>0</v>
      </c>
      <c r="U475">
        <f t="shared" ca="1" si="492"/>
        <v>0</v>
      </c>
      <c r="V475">
        <f t="shared" ca="1" si="492"/>
        <v>0</v>
      </c>
      <c r="W475">
        <f t="shared" ca="1" si="492"/>
        <v>0</v>
      </c>
      <c r="X475">
        <f t="shared" ca="1" si="492"/>
        <v>0</v>
      </c>
      <c r="Y475">
        <f t="shared" ca="1" si="492"/>
        <v>1</v>
      </c>
      <c r="Z475">
        <f t="shared" ca="1" si="492"/>
        <v>0</v>
      </c>
      <c r="AA475">
        <f t="shared" ca="1" si="492"/>
        <v>0</v>
      </c>
    </row>
    <row r="476" spans="2:27" x14ac:dyDescent="0.35">
      <c r="B476">
        <v>12</v>
      </c>
      <c r="C476">
        <f t="shared" ref="C476:AA476" ca="1" si="493">IF(RAND()&gt;C464,0,1)</f>
        <v>0</v>
      </c>
      <c r="D476">
        <f t="shared" ca="1" si="493"/>
        <v>0</v>
      </c>
      <c r="E476">
        <f t="shared" ca="1" si="493"/>
        <v>0</v>
      </c>
      <c r="F476">
        <f t="shared" ca="1" si="493"/>
        <v>0</v>
      </c>
      <c r="G476">
        <f t="shared" ca="1" si="493"/>
        <v>0</v>
      </c>
      <c r="H476">
        <f t="shared" ca="1" si="493"/>
        <v>1</v>
      </c>
      <c r="I476">
        <f t="shared" ca="1" si="493"/>
        <v>0</v>
      </c>
      <c r="J476">
        <f t="shared" ca="1" si="493"/>
        <v>0</v>
      </c>
      <c r="K476">
        <f t="shared" ca="1" si="493"/>
        <v>0</v>
      </c>
      <c r="L476">
        <f t="shared" ca="1" si="493"/>
        <v>1</v>
      </c>
      <c r="M476">
        <f t="shared" ca="1" si="493"/>
        <v>0</v>
      </c>
      <c r="N476">
        <f t="shared" ca="1" si="493"/>
        <v>0</v>
      </c>
      <c r="O476">
        <f t="shared" ca="1" si="493"/>
        <v>0</v>
      </c>
      <c r="P476">
        <f t="shared" ca="1" si="493"/>
        <v>0</v>
      </c>
      <c r="Q476">
        <f t="shared" ca="1" si="493"/>
        <v>0</v>
      </c>
      <c r="R476">
        <f t="shared" ca="1" si="493"/>
        <v>0</v>
      </c>
      <c r="S476">
        <f t="shared" ca="1" si="493"/>
        <v>1</v>
      </c>
      <c r="T476">
        <f t="shared" ca="1" si="493"/>
        <v>0</v>
      </c>
      <c r="U476">
        <f t="shared" ca="1" si="493"/>
        <v>1</v>
      </c>
      <c r="V476">
        <f t="shared" ca="1" si="493"/>
        <v>0</v>
      </c>
      <c r="W476">
        <f t="shared" ca="1" si="493"/>
        <v>0</v>
      </c>
      <c r="X476">
        <f t="shared" ca="1" si="493"/>
        <v>0</v>
      </c>
      <c r="Y476">
        <f t="shared" ca="1" si="493"/>
        <v>1</v>
      </c>
      <c r="Z476">
        <f t="shared" ca="1" si="493"/>
        <v>0</v>
      </c>
      <c r="AA476">
        <f t="shared" ca="1" si="493"/>
        <v>0</v>
      </c>
    </row>
    <row r="477" spans="2:27" x14ac:dyDescent="0.35">
      <c r="B477">
        <v>13</v>
      </c>
      <c r="C477">
        <f t="shared" ref="C477:AA477" ca="1" si="494">IF(RAND()&gt;C464,0,1)</f>
        <v>0</v>
      </c>
      <c r="D477">
        <f t="shared" ca="1" si="494"/>
        <v>0</v>
      </c>
      <c r="E477">
        <f t="shared" ca="1" si="494"/>
        <v>0</v>
      </c>
      <c r="F477">
        <f t="shared" ca="1" si="494"/>
        <v>1</v>
      </c>
      <c r="G477">
        <f t="shared" ca="1" si="494"/>
        <v>0</v>
      </c>
      <c r="H477">
        <f t="shared" ca="1" si="494"/>
        <v>1</v>
      </c>
      <c r="I477">
        <f t="shared" ca="1" si="494"/>
        <v>0</v>
      </c>
      <c r="J477">
        <f t="shared" ca="1" si="494"/>
        <v>1</v>
      </c>
      <c r="K477">
        <f t="shared" ca="1" si="494"/>
        <v>0</v>
      </c>
      <c r="L477">
        <f t="shared" ca="1" si="494"/>
        <v>0</v>
      </c>
      <c r="M477">
        <f t="shared" ca="1" si="494"/>
        <v>0</v>
      </c>
      <c r="N477">
        <f t="shared" ca="1" si="494"/>
        <v>0</v>
      </c>
      <c r="O477">
        <f t="shared" ca="1" si="494"/>
        <v>0</v>
      </c>
      <c r="P477">
        <f t="shared" ca="1" si="494"/>
        <v>0</v>
      </c>
      <c r="Q477">
        <f t="shared" ca="1" si="494"/>
        <v>0</v>
      </c>
      <c r="R477">
        <f t="shared" ca="1" si="494"/>
        <v>0</v>
      </c>
      <c r="S477">
        <f t="shared" ca="1" si="494"/>
        <v>1</v>
      </c>
      <c r="T477">
        <f t="shared" ca="1" si="494"/>
        <v>0</v>
      </c>
      <c r="U477">
        <f t="shared" ca="1" si="494"/>
        <v>1</v>
      </c>
      <c r="V477">
        <f t="shared" ca="1" si="494"/>
        <v>0</v>
      </c>
      <c r="W477">
        <f t="shared" ca="1" si="494"/>
        <v>0</v>
      </c>
      <c r="X477">
        <f t="shared" ca="1" si="494"/>
        <v>0</v>
      </c>
      <c r="Y477">
        <f t="shared" ca="1" si="494"/>
        <v>1</v>
      </c>
      <c r="Z477">
        <f t="shared" ca="1" si="494"/>
        <v>0</v>
      </c>
      <c r="AA477">
        <f t="shared" ca="1" si="494"/>
        <v>0</v>
      </c>
    </row>
    <row r="478" spans="2:27" x14ac:dyDescent="0.35">
      <c r="B478">
        <v>14</v>
      </c>
      <c r="C478">
        <f t="shared" ref="C478:AA478" ca="1" si="495">IF(RAND()&gt;C464,0,1)</f>
        <v>0</v>
      </c>
      <c r="D478">
        <f t="shared" ca="1" si="495"/>
        <v>0</v>
      </c>
      <c r="E478">
        <f t="shared" ca="1" si="495"/>
        <v>0</v>
      </c>
      <c r="F478">
        <f t="shared" ca="1" si="495"/>
        <v>0</v>
      </c>
      <c r="G478">
        <f t="shared" ca="1" si="495"/>
        <v>0</v>
      </c>
      <c r="H478">
        <f t="shared" ca="1" si="495"/>
        <v>1</v>
      </c>
      <c r="I478">
        <f t="shared" ca="1" si="495"/>
        <v>1</v>
      </c>
      <c r="J478">
        <f t="shared" ca="1" si="495"/>
        <v>1</v>
      </c>
      <c r="K478">
        <f t="shared" ca="1" si="495"/>
        <v>0</v>
      </c>
      <c r="L478">
        <f t="shared" ca="1" si="495"/>
        <v>0</v>
      </c>
      <c r="M478">
        <f t="shared" ca="1" si="495"/>
        <v>0</v>
      </c>
      <c r="N478">
        <f t="shared" ca="1" si="495"/>
        <v>0</v>
      </c>
      <c r="O478">
        <f t="shared" ca="1" si="495"/>
        <v>0</v>
      </c>
      <c r="P478">
        <f t="shared" ca="1" si="495"/>
        <v>0</v>
      </c>
      <c r="Q478">
        <f t="shared" ca="1" si="495"/>
        <v>0</v>
      </c>
      <c r="R478">
        <f t="shared" ca="1" si="495"/>
        <v>0</v>
      </c>
      <c r="S478">
        <f t="shared" ca="1" si="495"/>
        <v>1</v>
      </c>
      <c r="T478">
        <f t="shared" ca="1" si="495"/>
        <v>1</v>
      </c>
      <c r="U478">
        <f t="shared" ca="1" si="495"/>
        <v>0</v>
      </c>
      <c r="V478">
        <f t="shared" ca="1" si="495"/>
        <v>0</v>
      </c>
      <c r="W478">
        <f t="shared" ca="1" si="495"/>
        <v>0</v>
      </c>
      <c r="X478">
        <f t="shared" ca="1" si="495"/>
        <v>0</v>
      </c>
      <c r="Y478">
        <f t="shared" ca="1" si="495"/>
        <v>1</v>
      </c>
      <c r="Z478">
        <f t="shared" ca="1" si="495"/>
        <v>0</v>
      </c>
      <c r="AA478">
        <f t="shared" ca="1" si="495"/>
        <v>0</v>
      </c>
    </row>
    <row r="479" spans="2:27" x14ac:dyDescent="0.35">
      <c r="B479">
        <v>15</v>
      </c>
      <c r="C479">
        <f t="shared" ref="C479:AA479" ca="1" si="496">IF(RAND()&gt;C464,0,1)</f>
        <v>0</v>
      </c>
      <c r="D479">
        <f t="shared" ca="1" si="496"/>
        <v>0</v>
      </c>
      <c r="E479">
        <f t="shared" ca="1" si="496"/>
        <v>0</v>
      </c>
      <c r="F479">
        <f t="shared" ca="1" si="496"/>
        <v>0</v>
      </c>
      <c r="G479">
        <f t="shared" ca="1" si="496"/>
        <v>0</v>
      </c>
      <c r="H479">
        <f t="shared" ca="1" si="496"/>
        <v>1</v>
      </c>
      <c r="I479">
        <f t="shared" ca="1" si="496"/>
        <v>0</v>
      </c>
      <c r="J479">
        <f t="shared" ca="1" si="496"/>
        <v>0</v>
      </c>
      <c r="K479">
        <f t="shared" ca="1" si="496"/>
        <v>0</v>
      </c>
      <c r="L479">
        <f t="shared" ca="1" si="496"/>
        <v>0</v>
      </c>
      <c r="M479">
        <f t="shared" ca="1" si="496"/>
        <v>0</v>
      </c>
      <c r="N479">
        <f t="shared" ca="1" si="496"/>
        <v>0</v>
      </c>
      <c r="O479">
        <f t="shared" ca="1" si="496"/>
        <v>1</v>
      </c>
      <c r="P479">
        <f t="shared" ca="1" si="496"/>
        <v>0</v>
      </c>
      <c r="Q479">
        <f t="shared" ca="1" si="496"/>
        <v>0</v>
      </c>
      <c r="R479">
        <f t="shared" ca="1" si="496"/>
        <v>0</v>
      </c>
      <c r="S479">
        <f t="shared" ca="1" si="496"/>
        <v>1</v>
      </c>
      <c r="T479">
        <f t="shared" ca="1" si="496"/>
        <v>1</v>
      </c>
      <c r="U479">
        <f t="shared" ca="1" si="496"/>
        <v>0</v>
      </c>
      <c r="V479">
        <f t="shared" ca="1" si="496"/>
        <v>0</v>
      </c>
      <c r="W479">
        <f t="shared" ca="1" si="496"/>
        <v>0</v>
      </c>
      <c r="X479">
        <f t="shared" ca="1" si="496"/>
        <v>0</v>
      </c>
      <c r="Y479">
        <f t="shared" ca="1" si="496"/>
        <v>1</v>
      </c>
      <c r="Z479">
        <f t="shared" ca="1" si="496"/>
        <v>0</v>
      </c>
      <c r="AA479">
        <f t="shared" ca="1" si="496"/>
        <v>0</v>
      </c>
    </row>
    <row r="480" spans="2:27" x14ac:dyDescent="0.35">
      <c r="B480">
        <v>16</v>
      </c>
      <c r="C480">
        <f t="shared" ref="C480:AA480" ca="1" si="497">IF(RAND()&gt;C464,0,1)</f>
        <v>0</v>
      </c>
      <c r="D480">
        <f t="shared" ca="1" si="497"/>
        <v>0</v>
      </c>
      <c r="E480">
        <f t="shared" ca="1" si="497"/>
        <v>0</v>
      </c>
      <c r="F480">
        <f t="shared" ca="1" si="497"/>
        <v>0</v>
      </c>
      <c r="G480">
        <f t="shared" ca="1" si="497"/>
        <v>0</v>
      </c>
      <c r="H480">
        <f t="shared" ca="1" si="497"/>
        <v>1</v>
      </c>
      <c r="I480">
        <f t="shared" ca="1" si="497"/>
        <v>1</v>
      </c>
      <c r="J480">
        <f t="shared" ca="1" si="497"/>
        <v>0</v>
      </c>
      <c r="K480">
        <f t="shared" ca="1" si="497"/>
        <v>0</v>
      </c>
      <c r="L480">
        <f t="shared" ca="1" si="497"/>
        <v>1</v>
      </c>
      <c r="M480">
        <f t="shared" ca="1" si="497"/>
        <v>0</v>
      </c>
      <c r="N480">
        <f t="shared" ca="1" si="497"/>
        <v>0</v>
      </c>
      <c r="O480">
        <f t="shared" ca="1" si="497"/>
        <v>0</v>
      </c>
      <c r="P480">
        <f t="shared" ca="1" si="497"/>
        <v>0</v>
      </c>
      <c r="Q480">
        <f t="shared" ca="1" si="497"/>
        <v>0</v>
      </c>
      <c r="R480">
        <f t="shared" ca="1" si="497"/>
        <v>0</v>
      </c>
      <c r="S480">
        <f t="shared" ca="1" si="497"/>
        <v>1</v>
      </c>
      <c r="T480">
        <f t="shared" ca="1" si="497"/>
        <v>0</v>
      </c>
      <c r="U480">
        <f t="shared" ca="1" si="497"/>
        <v>1</v>
      </c>
      <c r="V480">
        <f t="shared" ca="1" si="497"/>
        <v>0</v>
      </c>
      <c r="W480">
        <f t="shared" ca="1" si="497"/>
        <v>0</v>
      </c>
      <c r="X480">
        <f t="shared" ca="1" si="497"/>
        <v>0</v>
      </c>
      <c r="Y480">
        <f t="shared" ca="1" si="497"/>
        <v>1</v>
      </c>
      <c r="Z480">
        <f t="shared" ca="1" si="497"/>
        <v>0</v>
      </c>
      <c r="AA480">
        <f t="shared" ca="1" si="497"/>
        <v>0</v>
      </c>
    </row>
    <row r="481" spans="1:27" x14ac:dyDescent="0.35">
      <c r="B481">
        <v>17</v>
      </c>
      <c r="C481">
        <f t="shared" ref="C481:AA481" ca="1" si="498">IF(RAND()&gt;C464,0,1)</f>
        <v>0</v>
      </c>
      <c r="D481">
        <f t="shared" ca="1" si="498"/>
        <v>0</v>
      </c>
      <c r="E481">
        <f t="shared" ca="1" si="498"/>
        <v>0</v>
      </c>
      <c r="F481">
        <f t="shared" ca="1" si="498"/>
        <v>0</v>
      </c>
      <c r="G481">
        <f t="shared" ca="1" si="498"/>
        <v>0</v>
      </c>
      <c r="H481">
        <f t="shared" ca="1" si="498"/>
        <v>1</v>
      </c>
      <c r="I481">
        <f t="shared" ca="1" si="498"/>
        <v>0</v>
      </c>
      <c r="J481">
        <f t="shared" ca="1" si="498"/>
        <v>0</v>
      </c>
      <c r="K481">
        <f t="shared" ca="1" si="498"/>
        <v>0</v>
      </c>
      <c r="L481">
        <f t="shared" ca="1" si="498"/>
        <v>0</v>
      </c>
      <c r="M481">
        <f t="shared" ca="1" si="498"/>
        <v>0</v>
      </c>
      <c r="N481">
        <f t="shared" ca="1" si="498"/>
        <v>0</v>
      </c>
      <c r="O481">
        <f t="shared" ca="1" si="498"/>
        <v>1</v>
      </c>
      <c r="P481">
        <f t="shared" ca="1" si="498"/>
        <v>0</v>
      </c>
      <c r="Q481">
        <f t="shared" ca="1" si="498"/>
        <v>0</v>
      </c>
      <c r="R481">
        <f t="shared" ca="1" si="498"/>
        <v>0</v>
      </c>
      <c r="S481">
        <f t="shared" ca="1" si="498"/>
        <v>1</v>
      </c>
      <c r="T481">
        <f t="shared" ca="1" si="498"/>
        <v>1</v>
      </c>
      <c r="U481">
        <f t="shared" ca="1" si="498"/>
        <v>0</v>
      </c>
      <c r="V481">
        <f t="shared" ca="1" si="498"/>
        <v>0</v>
      </c>
      <c r="W481">
        <f t="shared" ca="1" si="498"/>
        <v>0</v>
      </c>
      <c r="X481">
        <f t="shared" ca="1" si="498"/>
        <v>0</v>
      </c>
      <c r="Y481">
        <f t="shared" ca="1" si="498"/>
        <v>0</v>
      </c>
      <c r="Z481">
        <f t="shared" ca="1" si="498"/>
        <v>0</v>
      </c>
      <c r="AA481">
        <f t="shared" ca="1" si="498"/>
        <v>0</v>
      </c>
    </row>
    <row r="482" spans="1:27" x14ac:dyDescent="0.35">
      <c r="B482">
        <v>18</v>
      </c>
      <c r="C482">
        <f t="shared" ref="C482:AA482" ca="1" si="499">IF(RAND()&gt;C464,0,1)</f>
        <v>0</v>
      </c>
      <c r="D482">
        <f t="shared" ca="1" si="499"/>
        <v>0</v>
      </c>
      <c r="E482">
        <f t="shared" ca="1" si="499"/>
        <v>0</v>
      </c>
      <c r="F482">
        <f t="shared" ca="1" si="499"/>
        <v>0</v>
      </c>
      <c r="G482">
        <f t="shared" ca="1" si="499"/>
        <v>0</v>
      </c>
      <c r="H482">
        <f t="shared" ca="1" si="499"/>
        <v>1</v>
      </c>
      <c r="I482">
        <f t="shared" ca="1" si="499"/>
        <v>1</v>
      </c>
      <c r="J482">
        <f t="shared" ca="1" si="499"/>
        <v>0</v>
      </c>
      <c r="K482">
        <f t="shared" ca="1" si="499"/>
        <v>0</v>
      </c>
      <c r="L482">
        <f t="shared" ca="1" si="499"/>
        <v>0</v>
      </c>
      <c r="M482">
        <f t="shared" ca="1" si="499"/>
        <v>0</v>
      </c>
      <c r="N482">
        <f t="shared" ca="1" si="499"/>
        <v>0</v>
      </c>
      <c r="O482">
        <f t="shared" ca="1" si="499"/>
        <v>1</v>
      </c>
      <c r="P482">
        <f t="shared" ca="1" si="499"/>
        <v>0</v>
      </c>
      <c r="Q482">
        <f t="shared" ca="1" si="499"/>
        <v>0</v>
      </c>
      <c r="R482">
        <f t="shared" ca="1" si="499"/>
        <v>0</v>
      </c>
      <c r="S482">
        <f t="shared" ca="1" si="499"/>
        <v>1</v>
      </c>
      <c r="T482">
        <f t="shared" ca="1" si="499"/>
        <v>1</v>
      </c>
      <c r="U482">
        <f t="shared" ca="1" si="499"/>
        <v>1</v>
      </c>
      <c r="V482">
        <f t="shared" ca="1" si="499"/>
        <v>0</v>
      </c>
      <c r="W482">
        <f t="shared" ca="1" si="499"/>
        <v>0</v>
      </c>
      <c r="X482">
        <f t="shared" ca="1" si="499"/>
        <v>0</v>
      </c>
      <c r="Y482">
        <f t="shared" ca="1" si="499"/>
        <v>1</v>
      </c>
      <c r="Z482">
        <f t="shared" ca="1" si="499"/>
        <v>0</v>
      </c>
      <c r="AA482">
        <f t="shared" ca="1" si="499"/>
        <v>0</v>
      </c>
    </row>
    <row r="483" spans="1:27" x14ac:dyDescent="0.35">
      <c r="B483">
        <v>19</v>
      </c>
      <c r="C483">
        <f t="shared" ref="C483:AA483" ca="1" si="500">IF(RAND()&gt;C464,0,1)</f>
        <v>0</v>
      </c>
      <c r="D483">
        <f t="shared" ca="1" si="500"/>
        <v>0</v>
      </c>
      <c r="E483">
        <f t="shared" ca="1" si="500"/>
        <v>0</v>
      </c>
      <c r="F483">
        <f t="shared" ca="1" si="500"/>
        <v>0</v>
      </c>
      <c r="G483">
        <f t="shared" ca="1" si="500"/>
        <v>0</v>
      </c>
      <c r="H483">
        <f t="shared" ca="1" si="500"/>
        <v>1</v>
      </c>
      <c r="I483">
        <f t="shared" ca="1" si="500"/>
        <v>0</v>
      </c>
      <c r="J483">
        <f t="shared" ca="1" si="500"/>
        <v>0</v>
      </c>
      <c r="K483">
        <f t="shared" ca="1" si="500"/>
        <v>0</v>
      </c>
      <c r="L483">
        <f t="shared" ca="1" si="500"/>
        <v>0</v>
      </c>
      <c r="M483">
        <f t="shared" ca="1" si="500"/>
        <v>0</v>
      </c>
      <c r="N483">
        <f t="shared" ca="1" si="500"/>
        <v>0</v>
      </c>
      <c r="O483">
        <f t="shared" ca="1" si="500"/>
        <v>1</v>
      </c>
      <c r="P483">
        <f t="shared" ca="1" si="500"/>
        <v>0</v>
      </c>
      <c r="Q483">
        <f t="shared" ca="1" si="500"/>
        <v>0</v>
      </c>
      <c r="R483">
        <f t="shared" ca="1" si="500"/>
        <v>0</v>
      </c>
      <c r="S483">
        <f t="shared" ca="1" si="500"/>
        <v>1</v>
      </c>
      <c r="T483">
        <f t="shared" ca="1" si="500"/>
        <v>1</v>
      </c>
      <c r="U483">
        <f t="shared" ca="1" si="500"/>
        <v>0</v>
      </c>
      <c r="V483">
        <f t="shared" ca="1" si="500"/>
        <v>0</v>
      </c>
      <c r="W483">
        <f t="shared" ca="1" si="500"/>
        <v>0</v>
      </c>
      <c r="X483">
        <f t="shared" ca="1" si="500"/>
        <v>0</v>
      </c>
      <c r="Y483">
        <f t="shared" ca="1" si="500"/>
        <v>1</v>
      </c>
      <c r="Z483">
        <f t="shared" ca="1" si="500"/>
        <v>0</v>
      </c>
      <c r="AA483">
        <f t="shared" ca="1" si="500"/>
        <v>0</v>
      </c>
    </row>
    <row r="484" spans="1:27" x14ac:dyDescent="0.35">
      <c r="B484">
        <v>20</v>
      </c>
      <c r="C484">
        <f t="shared" ref="C484:AA484" ca="1" si="501">IF(RAND()&gt;C464,0,1)</f>
        <v>0</v>
      </c>
      <c r="D484">
        <f t="shared" ca="1" si="501"/>
        <v>0</v>
      </c>
      <c r="E484">
        <f t="shared" ca="1" si="501"/>
        <v>0</v>
      </c>
      <c r="F484">
        <f t="shared" ca="1" si="501"/>
        <v>0</v>
      </c>
      <c r="G484">
        <f t="shared" ca="1" si="501"/>
        <v>0</v>
      </c>
      <c r="H484">
        <f t="shared" ca="1" si="501"/>
        <v>1</v>
      </c>
      <c r="I484">
        <f t="shared" ca="1" si="501"/>
        <v>0</v>
      </c>
      <c r="J484">
        <f t="shared" ca="1" si="501"/>
        <v>1</v>
      </c>
      <c r="K484">
        <f t="shared" ca="1" si="501"/>
        <v>0</v>
      </c>
      <c r="L484">
        <f t="shared" ca="1" si="501"/>
        <v>0</v>
      </c>
      <c r="M484">
        <f t="shared" ca="1" si="501"/>
        <v>0</v>
      </c>
      <c r="N484">
        <f t="shared" ca="1" si="501"/>
        <v>0</v>
      </c>
      <c r="O484">
        <f t="shared" ca="1" si="501"/>
        <v>1</v>
      </c>
      <c r="P484">
        <f t="shared" ca="1" si="501"/>
        <v>0</v>
      </c>
      <c r="Q484">
        <f t="shared" ca="1" si="501"/>
        <v>0</v>
      </c>
      <c r="R484">
        <f t="shared" ca="1" si="501"/>
        <v>0</v>
      </c>
      <c r="S484">
        <f t="shared" ca="1" si="501"/>
        <v>1</v>
      </c>
      <c r="T484">
        <f t="shared" ca="1" si="501"/>
        <v>0</v>
      </c>
      <c r="U484">
        <f t="shared" ca="1" si="501"/>
        <v>1</v>
      </c>
      <c r="V484">
        <f t="shared" ca="1" si="501"/>
        <v>0</v>
      </c>
      <c r="W484">
        <f t="shared" ca="1" si="501"/>
        <v>0</v>
      </c>
      <c r="X484">
        <f t="shared" ca="1" si="501"/>
        <v>0</v>
      </c>
      <c r="Y484">
        <f t="shared" ca="1" si="501"/>
        <v>0</v>
      </c>
      <c r="Z484">
        <f t="shared" ca="1" si="501"/>
        <v>0</v>
      </c>
      <c r="AA484">
        <f t="shared" ca="1" si="501"/>
        <v>0</v>
      </c>
    </row>
    <row r="485" spans="1:27" x14ac:dyDescent="0.35">
      <c r="A485">
        <f>A464+1</f>
        <v>23</v>
      </c>
      <c r="C485">
        <f ca="1">SUM(C465:C484)/20</f>
        <v>0</v>
      </c>
      <c r="D485">
        <f t="shared" ref="D485:AA485" ca="1" si="502">SUM(D465:D484)/20</f>
        <v>0</v>
      </c>
      <c r="E485">
        <f t="shared" ca="1" si="502"/>
        <v>0</v>
      </c>
      <c r="F485">
        <f t="shared" ca="1" si="502"/>
        <v>0.25</v>
      </c>
      <c r="G485">
        <f t="shared" ca="1" si="502"/>
        <v>0</v>
      </c>
      <c r="H485">
        <f t="shared" ca="1" si="502"/>
        <v>1</v>
      </c>
      <c r="I485">
        <f t="shared" ca="1" si="502"/>
        <v>0.3</v>
      </c>
      <c r="J485">
        <f t="shared" ca="1" si="502"/>
        <v>0.3</v>
      </c>
      <c r="K485">
        <f t="shared" ca="1" si="502"/>
        <v>0</v>
      </c>
      <c r="L485">
        <f t="shared" ca="1" si="502"/>
        <v>0.2</v>
      </c>
      <c r="M485">
        <f t="shared" ca="1" si="502"/>
        <v>0</v>
      </c>
      <c r="N485">
        <f t="shared" ca="1" si="502"/>
        <v>0</v>
      </c>
      <c r="O485">
        <f t="shared" ca="1" si="502"/>
        <v>0.45</v>
      </c>
      <c r="P485">
        <f t="shared" ca="1" si="502"/>
        <v>0</v>
      </c>
      <c r="Q485">
        <f t="shared" ca="1" si="502"/>
        <v>0</v>
      </c>
      <c r="R485">
        <f t="shared" ca="1" si="502"/>
        <v>0</v>
      </c>
      <c r="S485">
        <f t="shared" ca="1" si="502"/>
        <v>0.95</v>
      </c>
      <c r="T485">
        <f t="shared" ca="1" si="502"/>
        <v>0.45</v>
      </c>
      <c r="U485">
        <f t="shared" ca="1" si="502"/>
        <v>0.5</v>
      </c>
      <c r="V485">
        <f t="shared" ca="1" si="502"/>
        <v>0</v>
      </c>
      <c r="W485">
        <f t="shared" ca="1" si="502"/>
        <v>0</v>
      </c>
      <c r="X485">
        <f t="shared" ca="1" si="502"/>
        <v>0</v>
      </c>
      <c r="Y485">
        <f t="shared" ca="1" si="502"/>
        <v>0.8</v>
      </c>
      <c r="Z485">
        <f t="shared" ca="1" si="502"/>
        <v>0</v>
      </c>
      <c r="AA485">
        <f t="shared" ca="1" si="502"/>
        <v>0</v>
      </c>
    </row>
    <row r="486" spans="1:27" x14ac:dyDescent="0.35">
      <c r="B486">
        <v>1</v>
      </c>
      <c r="C486">
        <f t="shared" ref="C486:AA486" ca="1" si="503">IF(RAND()&gt;C485,0,1)</f>
        <v>0</v>
      </c>
      <c r="D486">
        <f t="shared" ca="1" si="503"/>
        <v>0</v>
      </c>
      <c r="E486">
        <f t="shared" ca="1" si="503"/>
        <v>0</v>
      </c>
      <c r="F486">
        <f t="shared" ca="1" si="503"/>
        <v>1</v>
      </c>
      <c r="G486">
        <f t="shared" ca="1" si="503"/>
        <v>0</v>
      </c>
      <c r="H486">
        <f t="shared" ca="1" si="503"/>
        <v>1</v>
      </c>
      <c r="I486">
        <f t="shared" ca="1" si="503"/>
        <v>0</v>
      </c>
      <c r="J486">
        <f t="shared" ca="1" si="503"/>
        <v>1</v>
      </c>
      <c r="K486">
        <f t="shared" ca="1" si="503"/>
        <v>0</v>
      </c>
      <c r="L486">
        <f t="shared" ca="1" si="503"/>
        <v>1</v>
      </c>
      <c r="M486">
        <f t="shared" ca="1" si="503"/>
        <v>0</v>
      </c>
      <c r="N486">
        <f t="shared" ca="1" si="503"/>
        <v>0</v>
      </c>
      <c r="O486">
        <f t="shared" ca="1" si="503"/>
        <v>0</v>
      </c>
      <c r="P486">
        <f t="shared" ca="1" si="503"/>
        <v>0</v>
      </c>
      <c r="Q486">
        <f t="shared" ca="1" si="503"/>
        <v>0</v>
      </c>
      <c r="R486">
        <f t="shared" ca="1" si="503"/>
        <v>0</v>
      </c>
      <c r="S486">
        <f t="shared" ca="1" si="503"/>
        <v>1</v>
      </c>
      <c r="T486">
        <f t="shared" ca="1" si="503"/>
        <v>0</v>
      </c>
      <c r="U486">
        <f t="shared" ca="1" si="503"/>
        <v>1</v>
      </c>
      <c r="V486">
        <f t="shared" ca="1" si="503"/>
        <v>0</v>
      </c>
      <c r="W486">
        <f t="shared" ca="1" si="503"/>
        <v>0</v>
      </c>
      <c r="X486">
        <f t="shared" ca="1" si="503"/>
        <v>0</v>
      </c>
      <c r="Y486">
        <f t="shared" ca="1" si="503"/>
        <v>0</v>
      </c>
      <c r="Z486">
        <f t="shared" ca="1" si="503"/>
        <v>0</v>
      </c>
      <c r="AA486">
        <f t="shared" ca="1" si="503"/>
        <v>0</v>
      </c>
    </row>
    <row r="487" spans="1:27" x14ac:dyDescent="0.35">
      <c r="B487">
        <v>2</v>
      </c>
      <c r="C487">
        <f t="shared" ref="C487:AA487" ca="1" si="504">IF(RAND()&gt;C485,0,1)</f>
        <v>0</v>
      </c>
      <c r="D487">
        <f t="shared" ca="1" si="504"/>
        <v>0</v>
      </c>
      <c r="E487">
        <f t="shared" ca="1" si="504"/>
        <v>0</v>
      </c>
      <c r="F487">
        <f t="shared" ca="1" si="504"/>
        <v>0</v>
      </c>
      <c r="G487">
        <f t="shared" ca="1" si="504"/>
        <v>0</v>
      </c>
      <c r="H487">
        <f t="shared" ca="1" si="504"/>
        <v>1</v>
      </c>
      <c r="I487">
        <f t="shared" ca="1" si="504"/>
        <v>1</v>
      </c>
      <c r="J487">
        <f t="shared" ca="1" si="504"/>
        <v>1</v>
      </c>
      <c r="K487">
        <f t="shared" ca="1" si="504"/>
        <v>0</v>
      </c>
      <c r="L487">
        <f t="shared" ca="1" si="504"/>
        <v>1</v>
      </c>
      <c r="M487">
        <f t="shared" ca="1" si="504"/>
        <v>0</v>
      </c>
      <c r="N487">
        <f t="shared" ca="1" si="504"/>
        <v>0</v>
      </c>
      <c r="O487">
        <f t="shared" ca="1" si="504"/>
        <v>1</v>
      </c>
      <c r="P487">
        <f t="shared" ca="1" si="504"/>
        <v>0</v>
      </c>
      <c r="Q487">
        <f t="shared" ca="1" si="504"/>
        <v>0</v>
      </c>
      <c r="R487">
        <f t="shared" ca="1" si="504"/>
        <v>0</v>
      </c>
      <c r="S487">
        <f t="shared" ca="1" si="504"/>
        <v>1</v>
      </c>
      <c r="T487">
        <f t="shared" ca="1" si="504"/>
        <v>0</v>
      </c>
      <c r="U487">
        <f t="shared" ca="1" si="504"/>
        <v>0</v>
      </c>
      <c r="V487">
        <f t="shared" ca="1" si="504"/>
        <v>0</v>
      </c>
      <c r="W487">
        <f t="shared" ca="1" si="504"/>
        <v>0</v>
      </c>
      <c r="X487">
        <f t="shared" ca="1" si="504"/>
        <v>0</v>
      </c>
      <c r="Y487">
        <f t="shared" ca="1" si="504"/>
        <v>1</v>
      </c>
      <c r="Z487">
        <f t="shared" ca="1" si="504"/>
        <v>0</v>
      </c>
      <c r="AA487">
        <f t="shared" ca="1" si="504"/>
        <v>0</v>
      </c>
    </row>
    <row r="488" spans="1:27" x14ac:dyDescent="0.35">
      <c r="B488">
        <v>3</v>
      </c>
      <c r="C488">
        <f t="shared" ref="C488:AA488" ca="1" si="505">IF(RAND()&gt;C485,0,1)</f>
        <v>0</v>
      </c>
      <c r="D488">
        <f t="shared" ca="1" si="505"/>
        <v>0</v>
      </c>
      <c r="E488">
        <f t="shared" ca="1" si="505"/>
        <v>0</v>
      </c>
      <c r="F488">
        <f t="shared" ca="1" si="505"/>
        <v>0</v>
      </c>
      <c r="G488">
        <f t="shared" ca="1" si="505"/>
        <v>0</v>
      </c>
      <c r="H488">
        <f t="shared" ca="1" si="505"/>
        <v>1</v>
      </c>
      <c r="I488">
        <f t="shared" ca="1" si="505"/>
        <v>0</v>
      </c>
      <c r="J488">
        <f t="shared" ca="1" si="505"/>
        <v>0</v>
      </c>
      <c r="K488">
        <f t="shared" ca="1" si="505"/>
        <v>0</v>
      </c>
      <c r="L488">
        <f t="shared" ca="1" si="505"/>
        <v>0</v>
      </c>
      <c r="M488">
        <f t="shared" ca="1" si="505"/>
        <v>0</v>
      </c>
      <c r="N488">
        <f t="shared" ca="1" si="505"/>
        <v>0</v>
      </c>
      <c r="O488">
        <f t="shared" ca="1" si="505"/>
        <v>0</v>
      </c>
      <c r="P488">
        <f t="shared" ca="1" si="505"/>
        <v>0</v>
      </c>
      <c r="Q488">
        <f t="shared" ca="1" si="505"/>
        <v>0</v>
      </c>
      <c r="R488">
        <f t="shared" ca="1" si="505"/>
        <v>0</v>
      </c>
      <c r="S488">
        <f t="shared" ca="1" si="505"/>
        <v>1</v>
      </c>
      <c r="T488">
        <f t="shared" ca="1" si="505"/>
        <v>1</v>
      </c>
      <c r="U488">
        <f t="shared" ca="1" si="505"/>
        <v>0</v>
      </c>
      <c r="V488">
        <f t="shared" ca="1" si="505"/>
        <v>0</v>
      </c>
      <c r="W488">
        <f t="shared" ca="1" si="505"/>
        <v>0</v>
      </c>
      <c r="X488">
        <f t="shared" ca="1" si="505"/>
        <v>0</v>
      </c>
      <c r="Y488">
        <f t="shared" ca="1" si="505"/>
        <v>1</v>
      </c>
      <c r="Z488">
        <f t="shared" ca="1" si="505"/>
        <v>0</v>
      </c>
      <c r="AA488">
        <f t="shared" ca="1" si="505"/>
        <v>0</v>
      </c>
    </row>
    <row r="489" spans="1:27" x14ac:dyDescent="0.35">
      <c r="B489">
        <v>4</v>
      </c>
      <c r="C489">
        <f t="shared" ref="C489:AA489" ca="1" si="506">IF(RAND()&gt;C485,0,1)</f>
        <v>0</v>
      </c>
      <c r="D489">
        <f t="shared" ca="1" si="506"/>
        <v>0</v>
      </c>
      <c r="E489">
        <f t="shared" ca="1" si="506"/>
        <v>0</v>
      </c>
      <c r="F489">
        <f t="shared" ca="1" si="506"/>
        <v>0</v>
      </c>
      <c r="G489">
        <f t="shared" ca="1" si="506"/>
        <v>0</v>
      </c>
      <c r="H489">
        <f t="shared" ca="1" si="506"/>
        <v>1</v>
      </c>
      <c r="I489">
        <f t="shared" ca="1" si="506"/>
        <v>0</v>
      </c>
      <c r="J489">
        <f t="shared" ca="1" si="506"/>
        <v>1</v>
      </c>
      <c r="K489">
        <f t="shared" ca="1" si="506"/>
        <v>0</v>
      </c>
      <c r="L489">
        <f t="shared" ca="1" si="506"/>
        <v>0</v>
      </c>
      <c r="M489">
        <f t="shared" ca="1" si="506"/>
        <v>0</v>
      </c>
      <c r="N489">
        <f t="shared" ca="1" si="506"/>
        <v>0</v>
      </c>
      <c r="O489">
        <f t="shared" ca="1" si="506"/>
        <v>1</v>
      </c>
      <c r="P489">
        <f t="shared" ca="1" si="506"/>
        <v>0</v>
      </c>
      <c r="Q489">
        <f t="shared" ca="1" si="506"/>
        <v>0</v>
      </c>
      <c r="R489">
        <f t="shared" ca="1" si="506"/>
        <v>0</v>
      </c>
      <c r="S489">
        <f t="shared" ca="1" si="506"/>
        <v>1</v>
      </c>
      <c r="T489">
        <f t="shared" ca="1" si="506"/>
        <v>0</v>
      </c>
      <c r="U489">
        <f t="shared" ca="1" si="506"/>
        <v>1</v>
      </c>
      <c r="V489">
        <f t="shared" ca="1" si="506"/>
        <v>0</v>
      </c>
      <c r="W489">
        <f t="shared" ca="1" si="506"/>
        <v>0</v>
      </c>
      <c r="X489">
        <f t="shared" ca="1" si="506"/>
        <v>0</v>
      </c>
      <c r="Y489">
        <f t="shared" ca="1" si="506"/>
        <v>1</v>
      </c>
      <c r="Z489">
        <f t="shared" ca="1" si="506"/>
        <v>0</v>
      </c>
      <c r="AA489">
        <f t="shared" ca="1" si="506"/>
        <v>0</v>
      </c>
    </row>
    <row r="490" spans="1:27" x14ac:dyDescent="0.35">
      <c r="B490">
        <v>5</v>
      </c>
      <c r="C490">
        <f t="shared" ref="C490:AA490" ca="1" si="507">IF(RAND()&gt;C485,0,1)</f>
        <v>0</v>
      </c>
      <c r="D490">
        <f t="shared" ca="1" si="507"/>
        <v>0</v>
      </c>
      <c r="E490">
        <f t="shared" ca="1" si="507"/>
        <v>0</v>
      </c>
      <c r="F490">
        <f t="shared" ca="1" si="507"/>
        <v>0</v>
      </c>
      <c r="G490">
        <f t="shared" ca="1" si="507"/>
        <v>0</v>
      </c>
      <c r="H490">
        <f t="shared" ca="1" si="507"/>
        <v>1</v>
      </c>
      <c r="I490">
        <f t="shared" ca="1" si="507"/>
        <v>0</v>
      </c>
      <c r="J490">
        <f t="shared" ca="1" si="507"/>
        <v>1</v>
      </c>
      <c r="K490">
        <f t="shared" ca="1" si="507"/>
        <v>0</v>
      </c>
      <c r="L490">
        <f t="shared" ca="1" si="507"/>
        <v>0</v>
      </c>
      <c r="M490">
        <f t="shared" ca="1" si="507"/>
        <v>0</v>
      </c>
      <c r="N490">
        <f t="shared" ca="1" si="507"/>
        <v>0</v>
      </c>
      <c r="O490">
        <f t="shared" ca="1" si="507"/>
        <v>0</v>
      </c>
      <c r="P490">
        <f t="shared" ca="1" si="507"/>
        <v>0</v>
      </c>
      <c r="Q490">
        <f t="shared" ca="1" si="507"/>
        <v>0</v>
      </c>
      <c r="R490">
        <f t="shared" ca="1" si="507"/>
        <v>0</v>
      </c>
      <c r="S490">
        <f t="shared" ca="1" si="507"/>
        <v>1</v>
      </c>
      <c r="T490">
        <f t="shared" ca="1" si="507"/>
        <v>0</v>
      </c>
      <c r="U490">
        <f t="shared" ca="1" si="507"/>
        <v>0</v>
      </c>
      <c r="V490">
        <f t="shared" ca="1" si="507"/>
        <v>0</v>
      </c>
      <c r="W490">
        <f t="shared" ca="1" si="507"/>
        <v>0</v>
      </c>
      <c r="X490">
        <f t="shared" ca="1" si="507"/>
        <v>0</v>
      </c>
      <c r="Y490">
        <f t="shared" ca="1" si="507"/>
        <v>0</v>
      </c>
      <c r="Z490">
        <f t="shared" ca="1" si="507"/>
        <v>0</v>
      </c>
      <c r="AA490">
        <f t="shared" ca="1" si="507"/>
        <v>0</v>
      </c>
    </row>
    <row r="491" spans="1:27" x14ac:dyDescent="0.35">
      <c r="B491">
        <v>6</v>
      </c>
      <c r="C491">
        <f t="shared" ref="C491:AA491" ca="1" si="508">IF(RAND()&gt;C485,0,1)</f>
        <v>0</v>
      </c>
      <c r="D491">
        <f t="shared" ca="1" si="508"/>
        <v>0</v>
      </c>
      <c r="E491">
        <f t="shared" ca="1" si="508"/>
        <v>0</v>
      </c>
      <c r="F491">
        <f t="shared" ca="1" si="508"/>
        <v>0</v>
      </c>
      <c r="G491">
        <f t="shared" ca="1" si="508"/>
        <v>0</v>
      </c>
      <c r="H491">
        <f t="shared" ca="1" si="508"/>
        <v>1</v>
      </c>
      <c r="I491">
        <f t="shared" ca="1" si="508"/>
        <v>0</v>
      </c>
      <c r="J491">
        <f t="shared" ca="1" si="508"/>
        <v>1</v>
      </c>
      <c r="K491">
        <f t="shared" ca="1" si="508"/>
        <v>0</v>
      </c>
      <c r="L491">
        <f t="shared" ca="1" si="508"/>
        <v>0</v>
      </c>
      <c r="M491">
        <f t="shared" ca="1" si="508"/>
        <v>0</v>
      </c>
      <c r="N491">
        <f t="shared" ca="1" si="508"/>
        <v>0</v>
      </c>
      <c r="O491">
        <f t="shared" ca="1" si="508"/>
        <v>0</v>
      </c>
      <c r="P491">
        <f t="shared" ca="1" si="508"/>
        <v>0</v>
      </c>
      <c r="Q491">
        <f t="shared" ca="1" si="508"/>
        <v>0</v>
      </c>
      <c r="R491">
        <f t="shared" ca="1" si="508"/>
        <v>0</v>
      </c>
      <c r="S491">
        <f t="shared" ca="1" si="508"/>
        <v>1</v>
      </c>
      <c r="T491">
        <f t="shared" ca="1" si="508"/>
        <v>0</v>
      </c>
      <c r="U491">
        <f t="shared" ca="1" si="508"/>
        <v>1</v>
      </c>
      <c r="V491">
        <f t="shared" ca="1" si="508"/>
        <v>0</v>
      </c>
      <c r="W491">
        <f t="shared" ca="1" si="508"/>
        <v>0</v>
      </c>
      <c r="X491">
        <f t="shared" ca="1" si="508"/>
        <v>0</v>
      </c>
      <c r="Y491">
        <f t="shared" ca="1" si="508"/>
        <v>1</v>
      </c>
      <c r="Z491">
        <f t="shared" ca="1" si="508"/>
        <v>0</v>
      </c>
      <c r="AA491">
        <f t="shared" ca="1" si="508"/>
        <v>0</v>
      </c>
    </row>
    <row r="492" spans="1:27" x14ac:dyDescent="0.35">
      <c r="B492">
        <v>7</v>
      </c>
      <c r="C492">
        <f t="shared" ref="C492:AA492" ca="1" si="509">IF(RAND()&gt;C485,0,1)</f>
        <v>0</v>
      </c>
      <c r="D492">
        <f t="shared" ca="1" si="509"/>
        <v>0</v>
      </c>
      <c r="E492">
        <f t="shared" ca="1" si="509"/>
        <v>0</v>
      </c>
      <c r="F492">
        <f t="shared" ca="1" si="509"/>
        <v>0</v>
      </c>
      <c r="G492">
        <f t="shared" ca="1" si="509"/>
        <v>0</v>
      </c>
      <c r="H492">
        <f t="shared" ca="1" si="509"/>
        <v>1</v>
      </c>
      <c r="I492">
        <f t="shared" ca="1" si="509"/>
        <v>0</v>
      </c>
      <c r="J492">
        <f t="shared" ca="1" si="509"/>
        <v>0</v>
      </c>
      <c r="K492">
        <f t="shared" ca="1" si="509"/>
        <v>0</v>
      </c>
      <c r="L492">
        <f t="shared" ca="1" si="509"/>
        <v>0</v>
      </c>
      <c r="M492">
        <f t="shared" ca="1" si="509"/>
        <v>0</v>
      </c>
      <c r="N492">
        <f t="shared" ca="1" si="509"/>
        <v>0</v>
      </c>
      <c r="O492">
        <f t="shared" ca="1" si="509"/>
        <v>0</v>
      </c>
      <c r="P492">
        <f t="shared" ca="1" si="509"/>
        <v>0</v>
      </c>
      <c r="Q492">
        <f t="shared" ca="1" si="509"/>
        <v>0</v>
      </c>
      <c r="R492">
        <f t="shared" ca="1" si="509"/>
        <v>0</v>
      </c>
      <c r="S492">
        <f t="shared" ca="1" si="509"/>
        <v>1</v>
      </c>
      <c r="T492">
        <f t="shared" ca="1" si="509"/>
        <v>0</v>
      </c>
      <c r="U492">
        <f t="shared" ca="1" si="509"/>
        <v>1</v>
      </c>
      <c r="V492">
        <f t="shared" ca="1" si="509"/>
        <v>0</v>
      </c>
      <c r="W492">
        <f t="shared" ca="1" si="509"/>
        <v>0</v>
      </c>
      <c r="X492">
        <f t="shared" ca="1" si="509"/>
        <v>0</v>
      </c>
      <c r="Y492">
        <f t="shared" ca="1" si="509"/>
        <v>1</v>
      </c>
      <c r="Z492">
        <f t="shared" ca="1" si="509"/>
        <v>0</v>
      </c>
      <c r="AA492">
        <f t="shared" ca="1" si="509"/>
        <v>0</v>
      </c>
    </row>
    <row r="493" spans="1:27" x14ac:dyDescent="0.35">
      <c r="B493">
        <v>8</v>
      </c>
      <c r="C493">
        <f t="shared" ref="C493:AA493" ca="1" si="510">IF(RAND()&gt;C485,0,1)</f>
        <v>0</v>
      </c>
      <c r="D493">
        <f t="shared" ca="1" si="510"/>
        <v>0</v>
      </c>
      <c r="E493">
        <f t="shared" ca="1" si="510"/>
        <v>0</v>
      </c>
      <c r="F493">
        <f t="shared" ca="1" si="510"/>
        <v>0</v>
      </c>
      <c r="G493">
        <f t="shared" ca="1" si="510"/>
        <v>0</v>
      </c>
      <c r="H493">
        <f t="shared" ca="1" si="510"/>
        <v>1</v>
      </c>
      <c r="I493">
        <f t="shared" ca="1" si="510"/>
        <v>1</v>
      </c>
      <c r="J493">
        <f t="shared" ca="1" si="510"/>
        <v>1</v>
      </c>
      <c r="K493">
        <f t="shared" ca="1" si="510"/>
        <v>0</v>
      </c>
      <c r="L493">
        <f t="shared" ca="1" si="510"/>
        <v>0</v>
      </c>
      <c r="M493">
        <f t="shared" ca="1" si="510"/>
        <v>0</v>
      </c>
      <c r="N493">
        <f t="shared" ca="1" si="510"/>
        <v>0</v>
      </c>
      <c r="O493">
        <f t="shared" ca="1" si="510"/>
        <v>0</v>
      </c>
      <c r="P493">
        <f t="shared" ca="1" si="510"/>
        <v>0</v>
      </c>
      <c r="Q493">
        <f t="shared" ca="1" si="510"/>
        <v>0</v>
      </c>
      <c r="R493">
        <f t="shared" ca="1" si="510"/>
        <v>0</v>
      </c>
      <c r="S493">
        <f t="shared" ca="1" si="510"/>
        <v>1</v>
      </c>
      <c r="T493">
        <f t="shared" ca="1" si="510"/>
        <v>1</v>
      </c>
      <c r="U493">
        <f t="shared" ca="1" si="510"/>
        <v>1</v>
      </c>
      <c r="V493">
        <f t="shared" ca="1" si="510"/>
        <v>0</v>
      </c>
      <c r="W493">
        <f t="shared" ca="1" si="510"/>
        <v>0</v>
      </c>
      <c r="X493">
        <f t="shared" ca="1" si="510"/>
        <v>0</v>
      </c>
      <c r="Y493">
        <f t="shared" ca="1" si="510"/>
        <v>1</v>
      </c>
      <c r="Z493">
        <f t="shared" ca="1" si="510"/>
        <v>0</v>
      </c>
      <c r="AA493">
        <f t="shared" ca="1" si="510"/>
        <v>0</v>
      </c>
    </row>
    <row r="494" spans="1:27" x14ac:dyDescent="0.35">
      <c r="B494">
        <v>9</v>
      </c>
      <c r="C494">
        <f t="shared" ref="C494:AA494" ca="1" si="511">IF(RAND()&gt;C485,0,1)</f>
        <v>0</v>
      </c>
      <c r="D494">
        <f t="shared" ca="1" si="511"/>
        <v>0</v>
      </c>
      <c r="E494">
        <f t="shared" ca="1" si="511"/>
        <v>0</v>
      </c>
      <c r="F494">
        <f t="shared" ca="1" si="511"/>
        <v>0</v>
      </c>
      <c r="G494">
        <f t="shared" ca="1" si="511"/>
        <v>0</v>
      </c>
      <c r="H494">
        <f t="shared" ca="1" si="511"/>
        <v>1</v>
      </c>
      <c r="I494">
        <f t="shared" ca="1" si="511"/>
        <v>1</v>
      </c>
      <c r="J494">
        <f t="shared" ca="1" si="511"/>
        <v>0</v>
      </c>
      <c r="K494">
        <f t="shared" ca="1" si="511"/>
        <v>0</v>
      </c>
      <c r="L494">
        <f t="shared" ca="1" si="511"/>
        <v>0</v>
      </c>
      <c r="M494">
        <f t="shared" ca="1" si="511"/>
        <v>0</v>
      </c>
      <c r="N494">
        <f t="shared" ca="1" si="511"/>
        <v>0</v>
      </c>
      <c r="O494">
        <f t="shared" ca="1" si="511"/>
        <v>0</v>
      </c>
      <c r="P494">
        <f t="shared" ca="1" si="511"/>
        <v>0</v>
      </c>
      <c r="Q494">
        <f t="shared" ca="1" si="511"/>
        <v>0</v>
      </c>
      <c r="R494">
        <f t="shared" ca="1" si="511"/>
        <v>0</v>
      </c>
      <c r="S494">
        <f t="shared" ca="1" si="511"/>
        <v>1</v>
      </c>
      <c r="T494">
        <f t="shared" ca="1" si="511"/>
        <v>1</v>
      </c>
      <c r="U494">
        <f t="shared" ca="1" si="511"/>
        <v>0</v>
      </c>
      <c r="V494">
        <f t="shared" ca="1" si="511"/>
        <v>0</v>
      </c>
      <c r="W494">
        <f t="shared" ca="1" si="511"/>
        <v>0</v>
      </c>
      <c r="X494">
        <f t="shared" ca="1" si="511"/>
        <v>0</v>
      </c>
      <c r="Y494">
        <f t="shared" ca="1" si="511"/>
        <v>1</v>
      </c>
      <c r="Z494">
        <f t="shared" ca="1" si="511"/>
        <v>0</v>
      </c>
      <c r="AA494">
        <f t="shared" ca="1" si="511"/>
        <v>0</v>
      </c>
    </row>
    <row r="495" spans="1:27" x14ac:dyDescent="0.35">
      <c r="B495">
        <v>10</v>
      </c>
      <c r="C495">
        <f t="shared" ref="C495:AA495" ca="1" si="512">IF(RAND()&gt;C485,0,1)</f>
        <v>0</v>
      </c>
      <c r="D495">
        <f t="shared" ca="1" si="512"/>
        <v>0</v>
      </c>
      <c r="E495">
        <f t="shared" ca="1" si="512"/>
        <v>0</v>
      </c>
      <c r="F495">
        <f t="shared" ca="1" si="512"/>
        <v>0</v>
      </c>
      <c r="G495">
        <f t="shared" ca="1" si="512"/>
        <v>0</v>
      </c>
      <c r="H495">
        <f t="shared" ca="1" si="512"/>
        <v>1</v>
      </c>
      <c r="I495">
        <f t="shared" ca="1" si="512"/>
        <v>0</v>
      </c>
      <c r="J495">
        <f t="shared" ca="1" si="512"/>
        <v>1</v>
      </c>
      <c r="K495">
        <f t="shared" ca="1" si="512"/>
        <v>0</v>
      </c>
      <c r="L495">
        <f t="shared" ca="1" si="512"/>
        <v>0</v>
      </c>
      <c r="M495">
        <f t="shared" ca="1" si="512"/>
        <v>0</v>
      </c>
      <c r="N495">
        <f t="shared" ca="1" si="512"/>
        <v>0</v>
      </c>
      <c r="O495">
        <f t="shared" ca="1" si="512"/>
        <v>0</v>
      </c>
      <c r="P495">
        <f t="shared" ca="1" si="512"/>
        <v>0</v>
      </c>
      <c r="Q495">
        <f t="shared" ca="1" si="512"/>
        <v>0</v>
      </c>
      <c r="R495">
        <f t="shared" ca="1" si="512"/>
        <v>0</v>
      </c>
      <c r="S495">
        <f t="shared" ca="1" si="512"/>
        <v>1</v>
      </c>
      <c r="T495">
        <f t="shared" ca="1" si="512"/>
        <v>0</v>
      </c>
      <c r="U495">
        <f t="shared" ca="1" si="512"/>
        <v>0</v>
      </c>
      <c r="V495">
        <f t="shared" ca="1" si="512"/>
        <v>0</v>
      </c>
      <c r="W495">
        <f t="shared" ca="1" si="512"/>
        <v>0</v>
      </c>
      <c r="X495">
        <f t="shared" ca="1" si="512"/>
        <v>0</v>
      </c>
      <c r="Y495">
        <f t="shared" ca="1" si="512"/>
        <v>0</v>
      </c>
      <c r="Z495">
        <f t="shared" ca="1" si="512"/>
        <v>0</v>
      </c>
      <c r="AA495">
        <f t="shared" ca="1" si="512"/>
        <v>0</v>
      </c>
    </row>
    <row r="496" spans="1:27" x14ac:dyDescent="0.35">
      <c r="B496">
        <v>11</v>
      </c>
      <c r="C496">
        <f t="shared" ref="C496:AA496" ca="1" si="513">IF(RAND()&gt;C485,0,1)</f>
        <v>0</v>
      </c>
      <c r="D496">
        <f t="shared" ca="1" si="513"/>
        <v>0</v>
      </c>
      <c r="E496">
        <f t="shared" ca="1" si="513"/>
        <v>0</v>
      </c>
      <c r="F496">
        <f t="shared" ca="1" si="513"/>
        <v>1</v>
      </c>
      <c r="G496">
        <f t="shared" ca="1" si="513"/>
        <v>0</v>
      </c>
      <c r="H496">
        <f t="shared" ca="1" si="513"/>
        <v>1</v>
      </c>
      <c r="I496">
        <f t="shared" ca="1" si="513"/>
        <v>0</v>
      </c>
      <c r="J496">
        <f t="shared" ca="1" si="513"/>
        <v>0</v>
      </c>
      <c r="K496">
        <f t="shared" ca="1" si="513"/>
        <v>0</v>
      </c>
      <c r="L496">
        <f t="shared" ca="1" si="513"/>
        <v>1</v>
      </c>
      <c r="M496">
        <f t="shared" ca="1" si="513"/>
        <v>0</v>
      </c>
      <c r="N496">
        <f t="shared" ca="1" si="513"/>
        <v>0</v>
      </c>
      <c r="O496">
        <f t="shared" ca="1" si="513"/>
        <v>0</v>
      </c>
      <c r="P496">
        <f t="shared" ca="1" si="513"/>
        <v>0</v>
      </c>
      <c r="Q496">
        <f t="shared" ca="1" si="513"/>
        <v>0</v>
      </c>
      <c r="R496">
        <f t="shared" ca="1" si="513"/>
        <v>0</v>
      </c>
      <c r="S496">
        <f t="shared" ca="1" si="513"/>
        <v>1</v>
      </c>
      <c r="T496">
        <f t="shared" ca="1" si="513"/>
        <v>1</v>
      </c>
      <c r="U496">
        <f t="shared" ca="1" si="513"/>
        <v>1</v>
      </c>
      <c r="V496">
        <f t="shared" ca="1" si="513"/>
        <v>0</v>
      </c>
      <c r="W496">
        <f t="shared" ca="1" si="513"/>
        <v>0</v>
      </c>
      <c r="X496">
        <f t="shared" ca="1" si="513"/>
        <v>0</v>
      </c>
      <c r="Y496">
        <f t="shared" ca="1" si="513"/>
        <v>1</v>
      </c>
      <c r="Z496">
        <f t="shared" ca="1" si="513"/>
        <v>0</v>
      </c>
      <c r="AA496">
        <f t="shared" ca="1" si="513"/>
        <v>0</v>
      </c>
    </row>
    <row r="497" spans="1:27" x14ac:dyDescent="0.35">
      <c r="B497">
        <v>12</v>
      </c>
      <c r="C497">
        <f t="shared" ref="C497:AA497" ca="1" si="514">IF(RAND()&gt;C485,0,1)</f>
        <v>0</v>
      </c>
      <c r="D497">
        <f t="shared" ca="1" si="514"/>
        <v>0</v>
      </c>
      <c r="E497">
        <f t="shared" ca="1" si="514"/>
        <v>0</v>
      </c>
      <c r="F497">
        <f t="shared" ca="1" si="514"/>
        <v>0</v>
      </c>
      <c r="G497">
        <f t="shared" ca="1" si="514"/>
        <v>0</v>
      </c>
      <c r="H497">
        <f t="shared" ca="1" si="514"/>
        <v>1</v>
      </c>
      <c r="I497">
        <f t="shared" ca="1" si="514"/>
        <v>0</v>
      </c>
      <c r="J497">
        <f t="shared" ca="1" si="514"/>
        <v>1</v>
      </c>
      <c r="K497">
        <f t="shared" ca="1" si="514"/>
        <v>0</v>
      </c>
      <c r="L497">
        <f t="shared" ca="1" si="514"/>
        <v>0</v>
      </c>
      <c r="M497">
        <f t="shared" ca="1" si="514"/>
        <v>0</v>
      </c>
      <c r="N497">
        <f t="shared" ca="1" si="514"/>
        <v>0</v>
      </c>
      <c r="O497">
        <f t="shared" ca="1" si="514"/>
        <v>0</v>
      </c>
      <c r="P497">
        <f t="shared" ca="1" si="514"/>
        <v>0</v>
      </c>
      <c r="Q497">
        <f t="shared" ca="1" si="514"/>
        <v>0</v>
      </c>
      <c r="R497">
        <f t="shared" ca="1" si="514"/>
        <v>0</v>
      </c>
      <c r="S497">
        <f t="shared" ca="1" si="514"/>
        <v>1</v>
      </c>
      <c r="T497">
        <f t="shared" ca="1" si="514"/>
        <v>0</v>
      </c>
      <c r="U497">
        <f t="shared" ca="1" si="514"/>
        <v>0</v>
      </c>
      <c r="V497">
        <f t="shared" ca="1" si="514"/>
        <v>0</v>
      </c>
      <c r="W497">
        <f t="shared" ca="1" si="514"/>
        <v>0</v>
      </c>
      <c r="X497">
        <f t="shared" ca="1" si="514"/>
        <v>0</v>
      </c>
      <c r="Y497">
        <f t="shared" ca="1" si="514"/>
        <v>1</v>
      </c>
      <c r="Z497">
        <f t="shared" ca="1" si="514"/>
        <v>0</v>
      </c>
      <c r="AA497">
        <f t="shared" ca="1" si="514"/>
        <v>0</v>
      </c>
    </row>
    <row r="498" spans="1:27" x14ac:dyDescent="0.35">
      <c r="B498">
        <v>13</v>
      </c>
      <c r="C498">
        <f t="shared" ref="C498:AA498" ca="1" si="515">IF(RAND()&gt;C485,0,1)</f>
        <v>0</v>
      </c>
      <c r="D498">
        <f t="shared" ca="1" si="515"/>
        <v>0</v>
      </c>
      <c r="E498">
        <f t="shared" ca="1" si="515"/>
        <v>0</v>
      </c>
      <c r="F498">
        <f t="shared" ca="1" si="515"/>
        <v>0</v>
      </c>
      <c r="G498">
        <f t="shared" ca="1" si="515"/>
        <v>0</v>
      </c>
      <c r="H498">
        <f t="shared" ca="1" si="515"/>
        <v>1</v>
      </c>
      <c r="I498">
        <f t="shared" ca="1" si="515"/>
        <v>0</v>
      </c>
      <c r="J498">
        <f t="shared" ca="1" si="515"/>
        <v>1</v>
      </c>
      <c r="K498">
        <f t="shared" ca="1" si="515"/>
        <v>0</v>
      </c>
      <c r="L498">
        <f t="shared" ca="1" si="515"/>
        <v>1</v>
      </c>
      <c r="M498">
        <f t="shared" ca="1" si="515"/>
        <v>0</v>
      </c>
      <c r="N498">
        <f t="shared" ca="1" si="515"/>
        <v>0</v>
      </c>
      <c r="O498">
        <f t="shared" ca="1" si="515"/>
        <v>0</v>
      </c>
      <c r="P498">
        <f t="shared" ca="1" si="515"/>
        <v>0</v>
      </c>
      <c r="Q498">
        <f t="shared" ca="1" si="515"/>
        <v>0</v>
      </c>
      <c r="R498">
        <f t="shared" ca="1" si="515"/>
        <v>0</v>
      </c>
      <c r="S498">
        <f t="shared" ca="1" si="515"/>
        <v>1</v>
      </c>
      <c r="T498">
        <f t="shared" ca="1" si="515"/>
        <v>0</v>
      </c>
      <c r="U498">
        <f t="shared" ca="1" si="515"/>
        <v>1</v>
      </c>
      <c r="V498">
        <f t="shared" ca="1" si="515"/>
        <v>0</v>
      </c>
      <c r="W498">
        <f t="shared" ca="1" si="515"/>
        <v>0</v>
      </c>
      <c r="X498">
        <f t="shared" ca="1" si="515"/>
        <v>0</v>
      </c>
      <c r="Y498">
        <f t="shared" ca="1" si="515"/>
        <v>0</v>
      </c>
      <c r="Z498">
        <f t="shared" ca="1" si="515"/>
        <v>0</v>
      </c>
      <c r="AA498">
        <f t="shared" ca="1" si="515"/>
        <v>0</v>
      </c>
    </row>
    <row r="499" spans="1:27" x14ac:dyDescent="0.35">
      <c r="B499">
        <v>14</v>
      </c>
      <c r="C499">
        <f t="shared" ref="C499:AA499" ca="1" si="516">IF(RAND()&gt;C485,0,1)</f>
        <v>0</v>
      </c>
      <c r="D499">
        <f t="shared" ca="1" si="516"/>
        <v>0</v>
      </c>
      <c r="E499">
        <f t="shared" ca="1" si="516"/>
        <v>0</v>
      </c>
      <c r="F499">
        <f t="shared" ca="1" si="516"/>
        <v>0</v>
      </c>
      <c r="G499">
        <f t="shared" ca="1" si="516"/>
        <v>0</v>
      </c>
      <c r="H499">
        <f t="shared" ca="1" si="516"/>
        <v>1</v>
      </c>
      <c r="I499">
        <f t="shared" ca="1" si="516"/>
        <v>0</v>
      </c>
      <c r="J499">
        <f t="shared" ca="1" si="516"/>
        <v>0</v>
      </c>
      <c r="K499">
        <f t="shared" ca="1" si="516"/>
        <v>0</v>
      </c>
      <c r="L499">
        <f t="shared" ca="1" si="516"/>
        <v>0</v>
      </c>
      <c r="M499">
        <f t="shared" ca="1" si="516"/>
        <v>0</v>
      </c>
      <c r="N499">
        <f t="shared" ca="1" si="516"/>
        <v>0</v>
      </c>
      <c r="O499">
        <f t="shared" ca="1" si="516"/>
        <v>0</v>
      </c>
      <c r="P499">
        <f t="shared" ca="1" si="516"/>
        <v>0</v>
      </c>
      <c r="Q499">
        <f t="shared" ca="1" si="516"/>
        <v>0</v>
      </c>
      <c r="R499">
        <f t="shared" ca="1" si="516"/>
        <v>0</v>
      </c>
      <c r="S499">
        <f t="shared" ca="1" si="516"/>
        <v>1</v>
      </c>
      <c r="T499">
        <f t="shared" ca="1" si="516"/>
        <v>1</v>
      </c>
      <c r="U499">
        <f t="shared" ca="1" si="516"/>
        <v>0</v>
      </c>
      <c r="V499">
        <f t="shared" ca="1" si="516"/>
        <v>0</v>
      </c>
      <c r="W499">
        <f t="shared" ca="1" si="516"/>
        <v>0</v>
      </c>
      <c r="X499">
        <f t="shared" ca="1" si="516"/>
        <v>0</v>
      </c>
      <c r="Y499">
        <f t="shared" ca="1" si="516"/>
        <v>1</v>
      </c>
      <c r="Z499">
        <f t="shared" ca="1" si="516"/>
        <v>0</v>
      </c>
      <c r="AA499">
        <f t="shared" ca="1" si="516"/>
        <v>0</v>
      </c>
    </row>
    <row r="500" spans="1:27" x14ac:dyDescent="0.35">
      <c r="B500">
        <v>15</v>
      </c>
      <c r="C500">
        <f t="shared" ref="C500:AA500" ca="1" si="517">IF(RAND()&gt;C485,0,1)</f>
        <v>0</v>
      </c>
      <c r="D500">
        <f t="shared" ca="1" si="517"/>
        <v>0</v>
      </c>
      <c r="E500">
        <f t="shared" ca="1" si="517"/>
        <v>0</v>
      </c>
      <c r="F500">
        <f t="shared" ca="1" si="517"/>
        <v>0</v>
      </c>
      <c r="G500">
        <f t="shared" ca="1" si="517"/>
        <v>0</v>
      </c>
      <c r="H500">
        <f t="shared" ca="1" si="517"/>
        <v>1</v>
      </c>
      <c r="I500">
        <f t="shared" ca="1" si="517"/>
        <v>1</v>
      </c>
      <c r="J500">
        <f t="shared" ca="1" si="517"/>
        <v>0</v>
      </c>
      <c r="K500">
        <f t="shared" ca="1" si="517"/>
        <v>0</v>
      </c>
      <c r="L500">
        <f t="shared" ca="1" si="517"/>
        <v>0</v>
      </c>
      <c r="M500">
        <f t="shared" ca="1" si="517"/>
        <v>0</v>
      </c>
      <c r="N500">
        <f t="shared" ca="1" si="517"/>
        <v>0</v>
      </c>
      <c r="O500">
        <f t="shared" ca="1" si="517"/>
        <v>1</v>
      </c>
      <c r="P500">
        <f t="shared" ca="1" si="517"/>
        <v>0</v>
      </c>
      <c r="Q500">
        <f t="shared" ca="1" si="517"/>
        <v>0</v>
      </c>
      <c r="R500">
        <f t="shared" ca="1" si="517"/>
        <v>0</v>
      </c>
      <c r="S500">
        <f t="shared" ca="1" si="517"/>
        <v>1</v>
      </c>
      <c r="T500">
        <f t="shared" ca="1" si="517"/>
        <v>1</v>
      </c>
      <c r="U500">
        <f t="shared" ca="1" si="517"/>
        <v>0</v>
      </c>
      <c r="V500">
        <f t="shared" ca="1" si="517"/>
        <v>0</v>
      </c>
      <c r="W500">
        <f t="shared" ca="1" si="517"/>
        <v>0</v>
      </c>
      <c r="X500">
        <f t="shared" ca="1" si="517"/>
        <v>0</v>
      </c>
      <c r="Y500">
        <f t="shared" ca="1" si="517"/>
        <v>1</v>
      </c>
      <c r="Z500">
        <f t="shared" ca="1" si="517"/>
        <v>0</v>
      </c>
      <c r="AA500">
        <f t="shared" ca="1" si="517"/>
        <v>0</v>
      </c>
    </row>
    <row r="501" spans="1:27" x14ac:dyDescent="0.35">
      <c r="B501">
        <v>16</v>
      </c>
      <c r="C501">
        <f t="shared" ref="C501:AA501" ca="1" si="518">IF(RAND()&gt;C485,0,1)</f>
        <v>0</v>
      </c>
      <c r="D501">
        <f t="shared" ca="1" si="518"/>
        <v>0</v>
      </c>
      <c r="E501">
        <f t="shared" ca="1" si="518"/>
        <v>0</v>
      </c>
      <c r="F501">
        <f t="shared" ca="1" si="518"/>
        <v>1</v>
      </c>
      <c r="G501">
        <f t="shared" ca="1" si="518"/>
        <v>0</v>
      </c>
      <c r="H501">
        <f t="shared" ca="1" si="518"/>
        <v>1</v>
      </c>
      <c r="I501">
        <f t="shared" ca="1" si="518"/>
        <v>0</v>
      </c>
      <c r="J501">
        <f t="shared" ca="1" si="518"/>
        <v>1</v>
      </c>
      <c r="K501">
        <f t="shared" ca="1" si="518"/>
        <v>0</v>
      </c>
      <c r="L501">
        <f t="shared" ca="1" si="518"/>
        <v>0</v>
      </c>
      <c r="M501">
        <f t="shared" ca="1" si="518"/>
        <v>0</v>
      </c>
      <c r="N501">
        <f t="shared" ca="1" si="518"/>
        <v>0</v>
      </c>
      <c r="O501">
        <f t="shared" ca="1" si="518"/>
        <v>1</v>
      </c>
      <c r="P501">
        <f t="shared" ca="1" si="518"/>
        <v>0</v>
      </c>
      <c r="Q501">
        <f t="shared" ca="1" si="518"/>
        <v>0</v>
      </c>
      <c r="R501">
        <f t="shared" ca="1" si="518"/>
        <v>0</v>
      </c>
      <c r="S501">
        <f t="shared" ca="1" si="518"/>
        <v>1</v>
      </c>
      <c r="T501">
        <f t="shared" ca="1" si="518"/>
        <v>0</v>
      </c>
      <c r="U501">
        <f t="shared" ca="1" si="518"/>
        <v>0</v>
      </c>
      <c r="V501">
        <f t="shared" ca="1" si="518"/>
        <v>0</v>
      </c>
      <c r="W501">
        <f t="shared" ca="1" si="518"/>
        <v>0</v>
      </c>
      <c r="X501">
        <f t="shared" ca="1" si="518"/>
        <v>0</v>
      </c>
      <c r="Y501">
        <f t="shared" ca="1" si="518"/>
        <v>1</v>
      </c>
      <c r="Z501">
        <f t="shared" ca="1" si="518"/>
        <v>0</v>
      </c>
      <c r="AA501">
        <f t="shared" ca="1" si="518"/>
        <v>0</v>
      </c>
    </row>
    <row r="502" spans="1:27" x14ac:dyDescent="0.35">
      <c r="B502">
        <v>17</v>
      </c>
      <c r="C502">
        <f t="shared" ref="C502:AA502" ca="1" si="519">IF(RAND()&gt;C485,0,1)</f>
        <v>0</v>
      </c>
      <c r="D502">
        <f t="shared" ca="1" si="519"/>
        <v>0</v>
      </c>
      <c r="E502">
        <f t="shared" ca="1" si="519"/>
        <v>0</v>
      </c>
      <c r="F502">
        <f t="shared" ca="1" si="519"/>
        <v>0</v>
      </c>
      <c r="G502">
        <f t="shared" ca="1" si="519"/>
        <v>0</v>
      </c>
      <c r="H502">
        <f t="shared" ca="1" si="519"/>
        <v>1</v>
      </c>
      <c r="I502">
        <f t="shared" ca="1" si="519"/>
        <v>1</v>
      </c>
      <c r="J502">
        <f t="shared" ca="1" si="519"/>
        <v>0</v>
      </c>
      <c r="K502">
        <f t="shared" ca="1" si="519"/>
        <v>0</v>
      </c>
      <c r="L502">
        <f t="shared" ca="1" si="519"/>
        <v>0</v>
      </c>
      <c r="M502">
        <f t="shared" ca="1" si="519"/>
        <v>0</v>
      </c>
      <c r="N502">
        <f t="shared" ca="1" si="519"/>
        <v>0</v>
      </c>
      <c r="O502">
        <f t="shared" ca="1" si="519"/>
        <v>0</v>
      </c>
      <c r="P502">
        <f t="shared" ca="1" si="519"/>
        <v>0</v>
      </c>
      <c r="Q502">
        <f t="shared" ca="1" si="519"/>
        <v>0</v>
      </c>
      <c r="R502">
        <f t="shared" ca="1" si="519"/>
        <v>0</v>
      </c>
      <c r="S502">
        <f t="shared" ca="1" si="519"/>
        <v>1</v>
      </c>
      <c r="T502">
        <f t="shared" ca="1" si="519"/>
        <v>1</v>
      </c>
      <c r="U502">
        <f t="shared" ca="1" si="519"/>
        <v>1</v>
      </c>
      <c r="V502">
        <f t="shared" ca="1" si="519"/>
        <v>0</v>
      </c>
      <c r="W502">
        <f t="shared" ca="1" si="519"/>
        <v>0</v>
      </c>
      <c r="X502">
        <f t="shared" ca="1" si="519"/>
        <v>0</v>
      </c>
      <c r="Y502">
        <f t="shared" ca="1" si="519"/>
        <v>0</v>
      </c>
      <c r="Z502">
        <f t="shared" ca="1" si="519"/>
        <v>0</v>
      </c>
      <c r="AA502">
        <f t="shared" ca="1" si="519"/>
        <v>0</v>
      </c>
    </row>
    <row r="503" spans="1:27" x14ac:dyDescent="0.35">
      <c r="B503">
        <v>18</v>
      </c>
      <c r="C503">
        <f t="shared" ref="C503:AA503" ca="1" si="520">IF(RAND()&gt;C485,0,1)</f>
        <v>0</v>
      </c>
      <c r="D503">
        <f t="shared" ca="1" si="520"/>
        <v>0</v>
      </c>
      <c r="E503">
        <f t="shared" ca="1" si="520"/>
        <v>0</v>
      </c>
      <c r="F503">
        <f t="shared" ca="1" si="520"/>
        <v>0</v>
      </c>
      <c r="G503">
        <f t="shared" ca="1" si="520"/>
        <v>0</v>
      </c>
      <c r="H503">
        <f t="shared" ca="1" si="520"/>
        <v>1</v>
      </c>
      <c r="I503">
        <f t="shared" ca="1" si="520"/>
        <v>1</v>
      </c>
      <c r="J503">
        <f t="shared" ca="1" si="520"/>
        <v>0</v>
      </c>
      <c r="K503">
        <f t="shared" ca="1" si="520"/>
        <v>0</v>
      </c>
      <c r="L503">
        <f t="shared" ca="1" si="520"/>
        <v>0</v>
      </c>
      <c r="M503">
        <f t="shared" ca="1" si="520"/>
        <v>0</v>
      </c>
      <c r="N503">
        <f t="shared" ca="1" si="520"/>
        <v>0</v>
      </c>
      <c r="O503">
        <f t="shared" ca="1" si="520"/>
        <v>0</v>
      </c>
      <c r="P503">
        <f t="shared" ca="1" si="520"/>
        <v>0</v>
      </c>
      <c r="Q503">
        <f t="shared" ca="1" si="520"/>
        <v>0</v>
      </c>
      <c r="R503">
        <f t="shared" ca="1" si="520"/>
        <v>0</v>
      </c>
      <c r="S503">
        <f t="shared" ca="1" si="520"/>
        <v>1</v>
      </c>
      <c r="T503">
        <f t="shared" ca="1" si="520"/>
        <v>1</v>
      </c>
      <c r="U503">
        <f t="shared" ca="1" si="520"/>
        <v>1</v>
      </c>
      <c r="V503">
        <f t="shared" ca="1" si="520"/>
        <v>0</v>
      </c>
      <c r="W503">
        <f t="shared" ca="1" si="520"/>
        <v>0</v>
      </c>
      <c r="X503">
        <f t="shared" ca="1" si="520"/>
        <v>0</v>
      </c>
      <c r="Y503">
        <f t="shared" ca="1" si="520"/>
        <v>1</v>
      </c>
      <c r="Z503">
        <f t="shared" ca="1" si="520"/>
        <v>0</v>
      </c>
      <c r="AA503">
        <f t="shared" ca="1" si="520"/>
        <v>0</v>
      </c>
    </row>
    <row r="504" spans="1:27" x14ac:dyDescent="0.35">
      <c r="B504">
        <v>19</v>
      </c>
      <c r="C504">
        <f t="shared" ref="C504:AA504" ca="1" si="521">IF(RAND()&gt;C485,0,1)</f>
        <v>0</v>
      </c>
      <c r="D504">
        <f t="shared" ca="1" si="521"/>
        <v>0</v>
      </c>
      <c r="E504">
        <f t="shared" ca="1" si="521"/>
        <v>0</v>
      </c>
      <c r="F504">
        <f t="shared" ca="1" si="521"/>
        <v>0</v>
      </c>
      <c r="G504">
        <f t="shared" ca="1" si="521"/>
        <v>0</v>
      </c>
      <c r="H504">
        <f t="shared" ca="1" si="521"/>
        <v>1</v>
      </c>
      <c r="I504">
        <f t="shared" ca="1" si="521"/>
        <v>1</v>
      </c>
      <c r="J504">
        <f t="shared" ca="1" si="521"/>
        <v>0</v>
      </c>
      <c r="K504">
        <f t="shared" ca="1" si="521"/>
        <v>0</v>
      </c>
      <c r="L504">
        <f t="shared" ca="1" si="521"/>
        <v>0</v>
      </c>
      <c r="M504">
        <f t="shared" ca="1" si="521"/>
        <v>0</v>
      </c>
      <c r="N504">
        <f t="shared" ca="1" si="521"/>
        <v>0</v>
      </c>
      <c r="O504">
        <f t="shared" ca="1" si="521"/>
        <v>0</v>
      </c>
      <c r="P504">
        <f t="shared" ca="1" si="521"/>
        <v>0</v>
      </c>
      <c r="Q504">
        <f t="shared" ca="1" si="521"/>
        <v>0</v>
      </c>
      <c r="R504">
        <f t="shared" ca="1" si="521"/>
        <v>0</v>
      </c>
      <c r="S504">
        <f t="shared" ca="1" si="521"/>
        <v>1</v>
      </c>
      <c r="T504">
        <f t="shared" ca="1" si="521"/>
        <v>1</v>
      </c>
      <c r="U504">
        <f t="shared" ca="1" si="521"/>
        <v>1</v>
      </c>
      <c r="V504">
        <f t="shared" ca="1" si="521"/>
        <v>0</v>
      </c>
      <c r="W504">
        <f t="shared" ca="1" si="521"/>
        <v>0</v>
      </c>
      <c r="X504">
        <f t="shared" ca="1" si="521"/>
        <v>0</v>
      </c>
      <c r="Y504">
        <f t="shared" ca="1" si="521"/>
        <v>0</v>
      </c>
      <c r="Z504">
        <f t="shared" ca="1" si="521"/>
        <v>0</v>
      </c>
      <c r="AA504">
        <f t="shared" ca="1" si="521"/>
        <v>0</v>
      </c>
    </row>
    <row r="505" spans="1:27" x14ac:dyDescent="0.35">
      <c r="B505">
        <v>20</v>
      </c>
      <c r="C505">
        <f t="shared" ref="C505:AA505" ca="1" si="522">IF(RAND()&gt;C485,0,1)</f>
        <v>0</v>
      </c>
      <c r="D505">
        <f t="shared" ca="1" si="522"/>
        <v>0</v>
      </c>
      <c r="E505">
        <f t="shared" ca="1" si="522"/>
        <v>0</v>
      </c>
      <c r="F505">
        <f t="shared" ca="1" si="522"/>
        <v>0</v>
      </c>
      <c r="G505">
        <f t="shared" ca="1" si="522"/>
        <v>0</v>
      </c>
      <c r="H505">
        <f t="shared" ca="1" si="522"/>
        <v>1</v>
      </c>
      <c r="I505">
        <f t="shared" ca="1" si="522"/>
        <v>0</v>
      </c>
      <c r="J505">
        <f t="shared" ca="1" si="522"/>
        <v>0</v>
      </c>
      <c r="K505">
        <f t="shared" ca="1" si="522"/>
        <v>0</v>
      </c>
      <c r="L505">
        <f t="shared" ca="1" si="522"/>
        <v>0</v>
      </c>
      <c r="M505">
        <f t="shared" ca="1" si="522"/>
        <v>0</v>
      </c>
      <c r="N505">
        <f t="shared" ca="1" si="522"/>
        <v>0</v>
      </c>
      <c r="O505">
        <f t="shared" ca="1" si="522"/>
        <v>1</v>
      </c>
      <c r="P505">
        <f t="shared" ca="1" si="522"/>
        <v>0</v>
      </c>
      <c r="Q505">
        <f t="shared" ca="1" si="522"/>
        <v>0</v>
      </c>
      <c r="R505">
        <f t="shared" ca="1" si="522"/>
        <v>0</v>
      </c>
      <c r="S505">
        <f t="shared" ca="1" si="522"/>
        <v>1</v>
      </c>
      <c r="T505">
        <f t="shared" ca="1" si="522"/>
        <v>0</v>
      </c>
      <c r="U505">
        <f t="shared" ca="1" si="522"/>
        <v>1</v>
      </c>
      <c r="V505">
        <f t="shared" ca="1" si="522"/>
        <v>0</v>
      </c>
      <c r="W505">
        <f t="shared" ca="1" si="522"/>
        <v>0</v>
      </c>
      <c r="X505">
        <f t="shared" ca="1" si="522"/>
        <v>0</v>
      </c>
      <c r="Y505">
        <f t="shared" ca="1" si="522"/>
        <v>1</v>
      </c>
      <c r="Z505">
        <f t="shared" ca="1" si="522"/>
        <v>0</v>
      </c>
      <c r="AA505">
        <f t="shared" ca="1" si="522"/>
        <v>0</v>
      </c>
    </row>
    <row r="506" spans="1:27" x14ac:dyDescent="0.35">
      <c r="A506">
        <f>A485+1</f>
        <v>24</v>
      </c>
      <c r="C506">
        <f ca="1">SUM(C486:C505)/20</f>
        <v>0</v>
      </c>
      <c r="D506">
        <f t="shared" ref="D506:AA506" ca="1" si="523">SUM(D486:D505)/20</f>
        <v>0</v>
      </c>
      <c r="E506">
        <f t="shared" ca="1" si="523"/>
        <v>0</v>
      </c>
      <c r="F506">
        <f t="shared" ca="1" si="523"/>
        <v>0.15</v>
      </c>
      <c r="G506">
        <f t="shared" ca="1" si="523"/>
        <v>0</v>
      </c>
      <c r="H506">
        <f t="shared" ca="1" si="523"/>
        <v>1</v>
      </c>
      <c r="I506">
        <f t="shared" ca="1" si="523"/>
        <v>0.35</v>
      </c>
      <c r="J506">
        <f t="shared" ca="1" si="523"/>
        <v>0.5</v>
      </c>
      <c r="K506">
        <f t="shared" ca="1" si="523"/>
        <v>0</v>
      </c>
      <c r="L506">
        <f t="shared" ca="1" si="523"/>
        <v>0.2</v>
      </c>
      <c r="M506">
        <f t="shared" ca="1" si="523"/>
        <v>0</v>
      </c>
      <c r="N506">
        <f t="shared" ca="1" si="523"/>
        <v>0</v>
      </c>
      <c r="O506">
        <f t="shared" ca="1" si="523"/>
        <v>0.25</v>
      </c>
      <c r="P506">
        <f t="shared" ca="1" si="523"/>
        <v>0</v>
      </c>
      <c r="Q506">
        <f t="shared" ca="1" si="523"/>
        <v>0</v>
      </c>
      <c r="R506">
        <f t="shared" ca="1" si="523"/>
        <v>0</v>
      </c>
      <c r="S506">
        <f t="shared" ca="1" si="523"/>
        <v>1</v>
      </c>
      <c r="T506">
        <f t="shared" ca="1" si="523"/>
        <v>0.45</v>
      </c>
      <c r="U506">
        <f t="shared" ca="1" si="523"/>
        <v>0.55000000000000004</v>
      </c>
      <c r="V506">
        <f t="shared" ca="1" si="523"/>
        <v>0</v>
      </c>
      <c r="W506">
        <f t="shared" ca="1" si="523"/>
        <v>0</v>
      </c>
      <c r="X506">
        <f t="shared" ca="1" si="523"/>
        <v>0</v>
      </c>
      <c r="Y506">
        <f t="shared" ca="1" si="523"/>
        <v>0.7</v>
      </c>
      <c r="Z506">
        <f t="shared" ca="1" si="523"/>
        <v>0</v>
      </c>
      <c r="AA506">
        <f t="shared" ca="1" si="523"/>
        <v>0</v>
      </c>
    </row>
    <row r="507" spans="1:27" x14ac:dyDescent="0.35">
      <c r="B507">
        <v>1</v>
      </c>
      <c r="C507">
        <f t="shared" ref="C507:AA507" ca="1" si="524">IF(RAND()&gt;C506,0,1)</f>
        <v>0</v>
      </c>
      <c r="D507">
        <f t="shared" ca="1" si="524"/>
        <v>0</v>
      </c>
      <c r="E507">
        <f t="shared" ca="1" si="524"/>
        <v>0</v>
      </c>
      <c r="F507">
        <f t="shared" ca="1" si="524"/>
        <v>0</v>
      </c>
      <c r="G507">
        <f t="shared" ca="1" si="524"/>
        <v>0</v>
      </c>
      <c r="H507">
        <f t="shared" ca="1" si="524"/>
        <v>1</v>
      </c>
      <c r="I507">
        <f t="shared" ca="1" si="524"/>
        <v>0</v>
      </c>
      <c r="J507">
        <f t="shared" ca="1" si="524"/>
        <v>0</v>
      </c>
      <c r="K507">
        <f t="shared" ca="1" si="524"/>
        <v>0</v>
      </c>
      <c r="L507">
        <f t="shared" ca="1" si="524"/>
        <v>0</v>
      </c>
      <c r="M507">
        <f t="shared" ca="1" si="524"/>
        <v>0</v>
      </c>
      <c r="N507">
        <f t="shared" ca="1" si="524"/>
        <v>0</v>
      </c>
      <c r="O507">
        <f t="shared" ca="1" si="524"/>
        <v>0</v>
      </c>
      <c r="P507">
        <f t="shared" ca="1" si="524"/>
        <v>0</v>
      </c>
      <c r="Q507">
        <f t="shared" ca="1" si="524"/>
        <v>0</v>
      </c>
      <c r="R507">
        <f t="shared" ca="1" si="524"/>
        <v>0</v>
      </c>
      <c r="S507">
        <f t="shared" ca="1" si="524"/>
        <v>1</v>
      </c>
      <c r="T507">
        <f t="shared" ca="1" si="524"/>
        <v>0</v>
      </c>
      <c r="U507">
        <f t="shared" ca="1" si="524"/>
        <v>0</v>
      </c>
      <c r="V507">
        <f t="shared" ca="1" si="524"/>
        <v>0</v>
      </c>
      <c r="W507">
        <f t="shared" ca="1" si="524"/>
        <v>0</v>
      </c>
      <c r="X507">
        <f t="shared" ca="1" si="524"/>
        <v>0</v>
      </c>
      <c r="Y507">
        <f t="shared" ca="1" si="524"/>
        <v>1</v>
      </c>
      <c r="Z507">
        <f t="shared" ca="1" si="524"/>
        <v>0</v>
      </c>
      <c r="AA507">
        <f t="shared" ca="1" si="524"/>
        <v>0</v>
      </c>
    </row>
    <row r="508" spans="1:27" x14ac:dyDescent="0.35">
      <c r="B508">
        <v>2</v>
      </c>
      <c r="C508">
        <f t="shared" ref="C508:AA508" ca="1" si="525">IF(RAND()&gt;C506,0,1)</f>
        <v>0</v>
      </c>
      <c r="D508">
        <f t="shared" ca="1" si="525"/>
        <v>0</v>
      </c>
      <c r="E508">
        <f t="shared" ca="1" si="525"/>
        <v>0</v>
      </c>
      <c r="F508">
        <f t="shared" ca="1" si="525"/>
        <v>0</v>
      </c>
      <c r="G508">
        <f t="shared" ca="1" si="525"/>
        <v>0</v>
      </c>
      <c r="H508">
        <f t="shared" ca="1" si="525"/>
        <v>1</v>
      </c>
      <c r="I508">
        <f t="shared" ca="1" si="525"/>
        <v>0</v>
      </c>
      <c r="J508">
        <f t="shared" ca="1" si="525"/>
        <v>0</v>
      </c>
      <c r="K508">
        <f t="shared" ca="1" si="525"/>
        <v>0</v>
      </c>
      <c r="L508">
        <f t="shared" ca="1" si="525"/>
        <v>0</v>
      </c>
      <c r="M508">
        <f t="shared" ca="1" si="525"/>
        <v>0</v>
      </c>
      <c r="N508">
        <f t="shared" ca="1" si="525"/>
        <v>0</v>
      </c>
      <c r="O508">
        <f t="shared" ca="1" si="525"/>
        <v>1</v>
      </c>
      <c r="P508">
        <f t="shared" ca="1" si="525"/>
        <v>0</v>
      </c>
      <c r="Q508">
        <f t="shared" ca="1" si="525"/>
        <v>0</v>
      </c>
      <c r="R508">
        <f t="shared" ca="1" si="525"/>
        <v>0</v>
      </c>
      <c r="S508">
        <f t="shared" ca="1" si="525"/>
        <v>1</v>
      </c>
      <c r="T508">
        <f t="shared" ca="1" si="525"/>
        <v>0</v>
      </c>
      <c r="U508">
        <f t="shared" ca="1" si="525"/>
        <v>1</v>
      </c>
      <c r="V508">
        <f t="shared" ca="1" si="525"/>
        <v>0</v>
      </c>
      <c r="W508">
        <f t="shared" ca="1" si="525"/>
        <v>0</v>
      </c>
      <c r="X508">
        <f t="shared" ca="1" si="525"/>
        <v>0</v>
      </c>
      <c r="Y508">
        <f t="shared" ca="1" si="525"/>
        <v>1</v>
      </c>
      <c r="Z508">
        <f t="shared" ca="1" si="525"/>
        <v>0</v>
      </c>
      <c r="AA508">
        <f t="shared" ca="1" si="525"/>
        <v>0</v>
      </c>
    </row>
    <row r="509" spans="1:27" x14ac:dyDescent="0.35">
      <c r="B509">
        <v>3</v>
      </c>
      <c r="C509">
        <f t="shared" ref="C509:AA509" ca="1" si="526">IF(RAND()&gt;C506,0,1)</f>
        <v>0</v>
      </c>
      <c r="D509">
        <f t="shared" ca="1" si="526"/>
        <v>0</v>
      </c>
      <c r="E509">
        <f t="shared" ca="1" si="526"/>
        <v>0</v>
      </c>
      <c r="F509">
        <f t="shared" ca="1" si="526"/>
        <v>0</v>
      </c>
      <c r="G509">
        <f t="shared" ca="1" si="526"/>
        <v>0</v>
      </c>
      <c r="H509">
        <f t="shared" ca="1" si="526"/>
        <v>1</v>
      </c>
      <c r="I509">
        <f t="shared" ca="1" si="526"/>
        <v>0</v>
      </c>
      <c r="J509">
        <f t="shared" ca="1" si="526"/>
        <v>1</v>
      </c>
      <c r="K509">
        <f t="shared" ca="1" si="526"/>
        <v>0</v>
      </c>
      <c r="L509">
        <f t="shared" ca="1" si="526"/>
        <v>0</v>
      </c>
      <c r="M509">
        <f t="shared" ca="1" si="526"/>
        <v>0</v>
      </c>
      <c r="N509">
        <f t="shared" ca="1" si="526"/>
        <v>0</v>
      </c>
      <c r="O509">
        <f t="shared" ca="1" si="526"/>
        <v>0</v>
      </c>
      <c r="P509">
        <f t="shared" ca="1" si="526"/>
        <v>0</v>
      </c>
      <c r="Q509">
        <f t="shared" ca="1" si="526"/>
        <v>0</v>
      </c>
      <c r="R509">
        <f t="shared" ca="1" si="526"/>
        <v>0</v>
      </c>
      <c r="S509">
        <f t="shared" ca="1" si="526"/>
        <v>1</v>
      </c>
      <c r="T509">
        <f t="shared" ca="1" si="526"/>
        <v>0</v>
      </c>
      <c r="U509">
        <f t="shared" ca="1" si="526"/>
        <v>1</v>
      </c>
      <c r="V509">
        <f t="shared" ca="1" si="526"/>
        <v>0</v>
      </c>
      <c r="W509">
        <f t="shared" ca="1" si="526"/>
        <v>0</v>
      </c>
      <c r="X509">
        <f t="shared" ca="1" si="526"/>
        <v>0</v>
      </c>
      <c r="Y509">
        <f t="shared" ca="1" si="526"/>
        <v>1</v>
      </c>
      <c r="Z509">
        <f t="shared" ca="1" si="526"/>
        <v>0</v>
      </c>
      <c r="AA509">
        <f t="shared" ca="1" si="526"/>
        <v>0</v>
      </c>
    </row>
    <row r="510" spans="1:27" x14ac:dyDescent="0.35">
      <c r="B510">
        <v>4</v>
      </c>
      <c r="C510">
        <f t="shared" ref="C510:AA510" ca="1" si="527">IF(RAND()&gt;C506,0,1)</f>
        <v>0</v>
      </c>
      <c r="D510">
        <f t="shared" ca="1" si="527"/>
        <v>0</v>
      </c>
      <c r="E510">
        <f t="shared" ca="1" si="527"/>
        <v>0</v>
      </c>
      <c r="F510">
        <f t="shared" ca="1" si="527"/>
        <v>0</v>
      </c>
      <c r="G510">
        <f t="shared" ca="1" si="527"/>
        <v>0</v>
      </c>
      <c r="H510">
        <f t="shared" ca="1" si="527"/>
        <v>1</v>
      </c>
      <c r="I510">
        <f t="shared" ca="1" si="527"/>
        <v>0</v>
      </c>
      <c r="J510">
        <f t="shared" ca="1" si="527"/>
        <v>1</v>
      </c>
      <c r="K510">
        <f t="shared" ca="1" si="527"/>
        <v>0</v>
      </c>
      <c r="L510">
        <f t="shared" ca="1" si="527"/>
        <v>0</v>
      </c>
      <c r="M510">
        <f t="shared" ca="1" si="527"/>
        <v>0</v>
      </c>
      <c r="N510">
        <f t="shared" ca="1" si="527"/>
        <v>0</v>
      </c>
      <c r="O510">
        <f t="shared" ca="1" si="527"/>
        <v>1</v>
      </c>
      <c r="P510">
        <f t="shared" ca="1" si="527"/>
        <v>0</v>
      </c>
      <c r="Q510">
        <f t="shared" ca="1" si="527"/>
        <v>0</v>
      </c>
      <c r="R510">
        <f t="shared" ca="1" si="527"/>
        <v>0</v>
      </c>
      <c r="S510">
        <f t="shared" ca="1" si="527"/>
        <v>1</v>
      </c>
      <c r="T510">
        <f t="shared" ca="1" si="527"/>
        <v>0</v>
      </c>
      <c r="U510">
        <f t="shared" ca="1" si="527"/>
        <v>1</v>
      </c>
      <c r="V510">
        <f t="shared" ca="1" si="527"/>
        <v>0</v>
      </c>
      <c r="W510">
        <f t="shared" ca="1" si="527"/>
        <v>0</v>
      </c>
      <c r="X510">
        <f t="shared" ca="1" si="527"/>
        <v>0</v>
      </c>
      <c r="Y510">
        <f t="shared" ca="1" si="527"/>
        <v>1</v>
      </c>
      <c r="Z510">
        <f t="shared" ca="1" si="527"/>
        <v>0</v>
      </c>
      <c r="AA510">
        <f t="shared" ca="1" si="527"/>
        <v>0</v>
      </c>
    </row>
    <row r="511" spans="1:27" x14ac:dyDescent="0.35">
      <c r="B511">
        <v>5</v>
      </c>
      <c r="C511">
        <f t="shared" ref="C511:AA511" ca="1" si="528">IF(RAND()&gt;C506,0,1)</f>
        <v>0</v>
      </c>
      <c r="D511">
        <f t="shared" ca="1" si="528"/>
        <v>0</v>
      </c>
      <c r="E511">
        <f t="shared" ca="1" si="528"/>
        <v>0</v>
      </c>
      <c r="F511">
        <f t="shared" ca="1" si="528"/>
        <v>1</v>
      </c>
      <c r="G511">
        <f t="shared" ca="1" si="528"/>
        <v>0</v>
      </c>
      <c r="H511">
        <f t="shared" ca="1" si="528"/>
        <v>1</v>
      </c>
      <c r="I511">
        <f t="shared" ca="1" si="528"/>
        <v>0</v>
      </c>
      <c r="J511">
        <f t="shared" ca="1" si="528"/>
        <v>0</v>
      </c>
      <c r="K511">
        <f t="shared" ca="1" si="528"/>
        <v>0</v>
      </c>
      <c r="L511">
        <f t="shared" ca="1" si="528"/>
        <v>0</v>
      </c>
      <c r="M511">
        <f t="shared" ca="1" si="528"/>
        <v>0</v>
      </c>
      <c r="N511">
        <f t="shared" ca="1" si="528"/>
        <v>0</v>
      </c>
      <c r="O511">
        <f t="shared" ca="1" si="528"/>
        <v>0</v>
      </c>
      <c r="P511">
        <f t="shared" ca="1" si="528"/>
        <v>0</v>
      </c>
      <c r="Q511">
        <f t="shared" ca="1" si="528"/>
        <v>0</v>
      </c>
      <c r="R511">
        <f t="shared" ca="1" si="528"/>
        <v>0</v>
      </c>
      <c r="S511">
        <f t="shared" ca="1" si="528"/>
        <v>1</v>
      </c>
      <c r="T511">
        <f t="shared" ca="1" si="528"/>
        <v>1</v>
      </c>
      <c r="U511">
        <f t="shared" ca="1" si="528"/>
        <v>0</v>
      </c>
      <c r="V511">
        <f t="shared" ca="1" si="528"/>
        <v>0</v>
      </c>
      <c r="W511">
        <f t="shared" ca="1" si="528"/>
        <v>0</v>
      </c>
      <c r="X511">
        <f t="shared" ca="1" si="528"/>
        <v>0</v>
      </c>
      <c r="Y511">
        <f t="shared" ca="1" si="528"/>
        <v>1</v>
      </c>
      <c r="Z511">
        <f t="shared" ca="1" si="528"/>
        <v>0</v>
      </c>
      <c r="AA511">
        <f t="shared" ca="1" si="528"/>
        <v>0</v>
      </c>
    </row>
    <row r="512" spans="1:27" x14ac:dyDescent="0.35">
      <c r="B512">
        <v>6</v>
      </c>
      <c r="C512">
        <f t="shared" ref="C512:AA512" ca="1" si="529">IF(RAND()&gt;C506,0,1)</f>
        <v>0</v>
      </c>
      <c r="D512">
        <f t="shared" ca="1" si="529"/>
        <v>0</v>
      </c>
      <c r="E512">
        <f t="shared" ca="1" si="529"/>
        <v>0</v>
      </c>
      <c r="F512">
        <f t="shared" ca="1" si="529"/>
        <v>1</v>
      </c>
      <c r="G512">
        <f t="shared" ca="1" si="529"/>
        <v>0</v>
      </c>
      <c r="H512">
        <f t="shared" ca="1" si="529"/>
        <v>1</v>
      </c>
      <c r="I512">
        <f t="shared" ca="1" si="529"/>
        <v>0</v>
      </c>
      <c r="J512">
        <f t="shared" ca="1" si="529"/>
        <v>0</v>
      </c>
      <c r="K512">
        <f t="shared" ca="1" si="529"/>
        <v>0</v>
      </c>
      <c r="L512">
        <f t="shared" ca="1" si="529"/>
        <v>1</v>
      </c>
      <c r="M512">
        <f t="shared" ca="1" si="529"/>
        <v>0</v>
      </c>
      <c r="N512">
        <f t="shared" ca="1" si="529"/>
        <v>0</v>
      </c>
      <c r="O512">
        <f t="shared" ca="1" si="529"/>
        <v>0</v>
      </c>
      <c r="P512">
        <f t="shared" ca="1" si="529"/>
        <v>0</v>
      </c>
      <c r="Q512">
        <f t="shared" ca="1" si="529"/>
        <v>0</v>
      </c>
      <c r="R512">
        <f t="shared" ca="1" si="529"/>
        <v>0</v>
      </c>
      <c r="S512">
        <f t="shared" ca="1" si="529"/>
        <v>1</v>
      </c>
      <c r="T512">
        <f t="shared" ca="1" si="529"/>
        <v>1</v>
      </c>
      <c r="U512">
        <f t="shared" ca="1" si="529"/>
        <v>1</v>
      </c>
      <c r="V512">
        <f t="shared" ca="1" si="529"/>
        <v>0</v>
      </c>
      <c r="W512">
        <f t="shared" ca="1" si="529"/>
        <v>0</v>
      </c>
      <c r="X512">
        <f t="shared" ca="1" si="529"/>
        <v>0</v>
      </c>
      <c r="Y512">
        <f t="shared" ca="1" si="529"/>
        <v>1</v>
      </c>
      <c r="Z512">
        <f t="shared" ca="1" si="529"/>
        <v>0</v>
      </c>
      <c r="AA512">
        <f t="shared" ca="1" si="529"/>
        <v>0</v>
      </c>
    </row>
    <row r="513" spans="1:27" x14ac:dyDescent="0.35">
      <c r="B513">
        <v>7</v>
      </c>
      <c r="C513">
        <f t="shared" ref="C513:AA513" ca="1" si="530">IF(RAND()&gt;C506,0,1)</f>
        <v>0</v>
      </c>
      <c r="D513">
        <f t="shared" ca="1" si="530"/>
        <v>0</v>
      </c>
      <c r="E513">
        <f t="shared" ca="1" si="530"/>
        <v>0</v>
      </c>
      <c r="F513">
        <f t="shared" ca="1" si="530"/>
        <v>0</v>
      </c>
      <c r="G513">
        <f t="shared" ca="1" si="530"/>
        <v>0</v>
      </c>
      <c r="H513">
        <f t="shared" ca="1" si="530"/>
        <v>1</v>
      </c>
      <c r="I513">
        <f t="shared" ca="1" si="530"/>
        <v>0</v>
      </c>
      <c r="J513">
        <f t="shared" ca="1" si="530"/>
        <v>1</v>
      </c>
      <c r="K513">
        <f t="shared" ca="1" si="530"/>
        <v>0</v>
      </c>
      <c r="L513">
        <f t="shared" ca="1" si="530"/>
        <v>0</v>
      </c>
      <c r="M513">
        <f t="shared" ca="1" si="530"/>
        <v>0</v>
      </c>
      <c r="N513">
        <f t="shared" ca="1" si="530"/>
        <v>0</v>
      </c>
      <c r="O513">
        <f t="shared" ca="1" si="530"/>
        <v>1</v>
      </c>
      <c r="P513">
        <f t="shared" ca="1" si="530"/>
        <v>0</v>
      </c>
      <c r="Q513">
        <f t="shared" ca="1" si="530"/>
        <v>0</v>
      </c>
      <c r="R513">
        <f t="shared" ca="1" si="530"/>
        <v>0</v>
      </c>
      <c r="S513">
        <f t="shared" ca="1" si="530"/>
        <v>1</v>
      </c>
      <c r="T513">
        <f t="shared" ca="1" si="530"/>
        <v>1</v>
      </c>
      <c r="U513">
        <f t="shared" ca="1" si="530"/>
        <v>1</v>
      </c>
      <c r="V513">
        <f t="shared" ca="1" si="530"/>
        <v>0</v>
      </c>
      <c r="W513">
        <f t="shared" ca="1" si="530"/>
        <v>0</v>
      </c>
      <c r="X513">
        <f t="shared" ca="1" si="530"/>
        <v>0</v>
      </c>
      <c r="Y513">
        <f t="shared" ca="1" si="530"/>
        <v>1</v>
      </c>
      <c r="Z513">
        <f t="shared" ca="1" si="530"/>
        <v>0</v>
      </c>
      <c r="AA513">
        <f t="shared" ca="1" si="530"/>
        <v>0</v>
      </c>
    </row>
    <row r="514" spans="1:27" x14ac:dyDescent="0.35">
      <c r="B514">
        <v>8</v>
      </c>
      <c r="C514">
        <f t="shared" ref="C514:AA514" ca="1" si="531">IF(RAND()&gt;C506,0,1)</f>
        <v>0</v>
      </c>
      <c r="D514">
        <f t="shared" ca="1" si="531"/>
        <v>0</v>
      </c>
      <c r="E514">
        <f t="shared" ca="1" si="531"/>
        <v>0</v>
      </c>
      <c r="F514">
        <f t="shared" ca="1" si="531"/>
        <v>0</v>
      </c>
      <c r="G514">
        <f t="shared" ca="1" si="531"/>
        <v>0</v>
      </c>
      <c r="H514">
        <f t="shared" ca="1" si="531"/>
        <v>1</v>
      </c>
      <c r="I514">
        <f t="shared" ca="1" si="531"/>
        <v>0</v>
      </c>
      <c r="J514">
        <f t="shared" ca="1" si="531"/>
        <v>0</v>
      </c>
      <c r="K514">
        <f t="shared" ca="1" si="531"/>
        <v>0</v>
      </c>
      <c r="L514">
        <f t="shared" ca="1" si="531"/>
        <v>0</v>
      </c>
      <c r="M514">
        <f t="shared" ca="1" si="531"/>
        <v>0</v>
      </c>
      <c r="N514">
        <f t="shared" ca="1" si="531"/>
        <v>0</v>
      </c>
      <c r="O514">
        <f t="shared" ca="1" si="531"/>
        <v>0</v>
      </c>
      <c r="P514">
        <f t="shared" ca="1" si="531"/>
        <v>0</v>
      </c>
      <c r="Q514">
        <f t="shared" ca="1" si="531"/>
        <v>0</v>
      </c>
      <c r="R514">
        <f t="shared" ca="1" si="531"/>
        <v>0</v>
      </c>
      <c r="S514">
        <f t="shared" ca="1" si="531"/>
        <v>1</v>
      </c>
      <c r="T514">
        <f t="shared" ca="1" si="531"/>
        <v>1</v>
      </c>
      <c r="U514">
        <f t="shared" ca="1" si="531"/>
        <v>0</v>
      </c>
      <c r="V514">
        <f t="shared" ca="1" si="531"/>
        <v>0</v>
      </c>
      <c r="W514">
        <f t="shared" ca="1" si="531"/>
        <v>0</v>
      </c>
      <c r="X514">
        <f t="shared" ca="1" si="531"/>
        <v>0</v>
      </c>
      <c r="Y514">
        <f t="shared" ca="1" si="531"/>
        <v>0</v>
      </c>
      <c r="Z514">
        <f t="shared" ca="1" si="531"/>
        <v>0</v>
      </c>
      <c r="AA514">
        <f t="shared" ca="1" si="531"/>
        <v>0</v>
      </c>
    </row>
    <row r="515" spans="1:27" x14ac:dyDescent="0.35">
      <c r="B515">
        <v>9</v>
      </c>
      <c r="C515">
        <f t="shared" ref="C515:AA515" ca="1" si="532">IF(RAND()&gt;C506,0,1)</f>
        <v>0</v>
      </c>
      <c r="D515">
        <f t="shared" ca="1" si="532"/>
        <v>0</v>
      </c>
      <c r="E515">
        <f t="shared" ca="1" si="532"/>
        <v>0</v>
      </c>
      <c r="F515">
        <f t="shared" ca="1" si="532"/>
        <v>0</v>
      </c>
      <c r="G515">
        <f t="shared" ca="1" si="532"/>
        <v>0</v>
      </c>
      <c r="H515">
        <f t="shared" ca="1" si="532"/>
        <v>1</v>
      </c>
      <c r="I515">
        <f t="shared" ca="1" si="532"/>
        <v>0</v>
      </c>
      <c r="J515">
        <f t="shared" ca="1" si="532"/>
        <v>0</v>
      </c>
      <c r="K515">
        <f t="shared" ca="1" si="532"/>
        <v>0</v>
      </c>
      <c r="L515">
        <f t="shared" ca="1" si="532"/>
        <v>0</v>
      </c>
      <c r="M515">
        <f t="shared" ca="1" si="532"/>
        <v>0</v>
      </c>
      <c r="N515">
        <f t="shared" ca="1" si="532"/>
        <v>0</v>
      </c>
      <c r="O515">
        <f t="shared" ca="1" si="532"/>
        <v>0</v>
      </c>
      <c r="P515">
        <f t="shared" ca="1" si="532"/>
        <v>0</v>
      </c>
      <c r="Q515">
        <f t="shared" ca="1" si="532"/>
        <v>0</v>
      </c>
      <c r="R515">
        <f t="shared" ca="1" si="532"/>
        <v>0</v>
      </c>
      <c r="S515">
        <f t="shared" ca="1" si="532"/>
        <v>1</v>
      </c>
      <c r="T515">
        <f t="shared" ca="1" si="532"/>
        <v>0</v>
      </c>
      <c r="U515">
        <f t="shared" ca="1" si="532"/>
        <v>1</v>
      </c>
      <c r="V515">
        <f t="shared" ca="1" si="532"/>
        <v>0</v>
      </c>
      <c r="W515">
        <f t="shared" ca="1" si="532"/>
        <v>0</v>
      </c>
      <c r="X515">
        <f t="shared" ca="1" si="532"/>
        <v>0</v>
      </c>
      <c r="Y515">
        <f t="shared" ca="1" si="532"/>
        <v>0</v>
      </c>
      <c r="Z515">
        <f t="shared" ca="1" si="532"/>
        <v>0</v>
      </c>
      <c r="AA515">
        <f t="shared" ca="1" si="532"/>
        <v>0</v>
      </c>
    </row>
    <row r="516" spans="1:27" x14ac:dyDescent="0.35">
      <c r="B516">
        <v>10</v>
      </c>
      <c r="C516">
        <f t="shared" ref="C516:AA516" ca="1" si="533">IF(RAND()&gt;C506,0,1)</f>
        <v>0</v>
      </c>
      <c r="D516">
        <f t="shared" ca="1" si="533"/>
        <v>0</v>
      </c>
      <c r="E516">
        <f t="shared" ca="1" si="533"/>
        <v>0</v>
      </c>
      <c r="F516">
        <f t="shared" ca="1" si="533"/>
        <v>1</v>
      </c>
      <c r="G516">
        <f t="shared" ca="1" si="533"/>
        <v>0</v>
      </c>
      <c r="H516">
        <f t="shared" ca="1" si="533"/>
        <v>1</v>
      </c>
      <c r="I516">
        <f t="shared" ca="1" si="533"/>
        <v>1</v>
      </c>
      <c r="J516">
        <f t="shared" ca="1" si="533"/>
        <v>0</v>
      </c>
      <c r="K516">
        <f t="shared" ca="1" si="533"/>
        <v>0</v>
      </c>
      <c r="L516">
        <f t="shared" ca="1" si="533"/>
        <v>0</v>
      </c>
      <c r="M516">
        <f t="shared" ca="1" si="533"/>
        <v>0</v>
      </c>
      <c r="N516">
        <f t="shared" ca="1" si="533"/>
        <v>0</v>
      </c>
      <c r="O516">
        <f t="shared" ca="1" si="533"/>
        <v>0</v>
      </c>
      <c r="P516">
        <f t="shared" ca="1" si="533"/>
        <v>0</v>
      </c>
      <c r="Q516">
        <f t="shared" ca="1" si="533"/>
        <v>0</v>
      </c>
      <c r="R516">
        <f t="shared" ca="1" si="533"/>
        <v>0</v>
      </c>
      <c r="S516">
        <f t="shared" ca="1" si="533"/>
        <v>1</v>
      </c>
      <c r="T516">
        <f t="shared" ca="1" si="533"/>
        <v>0</v>
      </c>
      <c r="U516">
        <f t="shared" ca="1" si="533"/>
        <v>0</v>
      </c>
      <c r="V516">
        <f t="shared" ca="1" si="533"/>
        <v>0</v>
      </c>
      <c r="W516">
        <f t="shared" ca="1" si="533"/>
        <v>0</v>
      </c>
      <c r="X516">
        <f t="shared" ca="1" si="533"/>
        <v>0</v>
      </c>
      <c r="Y516">
        <f t="shared" ca="1" si="533"/>
        <v>0</v>
      </c>
      <c r="Z516">
        <f t="shared" ca="1" si="533"/>
        <v>0</v>
      </c>
      <c r="AA516">
        <f t="shared" ca="1" si="533"/>
        <v>0</v>
      </c>
    </row>
    <row r="517" spans="1:27" x14ac:dyDescent="0.35">
      <c r="B517">
        <v>11</v>
      </c>
      <c r="C517">
        <f t="shared" ref="C517:AA517" ca="1" si="534">IF(RAND()&gt;C506,0,1)</f>
        <v>0</v>
      </c>
      <c r="D517">
        <f t="shared" ca="1" si="534"/>
        <v>0</v>
      </c>
      <c r="E517">
        <f t="shared" ca="1" si="534"/>
        <v>0</v>
      </c>
      <c r="F517">
        <f t="shared" ca="1" si="534"/>
        <v>0</v>
      </c>
      <c r="G517">
        <f t="shared" ca="1" si="534"/>
        <v>0</v>
      </c>
      <c r="H517">
        <f t="shared" ca="1" si="534"/>
        <v>1</v>
      </c>
      <c r="I517">
        <f t="shared" ca="1" si="534"/>
        <v>0</v>
      </c>
      <c r="J517">
        <f t="shared" ca="1" si="534"/>
        <v>1</v>
      </c>
      <c r="K517">
        <f t="shared" ca="1" si="534"/>
        <v>0</v>
      </c>
      <c r="L517">
        <f t="shared" ca="1" si="534"/>
        <v>0</v>
      </c>
      <c r="M517">
        <f t="shared" ca="1" si="534"/>
        <v>0</v>
      </c>
      <c r="N517">
        <f t="shared" ca="1" si="534"/>
        <v>0</v>
      </c>
      <c r="O517">
        <f t="shared" ca="1" si="534"/>
        <v>0</v>
      </c>
      <c r="P517">
        <f t="shared" ca="1" si="534"/>
        <v>0</v>
      </c>
      <c r="Q517">
        <f t="shared" ca="1" si="534"/>
        <v>0</v>
      </c>
      <c r="R517">
        <f t="shared" ca="1" si="534"/>
        <v>0</v>
      </c>
      <c r="S517">
        <f t="shared" ca="1" si="534"/>
        <v>1</v>
      </c>
      <c r="T517">
        <f t="shared" ca="1" si="534"/>
        <v>1</v>
      </c>
      <c r="U517">
        <f t="shared" ca="1" si="534"/>
        <v>1</v>
      </c>
      <c r="V517">
        <f t="shared" ca="1" si="534"/>
        <v>0</v>
      </c>
      <c r="W517">
        <f t="shared" ca="1" si="534"/>
        <v>0</v>
      </c>
      <c r="X517">
        <f t="shared" ca="1" si="534"/>
        <v>0</v>
      </c>
      <c r="Y517">
        <f t="shared" ca="1" si="534"/>
        <v>0</v>
      </c>
      <c r="Z517">
        <f t="shared" ca="1" si="534"/>
        <v>0</v>
      </c>
      <c r="AA517">
        <f t="shared" ca="1" si="534"/>
        <v>0</v>
      </c>
    </row>
    <row r="518" spans="1:27" x14ac:dyDescent="0.35">
      <c r="B518">
        <v>12</v>
      </c>
      <c r="C518">
        <f t="shared" ref="C518:AA518" ca="1" si="535">IF(RAND()&gt;C506,0,1)</f>
        <v>0</v>
      </c>
      <c r="D518">
        <f t="shared" ca="1" si="535"/>
        <v>0</v>
      </c>
      <c r="E518">
        <f t="shared" ca="1" si="535"/>
        <v>0</v>
      </c>
      <c r="F518">
        <f t="shared" ca="1" si="535"/>
        <v>0</v>
      </c>
      <c r="G518">
        <f t="shared" ca="1" si="535"/>
        <v>0</v>
      </c>
      <c r="H518">
        <f t="shared" ca="1" si="535"/>
        <v>1</v>
      </c>
      <c r="I518">
        <f t="shared" ca="1" si="535"/>
        <v>0</v>
      </c>
      <c r="J518">
        <f t="shared" ca="1" si="535"/>
        <v>0</v>
      </c>
      <c r="K518">
        <f t="shared" ca="1" si="535"/>
        <v>0</v>
      </c>
      <c r="L518">
        <f t="shared" ca="1" si="535"/>
        <v>0</v>
      </c>
      <c r="M518">
        <f t="shared" ca="1" si="535"/>
        <v>0</v>
      </c>
      <c r="N518">
        <f t="shared" ca="1" si="535"/>
        <v>0</v>
      </c>
      <c r="O518">
        <f t="shared" ca="1" si="535"/>
        <v>0</v>
      </c>
      <c r="P518">
        <f t="shared" ca="1" si="535"/>
        <v>0</v>
      </c>
      <c r="Q518">
        <f t="shared" ca="1" si="535"/>
        <v>0</v>
      </c>
      <c r="R518">
        <f t="shared" ca="1" si="535"/>
        <v>0</v>
      </c>
      <c r="S518">
        <f t="shared" ca="1" si="535"/>
        <v>1</v>
      </c>
      <c r="T518">
        <f t="shared" ca="1" si="535"/>
        <v>0</v>
      </c>
      <c r="U518">
        <f t="shared" ca="1" si="535"/>
        <v>1</v>
      </c>
      <c r="V518">
        <f t="shared" ca="1" si="535"/>
        <v>0</v>
      </c>
      <c r="W518">
        <f t="shared" ca="1" si="535"/>
        <v>0</v>
      </c>
      <c r="X518">
        <f t="shared" ca="1" si="535"/>
        <v>0</v>
      </c>
      <c r="Y518">
        <f t="shared" ca="1" si="535"/>
        <v>1</v>
      </c>
      <c r="Z518">
        <f t="shared" ca="1" si="535"/>
        <v>0</v>
      </c>
      <c r="AA518">
        <f t="shared" ca="1" si="535"/>
        <v>0</v>
      </c>
    </row>
    <row r="519" spans="1:27" x14ac:dyDescent="0.35">
      <c r="B519">
        <v>13</v>
      </c>
      <c r="C519">
        <f t="shared" ref="C519:AA519" ca="1" si="536">IF(RAND()&gt;C506,0,1)</f>
        <v>0</v>
      </c>
      <c r="D519">
        <f t="shared" ca="1" si="536"/>
        <v>0</v>
      </c>
      <c r="E519">
        <f t="shared" ca="1" si="536"/>
        <v>0</v>
      </c>
      <c r="F519">
        <f t="shared" ca="1" si="536"/>
        <v>0</v>
      </c>
      <c r="G519">
        <f t="shared" ca="1" si="536"/>
        <v>0</v>
      </c>
      <c r="H519">
        <f t="shared" ca="1" si="536"/>
        <v>1</v>
      </c>
      <c r="I519">
        <f t="shared" ca="1" si="536"/>
        <v>0</v>
      </c>
      <c r="J519">
        <f t="shared" ca="1" si="536"/>
        <v>0</v>
      </c>
      <c r="K519">
        <f t="shared" ca="1" si="536"/>
        <v>0</v>
      </c>
      <c r="L519">
        <f t="shared" ca="1" si="536"/>
        <v>0</v>
      </c>
      <c r="M519">
        <f t="shared" ca="1" si="536"/>
        <v>0</v>
      </c>
      <c r="N519">
        <f t="shared" ca="1" si="536"/>
        <v>0</v>
      </c>
      <c r="O519">
        <f t="shared" ca="1" si="536"/>
        <v>0</v>
      </c>
      <c r="P519">
        <f t="shared" ca="1" si="536"/>
        <v>0</v>
      </c>
      <c r="Q519">
        <f t="shared" ca="1" si="536"/>
        <v>0</v>
      </c>
      <c r="R519">
        <f t="shared" ca="1" si="536"/>
        <v>0</v>
      </c>
      <c r="S519">
        <f t="shared" ca="1" si="536"/>
        <v>1</v>
      </c>
      <c r="T519">
        <f t="shared" ca="1" si="536"/>
        <v>1</v>
      </c>
      <c r="U519">
        <f t="shared" ca="1" si="536"/>
        <v>0</v>
      </c>
      <c r="V519">
        <f t="shared" ca="1" si="536"/>
        <v>0</v>
      </c>
      <c r="W519">
        <f t="shared" ca="1" si="536"/>
        <v>0</v>
      </c>
      <c r="X519">
        <f t="shared" ca="1" si="536"/>
        <v>0</v>
      </c>
      <c r="Y519">
        <f t="shared" ca="1" si="536"/>
        <v>0</v>
      </c>
      <c r="Z519">
        <f t="shared" ca="1" si="536"/>
        <v>0</v>
      </c>
      <c r="AA519">
        <f t="shared" ca="1" si="536"/>
        <v>0</v>
      </c>
    </row>
    <row r="520" spans="1:27" x14ac:dyDescent="0.35">
      <c r="B520">
        <v>14</v>
      </c>
      <c r="C520">
        <f t="shared" ref="C520:AA520" ca="1" si="537">IF(RAND()&gt;C506,0,1)</f>
        <v>0</v>
      </c>
      <c r="D520">
        <f t="shared" ca="1" si="537"/>
        <v>0</v>
      </c>
      <c r="E520">
        <f t="shared" ca="1" si="537"/>
        <v>0</v>
      </c>
      <c r="F520">
        <f t="shared" ca="1" si="537"/>
        <v>0</v>
      </c>
      <c r="G520">
        <f t="shared" ca="1" si="537"/>
        <v>0</v>
      </c>
      <c r="H520">
        <f t="shared" ca="1" si="537"/>
        <v>1</v>
      </c>
      <c r="I520">
        <f t="shared" ca="1" si="537"/>
        <v>0</v>
      </c>
      <c r="J520">
        <f t="shared" ca="1" si="537"/>
        <v>0</v>
      </c>
      <c r="K520">
        <f t="shared" ca="1" si="537"/>
        <v>0</v>
      </c>
      <c r="L520">
        <f t="shared" ca="1" si="537"/>
        <v>0</v>
      </c>
      <c r="M520">
        <f t="shared" ca="1" si="537"/>
        <v>0</v>
      </c>
      <c r="N520">
        <f t="shared" ca="1" si="537"/>
        <v>0</v>
      </c>
      <c r="O520">
        <f t="shared" ca="1" si="537"/>
        <v>1</v>
      </c>
      <c r="P520">
        <f t="shared" ca="1" si="537"/>
        <v>0</v>
      </c>
      <c r="Q520">
        <f t="shared" ca="1" si="537"/>
        <v>0</v>
      </c>
      <c r="R520">
        <f t="shared" ca="1" si="537"/>
        <v>0</v>
      </c>
      <c r="S520">
        <f t="shared" ca="1" si="537"/>
        <v>1</v>
      </c>
      <c r="T520">
        <f t="shared" ca="1" si="537"/>
        <v>1</v>
      </c>
      <c r="U520">
        <f t="shared" ca="1" si="537"/>
        <v>0</v>
      </c>
      <c r="V520">
        <f t="shared" ca="1" si="537"/>
        <v>0</v>
      </c>
      <c r="W520">
        <f t="shared" ca="1" si="537"/>
        <v>0</v>
      </c>
      <c r="X520">
        <f t="shared" ca="1" si="537"/>
        <v>0</v>
      </c>
      <c r="Y520">
        <f t="shared" ca="1" si="537"/>
        <v>1</v>
      </c>
      <c r="Z520">
        <f t="shared" ca="1" si="537"/>
        <v>0</v>
      </c>
      <c r="AA520">
        <f t="shared" ca="1" si="537"/>
        <v>0</v>
      </c>
    </row>
    <row r="521" spans="1:27" x14ac:dyDescent="0.35">
      <c r="B521">
        <v>15</v>
      </c>
      <c r="C521">
        <f t="shared" ref="C521:AA521" ca="1" si="538">IF(RAND()&gt;C506,0,1)</f>
        <v>0</v>
      </c>
      <c r="D521">
        <f t="shared" ca="1" si="538"/>
        <v>0</v>
      </c>
      <c r="E521">
        <f t="shared" ca="1" si="538"/>
        <v>0</v>
      </c>
      <c r="F521">
        <f t="shared" ca="1" si="538"/>
        <v>0</v>
      </c>
      <c r="G521">
        <f t="shared" ca="1" si="538"/>
        <v>0</v>
      </c>
      <c r="H521">
        <f t="shared" ca="1" si="538"/>
        <v>1</v>
      </c>
      <c r="I521">
        <f t="shared" ca="1" si="538"/>
        <v>0</v>
      </c>
      <c r="J521">
        <f t="shared" ca="1" si="538"/>
        <v>0</v>
      </c>
      <c r="K521">
        <f t="shared" ca="1" si="538"/>
        <v>0</v>
      </c>
      <c r="L521">
        <f t="shared" ca="1" si="538"/>
        <v>0</v>
      </c>
      <c r="M521">
        <f t="shared" ca="1" si="538"/>
        <v>0</v>
      </c>
      <c r="N521">
        <f t="shared" ca="1" si="538"/>
        <v>0</v>
      </c>
      <c r="O521">
        <f t="shared" ca="1" si="538"/>
        <v>1</v>
      </c>
      <c r="P521">
        <f t="shared" ca="1" si="538"/>
        <v>0</v>
      </c>
      <c r="Q521">
        <f t="shared" ca="1" si="538"/>
        <v>0</v>
      </c>
      <c r="R521">
        <f t="shared" ca="1" si="538"/>
        <v>0</v>
      </c>
      <c r="S521">
        <f t="shared" ca="1" si="538"/>
        <v>1</v>
      </c>
      <c r="T521">
        <f t="shared" ca="1" si="538"/>
        <v>0</v>
      </c>
      <c r="U521">
        <f t="shared" ca="1" si="538"/>
        <v>0</v>
      </c>
      <c r="V521">
        <f t="shared" ca="1" si="538"/>
        <v>0</v>
      </c>
      <c r="W521">
        <f t="shared" ca="1" si="538"/>
        <v>0</v>
      </c>
      <c r="X521">
        <f t="shared" ca="1" si="538"/>
        <v>0</v>
      </c>
      <c r="Y521">
        <f t="shared" ca="1" si="538"/>
        <v>1</v>
      </c>
      <c r="Z521">
        <f t="shared" ca="1" si="538"/>
        <v>0</v>
      </c>
      <c r="AA521">
        <f t="shared" ca="1" si="538"/>
        <v>0</v>
      </c>
    </row>
    <row r="522" spans="1:27" x14ac:dyDescent="0.35">
      <c r="B522">
        <v>16</v>
      </c>
      <c r="C522">
        <f t="shared" ref="C522:AA522" ca="1" si="539">IF(RAND()&gt;C506,0,1)</f>
        <v>0</v>
      </c>
      <c r="D522">
        <f t="shared" ca="1" si="539"/>
        <v>0</v>
      </c>
      <c r="E522">
        <f t="shared" ca="1" si="539"/>
        <v>0</v>
      </c>
      <c r="F522">
        <f t="shared" ca="1" si="539"/>
        <v>0</v>
      </c>
      <c r="G522">
        <f t="shared" ca="1" si="539"/>
        <v>0</v>
      </c>
      <c r="H522">
        <f t="shared" ca="1" si="539"/>
        <v>1</v>
      </c>
      <c r="I522">
        <f t="shared" ca="1" si="539"/>
        <v>1</v>
      </c>
      <c r="J522">
        <f t="shared" ca="1" si="539"/>
        <v>1</v>
      </c>
      <c r="K522">
        <f t="shared" ca="1" si="539"/>
        <v>0</v>
      </c>
      <c r="L522">
        <f t="shared" ca="1" si="539"/>
        <v>0</v>
      </c>
      <c r="M522">
        <f t="shared" ca="1" si="539"/>
        <v>0</v>
      </c>
      <c r="N522">
        <f t="shared" ca="1" si="539"/>
        <v>0</v>
      </c>
      <c r="O522">
        <f t="shared" ca="1" si="539"/>
        <v>0</v>
      </c>
      <c r="P522">
        <f t="shared" ca="1" si="539"/>
        <v>0</v>
      </c>
      <c r="Q522">
        <f t="shared" ca="1" si="539"/>
        <v>0</v>
      </c>
      <c r="R522">
        <f t="shared" ca="1" si="539"/>
        <v>0</v>
      </c>
      <c r="S522">
        <f t="shared" ca="1" si="539"/>
        <v>1</v>
      </c>
      <c r="T522">
        <f t="shared" ca="1" si="539"/>
        <v>1</v>
      </c>
      <c r="U522">
        <f t="shared" ca="1" si="539"/>
        <v>1</v>
      </c>
      <c r="V522">
        <f t="shared" ca="1" si="539"/>
        <v>0</v>
      </c>
      <c r="W522">
        <f t="shared" ca="1" si="539"/>
        <v>0</v>
      </c>
      <c r="X522">
        <f t="shared" ca="1" si="539"/>
        <v>0</v>
      </c>
      <c r="Y522">
        <f t="shared" ca="1" si="539"/>
        <v>1</v>
      </c>
      <c r="Z522">
        <f t="shared" ca="1" si="539"/>
        <v>0</v>
      </c>
      <c r="AA522">
        <f t="shared" ca="1" si="539"/>
        <v>0</v>
      </c>
    </row>
    <row r="523" spans="1:27" x14ac:dyDescent="0.35">
      <c r="B523">
        <v>17</v>
      </c>
      <c r="C523">
        <f t="shared" ref="C523:AA523" ca="1" si="540">IF(RAND()&gt;C506,0,1)</f>
        <v>0</v>
      </c>
      <c r="D523">
        <f t="shared" ca="1" si="540"/>
        <v>0</v>
      </c>
      <c r="E523">
        <f t="shared" ca="1" si="540"/>
        <v>0</v>
      </c>
      <c r="F523">
        <f t="shared" ca="1" si="540"/>
        <v>0</v>
      </c>
      <c r="G523">
        <f t="shared" ca="1" si="540"/>
        <v>0</v>
      </c>
      <c r="H523">
        <f t="shared" ca="1" si="540"/>
        <v>1</v>
      </c>
      <c r="I523">
        <f t="shared" ca="1" si="540"/>
        <v>1</v>
      </c>
      <c r="J523">
        <f t="shared" ca="1" si="540"/>
        <v>0</v>
      </c>
      <c r="K523">
        <f t="shared" ca="1" si="540"/>
        <v>0</v>
      </c>
      <c r="L523">
        <f t="shared" ca="1" si="540"/>
        <v>0</v>
      </c>
      <c r="M523">
        <f t="shared" ca="1" si="540"/>
        <v>0</v>
      </c>
      <c r="N523">
        <f t="shared" ca="1" si="540"/>
        <v>0</v>
      </c>
      <c r="O523">
        <f t="shared" ca="1" si="540"/>
        <v>0</v>
      </c>
      <c r="P523">
        <f t="shared" ca="1" si="540"/>
        <v>0</v>
      </c>
      <c r="Q523">
        <f t="shared" ca="1" si="540"/>
        <v>0</v>
      </c>
      <c r="R523">
        <f t="shared" ca="1" si="540"/>
        <v>0</v>
      </c>
      <c r="S523">
        <f t="shared" ca="1" si="540"/>
        <v>1</v>
      </c>
      <c r="T523">
        <f t="shared" ca="1" si="540"/>
        <v>0</v>
      </c>
      <c r="U523">
        <f t="shared" ca="1" si="540"/>
        <v>1</v>
      </c>
      <c r="V523">
        <f t="shared" ca="1" si="540"/>
        <v>0</v>
      </c>
      <c r="W523">
        <f t="shared" ca="1" si="540"/>
        <v>0</v>
      </c>
      <c r="X523">
        <f t="shared" ca="1" si="540"/>
        <v>0</v>
      </c>
      <c r="Y523">
        <f t="shared" ca="1" si="540"/>
        <v>0</v>
      </c>
      <c r="Z523">
        <f t="shared" ca="1" si="540"/>
        <v>0</v>
      </c>
      <c r="AA523">
        <f t="shared" ca="1" si="540"/>
        <v>0</v>
      </c>
    </row>
    <row r="524" spans="1:27" x14ac:dyDescent="0.35">
      <c r="B524">
        <v>18</v>
      </c>
      <c r="C524">
        <f t="shared" ref="C524:AA524" ca="1" si="541">IF(RAND()&gt;C506,0,1)</f>
        <v>0</v>
      </c>
      <c r="D524">
        <f t="shared" ca="1" si="541"/>
        <v>0</v>
      </c>
      <c r="E524">
        <f t="shared" ca="1" si="541"/>
        <v>0</v>
      </c>
      <c r="F524">
        <f t="shared" ca="1" si="541"/>
        <v>0</v>
      </c>
      <c r="G524">
        <f t="shared" ca="1" si="541"/>
        <v>0</v>
      </c>
      <c r="H524">
        <f t="shared" ca="1" si="541"/>
        <v>1</v>
      </c>
      <c r="I524">
        <f t="shared" ca="1" si="541"/>
        <v>1</v>
      </c>
      <c r="J524">
        <f t="shared" ca="1" si="541"/>
        <v>0</v>
      </c>
      <c r="K524">
        <f t="shared" ca="1" si="541"/>
        <v>0</v>
      </c>
      <c r="L524">
        <f t="shared" ca="1" si="541"/>
        <v>0</v>
      </c>
      <c r="M524">
        <f t="shared" ca="1" si="541"/>
        <v>0</v>
      </c>
      <c r="N524">
        <f t="shared" ca="1" si="541"/>
        <v>0</v>
      </c>
      <c r="O524">
        <f t="shared" ca="1" si="541"/>
        <v>1</v>
      </c>
      <c r="P524">
        <f t="shared" ca="1" si="541"/>
        <v>0</v>
      </c>
      <c r="Q524">
        <f t="shared" ca="1" si="541"/>
        <v>0</v>
      </c>
      <c r="R524">
        <f t="shared" ca="1" si="541"/>
        <v>0</v>
      </c>
      <c r="S524">
        <f t="shared" ca="1" si="541"/>
        <v>1</v>
      </c>
      <c r="T524">
        <f t="shared" ca="1" si="541"/>
        <v>1</v>
      </c>
      <c r="U524">
        <f t="shared" ca="1" si="541"/>
        <v>0</v>
      </c>
      <c r="V524">
        <f t="shared" ca="1" si="541"/>
        <v>0</v>
      </c>
      <c r="W524">
        <f t="shared" ca="1" si="541"/>
        <v>0</v>
      </c>
      <c r="X524">
        <f t="shared" ca="1" si="541"/>
        <v>0</v>
      </c>
      <c r="Y524">
        <f t="shared" ca="1" si="541"/>
        <v>1</v>
      </c>
      <c r="Z524">
        <f t="shared" ca="1" si="541"/>
        <v>0</v>
      </c>
      <c r="AA524">
        <f t="shared" ca="1" si="541"/>
        <v>0</v>
      </c>
    </row>
    <row r="525" spans="1:27" x14ac:dyDescent="0.35">
      <c r="B525">
        <v>19</v>
      </c>
      <c r="C525">
        <f t="shared" ref="C525:AA525" ca="1" si="542">IF(RAND()&gt;C506,0,1)</f>
        <v>0</v>
      </c>
      <c r="D525">
        <f t="shared" ca="1" si="542"/>
        <v>0</v>
      </c>
      <c r="E525">
        <f t="shared" ca="1" si="542"/>
        <v>0</v>
      </c>
      <c r="F525">
        <f t="shared" ca="1" si="542"/>
        <v>0</v>
      </c>
      <c r="G525">
        <f t="shared" ca="1" si="542"/>
        <v>0</v>
      </c>
      <c r="H525">
        <f t="shared" ca="1" si="542"/>
        <v>1</v>
      </c>
      <c r="I525">
        <f t="shared" ca="1" si="542"/>
        <v>1</v>
      </c>
      <c r="J525">
        <f t="shared" ca="1" si="542"/>
        <v>0</v>
      </c>
      <c r="K525">
        <f t="shared" ca="1" si="542"/>
        <v>0</v>
      </c>
      <c r="L525">
        <f t="shared" ca="1" si="542"/>
        <v>0</v>
      </c>
      <c r="M525">
        <f t="shared" ca="1" si="542"/>
        <v>0</v>
      </c>
      <c r="N525">
        <f t="shared" ca="1" si="542"/>
        <v>0</v>
      </c>
      <c r="O525">
        <f t="shared" ca="1" si="542"/>
        <v>0</v>
      </c>
      <c r="P525">
        <f t="shared" ca="1" si="542"/>
        <v>0</v>
      </c>
      <c r="Q525">
        <f t="shared" ca="1" si="542"/>
        <v>0</v>
      </c>
      <c r="R525">
        <f t="shared" ca="1" si="542"/>
        <v>0</v>
      </c>
      <c r="S525">
        <f t="shared" ca="1" si="542"/>
        <v>1</v>
      </c>
      <c r="T525">
        <f t="shared" ca="1" si="542"/>
        <v>0</v>
      </c>
      <c r="U525">
        <f t="shared" ca="1" si="542"/>
        <v>1</v>
      </c>
      <c r="V525">
        <f t="shared" ca="1" si="542"/>
        <v>0</v>
      </c>
      <c r="W525">
        <f t="shared" ca="1" si="542"/>
        <v>0</v>
      </c>
      <c r="X525">
        <f t="shared" ca="1" si="542"/>
        <v>0</v>
      </c>
      <c r="Y525">
        <f t="shared" ca="1" si="542"/>
        <v>1</v>
      </c>
      <c r="Z525">
        <f t="shared" ca="1" si="542"/>
        <v>0</v>
      </c>
      <c r="AA525">
        <f t="shared" ca="1" si="542"/>
        <v>0</v>
      </c>
    </row>
    <row r="526" spans="1:27" x14ac:dyDescent="0.35">
      <c r="B526">
        <v>20</v>
      </c>
      <c r="C526">
        <f t="shared" ref="C526:AA526" ca="1" si="543">IF(RAND()&gt;C506,0,1)</f>
        <v>0</v>
      </c>
      <c r="D526">
        <f t="shared" ca="1" si="543"/>
        <v>0</v>
      </c>
      <c r="E526">
        <f t="shared" ca="1" si="543"/>
        <v>0</v>
      </c>
      <c r="F526">
        <f t="shared" ca="1" si="543"/>
        <v>0</v>
      </c>
      <c r="G526">
        <f t="shared" ca="1" si="543"/>
        <v>0</v>
      </c>
      <c r="H526">
        <f t="shared" ca="1" si="543"/>
        <v>1</v>
      </c>
      <c r="I526">
        <f t="shared" ca="1" si="543"/>
        <v>1</v>
      </c>
      <c r="J526">
        <f t="shared" ca="1" si="543"/>
        <v>0</v>
      </c>
      <c r="K526">
        <f t="shared" ca="1" si="543"/>
        <v>0</v>
      </c>
      <c r="L526">
        <f t="shared" ca="1" si="543"/>
        <v>0</v>
      </c>
      <c r="M526">
        <f t="shared" ca="1" si="543"/>
        <v>0</v>
      </c>
      <c r="N526">
        <f t="shared" ca="1" si="543"/>
        <v>0</v>
      </c>
      <c r="O526">
        <f t="shared" ca="1" si="543"/>
        <v>1</v>
      </c>
      <c r="P526">
        <f t="shared" ca="1" si="543"/>
        <v>0</v>
      </c>
      <c r="Q526">
        <f t="shared" ca="1" si="543"/>
        <v>0</v>
      </c>
      <c r="R526">
        <f t="shared" ca="1" si="543"/>
        <v>0</v>
      </c>
      <c r="S526">
        <f t="shared" ca="1" si="543"/>
        <v>1</v>
      </c>
      <c r="T526">
        <f t="shared" ca="1" si="543"/>
        <v>0</v>
      </c>
      <c r="U526">
        <f t="shared" ca="1" si="543"/>
        <v>1</v>
      </c>
      <c r="V526">
        <f t="shared" ca="1" si="543"/>
        <v>0</v>
      </c>
      <c r="W526">
        <f t="shared" ca="1" si="543"/>
        <v>0</v>
      </c>
      <c r="X526">
        <f t="shared" ca="1" si="543"/>
        <v>0</v>
      </c>
      <c r="Y526">
        <f t="shared" ca="1" si="543"/>
        <v>1</v>
      </c>
      <c r="Z526">
        <f t="shared" ca="1" si="543"/>
        <v>0</v>
      </c>
      <c r="AA526">
        <f t="shared" ca="1" si="543"/>
        <v>0</v>
      </c>
    </row>
    <row r="527" spans="1:27" x14ac:dyDescent="0.35">
      <c r="A527">
        <f>A506+1</f>
        <v>25</v>
      </c>
      <c r="C527">
        <f ca="1">SUM(C507:C526)/20</f>
        <v>0</v>
      </c>
      <c r="D527">
        <f t="shared" ref="D527:AA527" ca="1" si="544">SUM(D507:D526)/20</f>
        <v>0</v>
      </c>
      <c r="E527">
        <f t="shared" ca="1" si="544"/>
        <v>0</v>
      </c>
      <c r="F527">
        <f t="shared" ca="1" si="544"/>
        <v>0.15</v>
      </c>
      <c r="G527">
        <f t="shared" ca="1" si="544"/>
        <v>0</v>
      </c>
      <c r="H527">
        <f t="shared" ca="1" si="544"/>
        <v>1</v>
      </c>
      <c r="I527">
        <f t="shared" ca="1" si="544"/>
        <v>0.3</v>
      </c>
      <c r="J527">
        <f t="shared" ca="1" si="544"/>
        <v>0.25</v>
      </c>
      <c r="K527">
        <f t="shared" ca="1" si="544"/>
        <v>0</v>
      </c>
      <c r="L527">
        <f t="shared" ca="1" si="544"/>
        <v>0.05</v>
      </c>
      <c r="M527">
        <f t="shared" ca="1" si="544"/>
        <v>0</v>
      </c>
      <c r="N527">
        <f t="shared" ca="1" si="544"/>
        <v>0</v>
      </c>
      <c r="O527">
        <f t="shared" ca="1" si="544"/>
        <v>0.35</v>
      </c>
      <c r="P527">
        <f t="shared" ca="1" si="544"/>
        <v>0</v>
      </c>
      <c r="Q527">
        <f t="shared" ca="1" si="544"/>
        <v>0</v>
      </c>
      <c r="R527">
        <f t="shared" ca="1" si="544"/>
        <v>0</v>
      </c>
      <c r="S527">
        <f t="shared" ca="1" si="544"/>
        <v>1</v>
      </c>
      <c r="T527">
        <f t="shared" ca="1" si="544"/>
        <v>0.45</v>
      </c>
      <c r="U527">
        <f t="shared" ca="1" si="544"/>
        <v>0.6</v>
      </c>
      <c r="V527">
        <f t="shared" ca="1" si="544"/>
        <v>0</v>
      </c>
      <c r="W527">
        <f t="shared" ca="1" si="544"/>
        <v>0</v>
      </c>
      <c r="X527">
        <f t="shared" ca="1" si="544"/>
        <v>0</v>
      </c>
      <c r="Y527">
        <f t="shared" ca="1" si="544"/>
        <v>0.7</v>
      </c>
      <c r="Z527">
        <f t="shared" ca="1" si="544"/>
        <v>0</v>
      </c>
      <c r="AA527">
        <f t="shared" ca="1" si="544"/>
        <v>0</v>
      </c>
    </row>
    <row r="528" spans="1:27" x14ac:dyDescent="0.35">
      <c r="B528">
        <v>1</v>
      </c>
      <c r="C528">
        <f t="shared" ref="C528:AA528" ca="1" si="545">IF(RAND()&gt;C527,0,1)</f>
        <v>0</v>
      </c>
      <c r="D528">
        <f t="shared" ca="1" si="545"/>
        <v>0</v>
      </c>
      <c r="E528">
        <f t="shared" ca="1" si="545"/>
        <v>0</v>
      </c>
      <c r="F528">
        <f t="shared" ca="1" si="545"/>
        <v>0</v>
      </c>
      <c r="G528">
        <f t="shared" ca="1" si="545"/>
        <v>0</v>
      </c>
      <c r="H528">
        <f t="shared" ca="1" si="545"/>
        <v>1</v>
      </c>
      <c r="I528">
        <f t="shared" ca="1" si="545"/>
        <v>0</v>
      </c>
      <c r="J528">
        <f t="shared" ca="1" si="545"/>
        <v>1</v>
      </c>
      <c r="K528">
        <f t="shared" ca="1" si="545"/>
        <v>0</v>
      </c>
      <c r="L528">
        <f t="shared" ca="1" si="545"/>
        <v>0</v>
      </c>
      <c r="M528">
        <f t="shared" ca="1" si="545"/>
        <v>0</v>
      </c>
      <c r="N528">
        <f t="shared" ca="1" si="545"/>
        <v>0</v>
      </c>
      <c r="O528">
        <f t="shared" ca="1" si="545"/>
        <v>0</v>
      </c>
      <c r="P528">
        <f t="shared" ca="1" si="545"/>
        <v>0</v>
      </c>
      <c r="Q528">
        <f t="shared" ca="1" si="545"/>
        <v>0</v>
      </c>
      <c r="R528">
        <f t="shared" ca="1" si="545"/>
        <v>0</v>
      </c>
      <c r="S528">
        <f t="shared" ca="1" si="545"/>
        <v>1</v>
      </c>
      <c r="T528">
        <f t="shared" ca="1" si="545"/>
        <v>0</v>
      </c>
      <c r="U528">
        <f t="shared" ca="1" si="545"/>
        <v>0</v>
      </c>
      <c r="V528">
        <f t="shared" ca="1" si="545"/>
        <v>0</v>
      </c>
      <c r="W528">
        <f t="shared" ca="1" si="545"/>
        <v>0</v>
      </c>
      <c r="X528">
        <f t="shared" ca="1" si="545"/>
        <v>0</v>
      </c>
      <c r="Y528">
        <f t="shared" ca="1" si="545"/>
        <v>0</v>
      </c>
      <c r="Z528">
        <f t="shared" ca="1" si="545"/>
        <v>0</v>
      </c>
      <c r="AA528">
        <f t="shared" ca="1" si="545"/>
        <v>0</v>
      </c>
    </row>
    <row r="529" spans="2:27" x14ac:dyDescent="0.35">
      <c r="B529">
        <v>2</v>
      </c>
      <c r="C529">
        <f t="shared" ref="C529:AA529" ca="1" si="546">IF(RAND()&gt;C527,0,1)</f>
        <v>0</v>
      </c>
      <c r="D529">
        <f t="shared" ca="1" si="546"/>
        <v>0</v>
      </c>
      <c r="E529">
        <f t="shared" ca="1" si="546"/>
        <v>0</v>
      </c>
      <c r="F529">
        <f t="shared" ca="1" si="546"/>
        <v>0</v>
      </c>
      <c r="G529">
        <f t="shared" ca="1" si="546"/>
        <v>0</v>
      </c>
      <c r="H529">
        <f t="shared" ca="1" si="546"/>
        <v>1</v>
      </c>
      <c r="I529">
        <f t="shared" ca="1" si="546"/>
        <v>0</v>
      </c>
      <c r="J529">
        <f t="shared" ca="1" si="546"/>
        <v>1</v>
      </c>
      <c r="K529">
        <f t="shared" ca="1" si="546"/>
        <v>0</v>
      </c>
      <c r="L529">
        <f t="shared" ca="1" si="546"/>
        <v>0</v>
      </c>
      <c r="M529">
        <f t="shared" ca="1" si="546"/>
        <v>0</v>
      </c>
      <c r="N529">
        <f t="shared" ca="1" si="546"/>
        <v>0</v>
      </c>
      <c r="O529">
        <f t="shared" ca="1" si="546"/>
        <v>1</v>
      </c>
      <c r="P529">
        <f t="shared" ca="1" si="546"/>
        <v>0</v>
      </c>
      <c r="Q529">
        <f t="shared" ca="1" si="546"/>
        <v>0</v>
      </c>
      <c r="R529">
        <f t="shared" ca="1" si="546"/>
        <v>0</v>
      </c>
      <c r="S529">
        <f t="shared" ca="1" si="546"/>
        <v>1</v>
      </c>
      <c r="T529">
        <f t="shared" ca="1" si="546"/>
        <v>1</v>
      </c>
      <c r="U529">
        <f t="shared" ca="1" si="546"/>
        <v>1</v>
      </c>
      <c r="V529">
        <f t="shared" ca="1" si="546"/>
        <v>0</v>
      </c>
      <c r="W529">
        <f t="shared" ca="1" si="546"/>
        <v>0</v>
      </c>
      <c r="X529">
        <f t="shared" ca="1" si="546"/>
        <v>0</v>
      </c>
      <c r="Y529">
        <f t="shared" ca="1" si="546"/>
        <v>0</v>
      </c>
      <c r="Z529">
        <f t="shared" ca="1" si="546"/>
        <v>0</v>
      </c>
      <c r="AA529">
        <f t="shared" ca="1" si="546"/>
        <v>0</v>
      </c>
    </row>
    <row r="530" spans="2:27" x14ac:dyDescent="0.35">
      <c r="B530">
        <v>3</v>
      </c>
      <c r="C530">
        <f t="shared" ref="C530:AA530" ca="1" si="547">IF(RAND()&gt;C527,0,1)</f>
        <v>0</v>
      </c>
      <c r="D530">
        <f t="shared" ca="1" si="547"/>
        <v>0</v>
      </c>
      <c r="E530">
        <f t="shared" ca="1" si="547"/>
        <v>0</v>
      </c>
      <c r="F530">
        <f t="shared" ca="1" si="547"/>
        <v>1</v>
      </c>
      <c r="G530">
        <f t="shared" ca="1" si="547"/>
        <v>0</v>
      </c>
      <c r="H530">
        <f t="shared" ca="1" si="547"/>
        <v>1</v>
      </c>
      <c r="I530">
        <f t="shared" ca="1" si="547"/>
        <v>0</v>
      </c>
      <c r="J530">
        <f t="shared" ca="1" si="547"/>
        <v>0</v>
      </c>
      <c r="K530">
        <f t="shared" ca="1" si="547"/>
        <v>0</v>
      </c>
      <c r="L530">
        <f t="shared" ca="1" si="547"/>
        <v>0</v>
      </c>
      <c r="M530">
        <f t="shared" ca="1" si="547"/>
        <v>0</v>
      </c>
      <c r="N530">
        <f t="shared" ca="1" si="547"/>
        <v>0</v>
      </c>
      <c r="O530">
        <f t="shared" ca="1" si="547"/>
        <v>1</v>
      </c>
      <c r="P530">
        <f t="shared" ca="1" si="547"/>
        <v>0</v>
      </c>
      <c r="Q530">
        <f t="shared" ca="1" si="547"/>
        <v>0</v>
      </c>
      <c r="R530">
        <f t="shared" ca="1" si="547"/>
        <v>0</v>
      </c>
      <c r="S530">
        <f t="shared" ca="1" si="547"/>
        <v>1</v>
      </c>
      <c r="T530">
        <f t="shared" ca="1" si="547"/>
        <v>1</v>
      </c>
      <c r="U530">
        <f t="shared" ca="1" si="547"/>
        <v>1</v>
      </c>
      <c r="V530">
        <f t="shared" ca="1" si="547"/>
        <v>0</v>
      </c>
      <c r="W530">
        <f t="shared" ca="1" si="547"/>
        <v>0</v>
      </c>
      <c r="X530">
        <f t="shared" ca="1" si="547"/>
        <v>0</v>
      </c>
      <c r="Y530">
        <f t="shared" ca="1" si="547"/>
        <v>1</v>
      </c>
      <c r="Z530">
        <f t="shared" ca="1" si="547"/>
        <v>0</v>
      </c>
      <c r="AA530">
        <f t="shared" ca="1" si="547"/>
        <v>0</v>
      </c>
    </row>
    <row r="531" spans="2:27" x14ac:dyDescent="0.35">
      <c r="B531">
        <v>4</v>
      </c>
      <c r="C531">
        <f t="shared" ref="C531:AA531" ca="1" si="548">IF(RAND()&gt;C527,0,1)</f>
        <v>0</v>
      </c>
      <c r="D531">
        <f t="shared" ca="1" si="548"/>
        <v>0</v>
      </c>
      <c r="E531">
        <f t="shared" ca="1" si="548"/>
        <v>0</v>
      </c>
      <c r="F531">
        <f t="shared" ca="1" si="548"/>
        <v>0</v>
      </c>
      <c r="G531">
        <f t="shared" ca="1" si="548"/>
        <v>0</v>
      </c>
      <c r="H531">
        <f t="shared" ca="1" si="548"/>
        <v>1</v>
      </c>
      <c r="I531">
        <f t="shared" ca="1" si="548"/>
        <v>1</v>
      </c>
      <c r="J531">
        <f t="shared" ca="1" si="548"/>
        <v>0</v>
      </c>
      <c r="K531">
        <f t="shared" ca="1" si="548"/>
        <v>0</v>
      </c>
      <c r="L531">
        <f t="shared" ca="1" si="548"/>
        <v>0</v>
      </c>
      <c r="M531">
        <f t="shared" ca="1" si="548"/>
        <v>0</v>
      </c>
      <c r="N531">
        <f t="shared" ca="1" si="548"/>
        <v>0</v>
      </c>
      <c r="O531">
        <f t="shared" ca="1" si="548"/>
        <v>0</v>
      </c>
      <c r="P531">
        <f t="shared" ca="1" si="548"/>
        <v>0</v>
      </c>
      <c r="Q531">
        <f t="shared" ca="1" si="548"/>
        <v>0</v>
      </c>
      <c r="R531">
        <f t="shared" ca="1" si="548"/>
        <v>0</v>
      </c>
      <c r="S531">
        <f t="shared" ca="1" si="548"/>
        <v>1</v>
      </c>
      <c r="T531">
        <f t="shared" ca="1" si="548"/>
        <v>0</v>
      </c>
      <c r="U531">
        <f t="shared" ca="1" si="548"/>
        <v>0</v>
      </c>
      <c r="V531">
        <f t="shared" ca="1" si="548"/>
        <v>0</v>
      </c>
      <c r="W531">
        <f t="shared" ca="1" si="548"/>
        <v>0</v>
      </c>
      <c r="X531">
        <f t="shared" ca="1" si="548"/>
        <v>0</v>
      </c>
      <c r="Y531">
        <f t="shared" ca="1" si="548"/>
        <v>1</v>
      </c>
      <c r="Z531">
        <f t="shared" ca="1" si="548"/>
        <v>0</v>
      </c>
      <c r="AA531">
        <f t="shared" ca="1" si="548"/>
        <v>0</v>
      </c>
    </row>
    <row r="532" spans="2:27" x14ac:dyDescent="0.35">
      <c r="B532">
        <v>5</v>
      </c>
      <c r="C532">
        <f t="shared" ref="C532:AA532" ca="1" si="549">IF(RAND()&gt;C527,0,1)</f>
        <v>0</v>
      </c>
      <c r="D532">
        <f t="shared" ca="1" si="549"/>
        <v>0</v>
      </c>
      <c r="E532">
        <f t="shared" ca="1" si="549"/>
        <v>0</v>
      </c>
      <c r="F532">
        <f t="shared" ca="1" si="549"/>
        <v>0</v>
      </c>
      <c r="G532">
        <f t="shared" ca="1" si="549"/>
        <v>0</v>
      </c>
      <c r="H532">
        <f t="shared" ca="1" si="549"/>
        <v>1</v>
      </c>
      <c r="I532">
        <f t="shared" ca="1" si="549"/>
        <v>1</v>
      </c>
      <c r="J532">
        <f t="shared" ca="1" si="549"/>
        <v>1</v>
      </c>
      <c r="K532">
        <f t="shared" ca="1" si="549"/>
        <v>0</v>
      </c>
      <c r="L532">
        <f t="shared" ca="1" si="549"/>
        <v>0</v>
      </c>
      <c r="M532">
        <f t="shared" ca="1" si="549"/>
        <v>0</v>
      </c>
      <c r="N532">
        <f t="shared" ca="1" si="549"/>
        <v>0</v>
      </c>
      <c r="O532">
        <f t="shared" ca="1" si="549"/>
        <v>0</v>
      </c>
      <c r="P532">
        <f t="shared" ca="1" si="549"/>
        <v>0</v>
      </c>
      <c r="Q532">
        <f t="shared" ca="1" si="549"/>
        <v>0</v>
      </c>
      <c r="R532">
        <f t="shared" ca="1" si="549"/>
        <v>0</v>
      </c>
      <c r="S532">
        <f t="shared" ca="1" si="549"/>
        <v>1</v>
      </c>
      <c r="T532">
        <f t="shared" ca="1" si="549"/>
        <v>0</v>
      </c>
      <c r="U532">
        <f t="shared" ca="1" si="549"/>
        <v>1</v>
      </c>
      <c r="V532">
        <f t="shared" ca="1" si="549"/>
        <v>0</v>
      </c>
      <c r="W532">
        <f t="shared" ca="1" si="549"/>
        <v>0</v>
      </c>
      <c r="X532">
        <f t="shared" ca="1" si="549"/>
        <v>0</v>
      </c>
      <c r="Y532">
        <f t="shared" ca="1" si="549"/>
        <v>1</v>
      </c>
      <c r="Z532">
        <f t="shared" ca="1" si="549"/>
        <v>0</v>
      </c>
      <c r="AA532">
        <f t="shared" ca="1" si="549"/>
        <v>0</v>
      </c>
    </row>
    <row r="533" spans="2:27" x14ac:dyDescent="0.35">
      <c r="B533">
        <v>6</v>
      </c>
      <c r="C533">
        <f t="shared" ref="C533:AA533" ca="1" si="550">IF(RAND()&gt;C527,0,1)</f>
        <v>0</v>
      </c>
      <c r="D533">
        <f t="shared" ca="1" si="550"/>
        <v>0</v>
      </c>
      <c r="E533">
        <f t="shared" ca="1" si="550"/>
        <v>0</v>
      </c>
      <c r="F533">
        <f t="shared" ca="1" si="550"/>
        <v>0</v>
      </c>
      <c r="G533">
        <f t="shared" ca="1" si="550"/>
        <v>0</v>
      </c>
      <c r="H533">
        <f t="shared" ca="1" si="550"/>
        <v>1</v>
      </c>
      <c r="I533">
        <f t="shared" ca="1" si="550"/>
        <v>0</v>
      </c>
      <c r="J533">
        <f t="shared" ca="1" si="550"/>
        <v>0</v>
      </c>
      <c r="K533">
        <f t="shared" ca="1" si="550"/>
        <v>0</v>
      </c>
      <c r="L533">
        <f t="shared" ca="1" si="550"/>
        <v>0</v>
      </c>
      <c r="M533">
        <f t="shared" ca="1" si="550"/>
        <v>0</v>
      </c>
      <c r="N533">
        <f t="shared" ca="1" si="550"/>
        <v>0</v>
      </c>
      <c r="O533">
        <f t="shared" ca="1" si="550"/>
        <v>0</v>
      </c>
      <c r="P533">
        <f t="shared" ca="1" si="550"/>
        <v>0</v>
      </c>
      <c r="Q533">
        <f t="shared" ca="1" si="550"/>
        <v>0</v>
      </c>
      <c r="R533">
        <f t="shared" ca="1" si="550"/>
        <v>0</v>
      </c>
      <c r="S533">
        <f t="shared" ca="1" si="550"/>
        <v>1</v>
      </c>
      <c r="T533">
        <f t="shared" ca="1" si="550"/>
        <v>0</v>
      </c>
      <c r="U533">
        <f t="shared" ca="1" si="550"/>
        <v>0</v>
      </c>
      <c r="V533">
        <f t="shared" ca="1" si="550"/>
        <v>0</v>
      </c>
      <c r="W533">
        <f t="shared" ca="1" si="550"/>
        <v>0</v>
      </c>
      <c r="X533">
        <f t="shared" ca="1" si="550"/>
        <v>0</v>
      </c>
      <c r="Y533">
        <f t="shared" ca="1" si="550"/>
        <v>1</v>
      </c>
      <c r="Z533">
        <f t="shared" ca="1" si="550"/>
        <v>0</v>
      </c>
      <c r="AA533">
        <f t="shared" ca="1" si="550"/>
        <v>0</v>
      </c>
    </row>
    <row r="534" spans="2:27" x14ac:dyDescent="0.35">
      <c r="B534">
        <v>7</v>
      </c>
      <c r="C534">
        <f t="shared" ref="C534:AA534" ca="1" si="551">IF(RAND()&gt;C527,0,1)</f>
        <v>0</v>
      </c>
      <c r="D534">
        <f t="shared" ca="1" si="551"/>
        <v>0</v>
      </c>
      <c r="E534">
        <f t="shared" ca="1" si="551"/>
        <v>0</v>
      </c>
      <c r="F534">
        <f t="shared" ca="1" si="551"/>
        <v>0</v>
      </c>
      <c r="G534">
        <f t="shared" ca="1" si="551"/>
        <v>0</v>
      </c>
      <c r="H534">
        <f t="shared" ca="1" si="551"/>
        <v>1</v>
      </c>
      <c r="I534">
        <f t="shared" ca="1" si="551"/>
        <v>0</v>
      </c>
      <c r="J534">
        <f t="shared" ca="1" si="551"/>
        <v>0</v>
      </c>
      <c r="K534">
        <f t="shared" ca="1" si="551"/>
        <v>0</v>
      </c>
      <c r="L534">
        <f t="shared" ca="1" si="551"/>
        <v>0</v>
      </c>
      <c r="M534">
        <f t="shared" ca="1" si="551"/>
        <v>0</v>
      </c>
      <c r="N534">
        <f t="shared" ca="1" si="551"/>
        <v>0</v>
      </c>
      <c r="O534">
        <f t="shared" ca="1" si="551"/>
        <v>0</v>
      </c>
      <c r="P534">
        <f t="shared" ca="1" si="551"/>
        <v>0</v>
      </c>
      <c r="Q534">
        <f t="shared" ca="1" si="551"/>
        <v>0</v>
      </c>
      <c r="R534">
        <f t="shared" ca="1" si="551"/>
        <v>0</v>
      </c>
      <c r="S534">
        <f t="shared" ca="1" si="551"/>
        <v>1</v>
      </c>
      <c r="T534">
        <f t="shared" ca="1" si="551"/>
        <v>0</v>
      </c>
      <c r="U534">
        <f t="shared" ca="1" si="551"/>
        <v>1</v>
      </c>
      <c r="V534">
        <f t="shared" ca="1" si="551"/>
        <v>0</v>
      </c>
      <c r="W534">
        <f t="shared" ca="1" si="551"/>
        <v>0</v>
      </c>
      <c r="X534">
        <f t="shared" ca="1" si="551"/>
        <v>0</v>
      </c>
      <c r="Y534">
        <f t="shared" ca="1" si="551"/>
        <v>0</v>
      </c>
      <c r="Z534">
        <f t="shared" ca="1" si="551"/>
        <v>0</v>
      </c>
      <c r="AA534">
        <f t="shared" ca="1" si="551"/>
        <v>0</v>
      </c>
    </row>
    <row r="535" spans="2:27" x14ac:dyDescent="0.35">
      <c r="B535">
        <v>8</v>
      </c>
      <c r="C535">
        <f t="shared" ref="C535:AA535" ca="1" si="552">IF(RAND()&gt;C527,0,1)</f>
        <v>0</v>
      </c>
      <c r="D535">
        <f t="shared" ca="1" si="552"/>
        <v>0</v>
      </c>
      <c r="E535">
        <f t="shared" ca="1" si="552"/>
        <v>0</v>
      </c>
      <c r="F535">
        <f t="shared" ca="1" si="552"/>
        <v>0</v>
      </c>
      <c r="G535">
        <f t="shared" ca="1" si="552"/>
        <v>0</v>
      </c>
      <c r="H535">
        <f t="shared" ca="1" si="552"/>
        <v>1</v>
      </c>
      <c r="I535">
        <f t="shared" ca="1" si="552"/>
        <v>0</v>
      </c>
      <c r="J535">
        <f t="shared" ca="1" si="552"/>
        <v>0</v>
      </c>
      <c r="K535">
        <f t="shared" ca="1" si="552"/>
        <v>0</v>
      </c>
      <c r="L535">
        <f t="shared" ca="1" si="552"/>
        <v>0</v>
      </c>
      <c r="M535">
        <f t="shared" ca="1" si="552"/>
        <v>0</v>
      </c>
      <c r="N535">
        <f t="shared" ca="1" si="552"/>
        <v>0</v>
      </c>
      <c r="O535">
        <f t="shared" ca="1" si="552"/>
        <v>0</v>
      </c>
      <c r="P535">
        <f t="shared" ca="1" si="552"/>
        <v>0</v>
      </c>
      <c r="Q535">
        <f t="shared" ca="1" si="552"/>
        <v>0</v>
      </c>
      <c r="R535">
        <f t="shared" ca="1" si="552"/>
        <v>0</v>
      </c>
      <c r="S535">
        <f t="shared" ca="1" si="552"/>
        <v>1</v>
      </c>
      <c r="T535">
        <f t="shared" ca="1" si="552"/>
        <v>0</v>
      </c>
      <c r="U535">
        <f t="shared" ca="1" si="552"/>
        <v>1</v>
      </c>
      <c r="V535">
        <f t="shared" ca="1" si="552"/>
        <v>0</v>
      </c>
      <c r="W535">
        <f t="shared" ca="1" si="552"/>
        <v>0</v>
      </c>
      <c r="X535">
        <f t="shared" ca="1" si="552"/>
        <v>0</v>
      </c>
      <c r="Y535">
        <f t="shared" ca="1" si="552"/>
        <v>1</v>
      </c>
      <c r="Z535">
        <f t="shared" ca="1" si="552"/>
        <v>0</v>
      </c>
      <c r="AA535">
        <f t="shared" ca="1" si="552"/>
        <v>0</v>
      </c>
    </row>
    <row r="536" spans="2:27" x14ac:dyDescent="0.35">
      <c r="B536">
        <v>9</v>
      </c>
      <c r="C536">
        <f t="shared" ref="C536:AA536" ca="1" si="553">IF(RAND()&gt;C527,0,1)</f>
        <v>0</v>
      </c>
      <c r="D536">
        <f t="shared" ca="1" si="553"/>
        <v>0</v>
      </c>
      <c r="E536">
        <f t="shared" ca="1" si="553"/>
        <v>0</v>
      </c>
      <c r="F536">
        <f t="shared" ca="1" si="553"/>
        <v>1</v>
      </c>
      <c r="G536">
        <f t="shared" ca="1" si="553"/>
        <v>0</v>
      </c>
      <c r="H536">
        <f t="shared" ca="1" si="553"/>
        <v>1</v>
      </c>
      <c r="I536">
        <f t="shared" ca="1" si="553"/>
        <v>1</v>
      </c>
      <c r="J536">
        <f t="shared" ca="1" si="553"/>
        <v>0</v>
      </c>
      <c r="K536">
        <f t="shared" ca="1" si="553"/>
        <v>0</v>
      </c>
      <c r="L536">
        <f t="shared" ca="1" si="553"/>
        <v>1</v>
      </c>
      <c r="M536">
        <f t="shared" ca="1" si="553"/>
        <v>0</v>
      </c>
      <c r="N536">
        <f t="shared" ca="1" si="553"/>
        <v>0</v>
      </c>
      <c r="O536">
        <f t="shared" ca="1" si="553"/>
        <v>0</v>
      </c>
      <c r="P536">
        <f t="shared" ca="1" si="553"/>
        <v>0</v>
      </c>
      <c r="Q536">
        <f t="shared" ca="1" si="553"/>
        <v>0</v>
      </c>
      <c r="R536">
        <f t="shared" ca="1" si="553"/>
        <v>0</v>
      </c>
      <c r="S536">
        <f t="shared" ca="1" si="553"/>
        <v>1</v>
      </c>
      <c r="T536">
        <f t="shared" ca="1" si="553"/>
        <v>0</v>
      </c>
      <c r="U536">
        <f t="shared" ca="1" si="553"/>
        <v>1</v>
      </c>
      <c r="V536">
        <f t="shared" ca="1" si="553"/>
        <v>0</v>
      </c>
      <c r="W536">
        <f t="shared" ca="1" si="553"/>
        <v>0</v>
      </c>
      <c r="X536">
        <f t="shared" ca="1" si="553"/>
        <v>0</v>
      </c>
      <c r="Y536">
        <f t="shared" ca="1" si="553"/>
        <v>1</v>
      </c>
      <c r="Z536">
        <f t="shared" ca="1" si="553"/>
        <v>0</v>
      </c>
      <c r="AA536">
        <f t="shared" ca="1" si="553"/>
        <v>0</v>
      </c>
    </row>
    <row r="537" spans="2:27" x14ac:dyDescent="0.35">
      <c r="B537">
        <v>10</v>
      </c>
      <c r="C537">
        <f t="shared" ref="C537:AA537" ca="1" si="554">IF(RAND()&gt;C527,0,1)</f>
        <v>0</v>
      </c>
      <c r="D537">
        <f t="shared" ca="1" si="554"/>
        <v>0</v>
      </c>
      <c r="E537">
        <f t="shared" ca="1" si="554"/>
        <v>0</v>
      </c>
      <c r="F537">
        <f t="shared" ca="1" si="554"/>
        <v>0</v>
      </c>
      <c r="G537">
        <f t="shared" ca="1" si="554"/>
        <v>0</v>
      </c>
      <c r="H537">
        <f t="shared" ca="1" si="554"/>
        <v>1</v>
      </c>
      <c r="I537">
        <f t="shared" ca="1" si="554"/>
        <v>1</v>
      </c>
      <c r="J537">
        <f t="shared" ca="1" si="554"/>
        <v>0</v>
      </c>
      <c r="K537">
        <f t="shared" ca="1" si="554"/>
        <v>0</v>
      </c>
      <c r="L537">
        <f t="shared" ca="1" si="554"/>
        <v>1</v>
      </c>
      <c r="M537">
        <f t="shared" ca="1" si="554"/>
        <v>0</v>
      </c>
      <c r="N537">
        <f t="shared" ca="1" si="554"/>
        <v>0</v>
      </c>
      <c r="O537">
        <f t="shared" ca="1" si="554"/>
        <v>0</v>
      </c>
      <c r="P537">
        <f t="shared" ca="1" si="554"/>
        <v>0</v>
      </c>
      <c r="Q537">
        <f t="shared" ca="1" si="554"/>
        <v>0</v>
      </c>
      <c r="R537">
        <f t="shared" ca="1" si="554"/>
        <v>0</v>
      </c>
      <c r="S537">
        <f t="shared" ca="1" si="554"/>
        <v>1</v>
      </c>
      <c r="T537">
        <f t="shared" ca="1" si="554"/>
        <v>0</v>
      </c>
      <c r="U537">
        <f t="shared" ca="1" si="554"/>
        <v>1</v>
      </c>
      <c r="V537">
        <f t="shared" ca="1" si="554"/>
        <v>0</v>
      </c>
      <c r="W537">
        <f t="shared" ca="1" si="554"/>
        <v>0</v>
      </c>
      <c r="X537">
        <f t="shared" ca="1" si="554"/>
        <v>0</v>
      </c>
      <c r="Y537">
        <f t="shared" ca="1" si="554"/>
        <v>0</v>
      </c>
      <c r="Z537">
        <f t="shared" ca="1" si="554"/>
        <v>0</v>
      </c>
      <c r="AA537">
        <f t="shared" ca="1" si="554"/>
        <v>0</v>
      </c>
    </row>
    <row r="538" spans="2:27" x14ac:dyDescent="0.35">
      <c r="B538">
        <v>11</v>
      </c>
      <c r="C538">
        <f t="shared" ref="C538:AA538" ca="1" si="555">IF(RAND()&gt;C527,0,1)</f>
        <v>0</v>
      </c>
      <c r="D538">
        <f t="shared" ca="1" si="555"/>
        <v>0</v>
      </c>
      <c r="E538">
        <f t="shared" ca="1" si="555"/>
        <v>0</v>
      </c>
      <c r="F538">
        <f t="shared" ca="1" si="555"/>
        <v>0</v>
      </c>
      <c r="G538">
        <f t="shared" ca="1" si="555"/>
        <v>0</v>
      </c>
      <c r="H538">
        <f t="shared" ca="1" si="555"/>
        <v>1</v>
      </c>
      <c r="I538">
        <f t="shared" ca="1" si="555"/>
        <v>0</v>
      </c>
      <c r="J538">
        <f t="shared" ca="1" si="555"/>
        <v>0</v>
      </c>
      <c r="K538">
        <f t="shared" ca="1" si="555"/>
        <v>0</v>
      </c>
      <c r="L538">
        <f t="shared" ca="1" si="555"/>
        <v>0</v>
      </c>
      <c r="M538">
        <f t="shared" ca="1" si="555"/>
        <v>0</v>
      </c>
      <c r="N538">
        <f t="shared" ca="1" si="555"/>
        <v>0</v>
      </c>
      <c r="O538">
        <f t="shared" ca="1" si="555"/>
        <v>0</v>
      </c>
      <c r="P538">
        <f t="shared" ca="1" si="555"/>
        <v>0</v>
      </c>
      <c r="Q538">
        <f t="shared" ca="1" si="555"/>
        <v>0</v>
      </c>
      <c r="R538">
        <f t="shared" ca="1" si="555"/>
        <v>0</v>
      </c>
      <c r="S538">
        <f t="shared" ca="1" si="555"/>
        <v>1</v>
      </c>
      <c r="T538">
        <f t="shared" ca="1" si="555"/>
        <v>1</v>
      </c>
      <c r="U538">
        <f t="shared" ca="1" si="555"/>
        <v>0</v>
      </c>
      <c r="V538">
        <f t="shared" ca="1" si="555"/>
        <v>0</v>
      </c>
      <c r="W538">
        <f t="shared" ca="1" si="555"/>
        <v>0</v>
      </c>
      <c r="X538">
        <f t="shared" ca="1" si="555"/>
        <v>0</v>
      </c>
      <c r="Y538">
        <f t="shared" ca="1" si="555"/>
        <v>1</v>
      </c>
      <c r="Z538">
        <f t="shared" ca="1" si="555"/>
        <v>0</v>
      </c>
      <c r="AA538">
        <f t="shared" ca="1" si="555"/>
        <v>0</v>
      </c>
    </row>
    <row r="539" spans="2:27" x14ac:dyDescent="0.35">
      <c r="B539">
        <v>12</v>
      </c>
      <c r="C539">
        <f t="shared" ref="C539:AA539" ca="1" si="556">IF(RAND()&gt;C527,0,1)</f>
        <v>0</v>
      </c>
      <c r="D539">
        <f t="shared" ca="1" si="556"/>
        <v>0</v>
      </c>
      <c r="E539">
        <f t="shared" ca="1" si="556"/>
        <v>0</v>
      </c>
      <c r="F539">
        <f t="shared" ca="1" si="556"/>
        <v>1</v>
      </c>
      <c r="G539">
        <f t="shared" ca="1" si="556"/>
        <v>0</v>
      </c>
      <c r="H539">
        <f t="shared" ca="1" si="556"/>
        <v>1</v>
      </c>
      <c r="I539">
        <f t="shared" ca="1" si="556"/>
        <v>0</v>
      </c>
      <c r="J539">
        <f t="shared" ca="1" si="556"/>
        <v>0</v>
      </c>
      <c r="K539">
        <f t="shared" ca="1" si="556"/>
        <v>0</v>
      </c>
      <c r="L539">
        <f t="shared" ca="1" si="556"/>
        <v>0</v>
      </c>
      <c r="M539">
        <f t="shared" ca="1" si="556"/>
        <v>0</v>
      </c>
      <c r="N539">
        <f t="shared" ca="1" si="556"/>
        <v>0</v>
      </c>
      <c r="O539">
        <f t="shared" ca="1" si="556"/>
        <v>1</v>
      </c>
      <c r="P539">
        <f t="shared" ca="1" si="556"/>
        <v>0</v>
      </c>
      <c r="Q539">
        <f t="shared" ca="1" si="556"/>
        <v>0</v>
      </c>
      <c r="R539">
        <f t="shared" ca="1" si="556"/>
        <v>0</v>
      </c>
      <c r="S539">
        <f t="shared" ca="1" si="556"/>
        <v>1</v>
      </c>
      <c r="T539">
        <f t="shared" ca="1" si="556"/>
        <v>1</v>
      </c>
      <c r="U539">
        <f t="shared" ca="1" si="556"/>
        <v>1</v>
      </c>
      <c r="V539">
        <f t="shared" ca="1" si="556"/>
        <v>0</v>
      </c>
      <c r="W539">
        <f t="shared" ca="1" si="556"/>
        <v>0</v>
      </c>
      <c r="X539">
        <f t="shared" ca="1" si="556"/>
        <v>0</v>
      </c>
      <c r="Y539">
        <f t="shared" ca="1" si="556"/>
        <v>0</v>
      </c>
      <c r="Z539">
        <f t="shared" ca="1" si="556"/>
        <v>0</v>
      </c>
      <c r="AA539">
        <f t="shared" ca="1" si="556"/>
        <v>0</v>
      </c>
    </row>
    <row r="540" spans="2:27" x14ac:dyDescent="0.35">
      <c r="B540">
        <v>13</v>
      </c>
      <c r="C540">
        <f t="shared" ref="C540:AA540" ca="1" si="557">IF(RAND()&gt;C527,0,1)</f>
        <v>0</v>
      </c>
      <c r="D540">
        <f t="shared" ca="1" si="557"/>
        <v>0</v>
      </c>
      <c r="E540">
        <f t="shared" ca="1" si="557"/>
        <v>0</v>
      </c>
      <c r="F540">
        <f t="shared" ca="1" si="557"/>
        <v>0</v>
      </c>
      <c r="G540">
        <f t="shared" ca="1" si="557"/>
        <v>0</v>
      </c>
      <c r="H540">
        <f t="shared" ca="1" si="557"/>
        <v>1</v>
      </c>
      <c r="I540">
        <f t="shared" ca="1" si="557"/>
        <v>0</v>
      </c>
      <c r="J540">
        <f t="shared" ca="1" si="557"/>
        <v>0</v>
      </c>
      <c r="K540">
        <f t="shared" ca="1" si="557"/>
        <v>0</v>
      </c>
      <c r="L540">
        <f t="shared" ca="1" si="557"/>
        <v>0</v>
      </c>
      <c r="M540">
        <f t="shared" ca="1" si="557"/>
        <v>0</v>
      </c>
      <c r="N540">
        <f t="shared" ca="1" si="557"/>
        <v>0</v>
      </c>
      <c r="O540">
        <f t="shared" ca="1" si="557"/>
        <v>0</v>
      </c>
      <c r="P540">
        <f t="shared" ca="1" si="557"/>
        <v>0</v>
      </c>
      <c r="Q540">
        <f t="shared" ca="1" si="557"/>
        <v>0</v>
      </c>
      <c r="R540">
        <f t="shared" ca="1" si="557"/>
        <v>0</v>
      </c>
      <c r="S540">
        <f t="shared" ca="1" si="557"/>
        <v>1</v>
      </c>
      <c r="T540">
        <f t="shared" ca="1" si="557"/>
        <v>1</v>
      </c>
      <c r="U540">
        <f t="shared" ca="1" si="557"/>
        <v>1</v>
      </c>
      <c r="V540">
        <f t="shared" ca="1" si="557"/>
        <v>0</v>
      </c>
      <c r="W540">
        <f t="shared" ca="1" si="557"/>
        <v>0</v>
      </c>
      <c r="X540">
        <f t="shared" ca="1" si="557"/>
        <v>0</v>
      </c>
      <c r="Y540">
        <f t="shared" ca="1" si="557"/>
        <v>1</v>
      </c>
      <c r="Z540">
        <f t="shared" ca="1" si="557"/>
        <v>0</v>
      </c>
      <c r="AA540">
        <f t="shared" ca="1" si="557"/>
        <v>0</v>
      </c>
    </row>
    <row r="541" spans="2:27" x14ac:dyDescent="0.35">
      <c r="B541">
        <v>14</v>
      </c>
      <c r="C541">
        <f t="shared" ref="C541:AA541" ca="1" si="558">IF(RAND()&gt;C527,0,1)</f>
        <v>0</v>
      </c>
      <c r="D541">
        <f t="shared" ca="1" si="558"/>
        <v>0</v>
      </c>
      <c r="E541">
        <f t="shared" ca="1" si="558"/>
        <v>0</v>
      </c>
      <c r="F541">
        <f t="shared" ca="1" si="558"/>
        <v>0</v>
      </c>
      <c r="G541">
        <f t="shared" ca="1" si="558"/>
        <v>0</v>
      </c>
      <c r="H541">
        <f t="shared" ca="1" si="558"/>
        <v>1</v>
      </c>
      <c r="I541">
        <f t="shared" ca="1" si="558"/>
        <v>0</v>
      </c>
      <c r="J541">
        <f t="shared" ca="1" si="558"/>
        <v>0</v>
      </c>
      <c r="K541">
        <f t="shared" ca="1" si="558"/>
        <v>0</v>
      </c>
      <c r="L541">
        <f t="shared" ca="1" si="558"/>
        <v>0</v>
      </c>
      <c r="M541">
        <f t="shared" ca="1" si="558"/>
        <v>0</v>
      </c>
      <c r="N541">
        <f t="shared" ca="1" si="558"/>
        <v>0</v>
      </c>
      <c r="O541">
        <f t="shared" ca="1" si="558"/>
        <v>0</v>
      </c>
      <c r="P541">
        <f t="shared" ca="1" si="558"/>
        <v>0</v>
      </c>
      <c r="Q541">
        <f t="shared" ca="1" si="558"/>
        <v>0</v>
      </c>
      <c r="R541">
        <f t="shared" ca="1" si="558"/>
        <v>0</v>
      </c>
      <c r="S541">
        <f t="shared" ca="1" si="558"/>
        <v>1</v>
      </c>
      <c r="T541">
        <f t="shared" ca="1" si="558"/>
        <v>1</v>
      </c>
      <c r="U541">
        <f t="shared" ca="1" si="558"/>
        <v>0</v>
      </c>
      <c r="V541">
        <f t="shared" ca="1" si="558"/>
        <v>0</v>
      </c>
      <c r="W541">
        <f t="shared" ca="1" si="558"/>
        <v>0</v>
      </c>
      <c r="X541">
        <f t="shared" ca="1" si="558"/>
        <v>0</v>
      </c>
      <c r="Y541">
        <f t="shared" ca="1" si="558"/>
        <v>1</v>
      </c>
      <c r="Z541">
        <f t="shared" ca="1" si="558"/>
        <v>0</v>
      </c>
      <c r="AA541">
        <f t="shared" ca="1" si="558"/>
        <v>0</v>
      </c>
    </row>
    <row r="542" spans="2:27" x14ac:dyDescent="0.35">
      <c r="B542">
        <v>15</v>
      </c>
      <c r="C542">
        <f t="shared" ref="C542:AA542" ca="1" si="559">IF(RAND()&gt;C527,0,1)</f>
        <v>0</v>
      </c>
      <c r="D542">
        <f t="shared" ca="1" si="559"/>
        <v>0</v>
      </c>
      <c r="E542">
        <f t="shared" ca="1" si="559"/>
        <v>0</v>
      </c>
      <c r="F542">
        <f t="shared" ca="1" si="559"/>
        <v>1</v>
      </c>
      <c r="G542">
        <f t="shared" ca="1" si="559"/>
        <v>0</v>
      </c>
      <c r="H542">
        <f t="shared" ca="1" si="559"/>
        <v>1</v>
      </c>
      <c r="I542">
        <f t="shared" ca="1" si="559"/>
        <v>0</v>
      </c>
      <c r="J542">
        <f t="shared" ca="1" si="559"/>
        <v>0</v>
      </c>
      <c r="K542">
        <f t="shared" ca="1" si="559"/>
        <v>0</v>
      </c>
      <c r="L542">
        <f t="shared" ca="1" si="559"/>
        <v>0</v>
      </c>
      <c r="M542">
        <f t="shared" ca="1" si="559"/>
        <v>0</v>
      </c>
      <c r="N542">
        <f t="shared" ca="1" si="559"/>
        <v>0</v>
      </c>
      <c r="O542">
        <f t="shared" ca="1" si="559"/>
        <v>0</v>
      </c>
      <c r="P542">
        <f t="shared" ca="1" si="559"/>
        <v>0</v>
      </c>
      <c r="Q542">
        <f t="shared" ca="1" si="559"/>
        <v>0</v>
      </c>
      <c r="R542">
        <f t="shared" ca="1" si="559"/>
        <v>0</v>
      </c>
      <c r="S542">
        <f t="shared" ca="1" si="559"/>
        <v>1</v>
      </c>
      <c r="T542">
        <f t="shared" ca="1" si="559"/>
        <v>1</v>
      </c>
      <c r="U542">
        <f t="shared" ca="1" si="559"/>
        <v>0</v>
      </c>
      <c r="V542">
        <f t="shared" ca="1" si="559"/>
        <v>0</v>
      </c>
      <c r="W542">
        <f t="shared" ca="1" si="559"/>
        <v>0</v>
      </c>
      <c r="X542">
        <f t="shared" ca="1" si="559"/>
        <v>0</v>
      </c>
      <c r="Y542">
        <f t="shared" ca="1" si="559"/>
        <v>1</v>
      </c>
      <c r="Z542">
        <f t="shared" ca="1" si="559"/>
        <v>0</v>
      </c>
      <c r="AA542">
        <f t="shared" ca="1" si="559"/>
        <v>0</v>
      </c>
    </row>
    <row r="543" spans="2:27" x14ac:dyDescent="0.35">
      <c r="B543">
        <v>16</v>
      </c>
      <c r="C543">
        <f t="shared" ref="C543:AA543" ca="1" si="560">IF(RAND()&gt;C527,0,1)</f>
        <v>0</v>
      </c>
      <c r="D543">
        <f t="shared" ca="1" si="560"/>
        <v>0</v>
      </c>
      <c r="E543">
        <f t="shared" ca="1" si="560"/>
        <v>0</v>
      </c>
      <c r="F543">
        <f t="shared" ca="1" si="560"/>
        <v>0</v>
      </c>
      <c r="G543">
        <f t="shared" ca="1" si="560"/>
        <v>0</v>
      </c>
      <c r="H543">
        <f t="shared" ca="1" si="560"/>
        <v>1</v>
      </c>
      <c r="I543">
        <f t="shared" ca="1" si="560"/>
        <v>0</v>
      </c>
      <c r="J543">
        <f t="shared" ca="1" si="560"/>
        <v>1</v>
      </c>
      <c r="K543">
        <f t="shared" ca="1" si="560"/>
        <v>0</v>
      </c>
      <c r="L543">
        <f t="shared" ca="1" si="560"/>
        <v>0</v>
      </c>
      <c r="M543">
        <f t="shared" ca="1" si="560"/>
        <v>0</v>
      </c>
      <c r="N543">
        <f t="shared" ca="1" si="560"/>
        <v>0</v>
      </c>
      <c r="O543">
        <f t="shared" ca="1" si="560"/>
        <v>0</v>
      </c>
      <c r="P543">
        <f t="shared" ca="1" si="560"/>
        <v>0</v>
      </c>
      <c r="Q543">
        <f t="shared" ca="1" si="560"/>
        <v>0</v>
      </c>
      <c r="R543">
        <f t="shared" ca="1" si="560"/>
        <v>0</v>
      </c>
      <c r="S543">
        <f t="shared" ca="1" si="560"/>
        <v>1</v>
      </c>
      <c r="T543">
        <f t="shared" ca="1" si="560"/>
        <v>0</v>
      </c>
      <c r="U543">
        <f t="shared" ca="1" si="560"/>
        <v>0</v>
      </c>
      <c r="V543">
        <f t="shared" ca="1" si="560"/>
        <v>0</v>
      </c>
      <c r="W543">
        <f t="shared" ca="1" si="560"/>
        <v>0</v>
      </c>
      <c r="X543">
        <f t="shared" ca="1" si="560"/>
        <v>0</v>
      </c>
      <c r="Y543">
        <f t="shared" ca="1" si="560"/>
        <v>1</v>
      </c>
      <c r="Z543">
        <f t="shared" ca="1" si="560"/>
        <v>0</v>
      </c>
      <c r="AA543">
        <f t="shared" ca="1" si="560"/>
        <v>0</v>
      </c>
    </row>
    <row r="544" spans="2:27" x14ac:dyDescent="0.35">
      <c r="B544">
        <v>17</v>
      </c>
      <c r="C544">
        <f t="shared" ref="C544:AA544" ca="1" si="561">IF(RAND()&gt;C527,0,1)</f>
        <v>0</v>
      </c>
      <c r="D544">
        <f t="shared" ca="1" si="561"/>
        <v>0</v>
      </c>
      <c r="E544">
        <f t="shared" ca="1" si="561"/>
        <v>0</v>
      </c>
      <c r="F544">
        <f t="shared" ca="1" si="561"/>
        <v>0</v>
      </c>
      <c r="G544">
        <f t="shared" ca="1" si="561"/>
        <v>0</v>
      </c>
      <c r="H544">
        <f t="shared" ca="1" si="561"/>
        <v>1</v>
      </c>
      <c r="I544">
        <f t="shared" ca="1" si="561"/>
        <v>0</v>
      </c>
      <c r="J544">
        <f t="shared" ca="1" si="561"/>
        <v>0</v>
      </c>
      <c r="K544">
        <f t="shared" ca="1" si="561"/>
        <v>0</v>
      </c>
      <c r="L544">
        <f t="shared" ca="1" si="561"/>
        <v>1</v>
      </c>
      <c r="M544">
        <f t="shared" ca="1" si="561"/>
        <v>0</v>
      </c>
      <c r="N544">
        <f t="shared" ca="1" si="561"/>
        <v>0</v>
      </c>
      <c r="O544">
        <f t="shared" ca="1" si="561"/>
        <v>1</v>
      </c>
      <c r="P544">
        <f t="shared" ca="1" si="561"/>
        <v>0</v>
      </c>
      <c r="Q544">
        <f t="shared" ca="1" si="561"/>
        <v>0</v>
      </c>
      <c r="R544">
        <f t="shared" ca="1" si="561"/>
        <v>0</v>
      </c>
      <c r="S544">
        <f t="shared" ca="1" si="561"/>
        <v>1</v>
      </c>
      <c r="T544">
        <f t="shared" ca="1" si="561"/>
        <v>0</v>
      </c>
      <c r="U544">
        <f t="shared" ca="1" si="561"/>
        <v>1</v>
      </c>
      <c r="V544">
        <f t="shared" ca="1" si="561"/>
        <v>0</v>
      </c>
      <c r="W544">
        <f t="shared" ca="1" si="561"/>
        <v>0</v>
      </c>
      <c r="X544">
        <f t="shared" ca="1" si="561"/>
        <v>0</v>
      </c>
      <c r="Y544">
        <f t="shared" ca="1" si="561"/>
        <v>1</v>
      </c>
      <c r="Z544">
        <f t="shared" ca="1" si="561"/>
        <v>0</v>
      </c>
      <c r="AA544">
        <f t="shared" ca="1" si="561"/>
        <v>0</v>
      </c>
    </row>
    <row r="545" spans="1:27" x14ac:dyDescent="0.35">
      <c r="B545">
        <v>18</v>
      </c>
      <c r="C545">
        <f t="shared" ref="C545:AA545" ca="1" si="562">IF(RAND()&gt;C527,0,1)</f>
        <v>0</v>
      </c>
      <c r="D545">
        <f t="shared" ca="1" si="562"/>
        <v>0</v>
      </c>
      <c r="E545">
        <f t="shared" ca="1" si="562"/>
        <v>0</v>
      </c>
      <c r="F545">
        <f t="shared" ca="1" si="562"/>
        <v>1</v>
      </c>
      <c r="G545">
        <f t="shared" ca="1" si="562"/>
        <v>0</v>
      </c>
      <c r="H545">
        <f t="shared" ca="1" si="562"/>
        <v>1</v>
      </c>
      <c r="I545">
        <f t="shared" ca="1" si="562"/>
        <v>0</v>
      </c>
      <c r="J545">
        <f t="shared" ca="1" si="562"/>
        <v>0</v>
      </c>
      <c r="K545">
        <f t="shared" ca="1" si="562"/>
        <v>0</v>
      </c>
      <c r="L545">
        <f t="shared" ca="1" si="562"/>
        <v>0</v>
      </c>
      <c r="M545">
        <f t="shared" ca="1" si="562"/>
        <v>0</v>
      </c>
      <c r="N545">
        <f t="shared" ca="1" si="562"/>
        <v>0</v>
      </c>
      <c r="O545">
        <f t="shared" ca="1" si="562"/>
        <v>0</v>
      </c>
      <c r="P545">
        <f t="shared" ca="1" si="562"/>
        <v>0</v>
      </c>
      <c r="Q545">
        <f t="shared" ca="1" si="562"/>
        <v>0</v>
      </c>
      <c r="R545">
        <f t="shared" ca="1" si="562"/>
        <v>0</v>
      </c>
      <c r="S545">
        <f t="shared" ca="1" si="562"/>
        <v>1</v>
      </c>
      <c r="T545">
        <f t="shared" ca="1" si="562"/>
        <v>1</v>
      </c>
      <c r="U545">
        <f t="shared" ca="1" si="562"/>
        <v>1</v>
      </c>
      <c r="V545">
        <f t="shared" ca="1" si="562"/>
        <v>0</v>
      </c>
      <c r="W545">
        <f t="shared" ca="1" si="562"/>
        <v>0</v>
      </c>
      <c r="X545">
        <f t="shared" ca="1" si="562"/>
        <v>0</v>
      </c>
      <c r="Y545">
        <f t="shared" ca="1" si="562"/>
        <v>1</v>
      </c>
      <c r="Z545">
        <f t="shared" ca="1" si="562"/>
        <v>0</v>
      </c>
      <c r="AA545">
        <f t="shared" ca="1" si="562"/>
        <v>0</v>
      </c>
    </row>
    <row r="546" spans="1:27" x14ac:dyDescent="0.35">
      <c r="B546">
        <v>19</v>
      </c>
      <c r="C546">
        <f t="shared" ref="C546:AA546" ca="1" si="563">IF(RAND()&gt;C527,0,1)</f>
        <v>0</v>
      </c>
      <c r="D546">
        <f t="shared" ca="1" si="563"/>
        <v>0</v>
      </c>
      <c r="E546">
        <f t="shared" ca="1" si="563"/>
        <v>0</v>
      </c>
      <c r="F546">
        <f t="shared" ca="1" si="563"/>
        <v>1</v>
      </c>
      <c r="G546">
        <f t="shared" ca="1" si="563"/>
        <v>0</v>
      </c>
      <c r="H546">
        <f t="shared" ca="1" si="563"/>
        <v>1</v>
      </c>
      <c r="I546">
        <f t="shared" ca="1" si="563"/>
        <v>0</v>
      </c>
      <c r="J546">
        <f t="shared" ca="1" si="563"/>
        <v>1</v>
      </c>
      <c r="K546">
        <f t="shared" ca="1" si="563"/>
        <v>0</v>
      </c>
      <c r="L546">
        <f t="shared" ca="1" si="563"/>
        <v>0</v>
      </c>
      <c r="M546">
        <f t="shared" ca="1" si="563"/>
        <v>0</v>
      </c>
      <c r="N546">
        <f t="shared" ca="1" si="563"/>
        <v>0</v>
      </c>
      <c r="O546">
        <f t="shared" ca="1" si="563"/>
        <v>0</v>
      </c>
      <c r="P546">
        <f t="shared" ca="1" si="563"/>
        <v>0</v>
      </c>
      <c r="Q546">
        <f t="shared" ca="1" si="563"/>
        <v>0</v>
      </c>
      <c r="R546">
        <f t="shared" ca="1" si="563"/>
        <v>0</v>
      </c>
      <c r="S546">
        <f t="shared" ca="1" si="563"/>
        <v>1</v>
      </c>
      <c r="T546">
        <f t="shared" ca="1" si="563"/>
        <v>1</v>
      </c>
      <c r="U546">
        <f t="shared" ca="1" si="563"/>
        <v>1</v>
      </c>
      <c r="V546">
        <f t="shared" ca="1" si="563"/>
        <v>0</v>
      </c>
      <c r="W546">
        <f t="shared" ca="1" si="563"/>
        <v>0</v>
      </c>
      <c r="X546">
        <f t="shared" ca="1" si="563"/>
        <v>0</v>
      </c>
      <c r="Y546">
        <f t="shared" ca="1" si="563"/>
        <v>1</v>
      </c>
      <c r="Z546">
        <f t="shared" ca="1" si="563"/>
        <v>0</v>
      </c>
      <c r="AA546">
        <f t="shared" ca="1" si="563"/>
        <v>0</v>
      </c>
    </row>
    <row r="547" spans="1:27" x14ac:dyDescent="0.35">
      <c r="B547">
        <v>20</v>
      </c>
      <c r="C547">
        <f t="shared" ref="C547:AA547" ca="1" si="564">IF(RAND()&gt;C527,0,1)</f>
        <v>0</v>
      </c>
      <c r="D547">
        <f t="shared" ca="1" si="564"/>
        <v>0</v>
      </c>
      <c r="E547">
        <f t="shared" ca="1" si="564"/>
        <v>0</v>
      </c>
      <c r="F547">
        <f t="shared" ca="1" si="564"/>
        <v>0</v>
      </c>
      <c r="G547">
        <f t="shared" ca="1" si="564"/>
        <v>0</v>
      </c>
      <c r="H547">
        <f t="shared" ca="1" si="564"/>
        <v>1</v>
      </c>
      <c r="I547">
        <f t="shared" ca="1" si="564"/>
        <v>0</v>
      </c>
      <c r="J547">
        <f t="shared" ca="1" si="564"/>
        <v>1</v>
      </c>
      <c r="K547">
        <f t="shared" ca="1" si="564"/>
        <v>0</v>
      </c>
      <c r="L547">
        <f t="shared" ca="1" si="564"/>
        <v>0</v>
      </c>
      <c r="M547">
        <f t="shared" ca="1" si="564"/>
        <v>0</v>
      </c>
      <c r="N547">
        <f t="shared" ca="1" si="564"/>
        <v>0</v>
      </c>
      <c r="O547">
        <f t="shared" ca="1" si="564"/>
        <v>1</v>
      </c>
      <c r="P547">
        <f t="shared" ca="1" si="564"/>
        <v>0</v>
      </c>
      <c r="Q547">
        <f t="shared" ca="1" si="564"/>
        <v>0</v>
      </c>
      <c r="R547">
        <f t="shared" ca="1" si="564"/>
        <v>0</v>
      </c>
      <c r="S547">
        <f t="shared" ca="1" si="564"/>
        <v>1</v>
      </c>
      <c r="T547">
        <f t="shared" ca="1" si="564"/>
        <v>0</v>
      </c>
      <c r="U547">
        <f t="shared" ca="1" si="564"/>
        <v>1</v>
      </c>
      <c r="V547">
        <f t="shared" ca="1" si="564"/>
        <v>0</v>
      </c>
      <c r="W547">
        <f t="shared" ca="1" si="564"/>
        <v>0</v>
      </c>
      <c r="X547">
        <f t="shared" ca="1" si="564"/>
        <v>0</v>
      </c>
      <c r="Y547">
        <f t="shared" ca="1" si="564"/>
        <v>1</v>
      </c>
      <c r="Z547">
        <f t="shared" ca="1" si="564"/>
        <v>0</v>
      </c>
      <c r="AA547">
        <f t="shared" ca="1" si="564"/>
        <v>0</v>
      </c>
    </row>
    <row r="548" spans="1:27" x14ac:dyDescent="0.35">
      <c r="A548">
        <f>A527+1</f>
        <v>26</v>
      </c>
      <c r="C548">
        <f ca="1">SUM(C528:C547)/20</f>
        <v>0</v>
      </c>
      <c r="D548">
        <f t="shared" ref="D548:AA548" ca="1" si="565">SUM(D528:D547)/20</f>
        <v>0</v>
      </c>
      <c r="E548">
        <f t="shared" ca="1" si="565"/>
        <v>0</v>
      </c>
      <c r="F548">
        <f t="shared" ca="1" si="565"/>
        <v>0.3</v>
      </c>
      <c r="G548">
        <f t="shared" ca="1" si="565"/>
        <v>0</v>
      </c>
      <c r="H548">
        <f t="shared" ca="1" si="565"/>
        <v>1</v>
      </c>
      <c r="I548">
        <f t="shared" ca="1" si="565"/>
        <v>0.2</v>
      </c>
      <c r="J548">
        <f t="shared" ca="1" si="565"/>
        <v>0.3</v>
      </c>
      <c r="K548">
        <f t="shared" ca="1" si="565"/>
        <v>0</v>
      </c>
      <c r="L548">
        <f t="shared" ca="1" si="565"/>
        <v>0.15</v>
      </c>
      <c r="M548">
        <f t="shared" ca="1" si="565"/>
        <v>0</v>
      </c>
      <c r="N548">
        <f t="shared" ca="1" si="565"/>
        <v>0</v>
      </c>
      <c r="O548">
        <f t="shared" ca="1" si="565"/>
        <v>0.25</v>
      </c>
      <c r="P548">
        <f t="shared" ca="1" si="565"/>
        <v>0</v>
      </c>
      <c r="Q548">
        <f t="shared" ca="1" si="565"/>
        <v>0</v>
      </c>
      <c r="R548">
        <f t="shared" ca="1" si="565"/>
        <v>0</v>
      </c>
      <c r="S548">
        <f t="shared" ca="1" si="565"/>
        <v>1</v>
      </c>
      <c r="T548">
        <f t="shared" ca="1" si="565"/>
        <v>0.45</v>
      </c>
      <c r="U548">
        <f t="shared" ca="1" si="565"/>
        <v>0.65</v>
      </c>
      <c r="V548">
        <f t="shared" ca="1" si="565"/>
        <v>0</v>
      </c>
      <c r="W548">
        <f t="shared" ca="1" si="565"/>
        <v>0</v>
      </c>
      <c r="X548">
        <f t="shared" ca="1" si="565"/>
        <v>0</v>
      </c>
      <c r="Y548">
        <f t="shared" ca="1" si="565"/>
        <v>0.75</v>
      </c>
      <c r="Z548">
        <f t="shared" ca="1" si="565"/>
        <v>0</v>
      </c>
      <c r="AA548">
        <f t="shared" ca="1" si="565"/>
        <v>0</v>
      </c>
    </row>
    <row r="549" spans="1:27" x14ac:dyDescent="0.35">
      <c r="B549">
        <v>1</v>
      </c>
      <c r="C549">
        <f t="shared" ref="C549:AA549" ca="1" si="566">IF(RAND()&gt;C548,0,1)</f>
        <v>0</v>
      </c>
      <c r="D549">
        <f t="shared" ca="1" si="566"/>
        <v>0</v>
      </c>
      <c r="E549">
        <f t="shared" ca="1" si="566"/>
        <v>0</v>
      </c>
      <c r="F549">
        <f t="shared" ca="1" si="566"/>
        <v>1</v>
      </c>
      <c r="G549">
        <f t="shared" ca="1" si="566"/>
        <v>0</v>
      </c>
      <c r="H549">
        <f t="shared" ca="1" si="566"/>
        <v>1</v>
      </c>
      <c r="I549">
        <f t="shared" ca="1" si="566"/>
        <v>0</v>
      </c>
      <c r="J549">
        <f t="shared" ca="1" si="566"/>
        <v>1</v>
      </c>
      <c r="K549">
        <f t="shared" ca="1" si="566"/>
        <v>0</v>
      </c>
      <c r="L549">
        <f t="shared" ca="1" si="566"/>
        <v>0</v>
      </c>
      <c r="M549">
        <f t="shared" ca="1" si="566"/>
        <v>0</v>
      </c>
      <c r="N549">
        <f t="shared" ca="1" si="566"/>
        <v>0</v>
      </c>
      <c r="O549">
        <f t="shared" ca="1" si="566"/>
        <v>0</v>
      </c>
      <c r="P549">
        <f t="shared" ca="1" si="566"/>
        <v>0</v>
      </c>
      <c r="Q549">
        <f t="shared" ca="1" si="566"/>
        <v>0</v>
      </c>
      <c r="R549">
        <f t="shared" ca="1" si="566"/>
        <v>0</v>
      </c>
      <c r="S549">
        <f t="shared" ca="1" si="566"/>
        <v>1</v>
      </c>
      <c r="T549">
        <f t="shared" ca="1" si="566"/>
        <v>0</v>
      </c>
      <c r="U549">
        <f t="shared" ca="1" si="566"/>
        <v>1</v>
      </c>
      <c r="V549">
        <f t="shared" ca="1" si="566"/>
        <v>0</v>
      </c>
      <c r="W549">
        <f t="shared" ca="1" si="566"/>
        <v>0</v>
      </c>
      <c r="X549">
        <f t="shared" ca="1" si="566"/>
        <v>0</v>
      </c>
      <c r="Y549">
        <f t="shared" ca="1" si="566"/>
        <v>1</v>
      </c>
      <c r="Z549">
        <f t="shared" ca="1" si="566"/>
        <v>0</v>
      </c>
      <c r="AA549">
        <f t="shared" ca="1" si="566"/>
        <v>0</v>
      </c>
    </row>
    <row r="550" spans="1:27" x14ac:dyDescent="0.35">
      <c r="B550">
        <v>2</v>
      </c>
      <c r="C550">
        <f t="shared" ref="C550:AA550" ca="1" si="567">IF(RAND()&gt;C548,0,1)</f>
        <v>0</v>
      </c>
      <c r="D550">
        <f t="shared" ca="1" si="567"/>
        <v>0</v>
      </c>
      <c r="E550">
        <f t="shared" ca="1" si="567"/>
        <v>0</v>
      </c>
      <c r="F550">
        <f t="shared" ca="1" si="567"/>
        <v>1</v>
      </c>
      <c r="G550">
        <f t="shared" ca="1" si="567"/>
        <v>0</v>
      </c>
      <c r="H550">
        <f t="shared" ca="1" si="567"/>
        <v>1</v>
      </c>
      <c r="I550">
        <f t="shared" ca="1" si="567"/>
        <v>0</v>
      </c>
      <c r="J550">
        <f t="shared" ca="1" si="567"/>
        <v>1</v>
      </c>
      <c r="K550">
        <f t="shared" ca="1" si="567"/>
        <v>0</v>
      </c>
      <c r="L550">
        <f t="shared" ca="1" si="567"/>
        <v>0</v>
      </c>
      <c r="M550">
        <f t="shared" ca="1" si="567"/>
        <v>0</v>
      </c>
      <c r="N550">
        <f t="shared" ca="1" si="567"/>
        <v>0</v>
      </c>
      <c r="O550">
        <f t="shared" ca="1" si="567"/>
        <v>0</v>
      </c>
      <c r="P550">
        <f t="shared" ca="1" si="567"/>
        <v>0</v>
      </c>
      <c r="Q550">
        <f t="shared" ca="1" si="567"/>
        <v>0</v>
      </c>
      <c r="R550">
        <f t="shared" ca="1" si="567"/>
        <v>0</v>
      </c>
      <c r="S550">
        <f t="shared" ca="1" si="567"/>
        <v>1</v>
      </c>
      <c r="T550">
        <f t="shared" ca="1" si="567"/>
        <v>1</v>
      </c>
      <c r="U550">
        <f t="shared" ca="1" si="567"/>
        <v>0</v>
      </c>
      <c r="V550">
        <f t="shared" ca="1" si="567"/>
        <v>0</v>
      </c>
      <c r="W550">
        <f t="shared" ca="1" si="567"/>
        <v>0</v>
      </c>
      <c r="X550">
        <f t="shared" ca="1" si="567"/>
        <v>0</v>
      </c>
      <c r="Y550">
        <f t="shared" ca="1" si="567"/>
        <v>1</v>
      </c>
      <c r="Z550">
        <f t="shared" ca="1" si="567"/>
        <v>0</v>
      </c>
      <c r="AA550">
        <f t="shared" ca="1" si="567"/>
        <v>0</v>
      </c>
    </row>
    <row r="551" spans="1:27" x14ac:dyDescent="0.35">
      <c r="B551">
        <v>3</v>
      </c>
      <c r="C551">
        <f t="shared" ref="C551:AA551" ca="1" si="568">IF(RAND()&gt;C548,0,1)</f>
        <v>0</v>
      </c>
      <c r="D551">
        <f t="shared" ca="1" si="568"/>
        <v>0</v>
      </c>
      <c r="E551">
        <f t="shared" ca="1" si="568"/>
        <v>0</v>
      </c>
      <c r="F551">
        <f t="shared" ca="1" si="568"/>
        <v>0</v>
      </c>
      <c r="G551">
        <f t="shared" ca="1" si="568"/>
        <v>0</v>
      </c>
      <c r="H551">
        <f t="shared" ca="1" si="568"/>
        <v>1</v>
      </c>
      <c r="I551">
        <f t="shared" ca="1" si="568"/>
        <v>0</v>
      </c>
      <c r="J551">
        <f t="shared" ca="1" si="568"/>
        <v>0</v>
      </c>
      <c r="K551">
        <f t="shared" ca="1" si="568"/>
        <v>0</v>
      </c>
      <c r="L551">
        <f t="shared" ca="1" si="568"/>
        <v>0</v>
      </c>
      <c r="M551">
        <f t="shared" ca="1" si="568"/>
        <v>0</v>
      </c>
      <c r="N551">
        <f t="shared" ca="1" si="568"/>
        <v>0</v>
      </c>
      <c r="O551">
        <f t="shared" ca="1" si="568"/>
        <v>0</v>
      </c>
      <c r="P551">
        <f t="shared" ca="1" si="568"/>
        <v>0</v>
      </c>
      <c r="Q551">
        <f t="shared" ca="1" si="568"/>
        <v>0</v>
      </c>
      <c r="R551">
        <f t="shared" ca="1" si="568"/>
        <v>0</v>
      </c>
      <c r="S551">
        <f t="shared" ca="1" si="568"/>
        <v>1</v>
      </c>
      <c r="T551">
        <f t="shared" ca="1" si="568"/>
        <v>0</v>
      </c>
      <c r="U551">
        <f t="shared" ca="1" si="568"/>
        <v>1</v>
      </c>
      <c r="V551">
        <f t="shared" ca="1" si="568"/>
        <v>0</v>
      </c>
      <c r="W551">
        <f t="shared" ca="1" si="568"/>
        <v>0</v>
      </c>
      <c r="X551">
        <f t="shared" ca="1" si="568"/>
        <v>0</v>
      </c>
      <c r="Y551">
        <f t="shared" ca="1" si="568"/>
        <v>1</v>
      </c>
      <c r="Z551">
        <f t="shared" ca="1" si="568"/>
        <v>0</v>
      </c>
      <c r="AA551">
        <f t="shared" ca="1" si="568"/>
        <v>0</v>
      </c>
    </row>
    <row r="552" spans="1:27" x14ac:dyDescent="0.35">
      <c r="B552">
        <v>4</v>
      </c>
      <c r="C552">
        <f t="shared" ref="C552:AA552" ca="1" si="569">IF(RAND()&gt;C548,0,1)</f>
        <v>0</v>
      </c>
      <c r="D552">
        <f t="shared" ca="1" si="569"/>
        <v>0</v>
      </c>
      <c r="E552">
        <f t="shared" ca="1" si="569"/>
        <v>0</v>
      </c>
      <c r="F552">
        <f t="shared" ca="1" si="569"/>
        <v>0</v>
      </c>
      <c r="G552">
        <f t="shared" ca="1" si="569"/>
        <v>0</v>
      </c>
      <c r="H552">
        <f t="shared" ca="1" si="569"/>
        <v>1</v>
      </c>
      <c r="I552">
        <f t="shared" ca="1" si="569"/>
        <v>0</v>
      </c>
      <c r="J552">
        <f t="shared" ca="1" si="569"/>
        <v>0</v>
      </c>
      <c r="K552">
        <f t="shared" ca="1" si="569"/>
        <v>0</v>
      </c>
      <c r="L552">
        <f t="shared" ca="1" si="569"/>
        <v>0</v>
      </c>
      <c r="M552">
        <f t="shared" ca="1" si="569"/>
        <v>0</v>
      </c>
      <c r="N552">
        <f t="shared" ca="1" si="569"/>
        <v>0</v>
      </c>
      <c r="O552">
        <f t="shared" ca="1" si="569"/>
        <v>0</v>
      </c>
      <c r="P552">
        <f t="shared" ca="1" si="569"/>
        <v>0</v>
      </c>
      <c r="Q552">
        <f t="shared" ca="1" si="569"/>
        <v>0</v>
      </c>
      <c r="R552">
        <f t="shared" ca="1" si="569"/>
        <v>0</v>
      </c>
      <c r="S552">
        <f t="shared" ca="1" si="569"/>
        <v>1</v>
      </c>
      <c r="T552">
        <f t="shared" ca="1" si="569"/>
        <v>0</v>
      </c>
      <c r="U552">
        <f t="shared" ca="1" si="569"/>
        <v>1</v>
      </c>
      <c r="V552">
        <f t="shared" ca="1" si="569"/>
        <v>0</v>
      </c>
      <c r="W552">
        <f t="shared" ca="1" si="569"/>
        <v>0</v>
      </c>
      <c r="X552">
        <f t="shared" ca="1" si="569"/>
        <v>0</v>
      </c>
      <c r="Y552">
        <f t="shared" ca="1" si="569"/>
        <v>1</v>
      </c>
      <c r="Z552">
        <f t="shared" ca="1" si="569"/>
        <v>0</v>
      </c>
      <c r="AA552">
        <f t="shared" ca="1" si="569"/>
        <v>0</v>
      </c>
    </row>
    <row r="553" spans="1:27" x14ac:dyDescent="0.35">
      <c r="B553">
        <v>5</v>
      </c>
      <c r="C553">
        <f t="shared" ref="C553:AA553" ca="1" si="570">IF(RAND()&gt;C548,0,1)</f>
        <v>0</v>
      </c>
      <c r="D553">
        <f t="shared" ca="1" si="570"/>
        <v>0</v>
      </c>
      <c r="E553">
        <f t="shared" ca="1" si="570"/>
        <v>0</v>
      </c>
      <c r="F553">
        <f t="shared" ca="1" si="570"/>
        <v>1</v>
      </c>
      <c r="G553">
        <f t="shared" ca="1" si="570"/>
        <v>0</v>
      </c>
      <c r="H553">
        <f t="shared" ca="1" si="570"/>
        <v>1</v>
      </c>
      <c r="I553">
        <f t="shared" ca="1" si="570"/>
        <v>0</v>
      </c>
      <c r="J553">
        <f t="shared" ca="1" si="570"/>
        <v>0</v>
      </c>
      <c r="K553">
        <f t="shared" ca="1" si="570"/>
        <v>0</v>
      </c>
      <c r="L553">
        <f t="shared" ca="1" si="570"/>
        <v>0</v>
      </c>
      <c r="M553">
        <f t="shared" ca="1" si="570"/>
        <v>0</v>
      </c>
      <c r="N553">
        <f t="shared" ca="1" si="570"/>
        <v>0</v>
      </c>
      <c r="O553">
        <f t="shared" ca="1" si="570"/>
        <v>0</v>
      </c>
      <c r="P553">
        <f t="shared" ca="1" si="570"/>
        <v>0</v>
      </c>
      <c r="Q553">
        <f t="shared" ca="1" si="570"/>
        <v>0</v>
      </c>
      <c r="R553">
        <f t="shared" ca="1" si="570"/>
        <v>0</v>
      </c>
      <c r="S553">
        <f t="shared" ca="1" si="570"/>
        <v>1</v>
      </c>
      <c r="T553">
        <f t="shared" ca="1" si="570"/>
        <v>1</v>
      </c>
      <c r="U553">
        <f t="shared" ca="1" si="570"/>
        <v>0</v>
      </c>
      <c r="V553">
        <f t="shared" ca="1" si="570"/>
        <v>0</v>
      </c>
      <c r="W553">
        <f t="shared" ca="1" si="570"/>
        <v>0</v>
      </c>
      <c r="X553">
        <f t="shared" ca="1" si="570"/>
        <v>0</v>
      </c>
      <c r="Y553">
        <f t="shared" ca="1" si="570"/>
        <v>1</v>
      </c>
      <c r="Z553">
        <f t="shared" ca="1" si="570"/>
        <v>0</v>
      </c>
      <c r="AA553">
        <f t="shared" ca="1" si="570"/>
        <v>0</v>
      </c>
    </row>
    <row r="554" spans="1:27" x14ac:dyDescent="0.35">
      <c r="B554">
        <v>6</v>
      </c>
      <c r="C554">
        <f t="shared" ref="C554:AA554" ca="1" si="571">IF(RAND()&gt;C548,0,1)</f>
        <v>0</v>
      </c>
      <c r="D554">
        <f t="shared" ca="1" si="571"/>
        <v>0</v>
      </c>
      <c r="E554">
        <f t="shared" ca="1" si="571"/>
        <v>0</v>
      </c>
      <c r="F554">
        <f t="shared" ca="1" si="571"/>
        <v>0</v>
      </c>
      <c r="G554">
        <f t="shared" ca="1" si="571"/>
        <v>0</v>
      </c>
      <c r="H554">
        <f t="shared" ca="1" si="571"/>
        <v>1</v>
      </c>
      <c r="I554">
        <f t="shared" ca="1" si="571"/>
        <v>0</v>
      </c>
      <c r="J554">
        <f t="shared" ca="1" si="571"/>
        <v>1</v>
      </c>
      <c r="K554">
        <f t="shared" ca="1" si="571"/>
        <v>0</v>
      </c>
      <c r="L554">
        <f t="shared" ca="1" si="571"/>
        <v>0</v>
      </c>
      <c r="M554">
        <f t="shared" ca="1" si="571"/>
        <v>0</v>
      </c>
      <c r="N554">
        <f t="shared" ca="1" si="571"/>
        <v>0</v>
      </c>
      <c r="O554">
        <f t="shared" ca="1" si="571"/>
        <v>0</v>
      </c>
      <c r="P554">
        <f t="shared" ca="1" si="571"/>
        <v>0</v>
      </c>
      <c r="Q554">
        <f t="shared" ca="1" si="571"/>
        <v>0</v>
      </c>
      <c r="R554">
        <f t="shared" ca="1" si="571"/>
        <v>0</v>
      </c>
      <c r="S554">
        <f t="shared" ca="1" si="571"/>
        <v>1</v>
      </c>
      <c r="T554">
        <f t="shared" ca="1" si="571"/>
        <v>1</v>
      </c>
      <c r="U554">
        <f t="shared" ca="1" si="571"/>
        <v>1</v>
      </c>
      <c r="V554">
        <f t="shared" ca="1" si="571"/>
        <v>0</v>
      </c>
      <c r="W554">
        <f t="shared" ca="1" si="571"/>
        <v>0</v>
      </c>
      <c r="X554">
        <f t="shared" ca="1" si="571"/>
        <v>0</v>
      </c>
      <c r="Y554">
        <f t="shared" ca="1" si="571"/>
        <v>1</v>
      </c>
      <c r="Z554">
        <f t="shared" ca="1" si="571"/>
        <v>0</v>
      </c>
      <c r="AA554">
        <f t="shared" ca="1" si="571"/>
        <v>0</v>
      </c>
    </row>
    <row r="555" spans="1:27" x14ac:dyDescent="0.35">
      <c r="B555">
        <v>7</v>
      </c>
      <c r="C555">
        <f t="shared" ref="C555:AA555" ca="1" si="572">IF(RAND()&gt;C548,0,1)</f>
        <v>0</v>
      </c>
      <c r="D555">
        <f t="shared" ca="1" si="572"/>
        <v>0</v>
      </c>
      <c r="E555">
        <f t="shared" ca="1" si="572"/>
        <v>0</v>
      </c>
      <c r="F555">
        <f t="shared" ca="1" si="572"/>
        <v>0</v>
      </c>
      <c r="G555">
        <f t="shared" ca="1" si="572"/>
        <v>0</v>
      </c>
      <c r="H555">
        <f t="shared" ca="1" si="572"/>
        <v>1</v>
      </c>
      <c r="I555">
        <f t="shared" ca="1" si="572"/>
        <v>0</v>
      </c>
      <c r="J555">
        <f t="shared" ca="1" si="572"/>
        <v>0</v>
      </c>
      <c r="K555">
        <f t="shared" ca="1" si="572"/>
        <v>0</v>
      </c>
      <c r="L555">
        <f t="shared" ca="1" si="572"/>
        <v>0</v>
      </c>
      <c r="M555">
        <f t="shared" ca="1" si="572"/>
        <v>0</v>
      </c>
      <c r="N555">
        <f t="shared" ca="1" si="572"/>
        <v>0</v>
      </c>
      <c r="O555">
        <f t="shared" ca="1" si="572"/>
        <v>0</v>
      </c>
      <c r="P555">
        <f t="shared" ca="1" si="572"/>
        <v>0</v>
      </c>
      <c r="Q555">
        <f t="shared" ca="1" si="572"/>
        <v>0</v>
      </c>
      <c r="R555">
        <f t="shared" ca="1" si="572"/>
        <v>0</v>
      </c>
      <c r="S555">
        <f t="shared" ca="1" si="572"/>
        <v>1</v>
      </c>
      <c r="T555">
        <f t="shared" ca="1" si="572"/>
        <v>1</v>
      </c>
      <c r="U555">
        <f t="shared" ca="1" si="572"/>
        <v>1</v>
      </c>
      <c r="V555">
        <f t="shared" ca="1" si="572"/>
        <v>0</v>
      </c>
      <c r="W555">
        <f t="shared" ca="1" si="572"/>
        <v>0</v>
      </c>
      <c r="X555">
        <f t="shared" ca="1" si="572"/>
        <v>0</v>
      </c>
      <c r="Y555">
        <f t="shared" ca="1" si="572"/>
        <v>0</v>
      </c>
      <c r="Z555">
        <f t="shared" ca="1" si="572"/>
        <v>0</v>
      </c>
      <c r="AA555">
        <f t="shared" ca="1" si="572"/>
        <v>0</v>
      </c>
    </row>
    <row r="556" spans="1:27" x14ac:dyDescent="0.35">
      <c r="B556">
        <v>8</v>
      </c>
      <c r="C556">
        <f t="shared" ref="C556:AA556" ca="1" si="573">IF(RAND()&gt;C548,0,1)</f>
        <v>0</v>
      </c>
      <c r="D556">
        <f t="shared" ca="1" si="573"/>
        <v>0</v>
      </c>
      <c r="E556">
        <f t="shared" ca="1" si="573"/>
        <v>0</v>
      </c>
      <c r="F556">
        <f t="shared" ca="1" si="573"/>
        <v>0</v>
      </c>
      <c r="G556">
        <f t="shared" ca="1" si="573"/>
        <v>0</v>
      </c>
      <c r="H556">
        <f t="shared" ca="1" si="573"/>
        <v>1</v>
      </c>
      <c r="I556">
        <f t="shared" ca="1" si="573"/>
        <v>0</v>
      </c>
      <c r="J556">
        <f t="shared" ca="1" si="573"/>
        <v>0</v>
      </c>
      <c r="K556">
        <f t="shared" ca="1" si="573"/>
        <v>0</v>
      </c>
      <c r="L556">
        <f t="shared" ca="1" si="573"/>
        <v>1</v>
      </c>
      <c r="M556">
        <f t="shared" ca="1" si="573"/>
        <v>0</v>
      </c>
      <c r="N556">
        <f t="shared" ca="1" si="573"/>
        <v>0</v>
      </c>
      <c r="O556">
        <f t="shared" ca="1" si="573"/>
        <v>1</v>
      </c>
      <c r="P556">
        <f t="shared" ca="1" si="573"/>
        <v>0</v>
      </c>
      <c r="Q556">
        <f t="shared" ca="1" si="573"/>
        <v>0</v>
      </c>
      <c r="R556">
        <f t="shared" ca="1" si="573"/>
        <v>0</v>
      </c>
      <c r="S556">
        <f t="shared" ca="1" si="573"/>
        <v>1</v>
      </c>
      <c r="T556">
        <f t="shared" ca="1" si="573"/>
        <v>0</v>
      </c>
      <c r="U556">
        <f t="shared" ca="1" si="573"/>
        <v>1</v>
      </c>
      <c r="V556">
        <f t="shared" ca="1" si="573"/>
        <v>0</v>
      </c>
      <c r="W556">
        <f t="shared" ca="1" si="573"/>
        <v>0</v>
      </c>
      <c r="X556">
        <f t="shared" ca="1" si="573"/>
        <v>0</v>
      </c>
      <c r="Y556">
        <f t="shared" ca="1" si="573"/>
        <v>1</v>
      </c>
      <c r="Z556">
        <f t="shared" ca="1" si="573"/>
        <v>0</v>
      </c>
      <c r="AA556">
        <f t="shared" ca="1" si="573"/>
        <v>0</v>
      </c>
    </row>
    <row r="557" spans="1:27" x14ac:dyDescent="0.35">
      <c r="B557">
        <v>9</v>
      </c>
      <c r="C557">
        <f t="shared" ref="C557:AA557" ca="1" si="574">IF(RAND()&gt;C548,0,1)</f>
        <v>0</v>
      </c>
      <c r="D557">
        <f t="shared" ca="1" si="574"/>
        <v>0</v>
      </c>
      <c r="E557">
        <f t="shared" ca="1" si="574"/>
        <v>0</v>
      </c>
      <c r="F557">
        <f t="shared" ca="1" si="574"/>
        <v>0</v>
      </c>
      <c r="G557">
        <f t="shared" ca="1" si="574"/>
        <v>0</v>
      </c>
      <c r="H557">
        <f t="shared" ca="1" si="574"/>
        <v>1</v>
      </c>
      <c r="I557">
        <f t="shared" ca="1" si="574"/>
        <v>0</v>
      </c>
      <c r="J557">
        <f t="shared" ca="1" si="574"/>
        <v>1</v>
      </c>
      <c r="K557">
        <f t="shared" ca="1" si="574"/>
        <v>0</v>
      </c>
      <c r="L557">
        <f t="shared" ca="1" si="574"/>
        <v>1</v>
      </c>
      <c r="M557">
        <f t="shared" ca="1" si="574"/>
        <v>0</v>
      </c>
      <c r="N557">
        <f t="shared" ca="1" si="574"/>
        <v>0</v>
      </c>
      <c r="O557">
        <f t="shared" ca="1" si="574"/>
        <v>0</v>
      </c>
      <c r="P557">
        <f t="shared" ca="1" si="574"/>
        <v>0</v>
      </c>
      <c r="Q557">
        <f t="shared" ca="1" si="574"/>
        <v>0</v>
      </c>
      <c r="R557">
        <f t="shared" ca="1" si="574"/>
        <v>0</v>
      </c>
      <c r="S557">
        <f t="shared" ca="1" si="574"/>
        <v>1</v>
      </c>
      <c r="T557">
        <f t="shared" ca="1" si="574"/>
        <v>0</v>
      </c>
      <c r="U557">
        <f t="shared" ca="1" si="574"/>
        <v>0</v>
      </c>
      <c r="V557">
        <f t="shared" ca="1" si="574"/>
        <v>0</v>
      </c>
      <c r="W557">
        <f t="shared" ca="1" si="574"/>
        <v>0</v>
      </c>
      <c r="X557">
        <f t="shared" ca="1" si="574"/>
        <v>0</v>
      </c>
      <c r="Y557">
        <f t="shared" ca="1" si="574"/>
        <v>1</v>
      </c>
      <c r="Z557">
        <f t="shared" ca="1" si="574"/>
        <v>0</v>
      </c>
      <c r="AA557">
        <f t="shared" ca="1" si="574"/>
        <v>0</v>
      </c>
    </row>
    <row r="558" spans="1:27" x14ac:dyDescent="0.35">
      <c r="B558">
        <v>10</v>
      </c>
      <c r="C558">
        <f t="shared" ref="C558:AA558" ca="1" si="575">IF(RAND()&gt;C548,0,1)</f>
        <v>0</v>
      </c>
      <c r="D558">
        <f t="shared" ca="1" si="575"/>
        <v>0</v>
      </c>
      <c r="E558">
        <f t="shared" ca="1" si="575"/>
        <v>0</v>
      </c>
      <c r="F558">
        <f t="shared" ca="1" si="575"/>
        <v>0</v>
      </c>
      <c r="G558">
        <f t="shared" ca="1" si="575"/>
        <v>0</v>
      </c>
      <c r="H558">
        <f t="shared" ca="1" si="575"/>
        <v>1</v>
      </c>
      <c r="I558">
        <f t="shared" ca="1" si="575"/>
        <v>0</v>
      </c>
      <c r="J558">
        <f t="shared" ca="1" si="575"/>
        <v>1</v>
      </c>
      <c r="K558">
        <f t="shared" ca="1" si="575"/>
        <v>0</v>
      </c>
      <c r="L558">
        <f t="shared" ca="1" si="575"/>
        <v>0</v>
      </c>
      <c r="M558">
        <f t="shared" ca="1" si="575"/>
        <v>0</v>
      </c>
      <c r="N558">
        <f t="shared" ca="1" si="575"/>
        <v>0</v>
      </c>
      <c r="O558">
        <f t="shared" ca="1" si="575"/>
        <v>0</v>
      </c>
      <c r="P558">
        <f t="shared" ca="1" si="575"/>
        <v>0</v>
      </c>
      <c r="Q558">
        <f t="shared" ca="1" si="575"/>
        <v>0</v>
      </c>
      <c r="R558">
        <f t="shared" ca="1" si="575"/>
        <v>0</v>
      </c>
      <c r="S558">
        <f t="shared" ca="1" si="575"/>
        <v>1</v>
      </c>
      <c r="T558">
        <f t="shared" ca="1" si="575"/>
        <v>1</v>
      </c>
      <c r="U558">
        <f t="shared" ca="1" si="575"/>
        <v>0</v>
      </c>
      <c r="V558">
        <f t="shared" ca="1" si="575"/>
        <v>0</v>
      </c>
      <c r="W558">
        <f t="shared" ca="1" si="575"/>
        <v>0</v>
      </c>
      <c r="X558">
        <f t="shared" ca="1" si="575"/>
        <v>0</v>
      </c>
      <c r="Y558">
        <f t="shared" ca="1" si="575"/>
        <v>0</v>
      </c>
      <c r="Z558">
        <f t="shared" ca="1" si="575"/>
        <v>0</v>
      </c>
      <c r="AA558">
        <f t="shared" ca="1" si="575"/>
        <v>0</v>
      </c>
    </row>
    <row r="559" spans="1:27" x14ac:dyDescent="0.35">
      <c r="B559">
        <v>11</v>
      </c>
      <c r="C559">
        <f t="shared" ref="C559:AA559" ca="1" si="576">IF(RAND()&gt;C548,0,1)</f>
        <v>0</v>
      </c>
      <c r="D559">
        <f t="shared" ca="1" si="576"/>
        <v>0</v>
      </c>
      <c r="E559">
        <f t="shared" ca="1" si="576"/>
        <v>0</v>
      </c>
      <c r="F559">
        <f t="shared" ca="1" si="576"/>
        <v>0</v>
      </c>
      <c r="G559">
        <f t="shared" ca="1" si="576"/>
        <v>0</v>
      </c>
      <c r="H559">
        <f t="shared" ca="1" si="576"/>
        <v>1</v>
      </c>
      <c r="I559">
        <f t="shared" ca="1" si="576"/>
        <v>1</v>
      </c>
      <c r="J559">
        <f t="shared" ca="1" si="576"/>
        <v>0</v>
      </c>
      <c r="K559">
        <f t="shared" ca="1" si="576"/>
        <v>0</v>
      </c>
      <c r="L559">
        <f t="shared" ca="1" si="576"/>
        <v>0</v>
      </c>
      <c r="M559">
        <f t="shared" ca="1" si="576"/>
        <v>0</v>
      </c>
      <c r="N559">
        <f t="shared" ca="1" si="576"/>
        <v>0</v>
      </c>
      <c r="O559">
        <f t="shared" ca="1" si="576"/>
        <v>0</v>
      </c>
      <c r="P559">
        <f t="shared" ca="1" si="576"/>
        <v>0</v>
      </c>
      <c r="Q559">
        <f t="shared" ca="1" si="576"/>
        <v>0</v>
      </c>
      <c r="R559">
        <f t="shared" ca="1" si="576"/>
        <v>0</v>
      </c>
      <c r="S559">
        <f t="shared" ca="1" si="576"/>
        <v>1</v>
      </c>
      <c r="T559">
        <f t="shared" ca="1" si="576"/>
        <v>1</v>
      </c>
      <c r="U559">
        <f t="shared" ca="1" si="576"/>
        <v>1</v>
      </c>
      <c r="V559">
        <f t="shared" ca="1" si="576"/>
        <v>0</v>
      </c>
      <c r="W559">
        <f t="shared" ca="1" si="576"/>
        <v>0</v>
      </c>
      <c r="X559">
        <f t="shared" ca="1" si="576"/>
        <v>0</v>
      </c>
      <c r="Y559">
        <f t="shared" ca="1" si="576"/>
        <v>1</v>
      </c>
      <c r="Z559">
        <f t="shared" ca="1" si="576"/>
        <v>0</v>
      </c>
      <c r="AA559">
        <f t="shared" ca="1" si="576"/>
        <v>0</v>
      </c>
    </row>
    <row r="560" spans="1:27" x14ac:dyDescent="0.35">
      <c r="B560">
        <v>12</v>
      </c>
      <c r="C560">
        <f t="shared" ref="C560:AA560" ca="1" si="577">IF(RAND()&gt;C548,0,1)</f>
        <v>0</v>
      </c>
      <c r="D560">
        <f t="shared" ca="1" si="577"/>
        <v>0</v>
      </c>
      <c r="E560">
        <f t="shared" ca="1" si="577"/>
        <v>0</v>
      </c>
      <c r="F560">
        <f t="shared" ca="1" si="577"/>
        <v>0</v>
      </c>
      <c r="G560">
        <f t="shared" ca="1" si="577"/>
        <v>0</v>
      </c>
      <c r="H560">
        <f t="shared" ca="1" si="577"/>
        <v>1</v>
      </c>
      <c r="I560">
        <f t="shared" ca="1" si="577"/>
        <v>0</v>
      </c>
      <c r="J560">
        <f t="shared" ca="1" si="577"/>
        <v>0</v>
      </c>
      <c r="K560">
        <f t="shared" ca="1" si="577"/>
        <v>0</v>
      </c>
      <c r="L560">
        <f t="shared" ca="1" si="577"/>
        <v>0</v>
      </c>
      <c r="M560">
        <f t="shared" ca="1" si="577"/>
        <v>0</v>
      </c>
      <c r="N560">
        <f t="shared" ca="1" si="577"/>
        <v>0</v>
      </c>
      <c r="O560">
        <f t="shared" ca="1" si="577"/>
        <v>0</v>
      </c>
      <c r="P560">
        <f t="shared" ca="1" si="577"/>
        <v>0</v>
      </c>
      <c r="Q560">
        <f t="shared" ca="1" si="577"/>
        <v>0</v>
      </c>
      <c r="R560">
        <f t="shared" ca="1" si="577"/>
        <v>0</v>
      </c>
      <c r="S560">
        <f t="shared" ca="1" si="577"/>
        <v>1</v>
      </c>
      <c r="T560">
        <f t="shared" ca="1" si="577"/>
        <v>1</v>
      </c>
      <c r="U560">
        <f t="shared" ca="1" si="577"/>
        <v>0</v>
      </c>
      <c r="V560">
        <f t="shared" ca="1" si="577"/>
        <v>0</v>
      </c>
      <c r="W560">
        <f t="shared" ca="1" si="577"/>
        <v>0</v>
      </c>
      <c r="X560">
        <f t="shared" ca="1" si="577"/>
        <v>0</v>
      </c>
      <c r="Y560">
        <f t="shared" ca="1" si="577"/>
        <v>0</v>
      </c>
      <c r="Z560">
        <f t="shared" ca="1" si="577"/>
        <v>0</v>
      </c>
      <c r="AA560">
        <f t="shared" ca="1" si="577"/>
        <v>0</v>
      </c>
    </row>
    <row r="561" spans="1:27" x14ac:dyDescent="0.35">
      <c r="B561">
        <v>13</v>
      </c>
      <c r="C561">
        <f t="shared" ref="C561:AA561" ca="1" si="578">IF(RAND()&gt;C548,0,1)</f>
        <v>0</v>
      </c>
      <c r="D561">
        <f t="shared" ca="1" si="578"/>
        <v>0</v>
      </c>
      <c r="E561">
        <f t="shared" ca="1" si="578"/>
        <v>0</v>
      </c>
      <c r="F561">
        <f t="shared" ca="1" si="578"/>
        <v>1</v>
      </c>
      <c r="G561">
        <f t="shared" ca="1" si="578"/>
        <v>0</v>
      </c>
      <c r="H561">
        <f t="shared" ca="1" si="578"/>
        <v>1</v>
      </c>
      <c r="I561">
        <f t="shared" ca="1" si="578"/>
        <v>1</v>
      </c>
      <c r="J561">
        <f t="shared" ca="1" si="578"/>
        <v>0</v>
      </c>
      <c r="K561">
        <f t="shared" ca="1" si="578"/>
        <v>0</v>
      </c>
      <c r="L561">
        <f t="shared" ca="1" si="578"/>
        <v>1</v>
      </c>
      <c r="M561">
        <f t="shared" ca="1" si="578"/>
        <v>0</v>
      </c>
      <c r="N561">
        <f t="shared" ca="1" si="578"/>
        <v>0</v>
      </c>
      <c r="O561">
        <f t="shared" ca="1" si="578"/>
        <v>0</v>
      </c>
      <c r="P561">
        <f t="shared" ca="1" si="578"/>
        <v>0</v>
      </c>
      <c r="Q561">
        <f t="shared" ca="1" si="578"/>
        <v>0</v>
      </c>
      <c r="R561">
        <f t="shared" ca="1" si="578"/>
        <v>0</v>
      </c>
      <c r="S561">
        <f t="shared" ca="1" si="578"/>
        <v>1</v>
      </c>
      <c r="T561">
        <f t="shared" ca="1" si="578"/>
        <v>0</v>
      </c>
      <c r="U561">
        <f t="shared" ca="1" si="578"/>
        <v>1</v>
      </c>
      <c r="V561">
        <f t="shared" ca="1" si="578"/>
        <v>0</v>
      </c>
      <c r="W561">
        <f t="shared" ca="1" si="578"/>
        <v>0</v>
      </c>
      <c r="X561">
        <f t="shared" ca="1" si="578"/>
        <v>0</v>
      </c>
      <c r="Y561">
        <f t="shared" ca="1" si="578"/>
        <v>1</v>
      </c>
      <c r="Z561">
        <f t="shared" ca="1" si="578"/>
        <v>0</v>
      </c>
      <c r="AA561">
        <f t="shared" ca="1" si="578"/>
        <v>0</v>
      </c>
    </row>
    <row r="562" spans="1:27" x14ac:dyDescent="0.35">
      <c r="B562">
        <v>14</v>
      </c>
      <c r="C562">
        <f t="shared" ref="C562:AA562" ca="1" si="579">IF(RAND()&gt;C548,0,1)</f>
        <v>0</v>
      </c>
      <c r="D562">
        <f t="shared" ca="1" si="579"/>
        <v>0</v>
      </c>
      <c r="E562">
        <f t="shared" ca="1" si="579"/>
        <v>0</v>
      </c>
      <c r="F562">
        <f t="shared" ca="1" si="579"/>
        <v>0</v>
      </c>
      <c r="G562">
        <f t="shared" ca="1" si="579"/>
        <v>0</v>
      </c>
      <c r="H562">
        <f t="shared" ca="1" si="579"/>
        <v>1</v>
      </c>
      <c r="I562">
        <f t="shared" ca="1" si="579"/>
        <v>1</v>
      </c>
      <c r="J562">
        <f t="shared" ca="1" si="579"/>
        <v>0</v>
      </c>
      <c r="K562">
        <f t="shared" ca="1" si="579"/>
        <v>0</v>
      </c>
      <c r="L562">
        <f t="shared" ca="1" si="579"/>
        <v>0</v>
      </c>
      <c r="M562">
        <f t="shared" ca="1" si="579"/>
        <v>0</v>
      </c>
      <c r="N562">
        <f t="shared" ca="1" si="579"/>
        <v>0</v>
      </c>
      <c r="O562">
        <f t="shared" ca="1" si="579"/>
        <v>0</v>
      </c>
      <c r="P562">
        <f t="shared" ca="1" si="579"/>
        <v>0</v>
      </c>
      <c r="Q562">
        <f t="shared" ca="1" si="579"/>
        <v>0</v>
      </c>
      <c r="R562">
        <f t="shared" ca="1" si="579"/>
        <v>0</v>
      </c>
      <c r="S562">
        <f t="shared" ca="1" si="579"/>
        <v>1</v>
      </c>
      <c r="T562">
        <f t="shared" ca="1" si="579"/>
        <v>1</v>
      </c>
      <c r="U562">
        <f t="shared" ca="1" si="579"/>
        <v>1</v>
      </c>
      <c r="V562">
        <f t="shared" ca="1" si="579"/>
        <v>0</v>
      </c>
      <c r="W562">
        <f t="shared" ca="1" si="579"/>
        <v>0</v>
      </c>
      <c r="X562">
        <f t="shared" ca="1" si="579"/>
        <v>0</v>
      </c>
      <c r="Y562">
        <f t="shared" ca="1" si="579"/>
        <v>1</v>
      </c>
      <c r="Z562">
        <f t="shared" ca="1" si="579"/>
        <v>0</v>
      </c>
      <c r="AA562">
        <f t="shared" ca="1" si="579"/>
        <v>0</v>
      </c>
    </row>
    <row r="563" spans="1:27" x14ac:dyDescent="0.35">
      <c r="B563">
        <v>15</v>
      </c>
      <c r="C563">
        <f t="shared" ref="C563:AA563" ca="1" si="580">IF(RAND()&gt;C548,0,1)</f>
        <v>0</v>
      </c>
      <c r="D563">
        <f t="shared" ca="1" si="580"/>
        <v>0</v>
      </c>
      <c r="E563">
        <f t="shared" ca="1" si="580"/>
        <v>0</v>
      </c>
      <c r="F563">
        <f t="shared" ca="1" si="580"/>
        <v>0</v>
      </c>
      <c r="G563">
        <f t="shared" ca="1" si="580"/>
        <v>0</v>
      </c>
      <c r="H563">
        <f t="shared" ca="1" si="580"/>
        <v>1</v>
      </c>
      <c r="I563">
        <f t="shared" ca="1" si="580"/>
        <v>0</v>
      </c>
      <c r="J563">
        <f t="shared" ca="1" si="580"/>
        <v>1</v>
      </c>
      <c r="K563">
        <f t="shared" ca="1" si="580"/>
        <v>0</v>
      </c>
      <c r="L563">
        <f t="shared" ca="1" si="580"/>
        <v>1</v>
      </c>
      <c r="M563">
        <f t="shared" ca="1" si="580"/>
        <v>0</v>
      </c>
      <c r="N563">
        <f t="shared" ca="1" si="580"/>
        <v>0</v>
      </c>
      <c r="O563">
        <f t="shared" ca="1" si="580"/>
        <v>1</v>
      </c>
      <c r="P563">
        <f t="shared" ca="1" si="580"/>
        <v>0</v>
      </c>
      <c r="Q563">
        <f t="shared" ca="1" si="580"/>
        <v>0</v>
      </c>
      <c r="R563">
        <f t="shared" ca="1" si="580"/>
        <v>0</v>
      </c>
      <c r="S563">
        <f t="shared" ca="1" si="580"/>
        <v>1</v>
      </c>
      <c r="T563">
        <f t="shared" ca="1" si="580"/>
        <v>0</v>
      </c>
      <c r="U563">
        <f t="shared" ca="1" si="580"/>
        <v>1</v>
      </c>
      <c r="V563">
        <f t="shared" ca="1" si="580"/>
        <v>0</v>
      </c>
      <c r="W563">
        <f t="shared" ca="1" si="580"/>
        <v>0</v>
      </c>
      <c r="X563">
        <f t="shared" ca="1" si="580"/>
        <v>0</v>
      </c>
      <c r="Y563">
        <f t="shared" ca="1" si="580"/>
        <v>0</v>
      </c>
      <c r="Z563">
        <f t="shared" ca="1" si="580"/>
        <v>0</v>
      </c>
      <c r="AA563">
        <f t="shared" ca="1" si="580"/>
        <v>0</v>
      </c>
    </row>
    <row r="564" spans="1:27" x14ac:dyDescent="0.35">
      <c r="B564">
        <v>16</v>
      </c>
      <c r="C564">
        <f t="shared" ref="C564:AA564" ca="1" si="581">IF(RAND()&gt;C548,0,1)</f>
        <v>0</v>
      </c>
      <c r="D564">
        <f t="shared" ca="1" si="581"/>
        <v>0</v>
      </c>
      <c r="E564">
        <f t="shared" ca="1" si="581"/>
        <v>0</v>
      </c>
      <c r="F564">
        <f t="shared" ca="1" si="581"/>
        <v>0</v>
      </c>
      <c r="G564">
        <f t="shared" ca="1" si="581"/>
        <v>0</v>
      </c>
      <c r="H564">
        <f t="shared" ca="1" si="581"/>
        <v>1</v>
      </c>
      <c r="I564">
        <f t="shared" ca="1" si="581"/>
        <v>0</v>
      </c>
      <c r="J564">
        <f t="shared" ca="1" si="581"/>
        <v>1</v>
      </c>
      <c r="K564">
        <f t="shared" ca="1" si="581"/>
        <v>0</v>
      </c>
      <c r="L564">
        <f t="shared" ca="1" si="581"/>
        <v>0</v>
      </c>
      <c r="M564">
        <f t="shared" ca="1" si="581"/>
        <v>0</v>
      </c>
      <c r="N564">
        <f t="shared" ca="1" si="581"/>
        <v>0</v>
      </c>
      <c r="O564">
        <f t="shared" ca="1" si="581"/>
        <v>0</v>
      </c>
      <c r="P564">
        <f t="shared" ca="1" si="581"/>
        <v>0</v>
      </c>
      <c r="Q564">
        <f t="shared" ca="1" si="581"/>
        <v>0</v>
      </c>
      <c r="R564">
        <f t="shared" ca="1" si="581"/>
        <v>0</v>
      </c>
      <c r="S564">
        <f t="shared" ca="1" si="581"/>
        <v>1</v>
      </c>
      <c r="T564">
        <f t="shared" ca="1" si="581"/>
        <v>0</v>
      </c>
      <c r="U564">
        <f t="shared" ca="1" si="581"/>
        <v>0</v>
      </c>
      <c r="V564">
        <f t="shared" ca="1" si="581"/>
        <v>0</v>
      </c>
      <c r="W564">
        <f t="shared" ca="1" si="581"/>
        <v>0</v>
      </c>
      <c r="X564">
        <f t="shared" ca="1" si="581"/>
        <v>0</v>
      </c>
      <c r="Y564">
        <f t="shared" ca="1" si="581"/>
        <v>1</v>
      </c>
      <c r="Z564">
        <f t="shared" ca="1" si="581"/>
        <v>0</v>
      </c>
      <c r="AA564">
        <f t="shared" ca="1" si="581"/>
        <v>0</v>
      </c>
    </row>
    <row r="565" spans="1:27" x14ac:dyDescent="0.35">
      <c r="B565">
        <v>17</v>
      </c>
      <c r="C565">
        <f t="shared" ref="C565:AA565" ca="1" si="582">IF(RAND()&gt;C548,0,1)</f>
        <v>0</v>
      </c>
      <c r="D565">
        <f t="shared" ca="1" si="582"/>
        <v>0</v>
      </c>
      <c r="E565">
        <f t="shared" ca="1" si="582"/>
        <v>0</v>
      </c>
      <c r="F565">
        <f t="shared" ca="1" si="582"/>
        <v>0</v>
      </c>
      <c r="G565">
        <f t="shared" ca="1" si="582"/>
        <v>0</v>
      </c>
      <c r="H565">
        <f t="shared" ca="1" si="582"/>
        <v>1</v>
      </c>
      <c r="I565">
        <f t="shared" ca="1" si="582"/>
        <v>0</v>
      </c>
      <c r="J565">
        <f t="shared" ca="1" si="582"/>
        <v>0</v>
      </c>
      <c r="K565">
        <f t="shared" ca="1" si="582"/>
        <v>0</v>
      </c>
      <c r="L565">
        <f t="shared" ca="1" si="582"/>
        <v>0</v>
      </c>
      <c r="M565">
        <f t="shared" ca="1" si="582"/>
        <v>0</v>
      </c>
      <c r="N565">
        <f t="shared" ca="1" si="582"/>
        <v>0</v>
      </c>
      <c r="O565">
        <f t="shared" ca="1" si="582"/>
        <v>0</v>
      </c>
      <c r="P565">
        <f t="shared" ca="1" si="582"/>
        <v>0</v>
      </c>
      <c r="Q565">
        <f t="shared" ca="1" si="582"/>
        <v>0</v>
      </c>
      <c r="R565">
        <f t="shared" ca="1" si="582"/>
        <v>0</v>
      </c>
      <c r="S565">
        <f t="shared" ca="1" si="582"/>
        <v>1</v>
      </c>
      <c r="T565">
        <f t="shared" ca="1" si="582"/>
        <v>0</v>
      </c>
      <c r="U565">
        <f t="shared" ca="1" si="582"/>
        <v>1</v>
      </c>
      <c r="V565">
        <f t="shared" ca="1" si="582"/>
        <v>0</v>
      </c>
      <c r="W565">
        <f t="shared" ca="1" si="582"/>
        <v>0</v>
      </c>
      <c r="X565">
        <f t="shared" ca="1" si="582"/>
        <v>0</v>
      </c>
      <c r="Y565">
        <f t="shared" ca="1" si="582"/>
        <v>1</v>
      </c>
      <c r="Z565">
        <f t="shared" ca="1" si="582"/>
        <v>0</v>
      </c>
      <c r="AA565">
        <f t="shared" ca="1" si="582"/>
        <v>0</v>
      </c>
    </row>
    <row r="566" spans="1:27" x14ac:dyDescent="0.35">
      <c r="B566">
        <v>18</v>
      </c>
      <c r="C566">
        <f t="shared" ref="C566:AA566" ca="1" si="583">IF(RAND()&gt;C548,0,1)</f>
        <v>0</v>
      </c>
      <c r="D566">
        <f t="shared" ca="1" si="583"/>
        <v>0</v>
      </c>
      <c r="E566">
        <f t="shared" ca="1" si="583"/>
        <v>0</v>
      </c>
      <c r="F566">
        <f t="shared" ca="1" si="583"/>
        <v>0</v>
      </c>
      <c r="G566">
        <f t="shared" ca="1" si="583"/>
        <v>0</v>
      </c>
      <c r="H566">
        <f t="shared" ca="1" si="583"/>
        <v>1</v>
      </c>
      <c r="I566">
        <f t="shared" ca="1" si="583"/>
        <v>0</v>
      </c>
      <c r="J566">
        <f t="shared" ca="1" si="583"/>
        <v>0</v>
      </c>
      <c r="K566">
        <f t="shared" ca="1" si="583"/>
        <v>0</v>
      </c>
      <c r="L566">
        <f t="shared" ca="1" si="583"/>
        <v>0</v>
      </c>
      <c r="M566">
        <f t="shared" ca="1" si="583"/>
        <v>0</v>
      </c>
      <c r="N566">
        <f t="shared" ca="1" si="583"/>
        <v>0</v>
      </c>
      <c r="O566">
        <f t="shared" ca="1" si="583"/>
        <v>0</v>
      </c>
      <c r="P566">
        <f t="shared" ca="1" si="583"/>
        <v>0</v>
      </c>
      <c r="Q566">
        <f t="shared" ca="1" si="583"/>
        <v>0</v>
      </c>
      <c r="R566">
        <f t="shared" ca="1" si="583"/>
        <v>0</v>
      </c>
      <c r="S566">
        <f t="shared" ca="1" si="583"/>
        <v>1</v>
      </c>
      <c r="T566">
        <f t="shared" ca="1" si="583"/>
        <v>0</v>
      </c>
      <c r="U566">
        <f t="shared" ca="1" si="583"/>
        <v>0</v>
      </c>
      <c r="V566">
        <f t="shared" ca="1" si="583"/>
        <v>0</v>
      </c>
      <c r="W566">
        <f t="shared" ca="1" si="583"/>
        <v>0</v>
      </c>
      <c r="X566">
        <f t="shared" ca="1" si="583"/>
        <v>0</v>
      </c>
      <c r="Y566">
        <f t="shared" ca="1" si="583"/>
        <v>1</v>
      </c>
      <c r="Z566">
        <f t="shared" ca="1" si="583"/>
        <v>0</v>
      </c>
      <c r="AA566">
        <f t="shared" ca="1" si="583"/>
        <v>0</v>
      </c>
    </row>
    <row r="567" spans="1:27" x14ac:dyDescent="0.35">
      <c r="B567">
        <v>19</v>
      </c>
      <c r="C567">
        <f t="shared" ref="C567:AA567" ca="1" si="584">IF(RAND()&gt;C548,0,1)</f>
        <v>0</v>
      </c>
      <c r="D567">
        <f t="shared" ca="1" si="584"/>
        <v>0</v>
      </c>
      <c r="E567">
        <f t="shared" ca="1" si="584"/>
        <v>0</v>
      </c>
      <c r="F567">
        <f t="shared" ca="1" si="584"/>
        <v>0</v>
      </c>
      <c r="G567">
        <f t="shared" ca="1" si="584"/>
        <v>0</v>
      </c>
      <c r="H567">
        <f t="shared" ca="1" si="584"/>
        <v>1</v>
      </c>
      <c r="I567">
        <f t="shared" ca="1" si="584"/>
        <v>0</v>
      </c>
      <c r="J567">
        <f t="shared" ca="1" si="584"/>
        <v>1</v>
      </c>
      <c r="K567">
        <f t="shared" ca="1" si="584"/>
        <v>0</v>
      </c>
      <c r="L567">
        <f t="shared" ca="1" si="584"/>
        <v>0</v>
      </c>
      <c r="M567">
        <f t="shared" ca="1" si="584"/>
        <v>0</v>
      </c>
      <c r="N567">
        <f t="shared" ca="1" si="584"/>
        <v>0</v>
      </c>
      <c r="O567">
        <f t="shared" ca="1" si="584"/>
        <v>0</v>
      </c>
      <c r="P567">
        <f t="shared" ca="1" si="584"/>
        <v>0</v>
      </c>
      <c r="Q567">
        <f t="shared" ca="1" si="584"/>
        <v>0</v>
      </c>
      <c r="R567">
        <f t="shared" ca="1" si="584"/>
        <v>0</v>
      </c>
      <c r="S567">
        <f t="shared" ca="1" si="584"/>
        <v>1</v>
      </c>
      <c r="T567">
        <f t="shared" ca="1" si="584"/>
        <v>1</v>
      </c>
      <c r="U567">
        <f t="shared" ca="1" si="584"/>
        <v>1</v>
      </c>
      <c r="V567">
        <f t="shared" ca="1" si="584"/>
        <v>0</v>
      </c>
      <c r="W567">
        <f t="shared" ca="1" si="584"/>
        <v>0</v>
      </c>
      <c r="X567">
        <f t="shared" ca="1" si="584"/>
        <v>0</v>
      </c>
      <c r="Y567">
        <f t="shared" ca="1" si="584"/>
        <v>1</v>
      </c>
      <c r="Z567">
        <f t="shared" ca="1" si="584"/>
        <v>0</v>
      </c>
      <c r="AA567">
        <f t="shared" ca="1" si="584"/>
        <v>0</v>
      </c>
    </row>
    <row r="568" spans="1:27" x14ac:dyDescent="0.35">
      <c r="B568">
        <v>20</v>
      </c>
      <c r="C568">
        <f t="shared" ref="C568:AA568" ca="1" si="585">IF(RAND()&gt;C548,0,1)</f>
        <v>0</v>
      </c>
      <c r="D568">
        <f t="shared" ca="1" si="585"/>
        <v>0</v>
      </c>
      <c r="E568">
        <f t="shared" ca="1" si="585"/>
        <v>0</v>
      </c>
      <c r="F568">
        <f t="shared" ca="1" si="585"/>
        <v>1</v>
      </c>
      <c r="G568">
        <f t="shared" ca="1" si="585"/>
        <v>0</v>
      </c>
      <c r="H568">
        <f t="shared" ca="1" si="585"/>
        <v>1</v>
      </c>
      <c r="I568">
        <f t="shared" ca="1" si="585"/>
        <v>0</v>
      </c>
      <c r="J568">
        <f t="shared" ca="1" si="585"/>
        <v>0</v>
      </c>
      <c r="K568">
        <f t="shared" ca="1" si="585"/>
        <v>0</v>
      </c>
      <c r="L568">
        <f t="shared" ca="1" si="585"/>
        <v>0</v>
      </c>
      <c r="M568">
        <f t="shared" ca="1" si="585"/>
        <v>0</v>
      </c>
      <c r="N568">
        <f t="shared" ca="1" si="585"/>
        <v>0</v>
      </c>
      <c r="O568">
        <f t="shared" ca="1" si="585"/>
        <v>1</v>
      </c>
      <c r="P568">
        <f t="shared" ca="1" si="585"/>
        <v>0</v>
      </c>
      <c r="Q568">
        <f t="shared" ca="1" si="585"/>
        <v>0</v>
      </c>
      <c r="R568">
        <f t="shared" ca="1" si="585"/>
        <v>0</v>
      </c>
      <c r="S568">
        <f t="shared" ca="1" si="585"/>
        <v>1</v>
      </c>
      <c r="T568">
        <f t="shared" ca="1" si="585"/>
        <v>0</v>
      </c>
      <c r="U568">
        <f t="shared" ca="1" si="585"/>
        <v>0</v>
      </c>
      <c r="V568">
        <f t="shared" ca="1" si="585"/>
        <v>0</v>
      </c>
      <c r="W568">
        <f t="shared" ca="1" si="585"/>
        <v>0</v>
      </c>
      <c r="X568">
        <f t="shared" ca="1" si="585"/>
        <v>0</v>
      </c>
      <c r="Y568">
        <f t="shared" ca="1" si="585"/>
        <v>1</v>
      </c>
      <c r="Z568">
        <f t="shared" ca="1" si="585"/>
        <v>0</v>
      </c>
      <c r="AA568">
        <f t="shared" ca="1" si="585"/>
        <v>0</v>
      </c>
    </row>
    <row r="569" spans="1:27" x14ac:dyDescent="0.35">
      <c r="A569">
        <f>A548+1</f>
        <v>27</v>
      </c>
      <c r="C569">
        <f ca="1">SUM(C549:C568)/20</f>
        <v>0</v>
      </c>
      <c r="D569">
        <f t="shared" ref="D569:AA569" ca="1" si="586">SUM(D549:D568)/20</f>
        <v>0</v>
      </c>
      <c r="E569">
        <f t="shared" ca="1" si="586"/>
        <v>0</v>
      </c>
      <c r="F569">
        <f t="shared" ca="1" si="586"/>
        <v>0.25</v>
      </c>
      <c r="G569">
        <f t="shared" ca="1" si="586"/>
        <v>0</v>
      </c>
      <c r="H569">
        <f t="shared" ca="1" si="586"/>
        <v>1</v>
      </c>
      <c r="I569">
        <f t="shared" ca="1" si="586"/>
        <v>0.15</v>
      </c>
      <c r="J569">
        <f t="shared" ca="1" si="586"/>
        <v>0.4</v>
      </c>
      <c r="K569">
        <f t="shared" ca="1" si="586"/>
        <v>0</v>
      </c>
      <c r="L569">
        <f t="shared" ca="1" si="586"/>
        <v>0.2</v>
      </c>
      <c r="M569">
        <f t="shared" ca="1" si="586"/>
        <v>0</v>
      </c>
      <c r="N569">
        <f t="shared" ca="1" si="586"/>
        <v>0</v>
      </c>
      <c r="O569">
        <f t="shared" ca="1" si="586"/>
        <v>0.15</v>
      </c>
      <c r="P569">
        <f t="shared" ca="1" si="586"/>
        <v>0</v>
      </c>
      <c r="Q569">
        <f t="shared" ca="1" si="586"/>
        <v>0</v>
      </c>
      <c r="R569">
        <f t="shared" ca="1" si="586"/>
        <v>0</v>
      </c>
      <c r="S569">
        <f t="shared" ca="1" si="586"/>
        <v>1</v>
      </c>
      <c r="T569">
        <f t="shared" ca="1" si="586"/>
        <v>0.45</v>
      </c>
      <c r="U569">
        <f t="shared" ca="1" si="586"/>
        <v>0.6</v>
      </c>
      <c r="V569">
        <f t="shared" ca="1" si="586"/>
        <v>0</v>
      </c>
      <c r="W569">
        <f t="shared" ca="1" si="586"/>
        <v>0</v>
      </c>
      <c r="X569">
        <f t="shared" ca="1" si="586"/>
        <v>0</v>
      </c>
      <c r="Y569">
        <f t="shared" ca="1" si="586"/>
        <v>0.8</v>
      </c>
      <c r="Z569">
        <f t="shared" ca="1" si="586"/>
        <v>0</v>
      </c>
      <c r="AA569">
        <f t="shared" ca="1" si="586"/>
        <v>0</v>
      </c>
    </row>
    <row r="570" spans="1:27" x14ac:dyDescent="0.35">
      <c r="B570">
        <v>1</v>
      </c>
      <c r="C570">
        <f t="shared" ref="C570:AA570" ca="1" si="587">IF(RAND()&gt;C569,0,1)</f>
        <v>0</v>
      </c>
      <c r="D570">
        <f t="shared" ca="1" si="587"/>
        <v>0</v>
      </c>
      <c r="E570">
        <f t="shared" ca="1" si="587"/>
        <v>0</v>
      </c>
      <c r="F570">
        <f t="shared" ca="1" si="587"/>
        <v>0</v>
      </c>
      <c r="G570">
        <f t="shared" ca="1" si="587"/>
        <v>0</v>
      </c>
      <c r="H570">
        <f t="shared" ca="1" si="587"/>
        <v>1</v>
      </c>
      <c r="I570">
        <f t="shared" ca="1" si="587"/>
        <v>1</v>
      </c>
      <c r="J570">
        <f t="shared" ca="1" si="587"/>
        <v>1</v>
      </c>
      <c r="K570">
        <f t="shared" ca="1" si="587"/>
        <v>0</v>
      </c>
      <c r="L570">
        <f t="shared" ca="1" si="587"/>
        <v>0</v>
      </c>
      <c r="M570">
        <f t="shared" ca="1" si="587"/>
        <v>0</v>
      </c>
      <c r="N570">
        <f t="shared" ca="1" si="587"/>
        <v>0</v>
      </c>
      <c r="O570">
        <f t="shared" ca="1" si="587"/>
        <v>1</v>
      </c>
      <c r="P570">
        <f t="shared" ca="1" si="587"/>
        <v>0</v>
      </c>
      <c r="Q570">
        <f t="shared" ca="1" si="587"/>
        <v>0</v>
      </c>
      <c r="R570">
        <f t="shared" ca="1" si="587"/>
        <v>0</v>
      </c>
      <c r="S570">
        <f t="shared" ca="1" si="587"/>
        <v>1</v>
      </c>
      <c r="T570">
        <f t="shared" ca="1" si="587"/>
        <v>0</v>
      </c>
      <c r="U570">
        <f t="shared" ca="1" si="587"/>
        <v>1</v>
      </c>
      <c r="V570">
        <f t="shared" ca="1" si="587"/>
        <v>0</v>
      </c>
      <c r="W570">
        <f t="shared" ca="1" si="587"/>
        <v>0</v>
      </c>
      <c r="X570">
        <f t="shared" ca="1" si="587"/>
        <v>0</v>
      </c>
      <c r="Y570">
        <f t="shared" ca="1" si="587"/>
        <v>0</v>
      </c>
      <c r="Z570">
        <f t="shared" ca="1" si="587"/>
        <v>0</v>
      </c>
      <c r="AA570">
        <f t="shared" ca="1" si="587"/>
        <v>0</v>
      </c>
    </row>
    <row r="571" spans="1:27" x14ac:dyDescent="0.35">
      <c r="B571">
        <v>2</v>
      </c>
      <c r="C571">
        <f t="shared" ref="C571:AA571" ca="1" si="588">IF(RAND()&gt;C569,0,1)</f>
        <v>0</v>
      </c>
      <c r="D571">
        <f t="shared" ca="1" si="588"/>
        <v>0</v>
      </c>
      <c r="E571">
        <f t="shared" ca="1" si="588"/>
        <v>0</v>
      </c>
      <c r="F571">
        <f t="shared" ca="1" si="588"/>
        <v>0</v>
      </c>
      <c r="G571">
        <f t="shared" ca="1" si="588"/>
        <v>0</v>
      </c>
      <c r="H571">
        <f t="shared" ca="1" si="588"/>
        <v>1</v>
      </c>
      <c r="I571">
        <f t="shared" ca="1" si="588"/>
        <v>0</v>
      </c>
      <c r="J571">
        <f t="shared" ca="1" si="588"/>
        <v>0</v>
      </c>
      <c r="K571">
        <f t="shared" ca="1" si="588"/>
        <v>0</v>
      </c>
      <c r="L571">
        <f t="shared" ca="1" si="588"/>
        <v>0</v>
      </c>
      <c r="M571">
        <f t="shared" ca="1" si="588"/>
        <v>0</v>
      </c>
      <c r="N571">
        <f t="shared" ca="1" si="588"/>
        <v>0</v>
      </c>
      <c r="O571">
        <f t="shared" ca="1" si="588"/>
        <v>1</v>
      </c>
      <c r="P571">
        <f t="shared" ca="1" si="588"/>
        <v>0</v>
      </c>
      <c r="Q571">
        <f t="shared" ca="1" si="588"/>
        <v>0</v>
      </c>
      <c r="R571">
        <f t="shared" ca="1" si="588"/>
        <v>0</v>
      </c>
      <c r="S571">
        <f t="shared" ca="1" si="588"/>
        <v>1</v>
      </c>
      <c r="T571">
        <f t="shared" ca="1" si="588"/>
        <v>0</v>
      </c>
      <c r="U571">
        <f t="shared" ca="1" si="588"/>
        <v>1</v>
      </c>
      <c r="V571">
        <f t="shared" ca="1" si="588"/>
        <v>0</v>
      </c>
      <c r="W571">
        <f t="shared" ca="1" si="588"/>
        <v>0</v>
      </c>
      <c r="X571">
        <f t="shared" ca="1" si="588"/>
        <v>0</v>
      </c>
      <c r="Y571">
        <f t="shared" ca="1" si="588"/>
        <v>1</v>
      </c>
      <c r="Z571">
        <f t="shared" ca="1" si="588"/>
        <v>0</v>
      </c>
      <c r="AA571">
        <f t="shared" ca="1" si="588"/>
        <v>0</v>
      </c>
    </row>
    <row r="572" spans="1:27" x14ac:dyDescent="0.35">
      <c r="B572">
        <v>3</v>
      </c>
      <c r="C572">
        <f t="shared" ref="C572:AA572" ca="1" si="589">IF(RAND()&gt;C569,0,1)</f>
        <v>0</v>
      </c>
      <c r="D572">
        <f t="shared" ca="1" si="589"/>
        <v>0</v>
      </c>
      <c r="E572">
        <f t="shared" ca="1" si="589"/>
        <v>0</v>
      </c>
      <c r="F572">
        <f t="shared" ca="1" si="589"/>
        <v>1</v>
      </c>
      <c r="G572">
        <f t="shared" ca="1" si="589"/>
        <v>0</v>
      </c>
      <c r="H572">
        <f t="shared" ca="1" si="589"/>
        <v>1</v>
      </c>
      <c r="I572">
        <f t="shared" ca="1" si="589"/>
        <v>0</v>
      </c>
      <c r="J572">
        <f t="shared" ca="1" si="589"/>
        <v>0</v>
      </c>
      <c r="K572">
        <f t="shared" ca="1" si="589"/>
        <v>0</v>
      </c>
      <c r="L572">
        <f t="shared" ca="1" si="589"/>
        <v>0</v>
      </c>
      <c r="M572">
        <f t="shared" ca="1" si="589"/>
        <v>0</v>
      </c>
      <c r="N572">
        <f t="shared" ca="1" si="589"/>
        <v>0</v>
      </c>
      <c r="O572">
        <f t="shared" ca="1" si="589"/>
        <v>0</v>
      </c>
      <c r="P572">
        <f t="shared" ca="1" si="589"/>
        <v>0</v>
      </c>
      <c r="Q572">
        <f t="shared" ca="1" si="589"/>
        <v>0</v>
      </c>
      <c r="R572">
        <f t="shared" ca="1" si="589"/>
        <v>0</v>
      </c>
      <c r="S572">
        <f t="shared" ca="1" si="589"/>
        <v>1</v>
      </c>
      <c r="T572">
        <f t="shared" ca="1" si="589"/>
        <v>0</v>
      </c>
      <c r="U572">
        <f t="shared" ca="1" si="589"/>
        <v>1</v>
      </c>
      <c r="V572">
        <f t="shared" ca="1" si="589"/>
        <v>0</v>
      </c>
      <c r="W572">
        <f t="shared" ca="1" si="589"/>
        <v>0</v>
      </c>
      <c r="X572">
        <f t="shared" ca="1" si="589"/>
        <v>0</v>
      </c>
      <c r="Y572">
        <f t="shared" ca="1" si="589"/>
        <v>1</v>
      </c>
      <c r="Z572">
        <f t="shared" ca="1" si="589"/>
        <v>0</v>
      </c>
      <c r="AA572">
        <f t="shared" ca="1" si="589"/>
        <v>0</v>
      </c>
    </row>
    <row r="573" spans="1:27" x14ac:dyDescent="0.35">
      <c r="B573">
        <v>4</v>
      </c>
      <c r="C573">
        <f t="shared" ref="C573:AA573" ca="1" si="590">IF(RAND()&gt;C569,0,1)</f>
        <v>0</v>
      </c>
      <c r="D573">
        <f t="shared" ca="1" si="590"/>
        <v>0</v>
      </c>
      <c r="E573">
        <f t="shared" ca="1" si="590"/>
        <v>0</v>
      </c>
      <c r="F573">
        <f t="shared" ca="1" si="590"/>
        <v>0</v>
      </c>
      <c r="G573">
        <f t="shared" ca="1" si="590"/>
        <v>0</v>
      </c>
      <c r="H573">
        <f t="shared" ca="1" si="590"/>
        <v>1</v>
      </c>
      <c r="I573">
        <f t="shared" ca="1" si="590"/>
        <v>0</v>
      </c>
      <c r="J573">
        <f t="shared" ca="1" si="590"/>
        <v>1</v>
      </c>
      <c r="K573">
        <f t="shared" ca="1" si="590"/>
        <v>0</v>
      </c>
      <c r="L573">
        <f t="shared" ca="1" si="590"/>
        <v>0</v>
      </c>
      <c r="M573">
        <f t="shared" ca="1" si="590"/>
        <v>0</v>
      </c>
      <c r="N573">
        <f t="shared" ca="1" si="590"/>
        <v>0</v>
      </c>
      <c r="O573">
        <f t="shared" ca="1" si="590"/>
        <v>0</v>
      </c>
      <c r="P573">
        <f t="shared" ca="1" si="590"/>
        <v>0</v>
      </c>
      <c r="Q573">
        <f t="shared" ca="1" si="590"/>
        <v>0</v>
      </c>
      <c r="R573">
        <f t="shared" ca="1" si="590"/>
        <v>0</v>
      </c>
      <c r="S573">
        <f t="shared" ca="1" si="590"/>
        <v>1</v>
      </c>
      <c r="T573">
        <f t="shared" ca="1" si="590"/>
        <v>1</v>
      </c>
      <c r="U573">
        <f t="shared" ca="1" si="590"/>
        <v>0</v>
      </c>
      <c r="V573">
        <f t="shared" ca="1" si="590"/>
        <v>0</v>
      </c>
      <c r="W573">
        <f t="shared" ca="1" si="590"/>
        <v>0</v>
      </c>
      <c r="X573">
        <f t="shared" ca="1" si="590"/>
        <v>0</v>
      </c>
      <c r="Y573">
        <f t="shared" ca="1" si="590"/>
        <v>0</v>
      </c>
      <c r="Z573">
        <f t="shared" ca="1" si="590"/>
        <v>0</v>
      </c>
      <c r="AA573">
        <f t="shared" ca="1" si="590"/>
        <v>0</v>
      </c>
    </row>
    <row r="574" spans="1:27" x14ac:dyDescent="0.35">
      <c r="B574">
        <v>5</v>
      </c>
      <c r="C574">
        <f t="shared" ref="C574:AA574" ca="1" si="591">IF(RAND()&gt;C569,0,1)</f>
        <v>0</v>
      </c>
      <c r="D574">
        <f t="shared" ca="1" si="591"/>
        <v>0</v>
      </c>
      <c r="E574">
        <f t="shared" ca="1" si="591"/>
        <v>0</v>
      </c>
      <c r="F574">
        <f t="shared" ca="1" si="591"/>
        <v>1</v>
      </c>
      <c r="G574">
        <f t="shared" ca="1" si="591"/>
        <v>0</v>
      </c>
      <c r="H574">
        <f t="shared" ca="1" si="591"/>
        <v>1</v>
      </c>
      <c r="I574">
        <f t="shared" ca="1" si="591"/>
        <v>0</v>
      </c>
      <c r="J574">
        <f t="shared" ca="1" si="591"/>
        <v>1</v>
      </c>
      <c r="K574">
        <f t="shared" ca="1" si="591"/>
        <v>0</v>
      </c>
      <c r="L574">
        <f t="shared" ca="1" si="591"/>
        <v>1</v>
      </c>
      <c r="M574">
        <f t="shared" ca="1" si="591"/>
        <v>0</v>
      </c>
      <c r="N574">
        <f t="shared" ca="1" si="591"/>
        <v>0</v>
      </c>
      <c r="O574">
        <f t="shared" ca="1" si="591"/>
        <v>1</v>
      </c>
      <c r="P574">
        <f t="shared" ca="1" si="591"/>
        <v>0</v>
      </c>
      <c r="Q574">
        <f t="shared" ca="1" si="591"/>
        <v>0</v>
      </c>
      <c r="R574">
        <f t="shared" ca="1" si="591"/>
        <v>0</v>
      </c>
      <c r="S574">
        <f t="shared" ca="1" si="591"/>
        <v>1</v>
      </c>
      <c r="T574">
        <f t="shared" ca="1" si="591"/>
        <v>0</v>
      </c>
      <c r="U574">
        <f t="shared" ca="1" si="591"/>
        <v>1</v>
      </c>
      <c r="V574">
        <f t="shared" ca="1" si="591"/>
        <v>0</v>
      </c>
      <c r="W574">
        <f t="shared" ca="1" si="591"/>
        <v>0</v>
      </c>
      <c r="X574">
        <f t="shared" ca="1" si="591"/>
        <v>0</v>
      </c>
      <c r="Y574">
        <f t="shared" ca="1" si="591"/>
        <v>0</v>
      </c>
      <c r="Z574">
        <f t="shared" ca="1" si="591"/>
        <v>0</v>
      </c>
      <c r="AA574">
        <f t="shared" ca="1" si="591"/>
        <v>0</v>
      </c>
    </row>
    <row r="575" spans="1:27" x14ac:dyDescent="0.35">
      <c r="B575">
        <v>6</v>
      </c>
      <c r="C575">
        <f t="shared" ref="C575:AA575" ca="1" si="592">IF(RAND()&gt;C569,0,1)</f>
        <v>0</v>
      </c>
      <c r="D575">
        <f t="shared" ca="1" si="592"/>
        <v>0</v>
      </c>
      <c r="E575">
        <f t="shared" ca="1" si="592"/>
        <v>0</v>
      </c>
      <c r="F575">
        <f t="shared" ca="1" si="592"/>
        <v>0</v>
      </c>
      <c r="G575">
        <f t="shared" ca="1" si="592"/>
        <v>0</v>
      </c>
      <c r="H575">
        <f t="shared" ca="1" si="592"/>
        <v>1</v>
      </c>
      <c r="I575">
        <f t="shared" ca="1" si="592"/>
        <v>0</v>
      </c>
      <c r="J575">
        <f t="shared" ca="1" si="592"/>
        <v>0</v>
      </c>
      <c r="K575">
        <f t="shared" ca="1" si="592"/>
        <v>0</v>
      </c>
      <c r="L575">
        <f t="shared" ca="1" si="592"/>
        <v>1</v>
      </c>
      <c r="M575">
        <f t="shared" ca="1" si="592"/>
        <v>0</v>
      </c>
      <c r="N575">
        <f t="shared" ca="1" si="592"/>
        <v>0</v>
      </c>
      <c r="O575">
        <f t="shared" ca="1" si="592"/>
        <v>0</v>
      </c>
      <c r="P575">
        <f t="shared" ca="1" si="592"/>
        <v>0</v>
      </c>
      <c r="Q575">
        <f t="shared" ca="1" si="592"/>
        <v>0</v>
      </c>
      <c r="R575">
        <f t="shared" ca="1" si="592"/>
        <v>0</v>
      </c>
      <c r="S575">
        <f t="shared" ca="1" si="592"/>
        <v>1</v>
      </c>
      <c r="T575">
        <f t="shared" ca="1" si="592"/>
        <v>0</v>
      </c>
      <c r="U575">
        <f t="shared" ca="1" si="592"/>
        <v>1</v>
      </c>
      <c r="V575">
        <f t="shared" ca="1" si="592"/>
        <v>0</v>
      </c>
      <c r="W575">
        <f t="shared" ca="1" si="592"/>
        <v>0</v>
      </c>
      <c r="X575">
        <f t="shared" ca="1" si="592"/>
        <v>0</v>
      </c>
      <c r="Y575">
        <f t="shared" ca="1" si="592"/>
        <v>1</v>
      </c>
      <c r="Z575">
        <f t="shared" ca="1" si="592"/>
        <v>0</v>
      </c>
      <c r="AA575">
        <f t="shared" ca="1" si="592"/>
        <v>0</v>
      </c>
    </row>
    <row r="576" spans="1:27" x14ac:dyDescent="0.35">
      <c r="B576">
        <v>7</v>
      </c>
      <c r="C576">
        <f t="shared" ref="C576:AA576" ca="1" si="593">IF(RAND()&gt;C569,0,1)</f>
        <v>0</v>
      </c>
      <c r="D576">
        <f t="shared" ca="1" si="593"/>
        <v>0</v>
      </c>
      <c r="E576">
        <f t="shared" ca="1" si="593"/>
        <v>0</v>
      </c>
      <c r="F576">
        <f t="shared" ca="1" si="593"/>
        <v>0</v>
      </c>
      <c r="G576">
        <f t="shared" ca="1" si="593"/>
        <v>0</v>
      </c>
      <c r="H576">
        <f t="shared" ca="1" si="593"/>
        <v>1</v>
      </c>
      <c r="I576">
        <f t="shared" ca="1" si="593"/>
        <v>0</v>
      </c>
      <c r="J576">
        <f t="shared" ca="1" si="593"/>
        <v>1</v>
      </c>
      <c r="K576">
        <f t="shared" ca="1" si="593"/>
        <v>0</v>
      </c>
      <c r="L576">
        <f t="shared" ca="1" si="593"/>
        <v>1</v>
      </c>
      <c r="M576">
        <f t="shared" ca="1" si="593"/>
        <v>0</v>
      </c>
      <c r="N576">
        <f t="shared" ca="1" si="593"/>
        <v>0</v>
      </c>
      <c r="O576">
        <f t="shared" ca="1" si="593"/>
        <v>0</v>
      </c>
      <c r="P576">
        <f t="shared" ca="1" si="593"/>
        <v>0</v>
      </c>
      <c r="Q576">
        <f t="shared" ca="1" si="593"/>
        <v>0</v>
      </c>
      <c r="R576">
        <f t="shared" ca="1" si="593"/>
        <v>0</v>
      </c>
      <c r="S576">
        <f t="shared" ca="1" si="593"/>
        <v>1</v>
      </c>
      <c r="T576">
        <f t="shared" ca="1" si="593"/>
        <v>1</v>
      </c>
      <c r="U576">
        <f t="shared" ca="1" si="593"/>
        <v>1</v>
      </c>
      <c r="V576">
        <f t="shared" ca="1" si="593"/>
        <v>0</v>
      </c>
      <c r="W576">
        <f t="shared" ca="1" si="593"/>
        <v>0</v>
      </c>
      <c r="X576">
        <f t="shared" ca="1" si="593"/>
        <v>0</v>
      </c>
      <c r="Y576">
        <f t="shared" ca="1" si="593"/>
        <v>1</v>
      </c>
      <c r="Z576">
        <f t="shared" ca="1" si="593"/>
        <v>0</v>
      </c>
      <c r="AA576">
        <f t="shared" ca="1" si="593"/>
        <v>0</v>
      </c>
    </row>
    <row r="577" spans="1:27" x14ac:dyDescent="0.35">
      <c r="B577">
        <v>8</v>
      </c>
      <c r="C577">
        <f t="shared" ref="C577:AA577" ca="1" si="594">IF(RAND()&gt;C569,0,1)</f>
        <v>0</v>
      </c>
      <c r="D577">
        <f t="shared" ca="1" si="594"/>
        <v>0</v>
      </c>
      <c r="E577">
        <f t="shared" ca="1" si="594"/>
        <v>0</v>
      </c>
      <c r="F577">
        <f t="shared" ca="1" si="594"/>
        <v>0</v>
      </c>
      <c r="G577">
        <f t="shared" ca="1" si="594"/>
        <v>0</v>
      </c>
      <c r="H577">
        <f t="shared" ca="1" si="594"/>
        <v>1</v>
      </c>
      <c r="I577">
        <f t="shared" ca="1" si="594"/>
        <v>1</v>
      </c>
      <c r="J577">
        <f t="shared" ca="1" si="594"/>
        <v>0</v>
      </c>
      <c r="K577">
        <f t="shared" ca="1" si="594"/>
        <v>0</v>
      </c>
      <c r="L577">
        <f t="shared" ca="1" si="594"/>
        <v>0</v>
      </c>
      <c r="M577">
        <f t="shared" ca="1" si="594"/>
        <v>0</v>
      </c>
      <c r="N577">
        <f t="shared" ca="1" si="594"/>
        <v>0</v>
      </c>
      <c r="O577">
        <f t="shared" ca="1" si="594"/>
        <v>1</v>
      </c>
      <c r="P577">
        <f t="shared" ca="1" si="594"/>
        <v>0</v>
      </c>
      <c r="Q577">
        <f t="shared" ca="1" si="594"/>
        <v>0</v>
      </c>
      <c r="R577">
        <f t="shared" ca="1" si="594"/>
        <v>0</v>
      </c>
      <c r="S577">
        <f t="shared" ca="1" si="594"/>
        <v>1</v>
      </c>
      <c r="T577">
        <f t="shared" ca="1" si="594"/>
        <v>0</v>
      </c>
      <c r="U577">
        <f t="shared" ca="1" si="594"/>
        <v>0</v>
      </c>
      <c r="V577">
        <f t="shared" ca="1" si="594"/>
        <v>0</v>
      </c>
      <c r="W577">
        <f t="shared" ca="1" si="594"/>
        <v>0</v>
      </c>
      <c r="X577">
        <f t="shared" ca="1" si="594"/>
        <v>0</v>
      </c>
      <c r="Y577">
        <f t="shared" ca="1" si="594"/>
        <v>1</v>
      </c>
      <c r="Z577">
        <f t="shared" ca="1" si="594"/>
        <v>0</v>
      </c>
      <c r="AA577">
        <f t="shared" ca="1" si="594"/>
        <v>0</v>
      </c>
    </row>
    <row r="578" spans="1:27" x14ac:dyDescent="0.35">
      <c r="B578">
        <v>9</v>
      </c>
      <c r="C578">
        <f t="shared" ref="C578:AA578" ca="1" si="595">IF(RAND()&gt;C569,0,1)</f>
        <v>0</v>
      </c>
      <c r="D578">
        <f t="shared" ca="1" si="595"/>
        <v>0</v>
      </c>
      <c r="E578">
        <f t="shared" ca="1" si="595"/>
        <v>0</v>
      </c>
      <c r="F578">
        <f t="shared" ca="1" si="595"/>
        <v>1</v>
      </c>
      <c r="G578">
        <f t="shared" ca="1" si="595"/>
        <v>0</v>
      </c>
      <c r="H578">
        <f t="shared" ca="1" si="595"/>
        <v>1</v>
      </c>
      <c r="I578">
        <f t="shared" ca="1" si="595"/>
        <v>0</v>
      </c>
      <c r="J578">
        <f t="shared" ca="1" si="595"/>
        <v>1</v>
      </c>
      <c r="K578">
        <f t="shared" ca="1" si="595"/>
        <v>0</v>
      </c>
      <c r="L578">
        <f t="shared" ca="1" si="595"/>
        <v>0</v>
      </c>
      <c r="M578">
        <f t="shared" ca="1" si="595"/>
        <v>0</v>
      </c>
      <c r="N578">
        <f t="shared" ca="1" si="595"/>
        <v>0</v>
      </c>
      <c r="O578">
        <f t="shared" ca="1" si="595"/>
        <v>0</v>
      </c>
      <c r="P578">
        <f t="shared" ca="1" si="595"/>
        <v>0</v>
      </c>
      <c r="Q578">
        <f t="shared" ca="1" si="595"/>
        <v>0</v>
      </c>
      <c r="R578">
        <f t="shared" ca="1" si="595"/>
        <v>0</v>
      </c>
      <c r="S578">
        <f t="shared" ca="1" si="595"/>
        <v>1</v>
      </c>
      <c r="T578">
        <f t="shared" ca="1" si="595"/>
        <v>1</v>
      </c>
      <c r="U578">
        <f t="shared" ca="1" si="595"/>
        <v>1</v>
      </c>
      <c r="V578">
        <f t="shared" ca="1" si="595"/>
        <v>0</v>
      </c>
      <c r="W578">
        <f t="shared" ca="1" si="595"/>
        <v>0</v>
      </c>
      <c r="X578">
        <f t="shared" ca="1" si="595"/>
        <v>0</v>
      </c>
      <c r="Y578">
        <f t="shared" ca="1" si="595"/>
        <v>1</v>
      </c>
      <c r="Z578">
        <f t="shared" ca="1" si="595"/>
        <v>0</v>
      </c>
      <c r="AA578">
        <f t="shared" ca="1" si="595"/>
        <v>0</v>
      </c>
    </row>
    <row r="579" spans="1:27" x14ac:dyDescent="0.35">
      <c r="B579">
        <v>10</v>
      </c>
      <c r="C579">
        <f t="shared" ref="C579:AA579" ca="1" si="596">IF(RAND()&gt;C569,0,1)</f>
        <v>0</v>
      </c>
      <c r="D579">
        <f t="shared" ca="1" si="596"/>
        <v>0</v>
      </c>
      <c r="E579">
        <f t="shared" ca="1" si="596"/>
        <v>0</v>
      </c>
      <c r="F579">
        <f t="shared" ca="1" si="596"/>
        <v>0</v>
      </c>
      <c r="G579">
        <f t="shared" ca="1" si="596"/>
        <v>0</v>
      </c>
      <c r="H579">
        <f t="shared" ca="1" si="596"/>
        <v>1</v>
      </c>
      <c r="I579">
        <f t="shared" ca="1" si="596"/>
        <v>0</v>
      </c>
      <c r="J579">
        <f t="shared" ca="1" si="596"/>
        <v>1</v>
      </c>
      <c r="K579">
        <f t="shared" ca="1" si="596"/>
        <v>0</v>
      </c>
      <c r="L579">
        <f t="shared" ca="1" si="596"/>
        <v>0</v>
      </c>
      <c r="M579">
        <f t="shared" ca="1" si="596"/>
        <v>0</v>
      </c>
      <c r="N579">
        <f t="shared" ca="1" si="596"/>
        <v>0</v>
      </c>
      <c r="O579">
        <f t="shared" ca="1" si="596"/>
        <v>0</v>
      </c>
      <c r="P579">
        <f t="shared" ca="1" si="596"/>
        <v>0</v>
      </c>
      <c r="Q579">
        <f t="shared" ca="1" si="596"/>
        <v>0</v>
      </c>
      <c r="R579">
        <f t="shared" ca="1" si="596"/>
        <v>0</v>
      </c>
      <c r="S579">
        <f t="shared" ca="1" si="596"/>
        <v>1</v>
      </c>
      <c r="T579">
        <f t="shared" ca="1" si="596"/>
        <v>1</v>
      </c>
      <c r="U579">
        <f t="shared" ca="1" si="596"/>
        <v>1</v>
      </c>
      <c r="V579">
        <f t="shared" ca="1" si="596"/>
        <v>0</v>
      </c>
      <c r="W579">
        <f t="shared" ca="1" si="596"/>
        <v>0</v>
      </c>
      <c r="X579">
        <f t="shared" ca="1" si="596"/>
        <v>0</v>
      </c>
      <c r="Y579">
        <f t="shared" ca="1" si="596"/>
        <v>0</v>
      </c>
      <c r="Z579">
        <f t="shared" ca="1" si="596"/>
        <v>0</v>
      </c>
      <c r="AA579">
        <f t="shared" ca="1" si="596"/>
        <v>0</v>
      </c>
    </row>
    <row r="580" spans="1:27" x14ac:dyDescent="0.35">
      <c r="B580">
        <v>11</v>
      </c>
      <c r="C580">
        <f t="shared" ref="C580:AA580" ca="1" si="597">IF(RAND()&gt;C569,0,1)</f>
        <v>0</v>
      </c>
      <c r="D580">
        <f t="shared" ca="1" si="597"/>
        <v>0</v>
      </c>
      <c r="E580">
        <f t="shared" ca="1" si="597"/>
        <v>0</v>
      </c>
      <c r="F580">
        <f t="shared" ca="1" si="597"/>
        <v>1</v>
      </c>
      <c r="G580">
        <f t="shared" ca="1" si="597"/>
        <v>0</v>
      </c>
      <c r="H580">
        <f t="shared" ca="1" si="597"/>
        <v>1</v>
      </c>
      <c r="I580">
        <f t="shared" ca="1" si="597"/>
        <v>1</v>
      </c>
      <c r="J580">
        <f t="shared" ca="1" si="597"/>
        <v>0</v>
      </c>
      <c r="K580">
        <f t="shared" ca="1" si="597"/>
        <v>0</v>
      </c>
      <c r="L580">
        <f t="shared" ca="1" si="597"/>
        <v>0</v>
      </c>
      <c r="M580">
        <f t="shared" ca="1" si="597"/>
        <v>0</v>
      </c>
      <c r="N580">
        <f t="shared" ca="1" si="597"/>
        <v>0</v>
      </c>
      <c r="O580">
        <f t="shared" ca="1" si="597"/>
        <v>0</v>
      </c>
      <c r="P580">
        <f t="shared" ca="1" si="597"/>
        <v>0</v>
      </c>
      <c r="Q580">
        <f t="shared" ca="1" si="597"/>
        <v>0</v>
      </c>
      <c r="R580">
        <f t="shared" ca="1" si="597"/>
        <v>0</v>
      </c>
      <c r="S580">
        <f t="shared" ca="1" si="597"/>
        <v>1</v>
      </c>
      <c r="T580">
        <f t="shared" ca="1" si="597"/>
        <v>0</v>
      </c>
      <c r="U580">
        <f t="shared" ca="1" si="597"/>
        <v>1</v>
      </c>
      <c r="V580">
        <f t="shared" ca="1" si="597"/>
        <v>0</v>
      </c>
      <c r="W580">
        <f t="shared" ca="1" si="597"/>
        <v>0</v>
      </c>
      <c r="X580">
        <f t="shared" ca="1" si="597"/>
        <v>0</v>
      </c>
      <c r="Y580">
        <f t="shared" ca="1" si="597"/>
        <v>0</v>
      </c>
      <c r="Z580">
        <f t="shared" ca="1" si="597"/>
        <v>0</v>
      </c>
      <c r="AA580">
        <f t="shared" ca="1" si="597"/>
        <v>0</v>
      </c>
    </row>
    <row r="581" spans="1:27" x14ac:dyDescent="0.35">
      <c r="B581">
        <v>12</v>
      </c>
      <c r="C581">
        <f t="shared" ref="C581:AA581" ca="1" si="598">IF(RAND()&gt;C569,0,1)</f>
        <v>0</v>
      </c>
      <c r="D581">
        <f t="shared" ca="1" si="598"/>
        <v>0</v>
      </c>
      <c r="E581">
        <f t="shared" ca="1" si="598"/>
        <v>0</v>
      </c>
      <c r="F581">
        <f t="shared" ca="1" si="598"/>
        <v>1</v>
      </c>
      <c r="G581">
        <f t="shared" ca="1" si="598"/>
        <v>0</v>
      </c>
      <c r="H581">
        <f t="shared" ca="1" si="598"/>
        <v>1</v>
      </c>
      <c r="I581">
        <f t="shared" ca="1" si="598"/>
        <v>0</v>
      </c>
      <c r="J581">
        <f t="shared" ca="1" si="598"/>
        <v>1</v>
      </c>
      <c r="K581">
        <f t="shared" ca="1" si="598"/>
        <v>0</v>
      </c>
      <c r="L581">
        <f t="shared" ca="1" si="598"/>
        <v>0</v>
      </c>
      <c r="M581">
        <f t="shared" ca="1" si="598"/>
        <v>0</v>
      </c>
      <c r="N581">
        <f t="shared" ca="1" si="598"/>
        <v>0</v>
      </c>
      <c r="O581">
        <f t="shared" ca="1" si="598"/>
        <v>0</v>
      </c>
      <c r="P581">
        <f t="shared" ca="1" si="598"/>
        <v>0</v>
      </c>
      <c r="Q581">
        <f t="shared" ca="1" si="598"/>
        <v>0</v>
      </c>
      <c r="R581">
        <f t="shared" ca="1" si="598"/>
        <v>0</v>
      </c>
      <c r="S581">
        <f t="shared" ca="1" si="598"/>
        <v>1</v>
      </c>
      <c r="T581">
        <f t="shared" ca="1" si="598"/>
        <v>0</v>
      </c>
      <c r="U581">
        <f t="shared" ca="1" si="598"/>
        <v>1</v>
      </c>
      <c r="V581">
        <f t="shared" ca="1" si="598"/>
        <v>0</v>
      </c>
      <c r="W581">
        <f t="shared" ca="1" si="598"/>
        <v>0</v>
      </c>
      <c r="X581">
        <f t="shared" ca="1" si="598"/>
        <v>0</v>
      </c>
      <c r="Y581">
        <f t="shared" ca="1" si="598"/>
        <v>1</v>
      </c>
      <c r="Z581">
        <f t="shared" ca="1" si="598"/>
        <v>0</v>
      </c>
      <c r="AA581">
        <f t="shared" ca="1" si="598"/>
        <v>0</v>
      </c>
    </row>
    <row r="582" spans="1:27" x14ac:dyDescent="0.35">
      <c r="B582">
        <v>13</v>
      </c>
      <c r="C582">
        <f t="shared" ref="C582:AA582" ca="1" si="599">IF(RAND()&gt;C569,0,1)</f>
        <v>0</v>
      </c>
      <c r="D582">
        <f t="shared" ca="1" si="599"/>
        <v>0</v>
      </c>
      <c r="E582">
        <f t="shared" ca="1" si="599"/>
        <v>0</v>
      </c>
      <c r="F582">
        <f t="shared" ca="1" si="599"/>
        <v>0</v>
      </c>
      <c r="G582">
        <f t="shared" ca="1" si="599"/>
        <v>0</v>
      </c>
      <c r="H582">
        <f t="shared" ca="1" si="599"/>
        <v>1</v>
      </c>
      <c r="I582">
        <f t="shared" ca="1" si="599"/>
        <v>0</v>
      </c>
      <c r="J582">
        <f t="shared" ca="1" si="599"/>
        <v>1</v>
      </c>
      <c r="K582">
        <f t="shared" ca="1" si="599"/>
        <v>0</v>
      </c>
      <c r="L582">
        <f t="shared" ca="1" si="599"/>
        <v>0</v>
      </c>
      <c r="M582">
        <f t="shared" ca="1" si="599"/>
        <v>0</v>
      </c>
      <c r="N582">
        <f t="shared" ca="1" si="599"/>
        <v>0</v>
      </c>
      <c r="O582">
        <f t="shared" ca="1" si="599"/>
        <v>1</v>
      </c>
      <c r="P582">
        <f t="shared" ca="1" si="599"/>
        <v>0</v>
      </c>
      <c r="Q582">
        <f t="shared" ca="1" si="599"/>
        <v>0</v>
      </c>
      <c r="R582">
        <f t="shared" ca="1" si="599"/>
        <v>0</v>
      </c>
      <c r="S582">
        <f t="shared" ca="1" si="599"/>
        <v>1</v>
      </c>
      <c r="T582">
        <f t="shared" ca="1" si="599"/>
        <v>0</v>
      </c>
      <c r="U582">
        <f t="shared" ca="1" si="599"/>
        <v>1</v>
      </c>
      <c r="V582">
        <f t="shared" ca="1" si="599"/>
        <v>0</v>
      </c>
      <c r="W582">
        <f t="shared" ca="1" si="599"/>
        <v>0</v>
      </c>
      <c r="X582">
        <f t="shared" ca="1" si="599"/>
        <v>0</v>
      </c>
      <c r="Y582">
        <f t="shared" ca="1" si="599"/>
        <v>0</v>
      </c>
      <c r="Z582">
        <f t="shared" ca="1" si="599"/>
        <v>0</v>
      </c>
      <c r="AA582">
        <f t="shared" ca="1" si="599"/>
        <v>0</v>
      </c>
    </row>
    <row r="583" spans="1:27" x14ac:dyDescent="0.35">
      <c r="B583">
        <v>14</v>
      </c>
      <c r="C583">
        <f t="shared" ref="C583:AA583" ca="1" si="600">IF(RAND()&gt;C569,0,1)</f>
        <v>0</v>
      </c>
      <c r="D583">
        <f t="shared" ca="1" si="600"/>
        <v>0</v>
      </c>
      <c r="E583">
        <f t="shared" ca="1" si="600"/>
        <v>0</v>
      </c>
      <c r="F583">
        <f t="shared" ca="1" si="600"/>
        <v>1</v>
      </c>
      <c r="G583">
        <f t="shared" ca="1" si="600"/>
        <v>0</v>
      </c>
      <c r="H583">
        <f t="shared" ca="1" si="600"/>
        <v>1</v>
      </c>
      <c r="I583">
        <f t="shared" ca="1" si="600"/>
        <v>0</v>
      </c>
      <c r="J583">
        <f t="shared" ca="1" si="600"/>
        <v>0</v>
      </c>
      <c r="K583">
        <f t="shared" ca="1" si="600"/>
        <v>0</v>
      </c>
      <c r="L583">
        <f t="shared" ca="1" si="600"/>
        <v>0</v>
      </c>
      <c r="M583">
        <f t="shared" ca="1" si="600"/>
        <v>0</v>
      </c>
      <c r="N583">
        <f t="shared" ca="1" si="600"/>
        <v>0</v>
      </c>
      <c r="O583">
        <f t="shared" ca="1" si="600"/>
        <v>0</v>
      </c>
      <c r="P583">
        <f t="shared" ca="1" si="600"/>
        <v>0</v>
      </c>
      <c r="Q583">
        <f t="shared" ca="1" si="600"/>
        <v>0</v>
      </c>
      <c r="R583">
        <f t="shared" ca="1" si="600"/>
        <v>0</v>
      </c>
      <c r="S583">
        <f t="shared" ca="1" si="600"/>
        <v>1</v>
      </c>
      <c r="T583">
        <f t="shared" ca="1" si="600"/>
        <v>1</v>
      </c>
      <c r="U583">
        <f t="shared" ca="1" si="600"/>
        <v>0</v>
      </c>
      <c r="V583">
        <f t="shared" ca="1" si="600"/>
        <v>0</v>
      </c>
      <c r="W583">
        <f t="shared" ca="1" si="600"/>
        <v>0</v>
      </c>
      <c r="X583">
        <f t="shared" ca="1" si="600"/>
        <v>0</v>
      </c>
      <c r="Y583">
        <f t="shared" ca="1" si="600"/>
        <v>1</v>
      </c>
      <c r="Z583">
        <f t="shared" ca="1" si="600"/>
        <v>0</v>
      </c>
      <c r="AA583">
        <f t="shared" ca="1" si="600"/>
        <v>0</v>
      </c>
    </row>
    <row r="584" spans="1:27" x14ac:dyDescent="0.35">
      <c r="B584">
        <v>15</v>
      </c>
      <c r="C584">
        <f t="shared" ref="C584:AA584" ca="1" si="601">IF(RAND()&gt;C569,0,1)</f>
        <v>0</v>
      </c>
      <c r="D584">
        <f t="shared" ca="1" si="601"/>
        <v>0</v>
      </c>
      <c r="E584">
        <f t="shared" ca="1" si="601"/>
        <v>0</v>
      </c>
      <c r="F584">
        <f t="shared" ca="1" si="601"/>
        <v>0</v>
      </c>
      <c r="G584">
        <f t="shared" ca="1" si="601"/>
        <v>0</v>
      </c>
      <c r="H584">
        <f t="shared" ca="1" si="601"/>
        <v>1</v>
      </c>
      <c r="I584">
        <f t="shared" ca="1" si="601"/>
        <v>0</v>
      </c>
      <c r="J584">
        <f t="shared" ca="1" si="601"/>
        <v>0</v>
      </c>
      <c r="K584">
        <f t="shared" ca="1" si="601"/>
        <v>0</v>
      </c>
      <c r="L584">
        <f t="shared" ca="1" si="601"/>
        <v>0</v>
      </c>
      <c r="M584">
        <f t="shared" ca="1" si="601"/>
        <v>0</v>
      </c>
      <c r="N584">
        <f t="shared" ca="1" si="601"/>
        <v>0</v>
      </c>
      <c r="O584">
        <f t="shared" ca="1" si="601"/>
        <v>0</v>
      </c>
      <c r="P584">
        <f t="shared" ca="1" si="601"/>
        <v>0</v>
      </c>
      <c r="Q584">
        <f t="shared" ca="1" si="601"/>
        <v>0</v>
      </c>
      <c r="R584">
        <f t="shared" ca="1" si="601"/>
        <v>0</v>
      </c>
      <c r="S584">
        <f t="shared" ca="1" si="601"/>
        <v>1</v>
      </c>
      <c r="T584">
        <f t="shared" ca="1" si="601"/>
        <v>1</v>
      </c>
      <c r="U584">
        <f t="shared" ca="1" si="601"/>
        <v>1</v>
      </c>
      <c r="V584">
        <f t="shared" ca="1" si="601"/>
        <v>0</v>
      </c>
      <c r="W584">
        <f t="shared" ca="1" si="601"/>
        <v>0</v>
      </c>
      <c r="X584">
        <f t="shared" ca="1" si="601"/>
        <v>0</v>
      </c>
      <c r="Y584">
        <f t="shared" ca="1" si="601"/>
        <v>0</v>
      </c>
      <c r="Z584">
        <f t="shared" ca="1" si="601"/>
        <v>0</v>
      </c>
      <c r="AA584">
        <f t="shared" ca="1" si="601"/>
        <v>0</v>
      </c>
    </row>
    <row r="585" spans="1:27" x14ac:dyDescent="0.35">
      <c r="B585">
        <v>16</v>
      </c>
      <c r="C585">
        <f t="shared" ref="C585:AA585" ca="1" si="602">IF(RAND()&gt;C569,0,1)</f>
        <v>0</v>
      </c>
      <c r="D585">
        <f t="shared" ca="1" si="602"/>
        <v>0</v>
      </c>
      <c r="E585">
        <f t="shared" ca="1" si="602"/>
        <v>0</v>
      </c>
      <c r="F585">
        <f t="shared" ca="1" si="602"/>
        <v>0</v>
      </c>
      <c r="G585">
        <f t="shared" ca="1" si="602"/>
        <v>0</v>
      </c>
      <c r="H585">
        <f t="shared" ca="1" si="602"/>
        <v>1</v>
      </c>
      <c r="I585">
        <f t="shared" ca="1" si="602"/>
        <v>0</v>
      </c>
      <c r="J585">
        <f t="shared" ca="1" si="602"/>
        <v>0</v>
      </c>
      <c r="K585">
        <f t="shared" ca="1" si="602"/>
        <v>0</v>
      </c>
      <c r="L585">
        <f t="shared" ca="1" si="602"/>
        <v>0</v>
      </c>
      <c r="M585">
        <f t="shared" ca="1" si="602"/>
        <v>0</v>
      </c>
      <c r="N585">
        <f t="shared" ca="1" si="602"/>
        <v>0</v>
      </c>
      <c r="O585">
        <f t="shared" ca="1" si="602"/>
        <v>0</v>
      </c>
      <c r="P585">
        <f t="shared" ca="1" si="602"/>
        <v>0</v>
      </c>
      <c r="Q585">
        <f t="shared" ca="1" si="602"/>
        <v>0</v>
      </c>
      <c r="R585">
        <f t="shared" ca="1" si="602"/>
        <v>0</v>
      </c>
      <c r="S585">
        <f t="shared" ca="1" si="602"/>
        <v>1</v>
      </c>
      <c r="T585">
        <f t="shared" ca="1" si="602"/>
        <v>0</v>
      </c>
      <c r="U585">
        <f t="shared" ca="1" si="602"/>
        <v>1</v>
      </c>
      <c r="V585">
        <f t="shared" ca="1" si="602"/>
        <v>0</v>
      </c>
      <c r="W585">
        <f t="shared" ca="1" si="602"/>
        <v>0</v>
      </c>
      <c r="X585">
        <f t="shared" ca="1" si="602"/>
        <v>0</v>
      </c>
      <c r="Y585">
        <f t="shared" ca="1" si="602"/>
        <v>1</v>
      </c>
      <c r="Z585">
        <f t="shared" ca="1" si="602"/>
        <v>0</v>
      </c>
      <c r="AA585">
        <f t="shared" ca="1" si="602"/>
        <v>0</v>
      </c>
    </row>
    <row r="586" spans="1:27" x14ac:dyDescent="0.35">
      <c r="B586">
        <v>17</v>
      </c>
      <c r="C586">
        <f t="shared" ref="C586:AA586" ca="1" si="603">IF(RAND()&gt;C569,0,1)</f>
        <v>0</v>
      </c>
      <c r="D586">
        <f t="shared" ca="1" si="603"/>
        <v>0</v>
      </c>
      <c r="E586">
        <f t="shared" ca="1" si="603"/>
        <v>0</v>
      </c>
      <c r="F586">
        <f t="shared" ca="1" si="603"/>
        <v>0</v>
      </c>
      <c r="G586">
        <f t="shared" ca="1" si="603"/>
        <v>0</v>
      </c>
      <c r="H586">
        <f t="shared" ca="1" si="603"/>
        <v>1</v>
      </c>
      <c r="I586">
        <f t="shared" ca="1" si="603"/>
        <v>0</v>
      </c>
      <c r="J586">
        <f t="shared" ca="1" si="603"/>
        <v>1</v>
      </c>
      <c r="K586">
        <f t="shared" ca="1" si="603"/>
        <v>0</v>
      </c>
      <c r="L586">
        <f t="shared" ca="1" si="603"/>
        <v>0</v>
      </c>
      <c r="M586">
        <f t="shared" ca="1" si="603"/>
        <v>0</v>
      </c>
      <c r="N586">
        <f t="shared" ca="1" si="603"/>
        <v>0</v>
      </c>
      <c r="O586">
        <f t="shared" ca="1" si="603"/>
        <v>0</v>
      </c>
      <c r="P586">
        <f t="shared" ca="1" si="603"/>
        <v>0</v>
      </c>
      <c r="Q586">
        <f t="shared" ca="1" si="603"/>
        <v>0</v>
      </c>
      <c r="R586">
        <f t="shared" ca="1" si="603"/>
        <v>0</v>
      </c>
      <c r="S586">
        <f t="shared" ca="1" si="603"/>
        <v>1</v>
      </c>
      <c r="T586">
        <f t="shared" ca="1" si="603"/>
        <v>0</v>
      </c>
      <c r="U586">
        <f t="shared" ca="1" si="603"/>
        <v>0</v>
      </c>
      <c r="V586">
        <f t="shared" ca="1" si="603"/>
        <v>0</v>
      </c>
      <c r="W586">
        <f t="shared" ca="1" si="603"/>
        <v>0</v>
      </c>
      <c r="X586">
        <f t="shared" ca="1" si="603"/>
        <v>0</v>
      </c>
      <c r="Y586">
        <f t="shared" ca="1" si="603"/>
        <v>0</v>
      </c>
      <c r="Z586">
        <f t="shared" ca="1" si="603"/>
        <v>0</v>
      </c>
      <c r="AA586">
        <f t="shared" ca="1" si="603"/>
        <v>0</v>
      </c>
    </row>
    <row r="587" spans="1:27" x14ac:dyDescent="0.35">
      <c r="B587">
        <v>18</v>
      </c>
      <c r="C587">
        <f t="shared" ref="C587:AA587" ca="1" si="604">IF(RAND()&gt;C569,0,1)</f>
        <v>0</v>
      </c>
      <c r="D587">
        <f t="shared" ca="1" si="604"/>
        <v>0</v>
      </c>
      <c r="E587">
        <f t="shared" ca="1" si="604"/>
        <v>0</v>
      </c>
      <c r="F587">
        <f t="shared" ca="1" si="604"/>
        <v>0</v>
      </c>
      <c r="G587">
        <f t="shared" ca="1" si="604"/>
        <v>0</v>
      </c>
      <c r="H587">
        <f t="shared" ca="1" si="604"/>
        <v>1</v>
      </c>
      <c r="I587">
        <f t="shared" ca="1" si="604"/>
        <v>0</v>
      </c>
      <c r="J587">
        <f t="shared" ca="1" si="604"/>
        <v>0</v>
      </c>
      <c r="K587">
        <f t="shared" ca="1" si="604"/>
        <v>0</v>
      </c>
      <c r="L587">
        <f t="shared" ca="1" si="604"/>
        <v>0</v>
      </c>
      <c r="M587">
        <f t="shared" ca="1" si="604"/>
        <v>0</v>
      </c>
      <c r="N587">
        <f t="shared" ca="1" si="604"/>
        <v>0</v>
      </c>
      <c r="O587">
        <f t="shared" ca="1" si="604"/>
        <v>0</v>
      </c>
      <c r="P587">
        <f t="shared" ca="1" si="604"/>
        <v>0</v>
      </c>
      <c r="Q587">
        <f t="shared" ca="1" si="604"/>
        <v>0</v>
      </c>
      <c r="R587">
        <f t="shared" ca="1" si="604"/>
        <v>0</v>
      </c>
      <c r="S587">
        <f t="shared" ca="1" si="604"/>
        <v>1</v>
      </c>
      <c r="T587">
        <f t="shared" ca="1" si="604"/>
        <v>1</v>
      </c>
      <c r="U587">
        <f t="shared" ca="1" si="604"/>
        <v>1</v>
      </c>
      <c r="V587">
        <f t="shared" ca="1" si="604"/>
        <v>0</v>
      </c>
      <c r="W587">
        <f t="shared" ca="1" si="604"/>
        <v>0</v>
      </c>
      <c r="X587">
        <f t="shared" ca="1" si="604"/>
        <v>0</v>
      </c>
      <c r="Y587">
        <f t="shared" ca="1" si="604"/>
        <v>1</v>
      </c>
      <c r="Z587">
        <f t="shared" ca="1" si="604"/>
        <v>0</v>
      </c>
      <c r="AA587">
        <f t="shared" ca="1" si="604"/>
        <v>0</v>
      </c>
    </row>
    <row r="588" spans="1:27" x14ac:dyDescent="0.35">
      <c r="B588">
        <v>19</v>
      </c>
      <c r="C588">
        <f t="shared" ref="C588:AA588" ca="1" si="605">IF(RAND()&gt;C569,0,1)</f>
        <v>0</v>
      </c>
      <c r="D588">
        <f t="shared" ca="1" si="605"/>
        <v>0</v>
      </c>
      <c r="E588">
        <f t="shared" ca="1" si="605"/>
        <v>0</v>
      </c>
      <c r="F588">
        <f t="shared" ca="1" si="605"/>
        <v>0</v>
      </c>
      <c r="G588">
        <f t="shared" ca="1" si="605"/>
        <v>0</v>
      </c>
      <c r="H588">
        <f t="shared" ca="1" si="605"/>
        <v>1</v>
      </c>
      <c r="I588">
        <f t="shared" ca="1" si="605"/>
        <v>0</v>
      </c>
      <c r="J588">
        <f t="shared" ca="1" si="605"/>
        <v>0</v>
      </c>
      <c r="K588">
        <f t="shared" ca="1" si="605"/>
        <v>0</v>
      </c>
      <c r="L588">
        <f t="shared" ca="1" si="605"/>
        <v>0</v>
      </c>
      <c r="M588">
        <f t="shared" ca="1" si="605"/>
        <v>0</v>
      </c>
      <c r="N588">
        <f t="shared" ca="1" si="605"/>
        <v>0</v>
      </c>
      <c r="O588">
        <f t="shared" ca="1" si="605"/>
        <v>0</v>
      </c>
      <c r="P588">
        <f t="shared" ca="1" si="605"/>
        <v>0</v>
      </c>
      <c r="Q588">
        <f t="shared" ca="1" si="605"/>
        <v>0</v>
      </c>
      <c r="R588">
        <f t="shared" ca="1" si="605"/>
        <v>0</v>
      </c>
      <c r="S588">
        <f t="shared" ca="1" si="605"/>
        <v>1</v>
      </c>
      <c r="T588">
        <f t="shared" ca="1" si="605"/>
        <v>1</v>
      </c>
      <c r="U588">
        <f t="shared" ca="1" si="605"/>
        <v>1</v>
      </c>
      <c r="V588">
        <f t="shared" ca="1" si="605"/>
        <v>0</v>
      </c>
      <c r="W588">
        <f t="shared" ca="1" si="605"/>
        <v>0</v>
      </c>
      <c r="X588">
        <f t="shared" ca="1" si="605"/>
        <v>0</v>
      </c>
      <c r="Y588">
        <f t="shared" ca="1" si="605"/>
        <v>1</v>
      </c>
      <c r="Z588">
        <f t="shared" ca="1" si="605"/>
        <v>0</v>
      </c>
      <c r="AA588">
        <f t="shared" ca="1" si="605"/>
        <v>0</v>
      </c>
    </row>
    <row r="589" spans="1:27" x14ac:dyDescent="0.35">
      <c r="B589">
        <v>20</v>
      </c>
      <c r="C589">
        <f t="shared" ref="C589:AA589" ca="1" si="606">IF(RAND()&gt;C569,0,1)</f>
        <v>0</v>
      </c>
      <c r="D589">
        <f t="shared" ca="1" si="606"/>
        <v>0</v>
      </c>
      <c r="E589">
        <f t="shared" ca="1" si="606"/>
        <v>0</v>
      </c>
      <c r="F589">
        <f t="shared" ca="1" si="606"/>
        <v>0</v>
      </c>
      <c r="G589">
        <f t="shared" ca="1" si="606"/>
        <v>0</v>
      </c>
      <c r="H589">
        <f t="shared" ca="1" si="606"/>
        <v>1</v>
      </c>
      <c r="I589">
        <f t="shared" ca="1" si="606"/>
        <v>0</v>
      </c>
      <c r="J589">
        <f t="shared" ca="1" si="606"/>
        <v>1</v>
      </c>
      <c r="K589">
        <f t="shared" ca="1" si="606"/>
        <v>0</v>
      </c>
      <c r="L589">
        <f t="shared" ca="1" si="606"/>
        <v>0</v>
      </c>
      <c r="M589">
        <f t="shared" ca="1" si="606"/>
        <v>0</v>
      </c>
      <c r="N589">
        <f t="shared" ca="1" si="606"/>
        <v>0</v>
      </c>
      <c r="O589">
        <f t="shared" ca="1" si="606"/>
        <v>0</v>
      </c>
      <c r="P589">
        <f t="shared" ca="1" si="606"/>
        <v>0</v>
      </c>
      <c r="Q589">
        <f t="shared" ca="1" si="606"/>
        <v>0</v>
      </c>
      <c r="R589">
        <f t="shared" ca="1" si="606"/>
        <v>0</v>
      </c>
      <c r="S589">
        <f t="shared" ca="1" si="606"/>
        <v>1</v>
      </c>
      <c r="T589">
        <f t="shared" ca="1" si="606"/>
        <v>0</v>
      </c>
      <c r="U589">
        <f t="shared" ca="1" si="606"/>
        <v>0</v>
      </c>
      <c r="V589">
        <f t="shared" ca="1" si="606"/>
        <v>0</v>
      </c>
      <c r="W589">
        <f t="shared" ca="1" si="606"/>
        <v>0</v>
      </c>
      <c r="X589">
        <f t="shared" ca="1" si="606"/>
        <v>0</v>
      </c>
      <c r="Y589">
        <f t="shared" ca="1" si="606"/>
        <v>1</v>
      </c>
      <c r="Z589">
        <f t="shared" ca="1" si="606"/>
        <v>0</v>
      </c>
      <c r="AA589">
        <f t="shared" ca="1" si="606"/>
        <v>0</v>
      </c>
    </row>
    <row r="590" spans="1:27" x14ac:dyDescent="0.35">
      <c r="A590">
        <f>A569+1</f>
        <v>28</v>
      </c>
      <c r="C590">
        <f ca="1">SUM(C570:C589)/20</f>
        <v>0</v>
      </c>
      <c r="D590">
        <f t="shared" ref="D590:AA590" ca="1" si="607">SUM(D570:D589)/20</f>
        <v>0</v>
      </c>
      <c r="E590">
        <f t="shared" ca="1" si="607"/>
        <v>0</v>
      </c>
      <c r="F590">
        <f t="shared" ca="1" si="607"/>
        <v>0.3</v>
      </c>
      <c r="G590">
        <f t="shared" ca="1" si="607"/>
        <v>0</v>
      </c>
      <c r="H590">
        <f t="shared" ca="1" si="607"/>
        <v>1</v>
      </c>
      <c r="I590">
        <f t="shared" ca="1" si="607"/>
        <v>0.15</v>
      </c>
      <c r="J590">
        <f t="shared" ca="1" si="607"/>
        <v>0.5</v>
      </c>
      <c r="K590">
        <f t="shared" ca="1" si="607"/>
        <v>0</v>
      </c>
      <c r="L590">
        <f t="shared" ca="1" si="607"/>
        <v>0.15</v>
      </c>
      <c r="M590">
        <f t="shared" ca="1" si="607"/>
        <v>0</v>
      </c>
      <c r="N590">
        <f t="shared" ca="1" si="607"/>
        <v>0</v>
      </c>
      <c r="O590">
        <f t="shared" ca="1" si="607"/>
        <v>0.25</v>
      </c>
      <c r="P590">
        <f t="shared" ca="1" si="607"/>
        <v>0</v>
      </c>
      <c r="Q590">
        <f t="shared" ca="1" si="607"/>
        <v>0</v>
      </c>
      <c r="R590">
        <f t="shared" ca="1" si="607"/>
        <v>0</v>
      </c>
      <c r="S590">
        <f t="shared" ca="1" si="607"/>
        <v>1</v>
      </c>
      <c r="T590">
        <f t="shared" ca="1" si="607"/>
        <v>0.4</v>
      </c>
      <c r="U590">
        <f t="shared" ca="1" si="607"/>
        <v>0.75</v>
      </c>
      <c r="V590">
        <f t="shared" ca="1" si="607"/>
        <v>0</v>
      </c>
      <c r="W590">
        <f t="shared" ca="1" si="607"/>
        <v>0</v>
      </c>
      <c r="X590">
        <f t="shared" ca="1" si="607"/>
        <v>0</v>
      </c>
      <c r="Y590">
        <f t="shared" ca="1" si="607"/>
        <v>0.6</v>
      </c>
      <c r="Z590">
        <f t="shared" ca="1" si="607"/>
        <v>0</v>
      </c>
      <c r="AA590">
        <f t="shared" ca="1" si="607"/>
        <v>0</v>
      </c>
    </row>
    <row r="591" spans="1:27" x14ac:dyDescent="0.35">
      <c r="B591">
        <v>1</v>
      </c>
      <c r="C591">
        <f t="shared" ref="C591:AA591" ca="1" si="608">IF(RAND()&gt;C590,0,1)</f>
        <v>0</v>
      </c>
      <c r="D591">
        <f t="shared" ca="1" si="608"/>
        <v>0</v>
      </c>
      <c r="E591">
        <f t="shared" ca="1" si="608"/>
        <v>0</v>
      </c>
      <c r="F591">
        <f t="shared" ca="1" si="608"/>
        <v>0</v>
      </c>
      <c r="G591">
        <f t="shared" ca="1" si="608"/>
        <v>0</v>
      </c>
      <c r="H591">
        <f t="shared" ca="1" si="608"/>
        <v>1</v>
      </c>
      <c r="I591">
        <f t="shared" ca="1" si="608"/>
        <v>0</v>
      </c>
      <c r="J591">
        <f t="shared" ca="1" si="608"/>
        <v>0</v>
      </c>
      <c r="K591">
        <f t="shared" ca="1" si="608"/>
        <v>0</v>
      </c>
      <c r="L591">
        <f t="shared" ca="1" si="608"/>
        <v>1</v>
      </c>
      <c r="M591">
        <f t="shared" ca="1" si="608"/>
        <v>0</v>
      </c>
      <c r="N591">
        <f t="shared" ca="1" si="608"/>
        <v>0</v>
      </c>
      <c r="O591">
        <f t="shared" ca="1" si="608"/>
        <v>1</v>
      </c>
      <c r="P591">
        <f t="shared" ca="1" si="608"/>
        <v>0</v>
      </c>
      <c r="Q591">
        <f t="shared" ca="1" si="608"/>
        <v>0</v>
      </c>
      <c r="R591">
        <f t="shared" ca="1" si="608"/>
        <v>0</v>
      </c>
      <c r="S591">
        <f t="shared" ca="1" si="608"/>
        <v>1</v>
      </c>
      <c r="T591">
        <f t="shared" ca="1" si="608"/>
        <v>0</v>
      </c>
      <c r="U591">
        <f t="shared" ca="1" si="608"/>
        <v>1</v>
      </c>
      <c r="V591">
        <f t="shared" ca="1" si="608"/>
        <v>0</v>
      </c>
      <c r="W591">
        <f t="shared" ca="1" si="608"/>
        <v>0</v>
      </c>
      <c r="X591">
        <f t="shared" ca="1" si="608"/>
        <v>0</v>
      </c>
      <c r="Y591">
        <f t="shared" ca="1" si="608"/>
        <v>0</v>
      </c>
      <c r="Z591">
        <f t="shared" ca="1" si="608"/>
        <v>0</v>
      </c>
      <c r="AA591">
        <f t="shared" ca="1" si="608"/>
        <v>0</v>
      </c>
    </row>
    <row r="592" spans="1:27" x14ac:dyDescent="0.35">
      <c r="B592">
        <v>2</v>
      </c>
      <c r="C592">
        <f t="shared" ref="C592:AA592" ca="1" si="609">IF(RAND()&gt;C590,0,1)</f>
        <v>0</v>
      </c>
      <c r="D592">
        <f t="shared" ca="1" si="609"/>
        <v>0</v>
      </c>
      <c r="E592">
        <f t="shared" ca="1" si="609"/>
        <v>0</v>
      </c>
      <c r="F592">
        <f t="shared" ca="1" si="609"/>
        <v>0</v>
      </c>
      <c r="G592">
        <f t="shared" ca="1" si="609"/>
        <v>0</v>
      </c>
      <c r="H592">
        <f t="shared" ca="1" si="609"/>
        <v>1</v>
      </c>
      <c r="I592">
        <f t="shared" ca="1" si="609"/>
        <v>0</v>
      </c>
      <c r="J592">
        <f t="shared" ca="1" si="609"/>
        <v>0</v>
      </c>
      <c r="K592">
        <f t="shared" ca="1" si="609"/>
        <v>0</v>
      </c>
      <c r="L592">
        <f t="shared" ca="1" si="609"/>
        <v>0</v>
      </c>
      <c r="M592">
        <f t="shared" ca="1" si="609"/>
        <v>0</v>
      </c>
      <c r="N592">
        <f t="shared" ca="1" si="609"/>
        <v>0</v>
      </c>
      <c r="O592">
        <f t="shared" ca="1" si="609"/>
        <v>0</v>
      </c>
      <c r="P592">
        <f t="shared" ca="1" si="609"/>
        <v>0</v>
      </c>
      <c r="Q592">
        <f t="shared" ca="1" si="609"/>
        <v>0</v>
      </c>
      <c r="R592">
        <f t="shared" ca="1" si="609"/>
        <v>0</v>
      </c>
      <c r="S592">
        <f t="shared" ca="1" si="609"/>
        <v>1</v>
      </c>
      <c r="T592">
        <f t="shared" ca="1" si="609"/>
        <v>0</v>
      </c>
      <c r="U592">
        <f t="shared" ca="1" si="609"/>
        <v>0</v>
      </c>
      <c r="V592">
        <f t="shared" ca="1" si="609"/>
        <v>0</v>
      </c>
      <c r="W592">
        <f t="shared" ca="1" si="609"/>
        <v>0</v>
      </c>
      <c r="X592">
        <f t="shared" ca="1" si="609"/>
        <v>0</v>
      </c>
      <c r="Y592">
        <f t="shared" ca="1" si="609"/>
        <v>0</v>
      </c>
      <c r="Z592">
        <f t="shared" ca="1" si="609"/>
        <v>0</v>
      </c>
      <c r="AA592">
        <f t="shared" ca="1" si="609"/>
        <v>0</v>
      </c>
    </row>
    <row r="593" spans="2:27" x14ac:dyDescent="0.35">
      <c r="B593">
        <v>3</v>
      </c>
      <c r="C593">
        <f t="shared" ref="C593:AA593" ca="1" si="610">IF(RAND()&gt;C590,0,1)</f>
        <v>0</v>
      </c>
      <c r="D593">
        <f t="shared" ca="1" si="610"/>
        <v>0</v>
      </c>
      <c r="E593">
        <f t="shared" ca="1" si="610"/>
        <v>0</v>
      </c>
      <c r="F593">
        <f t="shared" ca="1" si="610"/>
        <v>1</v>
      </c>
      <c r="G593">
        <f t="shared" ca="1" si="610"/>
        <v>0</v>
      </c>
      <c r="H593">
        <f t="shared" ca="1" si="610"/>
        <v>1</v>
      </c>
      <c r="I593">
        <f t="shared" ca="1" si="610"/>
        <v>0</v>
      </c>
      <c r="J593">
        <f t="shared" ca="1" si="610"/>
        <v>0</v>
      </c>
      <c r="K593">
        <f t="shared" ca="1" si="610"/>
        <v>0</v>
      </c>
      <c r="L593">
        <f t="shared" ca="1" si="610"/>
        <v>0</v>
      </c>
      <c r="M593">
        <f t="shared" ca="1" si="610"/>
        <v>0</v>
      </c>
      <c r="N593">
        <f t="shared" ca="1" si="610"/>
        <v>0</v>
      </c>
      <c r="O593">
        <f t="shared" ca="1" si="610"/>
        <v>0</v>
      </c>
      <c r="P593">
        <f t="shared" ca="1" si="610"/>
        <v>0</v>
      </c>
      <c r="Q593">
        <f t="shared" ca="1" si="610"/>
        <v>0</v>
      </c>
      <c r="R593">
        <f t="shared" ca="1" si="610"/>
        <v>0</v>
      </c>
      <c r="S593">
        <f t="shared" ca="1" si="610"/>
        <v>1</v>
      </c>
      <c r="T593">
        <f t="shared" ca="1" si="610"/>
        <v>1</v>
      </c>
      <c r="U593">
        <f t="shared" ca="1" si="610"/>
        <v>1</v>
      </c>
      <c r="V593">
        <f t="shared" ca="1" si="610"/>
        <v>0</v>
      </c>
      <c r="W593">
        <f t="shared" ca="1" si="610"/>
        <v>0</v>
      </c>
      <c r="X593">
        <f t="shared" ca="1" si="610"/>
        <v>0</v>
      </c>
      <c r="Y593">
        <f t="shared" ca="1" si="610"/>
        <v>0</v>
      </c>
      <c r="Z593">
        <f t="shared" ca="1" si="610"/>
        <v>0</v>
      </c>
      <c r="AA593">
        <f t="shared" ca="1" si="610"/>
        <v>0</v>
      </c>
    </row>
    <row r="594" spans="2:27" x14ac:dyDescent="0.35">
      <c r="B594">
        <v>4</v>
      </c>
      <c r="C594">
        <f t="shared" ref="C594:AA594" ca="1" si="611">IF(RAND()&gt;C590,0,1)</f>
        <v>0</v>
      </c>
      <c r="D594">
        <f t="shared" ca="1" si="611"/>
        <v>0</v>
      </c>
      <c r="E594">
        <f t="shared" ca="1" si="611"/>
        <v>0</v>
      </c>
      <c r="F594">
        <f t="shared" ca="1" si="611"/>
        <v>0</v>
      </c>
      <c r="G594">
        <f t="shared" ca="1" si="611"/>
        <v>0</v>
      </c>
      <c r="H594">
        <f t="shared" ca="1" si="611"/>
        <v>1</v>
      </c>
      <c r="I594">
        <f t="shared" ca="1" si="611"/>
        <v>0</v>
      </c>
      <c r="J594">
        <f t="shared" ca="1" si="611"/>
        <v>1</v>
      </c>
      <c r="K594">
        <f t="shared" ca="1" si="611"/>
        <v>0</v>
      </c>
      <c r="L594">
        <f t="shared" ca="1" si="611"/>
        <v>0</v>
      </c>
      <c r="M594">
        <f t="shared" ca="1" si="611"/>
        <v>0</v>
      </c>
      <c r="N594">
        <f t="shared" ca="1" si="611"/>
        <v>0</v>
      </c>
      <c r="O594">
        <f t="shared" ca="1" si="611"/>
        <v>0</v>
      </c>
      <c r="P594">
        <f t="shared" ca="1" si="611"/>
        <v>0</v>
      </c>
      <c r="Q594">
        <f t="shared" ca="1" si="611"/>
        <v>0</v>
      </c>
      <c r="R594">
        <f t="shared" ca="1" si="611"/>
        <v>0</v>
      </c>
      <c r="S594">
        <f t="shared" ca="1" si="611"/>
        <v>1</v>
      </c>
      <c r="T594">
        <f t="shared" ca="1" si="611"/>
        <v>1</v>
      </c>
      <c r="U594">
        <f t="shared" ca="1" si="611"/>
        <v>1</v>
      </c>
      <c r="V594">
        <f t="shared" ca="1" si="611"/>
        <v>0</v>
      </c>
      <c r="W594">
        <f t="shared" ca="1" si="611"/>
        <v>0</v>
      </c>
      <c r="X594">
        <f t="shared" ca="1" si="611"/>
        <v>0</v>
      </c>
      <c r="Y594">
        <f t="shared" ca="1" si="611"/>
        <v>1</v>
      </c>
      <c r="Z594">
        <f t="shared" ca="1" si="611"/>
        <v>0</v>
      </c>
      <c r="AA594">
        <f t="shared" ca="1" si="611"/>
        <v>0</v>
      </c>
    </row>
    <row r="595" spans="2:27" x14ac:dyDescent="0.35">
      <c r="B595">
        <v>5</v>
      </c>
      <c r="C595">
        <f t="shared" ref="C595:AA595" ca="1" si="612">IF(RAND()&gt;C590,0,1)</f>
        <v>0</v>
      </c>
      <c r="D595">
        <f t="shared" ca="1" si="612"/>
        <v>0</v>
      </c>
      <c r="E595">
        <f t="shared" ca="1" si="612"/>
        <v>0</v>
      </c>
      <c r="F595">
        <f t="shared" ca="1" si="612"/>
        <v>1</v>
      </c>
      <c r="G595">
        <f t="shared" ca="1" si="612"/>
        <v>0</v>
      </c>
      <c r="H595">
        <f t="shared" ca="1" si="612"/>
        <v>1</v>
      </c>
      <c r="I595">
        <f t="shared" ca="1" si="612"/>
        <v>0</v>
      </c>
      <c r="J595">
        <f t="shared" ca="1" si="612"/>
        <v>1</v>
      </c>
      <c r="K595">
        <f t="shared" ca="1" si="612"/>
        <v>0</v>
      </c>
      <c r="L595">
        <f t="shared" ca="1" si="612"/>
        <v>1</v>
      </c>
      <c r="M595">
        <f t="shared" ca="1" si="612"/>
        <v>0</v>
      </c>
      <c r="N595">
        <f t="shared" ca="1" si="612"/>
        <v>0</v>
      </c>
      <c r="O595">
        <f t="shared" ca="1" si="612"/>
        <v>0</v>
      </c>
      <c r="P595">
        <f t="shared" ca="1" si="612"/>
        <v>0</v>
      </c>
      <c r="Q595">
        <f t="shared" ca="1" si="612"/>
        <v>0</v>
      </c>
      <c r="R595">
        <f t="shared" ca="1" si="612"/>
        <v>0</v>
      </c>
      <c r="S595">
        <f t="shared" ca="1" si="612"/>
        <v>1</v>
      </c>
      <c r="T595">
        <f t="shared" ca="1" si="612"/>
        <v>0</v>
      </c>
      <c r="U595">
        <f t="shared" ca="1" si="612"/>
        <v>1</v>
      </c>
      <c r="V595">
        <f t="shared" ca="1" si="612"/>
        <v>0</v>
      </c>
      <c r="W595">
        <f t="shared" ca="1" si="612"/>
        <v>0</v>
      </c>
      <c r="X595">
        <f t="shared" ca="1" si="612"/>
        <v>0</v>
      </c>
      <c r="Y595">
        <f t="shared" ca="1" si="612"/>
        <v>1</v>
      </c>
      <c r="Z595">
        <f t="shared" ca="1" si="612"/>
        <v>0</v>
      </c>
      <c r="AA595">
        <f t="shared" ca="1" si="612"/>
        <v>0</v>
      </c>
    </row>
    <row r="596" spans="2:27" x14ac:dyDescent="0.35">
      <c r="B596">
        <v>6</v>
      </c>
      <c r="C596">
        <f t="shared" ref="C596:AA596" ca="1" si="613">IF(RAND()&gt;C590,0,1)</f>
        <v>0</v>
      </c>
      <c r="D596">
        <f t="shared" ca="1" si="613"/>
        <v>0</v>
      </c>
      <c r="E596">
        <f t="shared" ca="1" si="613"/>
        <v>0</v>
      </c>
      <c r="F596">
        <f t="shared" ca="1" si="613"/>
        <v>0</v>
      </c>
      <c r="G596">
        <f t="shared" ca="1" si="613"/>
        <v>0</v>
      </c>
      <c r="H596">
        <f t="shared" ca="1" si="613"/>
        <v>1</v>
      </c>
      <c r="I596">
        <f t="shared" ca="1" si="613"/>
        <v>0</v>
      </c>
      <c r="J596">
        <f t="shared" ca="1" si="613"/>
        <v>1</v>
      </c>
      <c r="K596">
        <f t="shared" ca="1" si="613"/>
        <v>0</v>
      </c>
      <c r="L596">
        <f t="shared" ca="1" si="613"/>
        <v>0</v>
      </c>
      <c r="M596">
        <f t="shared" ca="1" si="613"/>
        <v>0</v>
      </c>
      <c r="N596">
        <f t="shared" ca="1" si="613"/>
        <v>0</v>
      </c>
      <c r="O596">
        <f t="shared" ca="1" si="613"/>
        <v>0</v>
      </c>
      <c r="P596">
        <f t="shared" ca="1" si="613"/>
        <v>0</v>
      </c>
      <c r="Q596">
        <f t="shared" ca="1" si="613"/>
        <v>0</v>
      </c>
      <c r="R596">
        <f t="shared" ca="1" si="613"/>
        <v>0</v>
      </c>
      <c r="S596">
        <f t="shared" ca="1" si="613"/>
        <v>1</v>
      </c>
      <c r="T596">
        <f t="shared" ca="1" si="613"/>
        <v>0</v>
      </c>
      <c r="U596">
        <f t="shared" ca="1" si="613"/>
        <v>1</v>
      </c>
      <c r="V596">
        <f t="shared" ca="1" si="613"/>
        <v>0</v>
      </c>
      <c r="W596">
        <f t="shared" ca="1" si="613"/>
        <v>0</v>
      </c>
      <c r="X596">
        <f t="shared" ca="1" si="613"/>
        <v>0</v>
      </c>
      <c r="Y596">
        <f t="shared" ca="1" si="613"/>
        <v>1</v>
      </c>
      <c r="Z596">
        <f t="shared" ca="1" si="613"/>
        <v>0</v>
      </c>
      <c r="AA596">
        <f t="shared" ca="1" si="613"/>
        <v>0</v>
      </c>
    </row>
    <row r="597" spans="2:27" x14ac:dyDescent="0.35">
      <c r="B597">
        <v>7</v>
      </c>
      <c r="C597">
        <f t="shared" ref="C597:AA597" ca="1" si="614">IF(RAND()&gt;C590,0,1)</f>
        <v>0</v>
      </c>
      <c r="D597">
        <f t="shared" ca="1" si="614"/>
        <v>0</v>
      </c>
      <c r="E597">
        <f t="shared" ca="1" si="614"/>
        <v>0</v>
      </c>
      <c r="F597">
        <f t="shared" ca="1" si="614"/>
        <v>1</v>
      </c>
      <c r="G597">
        <f t="shared" ca="1" si="614"/>
        <v>0</v>
      </c>
      <c r="H597">
        <f t="shared" ca="1" si="614"/>
        <v>1</v>
      </c>
      <c r="I597">
        <f t="shared" ca="1" si="614"/>
        <v>0</v>
      </c>
      <c r="J597">
        <f t="shared" ca="1" si="614"/>
        <v>1</v>
      </c>
      <c r="K597">
        <f t="shared" ca="1" si="614"/>
        <v>0</v>
      </c>
      <c r="L597">
        <f t="shared" ca="1" si="614"/>
        <v>0</v>
      </c>
      <c r="M597">
        <f t="shared" ca="1" si="614"/>
        <v>0</v>
      </c>
      <c r="N597">
        <f t="shared" ca="1" si="614"/>
        <v>0</v>
      </c>
      <c r="O597">
        <f t="shared" ca="1" si="614"/>
        <v>0</v>
      </c>
      <c r="P597">
        <f t="shared" ca="1" si="614"/>
        <v>0</v>
      </c>
      <c r="Q597">
        <f t="shared" ca="1" si="614"/>
        <v>0</v>
      </c>
      <c r="R597">
        <f t="shared" ca="1" si="614"/>
        <v>0</v>
      </c>
      <c r="S597">
        <f t="shared" ca="1" si="614"/>
        <v>1</v>
      </c>
      <c r="T597">
        <f t="shared" ca="1" si="614"/>
        <v>0</v>
      </c>
      <c r="U597">
        <f t="shared" ca="1" si="614"/>
        <v>0</v>
      </c>
      <c r="V597">
        <f t="shared" ca="1" si="614"/>
        <v>0</v>
      </c>
      <c r="W597">
        <f t="shared" ca="1" si="614"/>
        <v>0</v>
      </c>
      <c r="X597">
        <f t="shared" ca="1" si="614"/>
        <v>0</v>
      </c>
      <c r="Y597">
        <f t="shared" ca="1" si="614"/>
        <v>1</v>
      </c>
      <c r="Z597">
        <f t="shared" ca="1" si="614"/>
        <v>0</v>
      </c>
      <c r="AA597">
        <f t="shared" ca="1" si="614"/>
        <v>0</v>
      </c>
    </row>
    <row r="598" spans="2:27" x14ac:dyDescent="0.35">
      <c r="B598">
        <v>8</v>
      </c>
      <c r="C598">
        <f t="shared" ref="C598:AA598" ca="1" si="615">IF(RAND()&gt;C590,0,1)</f>
        <v>0</v>
      </c>
      <c r="D598">
        <f t="shared" ca="1" si="615"/>
        <v>0</v>
      </c>
      <c r="E598">
        <f t="shared" ca="1" si="615"/>
        <v>0</v>
      </c>
      <c r="F598">
        <f t="shared" ca="1" si="615"/>
        <v>0</v>
      </c>
      <c r="G598">
        <f t="shared" ca="1" si="615"/>
        <v>0</v>
      </c>
      <c r="H598">
        <f t="shared" ca="1" si="615"/>
        <v>1</v>
      </c>
      <c r="I598">
        <f t="shared" ca="1" si="615"/>
        <v>0</v>
      </c>
      <c r="J598">
        <f t="shared" ca="1" si="615"/>
        <v>1</v>
      </c>
      <c r="K598">
        <f t="shared" ca="1" si="615"/>
        <v>0</v>
      </c>
      <c r="L598">
        <f t="shared" ca="1" si="615"/>
        <v>0</v>
      </c>
      <c r="M598">
        <f t="shared" ca="1" si="615"/>
        <v>0</v>
      </c>
      <c r="N598">
        <f t="shared" ca="1" si="615"/>
        <v>0</v>
      </c>
      <c r="O598">
        <f t="shared" ca="1" si="615"/>
        <v>0</v>
      </c>
      <c r="P598">
        <f t="shared" ca="1" si="615"/>
        <v>0</v>
      </c>
      <c r="Q598">
        <f t="shared" ca="1" si="615"/>
        <v>0</v>
      </c>
      <c r="R598">
        <f t="shared" ca="1" si="615"/>
        <v>0</v>
      </c>
      <c r="S598">
        <f t="shared" ca="1" si="615"/>
        <v>1</v>
      </c>
      <c r="T598">
        <f t="shared" ca="1" si="615"/>
        <v>0</v>
      </c>
      <c r="U598">
        <f t="shared" ca="1" si="615"/>
        <v>0</v>
      </c>
      <c r="V598">
        <f t="shared" ca="1" si="615"/>
        <v>0</v>
      </c>
      <c r="W598">
        <f t="shared" ca="1" si="615"/>
        <v>0</v>
      </c>
      <c r="X598">
        <f t="shared" ca="1" si="615"/>
        <v>0</v>
      </c>
      <c r="Y598">
        <f t="shared" ca="1" si="615"/>
        <v>1</v>
      </c>
      <c r="Z598">
        <f t="shared" ca="1" si="615"/>
        <v>0</v>
      </c>
      <c r="AA598">
        <f t="shared" ca="1" si="615"/>
        <v>0</v>
      </c>
    </row>
    <row r="599" spans="2:27" x14ac:dyDescent="0.35">
      <c r="B599">
        <v>9</v>
      </c>
      <c r="C599">
        <f t="shared" ref="C599:AA599" ca="1" si="616">IF(RAND()&gt;C590,0,1)</f>
        <v>0</v>
      </c>
      <c r="D599">
        <f t="shared" ca="1" si="616"/>
        <v>0</v>
      </c>
      <c r="E599">
        <f t="shared" ca="1" si="616"/>
        <v>0</v>
      </c>
      <c r="F599">
        <f t="shared" ca="1" si="616"/>
        <v>0</v>
      </c>
      <c r="G599">
        <f t="shared" ca="1" si="616"/>
        <v>0</v>
      </c>
      <c r="H599">
        <f t="shared" ca="1" si="616"/>
        <v>1</v>
      </c>
      <c r="I599">
        <f t="shared" ca="1" si="616"/>
        <v>0</v>
      </c>
      <c r="J599">
        <f t="shared" ca="1" si="616"/>
        <v>0</v>
      </c>
      <c r="K599">
        <f t="shared" ca="1" si="616"/>
        <v>0</v>
      </c>
      <c r="L599">
        <f t="shared" ca="1" si="616"/>
        <v>0</v>
      </c>
      <c r="M599">
        <f t="shared" ca="1" si="616"/>
        <v>0</v>
      </c>
      <c r="N599">
        <f t="shared" ca="1" si="616"/>
        <v>0</v>
      </c>
      <c r="O599">
        <f t="shared" ca="1" si="616"/>
        <v>0</v>
      </c>
      <c r="P599">
        <f t="shared" ca="1" si="616"/>
        <v>0</v>
      </c>
      <c r="Q599">
        <f t="shared" ca="1" si="616"/>
        <v>0</v>
      </c>
      <c r="R599">
        <f t="shared" ca="1" si="616"/>
        <v>0</v>
      </c>
      <c r="S599">
        <f t="shared" ca="1" si="616"/>
        <v>1</v>
      </c>
      <c r="T599">
        <f t="shared" ca="1" si="616"/>
        <v>0</v>
      </c>
      <c r="U599">
        <f t="shared" ca="1" si="616"/>
        <v>1</v>
      </c>
      <c r="V599">
        <f t="shared" ca="1" si="616"/>
        <v>0</v>
      </c>
      <c r="W599">
        <f t="shared" ca="1" si="616"/>
        <v>0</v>
      </c>
      <c r="X599">
        <f t="shared" ca="1" si="616"/>
        <v>0</v>
      </c>
      <c r="Y599">
        <f t="shared" ca="1" si="616"/>
        <v>0</v>
      </c>
      <c r="Z599">
        <f t="shared" ca="1" si="616"/>
        <v>0</v>
      </c>
      <c r="AA599">
        <f t="shared" ca="1" si="616"/>
        <v>0</v>
      </c>
    </row>
    <row r="600" spans="2:27" x14ac:dyDescent="0.35">
      <c r="B600">
        <v>10</v>
      </c>
      <c r="C600">
        <f t="shared" ref="C600:AA600" ca="1" si="617">IF(RAND()&gt;C590,0,1)</f>
        <v>0</v>
      </c>
      <c r="D600">
        <f t="shared" ca="1" si="617"/>
        <v>0</v>
      </c>
      <c r="E600">
        <f t="shared" ca="1" si="617"/>
        <v>0</v>
      </c>
      <c r="F600">
        <f t="shared" ca="1" si="617"/>
        <v>1</v>
      </c>
      <c r="G600">
        <f t="shared" ca="1" si="617"/>
        <v>0</v>
      </c>
      <c r="H600">
        <f t="shared" ca="1" si="617"/>
        <v>1</v>
      </c>
      <c r="I600">
        <f t="shared" ca="1" si="617"/>
        <v>1</v>
      </c>
      <c r="J600">
        <f t="shared" ca="1" si="617"/>
        <v>1</v>
      </c>
      <c r="K600">
        <f t="shared" ca="1" si="617"/>
        <v>0</v>
      </c>
      <c r="L600">
        <f t="shared" ca="1" si="617"/>
        <v>1</v>
      </c>
      <c r="M600">
        <f t="shared" ca="1" si="617"/>
        <v>0</v>
      </c>
      <c r="N600">
        <f t="shared" ca="1" si="617"/>
        <v>0</v>
      </c>
      <c r="O600">
        <f t="shared" ca="1" si="617"/>
        <v>0</v>
      </c>
      <c r="P600">
        <f t="shared" ca="1" si="617"/>
        <v>0</v>
      </c>
      <c r="Q600">
        <f t="shared" ca="1" si="617"/>
        <v>0</v>
      </c>
      <c r="R600">
        <f t="shared" ca="1" si="617"/>
        <v>0</v>
      </c>
      <c r="S600">
        <f t="shared" ca="1" si="617"/>
        <v>1</v>
      </c>
      <c r="T600">
        <f t="shared" ca="1" si="617"/>
        <v>0</v>
      </c>
      <c r="U600">
        <f t="shared" ca="1" si="617"/>
        <v>1</v>
      </c>
      <c r="V600">
        <f t="shared" ca="1" si="617"/>
        <v>0</v>
      </c>
      <c r="W600">
        <f t="shared" ca="1" si="617"/>
        <v>0</v>
      </c>
      <c r="X600">
        <f t="shared" ca="1" si="617"/>
        <v>0</v>
      </c>
      <c r="Y600">
        <f t="shared" ca="1" si="617"/>
        <v>1</v>
      </c>
      <c r="Z600">
        <f t="shared" ca="1" si="617"/>
        <v>0</v>
      </c>
      <c r="AA600">
        <f t="shared" ca="1" si="617"/>
        <v>0</v>
      </c>
    </row>
    <row r="601" spans="2:27" x14ac:dyDescent="0.35">
      <c r="B601">
        <v>11</v>
      </c>
      <c r="C601">
        <f t="shared" ref="C601:AA601" ca="1" si="618">IF(RAND()&gt;C590,0,1)</f>
        <v>0</v>
      </c>
      <c r="D601">
        <f t="shared" ca="1" si="618"/>
        <v>0</v>
      </c>
      <c r="E601">
        <f t="shared" ca="1" si="618"/>
        <v>0</v>
      </c>
      <c r="F601">
        <f t="shared" ca="1" si="618"/>
        <v>0</v>
      </c>
      <c r="G601">
        <f t="shared" ca="1" si="618"/>
        <v>0</v>
      </c>
      <c r="H601">
        <f t="shared" ca="1" si="618"/>
        <v>1</v>
      </c>
      <c r="I601">
        <f t="shared" ca="1" si="618"/>
        <v>0</v>
      </c>
      <c r="J601">
        <f t="shared" ca="1" si="618"/>
        <v>1</v>
      </c>
      <c r="K601">
        <f t="shared" ca="1" si="618"/>
        <v>0</v>
      </c>
      <c r="L601">
        <f t="shared" ca="1" si="618"/>
        <v>0</v>
      </c>
      <c r="M601">
        <f t="shared" ca="1" si="618"/>
        <v>0</v>
      </c>
      <c r="N601">
        <f t="shared" ca="1" si="618"/>
        <v>0</v>
      </c>
      <c r="O601">
        <f t="shared" ca="1" si="618"/>
        <v>1</v>
      </c>
      <c r="P601">
        <f t="shared" ca="1" si="618"/>
        <v>0</v>
      </c>
      <c r="Q601">
        <f t="shared" ca="1" si="618"/>
        <v>0</v>
      </c>
      <c r="R601">
        <f t="shared" ca="1" si="618"/>
        <v>0</v>
      </c>
      <c r="S601">
        <f t="shared" ca="1" si="618"/>
        <v>1</v>
      </c>
      <c r="T601">
        <f t="shared" ca="1" si="618"/>
        <v>1</v>
      </c>
      <c r="U601">
        <f t="shared" ca="1" si="618"/>
        <v>1</v>
      </c>
      <c r="V601">
        <f t="shared" ca="1" si="618"/>
        <v>0</v>
      </c>
      <c r="W601">
        <f t="shared" ca="1" si="618"/>
        <v>0</v>
      </c>
      <c r="X601">
        <f t="shared" ca="1" si="618"/>
        <v>0</v>
      </c>
      <c r="Y601">
        <f t="shared" ca="1" si="618"/>
        <v>1</v>
      </c>
      <c r="Z601">
        <f t="shared" ca="1" si="618"/>
        <v>0</v>
      </c>
      <c r="AA601">
        <f t="shared" ca="1" si="618"/>
        <v>0</v>
      </c>
    </row>
    <row r="602" spans="2:27" x14ac:dyDescent="0.35">
      <c r="B602">
        <v>12</v>
      </c>
      <c r="C602">
        <f t="shared" ref="C602:AA602" ca="1" si="619">IF(RAND()&gt;C590,0,1)</f>
        <v>0</v>
      </c>
      <c r="D602">
        <f t="shared" ca="1" si="619"/>
        <v>0</v>
      </c>
      <c r="E602">
        <f t="shared" ca="1" si="619"/>
        <v>0</v>
      </c>
      <c r="F602">
        <f t="shared" ca="1" si="619"/>
        <v>0</v>
      </c>
      <c r="G602">
        <f t="shared" ca="1" si="619"/>
        <v>0</v>
      </c>
      <c r="H602">
        <f t="shared" ca="1" si="619"/>
        <v>1</v>
      </c>
      <c r="I602">
        <f t="shared" ca="1" si="619"/>
        <v>0</v>
      </c>
      <c r="J602">
        <f t="shared" ca="1" si="619"/>
        <v>1</v>
      </c>
      <c r="K602">
        <f t="shared" ca="1" si="619"/>
        <v>0</v>
      </c>
      <c r="L602">
        <f t="shared" ca="1" si="619"/>
        <v>0</v>
      </c>
      <c r="M602">
        <f t="shared" ca="1" si="619"/>
        <v>0</v>
      </c>
      <c r="N602">
        <f t="shared" ca="1" si="619"/>
        <v>0</v>
      </c>
      <c r="O602">
        <f t="shared" ca="1" si="619"/>
        <v>1</v>
      </c>
      <c r="P602">
        <f t="shared" ca="1" si="619"/>
        <v>0</v>
      </c>
      <c r="Q602">
        <f t="shared" ca="1" si="619"/>
        <v>0</v>
      </c>
      <c r="R602">
        <f t="shared" ca="1" si="619"/>
        <v>0</v>
      </c>
      <c r="S602">
        <f t="shared" ca="1" si="619"/>
        <v>1</v>
      </c>
      <c r="T602">
        <f t="shared" ca="1" si="619"/>
        <v>0</v>
      </c>
      <c r="U602">
        <f t="shared" ca="1" si="619"/>
        <v>0</v>
      </c>
      <c r="V602">
        <f t="shared" ca="1" si="619"/>
        <v>0</v>
      </c>
      <c r="W602">
        <f t="shared" ca="1" si="619"/>
        <v>0</v>
      </c>
      <c r="X602">
        <f t="shared" ca="1" si="619"/>
        <v>0</v>
      </c>
      <c r="Y602">
        <f t="shared" ca="1" si="619"/>
        <v>0</v>
      </c>
      <c r="Z602">
        <f t="shared" ca="1" si="619"/>
        <v>0</v>
      </c>
      <c r="AA602">
        <f t="shared" ca="1" si="619"/>
        <v>0</v>
      </c>
    </row>
    <row r="603" spans="2:27" x14ac:dyDescent="0.35">
      <c r="B603">
        <v>13</v>
      </c>
      <c r="C603">
        <f t="shared" ref="C603:AA603" ca="1" si="620">IF(RAND()&gt;C590,0,1)</f>
        <v>0</v>
      </c>
      <c r="D603">
        <f t="shared" ca="1" si="620"/>
        <v>0</v>
      </c>
      <c r="E603">
        <f t="shared" ca="1" si="620"/>
        <v>0</v>
      </c>
      <c r="F603">
        <f t="shared" ca="1" si="620"/>
        <v>1</v>
      </c>
      <c r="G603">
        <f t="shared" ca="1" si="620"/>
        <v>0</v>
      </c>
      <c r="H603">
        <f t="shared" ca="1" si="620"/>
        <v>1</v>
      </c>
      <c r="I603">
        <f t="shared" ca="1" si="620"/>
        <v>0</v>
      </c>
      <c r="J603">
        <f t="shared" ca="1" si="620"/>
        <v>1</v>
      </c>
      <c r="K603">
        <f t="shared" ca="1" si="620"/>
        <v>0</v>
      </c>
      <c r="L603">
        <f t="shared" ca="1" si="620"/>
        <v>0</v>
      </c>
      <c r="M603">
        <f t="shared" ca="1" si="620"/>
        <v>0</v>
      </c>
      <c r="N603">
        <f t="shared" ca="1" si="620"/>
        <v>0</v>
      </c>
      <c r="O603">
        <f t="shared" ca="1" si="620"/>
        <v>1</v>
      </c>
      <c r="P603">
        <f t="shared" ca="1" si="620"/>
        <v>0</v>
      </c>
      <c r="Q603">
        <f t="shared" ca="1" si="620"/>
        <v>0</v>
      </c>
      <c r="R603">
        <f t="shared" ca="1" si="620"/>
        <v>0</v>
      </c>
      <c r="S603">
        <f t="shared" ca="1" si="620"/>
        <v>1</v>
      </c>
      <c r="T603">
        <f t="shared" ca="1" si="620"/>
        <v>0</v>
      </c>
      <c r="U603">
        <f t="shared" ca="1" si="620"/>
        <v>0</v>
      </c>
      <c r="V603">
        <f t="shared" ca="1" si="620"/>
        <v>0</v>
      </c>
      <c r="W603">
        <f t="shared" ca="1" si="620"/>
        <v>0</v>
      </c>
      <c r="X603">
        <f t="shared" ca="1" si="620"/>
        <v>0</v>
      </c>
      <c r="Y603">
        <f t="shared" ca="1" si="620"/>
        <v>1</v>
      </c>
      <c r="Z603">
        <f t="shared" ca="1" si="620"/>
        <v>0</v>
      </c>
      <c r="AA603">
        <f t="shared" ca="1" si="620"/>
        <v>0</v>
      </c>
    </row>
    <row r="604" spans="2:27" x14ac:dyDescent="0.35">
      <c r="B604">
        <v>14</v>
      </c>
      <c r="C604">
        <f t="shared" ref="C604:AA604" ca="1" si="621">IF(RAND()&gt;C590,0,1)</f>
        <v>0</v>
      </c>
      <c r="D604">
        <f t="shared" ca="1" si="621"/>
        <v>0</v>
      </c>
      <c r="E604">
        <f t="shared" ca="1" si="621"/>
        <v>0</v>
      </c>
      <c r="F604">
        <f t="shared" ca="1" si="621"/>
        <v>0</v>
      </c>
      <c r="G604">
        <f t="shared" ca="1" si="621"/>
        <v>0</v>
      </c>
      <c r="H604">
        <f t="shared" ca="1" si="621"/>
        <v>1</v>
      </c>
      <c r="I604">
        <f t="shared" ca="1" si="621"/>
        <v>0</v>
      </c>
      <c r="J604">
        <f t="shared" ca="1" si="621"/>
        <v>0</v>
      </c>
      <c r="K604">
        <f t="shared" ca="1" si="621"/>
        <v>0</v>
      </c>
      <c r="L604">
        <f t="shared" ca="1" si="621"/>
        <v>0</v>
      </c>
      <c r="M604">
        <f t="shared" ca="1" si="621"/>
        <v>0</v>
      </c>
      <c r="N604">
        <f t="shared" ca="1" si="621"/>
        <v>0</v>
      </c>
      <c r="O604">
        <f t="shared" ca="1" si="621"/>
        <v>0</v>
      </c>
      <c r="P604">
        <f t="shared" ca="1" si="621"/>
        <v>0</v>
      </c>
      <c r="Q604">
        <f t="shared" ca="1" si="621"/>
        <v>0</v>
      </c>
      <c r="R604">
        <f t="shared" ca="1" si="621"/>
        <v>0</v>
      </c>
      <c r="S604">
        <f t="shared" ca="1" si="621"/>
        <v>1</v>
      </c>
      <c r="T604">
        <f t="shared" ca="1" si="621"/>
        <v>1</v>
      </c>
      <c r="U604">
        <f t="shared" ca="1" si="621"/>
        <v>1</v>
      </c>
      <c r="V604">
        <f t="shared" ca="1" si="621"/>
        <v>0</v>
      </c>
      <c r="W604">
        <f t="shared" ca="1" si="621"/>
        <v>0</v>
      </c>
      <c r="X604">
        <f t="shared" ca="1" si="621"/>
        <v>0</v>
      </c>
      <c r="Y604">
        <f t="shared" ca="1" si="621"/>
        <v>1</v>
      </c>
      <c r="Z604">
        <f t="shared" ca="1" si="621"/>
        <v>0</v>
      </c>
      <c r="AA604">
        <f t="shared" ca="1" si="621"/>
        <v>0</v>
      </c>
    </row>
    <row r="605" spans="2:27" x14ac:dyDescent="0.35">
      <c r="B605">
        <v>15</v>
      </c>
      <c r="C605">
        <f t="shared" ref="C605:AA605" ca="1" si="622">IF(RAND()&gt;C590,0,1)</f>
        <v>0</v>
      </c>
      <c r="D605">
        <f t="shared" ca="1" si="622"/>
        <v>0</v>
      </c>
      <c r="E605">
        <f t="shared" ca="1" si="622"/>
        <v>0</v>
      </c>
      <c r="F605">
        <f t="shared" ca="1" si="622"/>
        <v>0</v>
      </c>
      <c r="G605">
        <f t="shared" ca="1" si="622"/>
        <v>0</v>
      </c>
      <c r="H605">
        <f t="shared" ca="1" si="622"/>
        <v>1</v>
      </c>
      <c r="I605">
        <f t="shared" ca="1" si="622"/>
        <v>0</v>
      </c>
      <c r="J605">
        <f t="shared" ca="1" si="622"/>
        <v>0</v>
      </c>
      <c r="K605">
        <f t="shared" ca="1" si="622"/>
        <v>0</v>
      </c>
      <c r="L605">
        <f t="shared" ca="1" si="622"/>
        <v>0</v>
      </c>
      <c r="M605">
        <f t="shared" ca="1" si="622"/>
        <v>0</v>
      </c>
      <c r="N605">
        <f t="shared" ca="1" si="622"/>
        <v>0</v>
      </c>
      <c r="O605">
        <f t="shared" ca="1" si="622"/>
        <v>0</v>
      </c>
      <c r="P605">
        <f t="shared" ca="1" si="622"/>
        <v>0</v>
      </c>
      <c r="Q605">
        <f t="shared" ca="1" si="622"/>
        <v>0</v>
      </c>
      <c r="R605">
        <f t="shared" ca="1" si="622"/>
        <v>0</v>
      </c>
      <c r="S605">
        <f t="shared" ca="1" si="622"/>
        <v>1</v>
      </c>
      <c r="T605">
        <f t="shared" ca="1" si="622"/>
        <v>1</v>
      </c>
      <c r="U605">
        <f t="shared" ca="1" si="622"/>
        <v>1</v>
      </c>
      <c r="V605">
        <f t="shared" ca="1" si="622"/>
        <v>0</v>
      </c>
      <c r="W605">
        <f t="shared" ca="1" si="622"/>
        <v>0</v>
      </c>
      <c r="X605">
        <f t="shared" ca="1" si="622"/>
        <v>0</v>
      </c>
      <c r="Y605">
        <f t="shared" ca="1" si="622"/>
        <v>0</v>
      </c>
      <c r="Z605">
        <f t="shared" ca="1" si="622"/>
        <v>0</v>
      </c>
      <c r="AA605">
        <f t="shared" ca="1" si="622"/>
        <v>0</v>
      </c>
    </row>
    <row r="606" spans="2:27" x14ac:dyDescent="0.35">
      <c r="B606">
        <v>16</v>
      </c>
      <c r="C606">
        <f t="shared" ref="C606:AA606" ca="1" si="623">IF(RAND()&gt;C590,0,1)</f>
        <v>0</v>
      </c>
      <c r="D606">
        <f t="shared" ca="1" si="623"/>
        <v>0</v>
      </c>
      <c r="E606">
        <f t="shared" ca="1" si="623"/>
        <v>0</v>
      </c>
      <c r="F606">
        <f t="shared" ca="1" si="623"/>
        <v>0</v>
      </c>
      <c r="G606">
        <f t="shared" ca="1" si="623"/>
        <v>0</v>
      </c>
      <c r="H606">
        <f t="shared" ca="1" si="623"/>
        <v>1</v>
      </c>
      <c r="I606">
        <f t="shared" ca="1" si="623"/>
        <v>0</v>
      </c>
      <c r="J606">
        <f t="shared" ca="1" si="623"/>
        <v>1</v>
      </c>
      <c r="K606">
        <f t="shared" ca="1" si="623"/>
        <v>0</v>
      </c>
      <c r="L606">
        <f t="shared" ca="1" si="623"/>
        <v>1</v>
      </c>
      <c r="M606">
        <f t="shared" ca="1" si="623"/>
        <v>0</v>
      </c>
      <c r="N606">
        <f t="shared" ca="1" si="623"/>
        <v>0</v>
      </c>
      <c r="O606">
        <f t="shared" ca="1" si="623"/>
        <v>0</v>
      </c>
      <c r="P606">
        <f t="shared" ca="1" si="623"/>
        <v>0</v>
      </c>
      <c r="Q606">
        <f t="shared" ca="1" si="623"/>
        <v>0</v>
      </c>
      <c r="R606">
        <f t="shared" ca="1" si="623"/>
        <v>0</v>
      </c>
      <c r="S606">
        <f t="shared" ca="1" si="623"/>
        <v>1</v>
      </c>
      <c r="T606">
        <f t="shared" ca="1" si="623"/>
        <v>0</v>
      </c>
      <c r="U606">
        <f t="shared" ca="1" si="623"/>
        <v>1</v>
      </c>
      <c r="V606">
        <f t="shared" ca="1" si="623"/>
        <v>0</v>
      </c>
      <c r="W606">
        <f t="shared" ca="1" si="623"/>
        <v>0</v>
      </c>
      <c r="X606">
        <f t="shared" ca="1" si="623"/>
        <v>0</v>
      </c>
      <c r="Y606">
        <f t="shared" ca="1" si="623"/>
        <v>0</v>
      </c>
      <c r="Z606">
        <f t="shared" ca="1" si="623"/>
        <v>0</v>
      </c>
      <c r="AA606">
        <f t="shared" ca="1" si="623"/>
        <v>0</v>
      </c>
    </row>
    <row r="607" spans="2:27" x14ac:dyDescent="0.35">
      <c r="B607">
        <v>17</v>
      </c>
      <c r="C607">
        <f t="shared" ref="C607:AA607" ca="1" si="624">IF(RAND()&gt;C590,0,1)</f>
        <v>0</v>
      </c>
      <c r="D607">
        <f t="shared" ca="1" si="624"/>
        <v>0</v>
      </c>
      <c r="E607">
        <f t="shared" ca="1" si="624"/>
        <v>0</v>
      </c>
      <c r="F607">
        <f t="shared" ca="1" si="624"/>
        <v>1</v>
      </c>
      <c r="G607">
        <f t="shared" ca="1" si="624"/>
        <v>0</v>
      </c>
      <c r="H607">
        <f t="shared" ca="1" si="624"/>
        <v>1</v>
      </c>
      <c r="I607">
        <f t="shared" ca="1" si="624"/>
        <v>0</v>
      </c>
      <c r="J607">
        <f t="shared" ca="1" si="624"/>
        <v>0</v>
      </c>
      <c r="K607">
        <f t="shared" ca="1" si="624"/>
        <v>0</v>
      </c>
      <c r="L607">
        <f t="shared" ca="1" si="624"/>
        <v>1</v>
      </c>
      <c r="M607">
        <f t="shared" ca="1" si="624"/>
        <v>0</v>
      </c>
      <c r="N607">
        <f t="shared" ca="1" si="624"/>
        <v>0</v>
      </c>
      <c r="O607">
        <f t="shared" ca="1" si="624"/>
        <v>0</v>
      </c>
      <c r="P607">
        <f t="shared" ca="1" si="624"/>
        <v>0</v>
      </c>
      <c r="Q607">
        <f t="shared" ca="1" si="624"/>
        <v>0</v>
      </c>
      <c r="R607">
        <f t="shared" ca="1" si="624"/>
        <v>0</v>
      </c>
      <c r="S607">
        <f t="shared" ca="1" si="624"/>
        <v>1</v>
      </c>
      <c r="T607">
        <f t="shared" ca="1" si="624"/>
        <v>0</v>
      </c>
      <c r="U607">
        <f t="shared" ca="1" si="624"/>
        <v>1</v>
      </c>
      <c r="V607">
        <f t="shared" ca="1" si="624"/>
        <v>0</v>
      </c>
      <c r="W607">
        <f t="shared" ca="1" si="624"/>
        <v>0</v>
      </c>
      <c r="X607">
        <f t="shared" ca="1" si="624"/>
        <v>0</v>
      </c>
      <c r="Y607">
        <f t="shared" ca="1" si="624"/>
        <v>0</v>
      </c>
      <c r="Z607">
        <f t="shared" ca="1" si="624"/>
        <v>0</v>
      </c>
      <c r="AA607">
        <f t="shared" ca="1" si="624"/>
        <v>0</v>
      </c>
    </row>
    <row r="608" spans="2:27" x14ac:dyDescent="0.35">
      <c r="B608">
        <v>18</v>
      </c>
      <c r="C608">
        <f t="shared" ref="C608:AA608" ca="1" si="625">IF(RAND()&gt;C590,0,1)</f>
        <v>0</v>
      </c>
      <c r="D608">
        <f t="shared" ca="1" si="625"/>
        <v>0</v>
      </c>
      <c r="E608">
        <f t="shared" ca="1" si="625"/>
        <v>0</v>
      </c>
      <c r="F608">
        <f t="shared" ca="1" si="625"/>
        <v>1</v>
      </c>
      <c r="G608">
        <f t="shared" ca="1" si="625"/>
        <v>0</v>
      </c>
      <c r="H608">
        <f t="shared" ca="1" si="625"/>
        <v>1</v>
      </c>
      <c r="I608">
        <f t="shared" ca="1" si="625"/>
        <v>0</v>
      </c>
      <c r="J608">
        <f t="shared" ca="1" si="625"/>
        <v>1</v>
      </c>
      <c r="K608">
        <f t="shared" ca="1" si="625"/>
        <v>0</v>
      </c>
      <c r="L608">
        <f t="shared" ca="1" si="625"/>
        <v>1</v>
      </c>
      <c r="M608">
        <f t="shared" ca="1" si="625"/>
        <v>0</v>
      </c>
      <c r="N608">
        <f t="shared" ca="1" si="625"/>
        <v>0</v>
      </c>
      <c r="O608">
        <f t="shared" ca="1" si="625"/>
        <v>0</v>
      </c>
      <c r="P608">
        <f t="shared" ca="1" si="625"/>
        <v>0</v>
      </c>
      <c r="Q608">
        <f t="shared" ca="1" si="625"/>
        <v>0</v>
      </c>
      <c r="R608">
        <f t="shared" ca="1" si="625"/>
        <v>0</v>
      </c>
      <c r="S608">
        <f t="shared" ca="1" si="625"/>
        <v>1</v>
      </c>
      <c r="T608">
        <f t="shared" ca="1" si="625"/>
        <v>0</v>
      </c>
      <c r="U608">
        <f t="shared" ca="1" si="625"/>
        <v>1</v>
      </c>
      <c r="V608">
        <f t="shared" ca="1" si="625"/>
        <v>0</v>
      </c>
      <c r="W608">
        <f t="shared" ca="1" si="625"/>
        <v>0</v>
      </c>
      <c r="X608">
        <f t="shared" ca="1" si="625"/>
        <v>0</v>
      </c>
      <c r="Y608">
        <f t="shared" ca="1" si="625"/>
        <v>1</v>
      </c>
      <c r="Z608">
        <f t="shared" ca="1" si="625"/>
        <v>0</v>
      </c>
      <c r="AA608">
        <f t="shared" ca="1" si="625"/>
        <v>0</v>
      </c>
    </row>
    <row r="609" spans="1:27" x14ac:dyDescent="0.35">
      <c r="B609">
        <v>19</v>
      </c>
      <c r="C609">
        <f t="shared" ref="C609:AA609" ca="1" si="626">IF(RAND()&gt;C590,0,1)</f>
        <v>0</v>
      </c>
      <c r="D609">
        <f t="shared" ca="1" si="626"/>
        <v>0</v>
      </c>
      <c r="E609">
        <f t="shared" ca="1" si="626"/>
        <v>0</v>
      </c>
      <c r="F609">
        <f t="shared" ca="1" si="626"/>
        <v>0</v>
      </c>
      <c r="G609">
        <f t="shared" ca="1" si="626"/>
        <v>0</v>
      </c>
      <c r="H609">
        <f t="shared" ca="1" si="626"/>
        <v>1</v>
      </c>
      <c r="I609">
        <f t="shared" ca="1" si="626"/>
        <v>1</v>
      </c>
      <c r="J609">
        <f t="shared" ca="1" si="626"/>
        <v>0</v>
      </c>
      <c r="K609">
        <f t="shared" ca="1" si="626"/>
        <v>0</v>
      </c>
      <c r="L609">
        <f t="shared" ca="1" si="626"/>
        <v>0</v>
      </c>
      <c r="M609">
        <f t="shared" ca="1" si="626"/>
        <v>0</v>
      </c>
      <c r="N609">
        <f t="shared" ca="1" si="626"/>
        <v>0</v>
      </c>
      <c r="O609">
        <f t="shared" ca="1" si="626"/>
        <v>1</v>
      </c>
      <c r="P609">
        <f t="shared" ca="1" si="626"/>
        <v>0</v>
      </c>
      <c r="Q609">
        <f t="shared" ca="1" si="626"/>
        <v>0</v>
      </c>
      <c r="R609">
        <f t="shared" ca="1" si="626"/>
        <v>0</v>
      </c>
      <c r="S609">
        <f t="shared" ca="1" si="626"/>
        <v>1</v>
      </c>
      <c r="T609">
        <f t="shared" ca="1" si="626"/>
        <v>1</v>
      </c>
      <c r="U609">
        <f t="shared" ca="1" si="626"/>
        <v>1</v>
      </c>
      <c r="V609">
        <f t="shared" ca="1" si="626"/>
        <v>0</v>
      </c>
      <c r="W609">
        <f t="shared" ca="1" si="626"/>
        <v>0</v>
      </c>
      <c r="X609">
        <f t="shared" ca="1" si="626"/>
        <v>0</v>
      </c>
      <c r="Y609">
        <f t="shared" ca="1" si="626"/>
        <v>0</v>
      </c>
      <c r="Z609">
        <f t="shared" ca="1" si="626"/>
        <v>0</v>
      </c>
      <c r="AA609">
        <f t="shared" ca="1" si="626"/>
        <v>0</v>
      </c>
    </row>
    <row r="610" spans="1:27" x14ac:dyDescent="0.35">
      <c r="B610">
        <v>20</v>
      </c>
      <c r="C610">
        <f t="shared" ref="C610:AA610" ca="1" si="627">IF(RAND()&gt;C590,0,1)</f>
        <v>0</v>
      </c>
      <c r="D610">
        <f t="shared" ca="1" si="627"/>
        <v>0</v>
      </c>
      <c r="E610">
        <f t="shared" ca="1" si="627"/>
        <v>0</v>
      </c>
      <c r="F610">
        <f t="shared" ca="1" si="627"/>
        <v>0</v>
      </c>
      <c r="G610">
        <f t="shared" ca="1" si="627"/>
        <v>0</v>
      </c>
      <c r="H610">
        <f t="shared" ca="1" si="627"/>
        <v>1</v>
      </c>
      <c r="I610">
        <f t="shared" ca="1" si="627"/>
        <v>0</v>
      </c>
      <c r="J610">
        <f t="shared" ca="1" si="627"/>
        <v>0</v>
      </c>
      <c r="K610">
        <f t="shared" ca="1" si="627"/>
        <v>0</v>
      </c>
      <c r="L610">
        <f t="shared" ca="1" si="627"/>
        <v>0</v>
      </c>
      <c r="M610">
        <f t="shared" ca="1" si="627"/>
        <v>0</v>
      </c>
      <c r="N610">
        <f t="shared" ca="1" si="627"/>
        <v>0</v>
      </c>
      <c r="O610">
        <f t="shared" ca="1" si="627"/>
        <v>1</v>
      </c>
      <c r="P610">
        <f t="shared" ca="1" si="627"/>
        <v>0</v>
      </c>
      <c r="Q610">
        <f t="shared" ca="1" si="627"/>
        <v>0</v>
      </c>
      <c r="R610">
        <f t="shared" ca="1" si="627"/>
        <v>0</v>
      </c>
      <c r="S610">
        <f t="shared" ca="1" si="627"/>
        <v>1</v>
      </c>
      <c r="T610">
        <f t="shared" ca="1" si="627"/>
        <v>1</v>
      </c>
      <c r="U610">
        <f t="shared" ca="1" si="627"/>
        <v>1</v>
      </c>
      <c r="V610">
        <f t="shared" ca="1" si="627"/>
        <v>0</v>
      </c>
      <c r="W610">
        <f t="shared" ca="1" si="627"/>
        <v>0</v>
      </c>
      <c r="X610">
        <f t="shared" ca="1" si="627"/>
        <v>0</v>
      </c>
      <c r="Y610">
        <f t="shared" ca="1" si="627"/>
        <v>0</v>
      </c>
      <c r="Z610">
        <f t="shared" ca="1" si="627"/>
        <v>0</v>
      </c>
      <c r="AA610">
        <f t="shared" ca="1" si="627"/>
        <v>0</v>
      </c>
    </row>
    <row r="611" spans="1:27" x14ac:dyDescent="0.35">
      <c r="A611">
        <f>A590+1</f>
        <v>29</v>
      </c>
      <c r="C611">
        <f ca="1">SUM(C591:C610)/20</f>
        <v>0</v>
      </c>
      <c r="D611">
        <f t="shared" ref="D611:AA611" ca="1" si="628">SUM(D591:D610)/20</f>
        <v>0</v>
      </c>
      <c r="E611">
        <f t="shared" ca="1" si="628"/>
        <v>0</v>
      </c>
      <c r="F611">
        <f t="shared" ca="1" si="628"/>
        <v>0.35</v>
      </c>
      <c r="G611">
        <f t="shared" ca="1" si="628"/>
        <v>0</v>
      </c>
      <c r="H611">
        <f t="shared" ca="1" si="628"/>
        <v>1</v>
      </c>
      <c r="I611">
        <f t="shared" ca="1" si="628"/>
        <v>0.1</v>
      </c>
      <c r="J611">
        <f t="shared" ca="1" si="628"/>
        <v>0.55000000000000004</v>
      </c>
      <c r="K611">
        <f t="shared" ca="1" si="628"/>
        <v>0</v>
      </c>
      <c r="L611">
        <f t="shared" ca="1" si="628"/>
        <v>0.3</v>
      </c>
      <c r="M611">
        <f t="shared" ca="1" si="628"/>
        <v>0</v>
      </c>
      <c r="N611">
        <f t="shared" ca="1" si="628"/>
        <v>0</v>
      </c>
      <c r="O611">
        <f t="shared" ca="1" si="628"/>
        <v>0.3</v>
      </c>
      <c r="P611">
        <f t="shared" ca="1" si="628"/>
        <v>0</v>
      </c>
      <c r="Q611">
        <f t="shared" ca="1" si="628"/>
        <v>0</v>
      </c>
      <c r="R611">
        <f t="shared" ca="1" si="628"/>
        <v>0</v>
      </c>
      <c r="S611">
        <f t="shared" ca="1" si="628"/>
        <v>1</v>
      </c>
      <c r="T611">
        <f t="shared" ca="1" si="628"/>
        <v>0.35</v>
      </c>
      <c r="U611">
        <f t="shared" ca="1" si="628"/>
        <v>0.75</v>
      </c>
      <c r="V611">
        <f t="shared" ca="1" si="628"/>
        <v>0</v>
      </c>
      <c r="W611">
        <f t="shared" ca="1" si="628"/>
        <v>0</v>
      </c>
      <c r="X611">
        <f t="shared" ca="1" si="628"/>
        <v>0</v>
      </c>
      <c r="Y611">
        <f t="shared" ca="1" si="628"/>
        <v>0.5</v>
      </c>
      <c r="Z611">
        <f t="shared" ca="1" si="628"/>
        <v>0</v>
      </c>
      <c r="AA611">
        <f t="shared" ca="1" si="628"/>
        <v>0</v>
      </c>
    </row>
    <row r="612" spans="1:27" x14ac:dyDescent="0.35">
      <c r="B612">
        <v>1</v>
      </c>
      <c r="C612">
        <f t="shared" ref="C612:AA612" ca="1" si="629">IF(RAND()&gt;C611,0,1)</f>
        <v>0</v>
      </c>
      <c r="D612">
        <f t="shared" ca="1" si="629"/>
        <v>0</v>
      </c>
      <c r="E612">
        <f t="shared" ca="1" si="629"/>
        <v>0</v>
      </c>
      <c r="F612">
        <f t="shared" ca="1" si="629"/>
        <v>0</v>
      </c>
      <c r="G612">
        <f t="shared" ca="1" si="629"/>
        <v>0</v>
      </c>
      <c r="H612">
        <f t="shared" ca="1" si="629"/>
        <v>1</v>
      </c>
      <c r="I612">
        <f t="shared" ca="1" si="629"/>
        <v>1</v>
      </c>
      <c r="J612">
        <f t="shared" ca="1" si="629"/>
        <v>1</v>
      </c>
      <c r="K612">
        <f t="shared" ca="1" si="629"/>
        <v>0</v>
      </c>
      <c r="L612">
        <f t="shared" ca="1" si="629"/>
        <v>0</v>
      </c>
      <c r="M612">
        <f t="shared" ca="1" si="629"/>
        <v>0</v>
      </c>
      <c r="N612">
        <f t="shared" ca="1" si="629"/>
        <v>0</v>
      </c>
      <c r="O612">
        <f t="shared" ca="1" si="629"/>
        <v>0</v>
      </c>
      <c r="P612">
        <f t="shared" ca="1" si="629"/>
        <v>0</v>
      </c>
      <c r="Q612">
        <f t="shared" ca="1" si="629"/>
        <v>0</v>
      </c>
      <c r="R612">
        <f t="shared" ca="1" si="629"/>
        <v>0</v>
      </c>
      <c r="S612">
        <f t="shared" ca="1" si="629"/>
        <v>1</v>
      </c>
      <c r="T612">
        <f t="shared" ca="1" si="629"/>
        <v>1</v>
      </c>
      <c r="U612">
        <f t="shared" ca="1" si="629"/>
        <v>0</v>
      </c>
      <c r="V612">
        <f t="shared" ca="1" si="629"/>
        <v>0</v>
      </c>
      <c r="W612">
        <f t="shared" ca="1" si="629"/>
        <v>0</v>
      </c>
      <c r="X612">
        <f t="shared" ca="1" si="629"/>
        <v>0</v>
      </c>
      <c r="Y612">
        <f t="shared" ca="1" si="629"/>
        <v>1</v>
      </c>
      <c r="Z612">
        <f t="shared" ca="1" si="629"/>
        <v>0</v>
      </c>
      <c r="AA612">
        <f t="shared" ca="1" si="629"/>
        <v>0</v>
      </c>
    </row>
    <row r="613" spans="1:27" x14ac:dyDescent="0.35">
      <c r="B613">
        <v>2</v>
      </c>
      <c r="C613">
        <f t="shared" ref="C613:AA613" ca="1" si="630">IF(RAND()&gt;C611,0,1)</f>
        <v>0</v>
      </c>
      <c r="D613">
        <f t="shared" ca="1" si="630"/>
        <v>0</v>
      </c>
      <c r="E613">
        <f t="shared" ca="1" si="630"/>
        <v>0</v>
      </c>
      <c r="F613">
        <f t="shared" ca="1" si="630"/>
        <v>0</v>
      </c>
      <c r="G613">
        <f t="shared" ca="1" si="630"/>
        <v>0</v>
      </c>
      <c r="H613">
        <f t="shared" ca="1" si="630"/>
        <v>1</v>
      </c>
      <c r="I613">
        <f t="shared" ca="1" si="630"/>
        <v>0</v>
      </c>
      <c r="J613">
        <f t="shared" ca="1" si="630"/>
        <v>1</v>
      </c>
      <c r="K613">
        <f t="shared" ca="1" si="630"/>
        <v>0</v>
      </c>
      <c r="L613">
        <f t="shared" ca="1" si="630"/>
        <v>1</v>
      </c>
      <c r="M613">
        <f t="shared" ca="1" si="630"/>
        <v>0</v>
      </c>
      <c r="N613">
        <f t="shared" ca="1" si="630"/>
        <v>0</v>
      </c>
      <c r="O613">
        <f t="shared" ca="1" si="630"/>
        <v>1</v>
      </c>
      <c r="P613">
        <f t="shared" ca="1" si="630"/>
        <v>0</v>
      </c>
      <c r="Q613">
        <f t="shared" ca="1" si="630"/>
        <v>0</v>
      </c>
      <c r="R613">
        <f t="shared" ca="1" si="630"/>
        <v>0</v>
      </c>
      <c r="S613">
        <f t="shared" ca="1" si="630"/>
        <v>1</v>
      </c>
      <c r="T613">
        <f t="shared" ca="1" si="630"/>
        <v>1</v>
      </c>
      <c r="U613">
        <f t="shared" ca="1" si="630"/>
        <v>1</v>
      </c>
      <c r="V613">
        <f t="shared" ca="1" si="630"/>
        <v>0</v>
      </c>
      <c r="W613">
        <f t="shared" ca="1" si="630"/>
        <v>0</v>
      </c>
      <c r="X613">
        <f t="shared" ca="1" si="630"/>
        <v>0</v>
      </c>
      <c r="Y613">
        <f t="shared" ca="1" si="630"/>
        <v>0</v>
      </c>
      <c r="Z613">
        <f t="shared" ca="1" si="630"/>
        <v>0</v>
      </c>
      <c r="AA613">
        <f t="shared" ca="1" si="630"/>
        <v>0</v>
      </c>
    </row>
    <row r="614" spans="1:27" x14ac:dyDescent="0.35">
      <c r="B614">
        <v>3</v>
      </c>
      <c r="C614">
        <f t="shared" ref="C614:AA614" ca="1" si="631">IF(RAND()&gt;C611,0,1)</f>
        <v>0</v>
      </c>
      <c r="D614">
        <f t="shared" ca="1" si="631"/>
        <v>0</v>
      </c>
      <c r="E614">
        <f t="shared" ca="1" si="631"/>
        <v>0</v>
      </c>
      <c r="F614">
        <f t="shared" ca="1" si="631"/>
        <v>1</v>
      </c>
      <c r="G614">
        <f t="shared" ca="1" si="631"/>
        <v>0</v>
      </c>
      <c r="H614">
        <f t="shared" ca="1" si="631"/>
        <v>1</v>
      </c>
      <c r="I614">
        <f t="shared" ca="1" si="631"/>
        <v>0</v>
      </c>
      <c r="J614">
        <f t="shared" ca="1" si="631"/>
        <v>0</v>
      </c>
      <c r="K614">
        <f t="shared" ca="1" si="631"/>
        <v>0</v>
      </c>
      <c r="L614">
        <f t="shared" ca="1" si="631"/>
        <v>0</v>
      </c>
      <c r="M614">
        <f t="shared" ca="1" si="631"/>
        <v>0</v>
      </c>
      <c r="N614">
        <f t="shared" ca="1" si="631"/>
        <v>0</v>
      </c>
      <c r="O614">
        <f t="shared" ca="1" si="631"/>
        <v>0</v>
      </c>
      <c r="P614">
        <f t="shared" ca="1" si="631"/>
        <v>0</v>
      </c>
      <c r="Q614">
        <f t="shared" ca="1" si="631"/>
        <v>0</v>
      </c>
      <c r="R614">
        <f t="shared" ca="1" si="631"/>
        <v>0</v>
      </c>
      <c r="S614">
        <f t="shared" ca="1" si="631"/>
        <v>1</v>
      </c>
      <c r="T614">
        <f t="shared" ca="1" si="631"/>
        <v>0</v>
      </c>
      <c r="U614">
        <f t="shared" ca="1" si="631"/>
        <v>1</v>
      </c>
      <c r="V614">
        <f t="shared" ca="1" si="631"/>
        <v>0</v>
      </c>
      <c r="W614">
        <f t="shared" ca="1" si="631"/>
        <v>0</v>
      </c>
      <c r="X614">
        <f t="shared" ca="1" si="631"/>
        <v>0</v>
      </c>
      <c r="Y614">
        <f t="shared" ca="1" si="631"/>
        <v>1</v>
      </c>
      <c r="Z614">
        <f t="shared" ca="1" si="631"/>
        <v>0</v>
      </c>
      <c r="AA614">
        <f t="shared" ca="1" si="631"/>
        <v>0</v>
      </c>
    </row>
    <row r="615" spans="1:27" x14ac:dyDescent="0.35">
      <c r="B615">
        <v>4</v>
      </c>
      <c r="C615">
        <f t="shared" ref="C615:AA615" ca="1" si="632">IF(RAND()&gt;C611,0,1)</f>
        <v>0</v>
      </c>
      <c r="D615">
        <f t="shared" ca="1" si="632"/>
        <v>0</v>
      </c>
      <c r="E615">
        <f t="shared" ca="1" si="632"/>
        <v>0</v>
      </c>
      <c r="F615">
        <f t="shared" ca="1" si="632"/>
        <v>1</v>
      </c>
      <c r="G615">
        <f t="shared" ca="1" si="632"/>
        <v>0</v>
      </c>
      <c r="H615">
        <f t="shared" ca="1" si="632"/>
        <v>1</v>
      </c>
      <c r="I615">
        <f t="shared" ca="1" si="632"/>
        <v>0</v>
      </c>
      <c r="J615">
        <f t="shared" ca="1" si="632"/>
        <v>1</v>
      </c>
      <c r="K615">
        <f t="shared" ca="1" si="632"/>
        <v>0</v>
      </c>
      <c r="L615">
        <f t="shared" ca="1" si="632"/>
        <v>0</v>
      </c>
      <c r="M615">
        <f t="shared" ca="1" si="632"/>
        <v>0</v>
      </c>
      <c r="N615">
        <f t="shared" ca="1" si="632"/>
        <v>0</v>
      </c>
      <c r="O615">
        <f t="shared" ca="1" si="632"/>
        <v>0</v>
      </c>
      <c r="P615">
        <f t="shared" ca="1" si="632"/>
        <v>0</v>
      </c>
      <c r="Q615">
        <f t="shared" ca="1" si="632"/>
        <v>0</v>
      </c>
      <c r="R615">
        <f t="shared" ca="1" si="632"/>
        <v>0</v>
      </c>
      <c r="S615">
        <f t="shared" ca="1" si="632"/>
        <v>1</v>
      </c>
      <c r="T615">
        <f t="shared" ca="1" si="632"/>
        <v>0</v>
      </c>
      <c r="U615">
        <f t="shared" ca="1" si="632"/>
        <v>1</v>
      </c>
      <c r="V615">
        <f t="shared" ca="1" si="632"/>
        <v>0</v>
      </c>
      <c r="W615">
        <f t="shared" ca="1" si="632"/>
        <v>0</v>
      </c>
      <c r="X615">
        <f t="shared" ca="1" si="632"/>
        <v>0</v>
      </c>
      <c r="Y615">
        <f t="shared" ca="1" si="632"/>
        <v>1</v>
      </c>
      <c r="Z615">
        <f t="shared" ca="1" si="632"/>
        <v>0</v>
      </c>
      <c r="AA615">
        <f t="shared" ca="1" si="632"/>
        <v>0</v>
      </c>
    </row>
    <row r="616" spans="1:27" x14ac:dyDescent="0.35">
      <c r="B616">
        <v>5</v>
      </c>
      <c r="C616">
        <f t="shared" ref="C616:AA616" ca="1" si="633">IF(RAND()&gt;C611,0,1)</f>
        <v>0</v>
      </c>
      <c r="D616">
        <f t="shared" ca="1" si="633"/>
        <v>0</v>
      </c>
      <c r="E616">
        <f t="shared" ca="1" si="633"/>
        <v>0</v>
      </c>
      <c r="F616">
        <f t="shared" ca="1" si="633"/>
        <v>0</v>
      </c>
      <c r="G616">
        <f t="shared" ca="1" si="633"/>
        <v>0</v>
      </c>
      <c r="H616">
        <f t="shared" ca="1" si="633"/>
        <v>1</v>
      </c>
      <c r="I616">
        <f t="shared" ca="1" si="633"/>
        <v>0</v>
      </c>
      <c r="J616">
        <f t="shared" ca="1" si="633"/>
        <v>1</v>
      </c>
      <c r="K616">
        <f t="shared" ca="1" si="633"/>
        <v>0</v>
      </c>
      <c r="L616">
        <f t="shared" ca="1" si="633"/>
        <v>0</v>
      </c>
      <c r="M616">
        <f t="shared" ca="1" si="633"/>
        <v>0</v>
      </c>
      <c r="N616">
        <f t="shared" ca="1" si="633"/>
        <v>0</v>
      </c>
      <c r="O616">
        <f t="shared" ca="1" si="633"/>
        <v>0</v>
      </c>
      <c r="P616">
        <f t="shared" ca="1" si="633"/>
        <v>0</v>
      </c>
      <c r="Q616">
        <f t="shared" ca="1" si="633"/>
        <v>0</v>
      </c>
      <c r="R616">
        <f t="shared" ca="1" si="633"/>
        <v>0</v>
      </c>
      <c r="S616">
        <f t="shared" ca="1" si="633"/>
        <v>1</v>
      </c>
      <c r="T616">
        <f t="shared" ca="1" si="633"/>
        <v>0</v>
      </c>
      <c r="U616">
        <f t="shared" ca="1" si="633"/>
        <v>1</v>
      </c>
      <c r="V616">
        <f t="shared" ca="1" si="633"/>
        <v>0</v>
      </c>
      <c r="W616">
        <f t="shared" ca="1" si="633"/>
        <v>0</v>
      </c>
      <c r="X616">
        <f t="shared" ca="1" si="633"/>
        <v>0</v>
      </c>
      <c r="Y616">
        <f t="shared" ca="1" si="633"/>
        <v>0</v>
      </c>
      <c r="Z616">
        <f t="shared" ca="1" si="633"/>
        <v>0</v>
      </c>
      <c r="AA616">
        <f t="shared" ca="1" si="633"/>
        <v>0</v>
      </c>
    </row>
    <row r="617" spans="1:27" x14ac:dyDescent="0.35">
      <c r="B617">
        <v>6</v>
      </c>
      <c r="C617">
        <f t="shared" ref="C617:AA617" ca="1" si="634">IF(RAND()&gt;C611,0,1)</f>
        <v>0</v>
      </c>
      <c r="D617">
        <f t="shared" ca="1" si="634"/>
        <v>0</v>
      </c>
      <c r="E617">
        <f t="shared" ca="1" si="634"/>
        <v>0</v>
      </c>
      <c r="F617">
        <f t="shared" ca="1" si="634"/>
        <v>0</v>
      </c>
      <c r="G617">
        <f t="shared" ca="1" si="634"/>
        <v>0</v>
      </c>
      <c r="H617">
        <f t="shared" ca="1" si="634"/>
        <v>1</v>
      </c>
      <c r="I617">
        <f t="shared" ca="1" si="634"/>
        <v>0</v>
      </c>
      <c r="J617">
        <f t="shared" ca="1" si="634"/>
        <v>1</v>
      </c>
      <c r="K617">
        <f t="shared" ca="1" si="634"/>
        <v>0</v>
      </c>
      <c r="L617">
        <f t="shared" ca="1" si="634"/>
        <v>1</v>
      </c>
      <c r="M617">
        <f t="shared" ca="1" si="634"/>
        <v>0</v>
      </c>
      <c r="N617">
        <f t="shared" ca="1" si="634"/>
        <v>0</v>
      </c>
      <c r="O617">
        <f t="shared" ca="1" si="634"/>
        <v>1</v>
      </c>
      <c r="P617">
        <f t="shared" ca="1" si="634"/>
        <v>0</v>
      </c>
      <c r="Q617">
        <f t="shared" ca="1" si="634"/>
        <v>0</v>
      </c>
      <c r="R617">
        <f t="shared" ca="1" si="634"/>
        <v>0</v>
      </c>
      <c r="S617">
        <f t="shared" ca="1" si="634"/>
        <v>1</v>
      </c>
      <c r="T617">
        <f t="shared" ca="1" si="634"/>
        <v>0</v>
      </c>
      <c r="U617">
        <f t="shared" ca="1" si="634"/>
        <v>1</v>
      </c>
      <c r="V617">
        <f t="shared" ca="1" si="634"/>
        <v>0</v>
      </c>
      <c r="W617">
        <f t="shared" ca="1" si="634"/>
        <v>0</v>
      </c>
      <c r="X617">
        <f t="shared" ca="1" si="634"/>
        <v>0</v>
      </c>
      <c r="Y617">
        <f t="shared" ca="1" si="634"/>
        <v>1</v>
      </c>
      <c r="Z617">
        <f t="shared" ca="1" si="634"/>
        <v>0</v>
      </c>
      <c r="AA617">
        <f t="shared" ca="1" si="634"/>
        <v>0</v>
      </c>
    </row>
    <row r="618" spans="1:27" x14ac:dyDescent="0.35">
      <c r="B618">
        <v>7</v>
      </c>
      <c r="C618">
        <f t="shared" ref="C618:AA618" ca="1" si="635">IF(RAND()&gt;C611,0,1)</f>
        <v>0</v>
      </c>
      <c r="D618">
        <f t="shared" ca="1" si="635"/>
        <v>0</v>
      </c>
      <c r="E618">
        <f t="shared" ca="1" si="635"/>
        <v>0</v>
      </c>
      <c r="F618">
        <f t="shared" ca="1" si="635"/>
        <v>0</v>
      </c>
      <c r="G618">
        <f t="shared" ca="1" si="635"/>
        <v>0</v>
      </c>
      <c r="H618">
        <f t="shared" ca="1" si="635"/>
        <v>1</v>
      </c>
      <c r="I618">
        <f t="shared" ca="1" si="635"/>
        <v>1</v>
      </c>
      <c r="J618">
        <f t="shared" ca="1" si="635"/>
        <v>0</v>
      </c>
      <c r="K618">
        <f t="shared" ca="1" si="635"/>
        <v>0</v>
      </c>
      <c r="L618">
        <f t="shared" ca="1" si="635"/>
        <v>1</v>
      </c>
      <c r="M618">
        <f t="shared" ca="1" si="635"/>
        <v>0</v>
      </c>
      <c r="N618">
        <f t="shared" ca="1" si="635"/>
        <v>0</v>
      </c>
      <c r="O618">
        <f t="shared" ca="1" si="635"/>
        <v>1</v>
      </c>
      <c r="P618">
        <f t="shared" ca="1" si="635"/>
        <v>0</v>
      </c>
      <c r="Q618">
        <f t="shared" ca="1" si="635"/>
        <v>0</v>
      </c>
      <c r="R618">
        <f t="shared" ca="1" si="635"/>
        <v>0</v>
      </c>
      <c r="S618">
        <f t="shared" ca="1" si="635"/>
        <v>1</v>
      </c>
      <c r="T618">
        <f t="shared" ca="1" si="635"/>
        <v>0</v>
      </c>
      <c r="U618">
        <f t="shared" ca="1" si="635"/>
        <v>0</v>
      </c>
      <c r="V618">
        <f t="shared" ca="1" si="635"/>
        <v>0</v>
      </c>
      <c r="W618">
        <f t="shared" ca="1" si="635"/>
        <v>0</v>
      </c>
      <c r="X618">
        <f t="shared" ca="1" si="635"/>
        <v>0</v>
      </c>
      <c r="Y618">
        <f t="shared" ca="1" si="635"/>
        <v>0</v>
      </c>
      <c r="Z618">
        <f t="shared" ca="1" si="635"/>
        <v>0</v>
      </c>
      <c r="AA618">
        <f t="shared" ca="1" si="635"/>
        <v>0</v>
      </c>
    </row>
    <row r="619" spans="1:27" x14ac:dyDescent="0.35">
      <c r="B619">
        <v>8</v>
      </c>
      <c r="C619">
        <f t="shared" ref="C619:AA619" ca="1" si="636">IF(RAND()&gt;C611,0,1)</f>
        <v>0</v>
      </c>
      <c r="D619">
        <f t="shared" ca="1" si="636"/>
        <v>0</v>
      </c>
      <c r="E619">
        <f t="shared" ca="1" si="636"/>
        <v>0</v>
      </c>
      <c r="F619">
        <f t="shared" ca="1" si="636"/>
        <v>0</v>
      </c>
      <c r="G619">
        <f t="shared" ca="1" si="636"/>
        <v>0</v>
      </c>
      <c r="H619">
        <f t="shared" ca="1" si="636"/>
        <v>1</v>
      </c>
      <c r="I619">
        <f t="shared" ca="1" si="636"/>
        <v>0</v>
      </c>
      <c r="J619">
        <f t="shared" ca="1" si="636"/>
        <v>0</v>
      </c>
      <c r="K619">
        <f t="shared" ca="1" si="636"/>
        <v>0</v>
      </c>
      <c r="L619">
        <f t="shared" ca="1" si="636"/>
        <v>1</v>
      </c>
      <c r="M619">
        <f t="shared" ca="1" si="636"/>
        <v>0</v>
      </c>
      <c r="N619">
        <f t="shared" ca="1" si="636"/>
        <v>0</v>
      </c>
      <c r="O619">
        <f t="shared" ca="1" si="636"/>
        <v>1</v>
      </c>
      <c r="P619">
        <f t="shared" ca="1" si="636"/>
        <v>0</v>
      </c>
      <c r="Q619">
        <f t="shared" ca="1" si="636"/>
        <v>0</v>
      </c>
      <c r="R619">
        <f t="shared" ca="1" si="636"/>
        <v>0</v>
      </c>
      <c r="S619">
        <f t="shared" ca="1" si="636"/>
        <v>1</v>
      </c>
      <c r="T619">
        <f t="shared" ca="1" si="636"/>
        <v>1</v>
      </c>
      <c r="U619">
        <f t="shared" ca="1" si="636"/>
        <v>1</v>
      </c>
      <c r="V619">
        <f t="shared" ca="1" si="636"/>
        <v>0</v>
      </c>
      <c r="W619">
        <f t="shared" ca="1" si="636"/>
        <v>0</v>
      </c>
      <c r="X619">
        <f t="shared" ca="1" si="636"/>
        <v>0</v>
      </c>
      <c r="Y619">
        <f t="shared" ca="1" si="636"/>
        <v>0</v>
      </c>
      <c r="Z619">
        <f t="shared" ca="1" si="636"/>
        <v>0</v>
      </c>
      <c r="AA619">
        <f t="shared" ca="1" si="636"/>
        <v>0</v>
      </c>
    </row>
    <row r="620" spans="1:27" x14ac:dyDescent="0.35">
      <c r="B620">
        <v>9</v>
      </c>
      <c r="C620">
        <f t="shared" ref="C620:AA620" ca="1" si="637">IF(RAND()&gt;C611,0,1)</f>
        <v>0</v>
      </c>
      <c r="D620">
        <f t="shared" ca="1" si="637"/>
        <v>0</v>
      </c>
      <c r="E620">
        <f t="shared" ca="1" si="637"/>
        <v>0</v>
      </c>
      <c r="F620">
        <f t="shared" ca="1" si="637"/>
        <v>1</v>
      </c>
      <c r="G620">
        <f t="shared" ca="1" si="637"/>
        <v>0</v>
      </c>
      <c r="H620">
        <f t="shared" ca="1" si="637"/>
        <v>1</v>
      </c>
      <c r="I620">
        <f t="shared" ca="1" si="637"/>
        <v>0</v>
      </c>
      <c r="J620">
        <f t="shared" ca="1" si="637"/>
        <v>0</v>
      </c>
      <c r="K620">
        <f t="shared" ca="1" si="637"/>
        <v>0</v>
      </c>
      <c r="L620">
        <f t="shared" ca="1" si="637"/>
        <v>0</v>
      </c>
      <c r="M620">
        <f t="shared" ca="1" si="637"/>
        <v>0</v>
      </c>
      <c r="N620">
        <f t="shared" ca="1" si="637"/>
        <v>0</v>
      </c>
      <c r="O620">
        <f t="shared" ca="1" si="637"/>
        <v>0</v>
      </c>
      <c r="P620">
        <f t="shared" ca="1" si="637"/>
        <v>0</v>
      </c>
      <c r="Q620">
        <f t="shared" ca="1" si="637"/>
        <v>0</v>
      </c>
      <c r="R620">
        <f t="shared" ca="1" si="637"/>
        <v>0</v>
      </c>
      <c r="S620">
        <f t="shared" ca="1" si="637"/>
        <v>1</v>
      </c>
      <c r="T620">
        <f t="shared" ca="1" si="637"/>
        <v>1</v>
      </c>
      <c r="U620">
        <f t="shared" ca="1" si="637"/>
        <v>1</v>
      </c>
      <c r="V620">
        <f t="shared" ca="1" si="637"/>
        <v>0</v>
      </c>
      <c r="W620">
        <f t="shared" ca="1" si="637"/>
        <v>0</v>
      </c>
      <c r="X620">
        <f t="shared" ca="1" si="637"/>
        <v>0</v>
      </c>
      <c r="Y620">
        <f t="shared" ca="1" si="637"/>
        <v>0</v>
      </c>
      <c r="Z620">
        <f t="shared" ca="1" si="637"/>
        <v>0</v>
      </c>
      <c r="AA620">
        <f t="shared" ca="1" si="637"/>
        <v>0</v>
      </c>
    </row>
    <row r="621" spans="1:27" x14ac:dyDescent="0.35">
      <c r="B621">
        <v>10</v>
      </c>
      <c r="C621">
        <f t="shared" ref="C621:AA621" ca="1" si="638">IF(RAND()&gt;C611,0,1)</f>
        <v>0</v>
      </c>
      <c r="D621">
        <f t="shared" ca="1" si="638"/>
        <v>0</v>
      </c>
      <c r="E621">
        <f t="shared" ca="1" si="638"/>
        <v>0</v>
      </c>
      <c r="F621">
        <f t="shared" ca="1" si="638"/>
        <v>1</v>
      </c>
      <c r="G621">
        <f t="shared" ca="1" si="638"/>
        <v>0</v>
      </c>
      <c r="H621">
        <f t="shared" ca="1" si="638"/>
        <v>1</v>
      </c>
      <c r="I621">
        <f t="shared" ca="1" si="638"/>
        <v>0</v>
      </c>
      <c r="J621">
        <f t="shared" ca="1" si="638"/>
        <v>1</v>
      </c>
      <c r="K621">
        <f t="shared" ca="1" si="638"/>
        <v>0</v>
      </c>
      <c r="L621">
        <f t="shared" ca="1" si="638"/>
        <v>0</v>
      </c>
      <c r="M621">
        <f t="shared" ca="1" si="638"/>
        <v>0</v>
      </c>
      <c r="N621">
        <f t="shared" ca="1" si="638"/>
        <v>0</v>
      </c>
      <c r="O621">
        <f t="shared" ca="1" si="638"/>
        <v>0</v>
      </c>
      <c r="P621">
        <f t="shared" ca="1" si="638"/>
        <v>0</v>
      </c>
      <c r="Q621">
        <f t="shared" ca="1" si="638"/>
        <v>0</v>
      </c>
      <c r="R621">
        <f t="shared" ca="1" si="638"/>
        <v>0</v>
      </c>
      <c r="S621">
        <f t="shared" ca="1" si="638"/>
        <v>1</v>
      </c>
      <c r="T621">
        <f t="shared" ca="1" si="638"/>
        <v>1</v>
      </c>
      <c r="U621">
        <f t="shared" ca="1" si="638"/>
        <v>0</v>
      </c>
      <c r="V621">
        <f t="shared" ca="1" si="638"/>
        <v>0</v>
      </c>
      <c r="W621">
        <f t="shared" ca="1" si="638"/>
        <v>0</v>
      </c>
      <c r="X621">
        <f t="shared" ca="1" si="638"/>
        <v>0</v>
      </c>
      <c r="Y621">
        <f t="shared" ca="1" si="638"/>
        <v>0</v>
      </c>
      <c r="Z621">
        <f t="shared" ca="1" si="638"/>
        <v>0</v>
      </c>
      <c r="AA621">
        <f t="shared" ca="1" si="638"/>
        <v>0</v>
      </c>
    </row>
    <row r="622" spans="1:27" x14ac:dyDescent="0.35">
      <c r="B622">
        <v>11</v>
      </c>
      <c r="C622">
        <f t="shared" ref="C622:AA622" ca="1" si="639">IF(RAND()&gt;C611,0,1)</f>
        <v>0</v>
      </c>
      <c r="D622">
        <f t="shared" ca="1" si="639"/>
        <v>0</v>
      </c>
      <c r="E622">
        <f t="shared" ca="1" si="639"/>
        <v>0</v>
      </c>
      <c r="F622">
        <f t="shared" ca="1" si="639"/>
        <v>0</v>
      </c>
      <c r="G622">
        <f t="shared" ca="1" si="639"/>
        <v>0</v>
      </c>
      <c r="H622">
        <f t="shared" ca="1" si="639"/>
        <v>1</v>
      </c>
      <c r="I622">
        <f t="shared" ca="1" si="639"/>
        <v>0</v>
      </c>
      <c r="J622">
        <f t="shared" ca="1" si="639"/>
        <v>1</v>
      </c>
      <c r="K622">
        <f t="shared" ca="1" si="639"/>
        <v>0</v>
      </c>
      <c r="L622">
        <f t="shared" ca="1" si="639"/>
        <v>0</v>
      </c>
      <c r="M622">
        <f t="shared" ca="1" si="639"/>
        <v>0</v>
      </c>
      <c r="N622">
        <f t="shared" ca="1" si="639"/>
        <v>0</v>
      </c>
      <c r="O622">
        <f t="shared" ca="1" si="639"/>
        <v>0</v>
      </c>
      <c r="P622">
        <f t="shared" ca="1" si="639"/>
        <v>0</v>
      </c>
      <c r="Q622">
        <f t="shared" ca="1" si="639"/>
        <v>0</v>
      </c>
      <c r="R622">
        <f t="shared" ca="1" si="639"/>
        <v>0</v>
      </c>
      <c r="S622">
        <f t="shared" ca="1" si="639"/>
        <v>1</v>
      </c>
      <c r="T622">
        <f t="shared" ca="1" si="639"/>
        <v>1</v>
      </c>
      <c r="U622">
        <f t="shared" ca="1" si="639"/>
        <v>1</v>
      </c>
      <c r="V622">
        <f t="shared" ca="1" si="639"/>
        <v>0</v>
      </c>
      <c r="W622">
        <f t="shared" ca="1" si="639"/>
        <v>0</v>
      </c>
      <c r="X622">
        <f t="shared" ca="1" si="639"/>
        <v>0</v>
      </c>
      <c r="Y622">
        <f t="shared" ca="1" si="639"/>
        <v>1</v>
      </c>
      <c r="Z622">
        <f t="shared" ca="1" si="639"/>
        <v>0</v>
      </c>
      <c r="AA622">
        <f t="shared" ca="1" si="639"/>
        <v>0</v>
      </c>
    </row>
    <row r="623" spans="1:27" x14ac:dyDescent="0.35">
      <c r="B623">
        <v>12</v>
      </c>
      <c r="C623">
        <f t="shared" ref="C623:AA623" ca="1" si="640">IF(RAND()&gt;C611,0,1)</f>
        <v>0</v>
      </c>
      <c r="D623">
        <f t="shared" ca="1" si="640"/>
        <v>0</v>
      </c>
      <c r="E623">
        <f t="shared" ca="1" si="640"/>
        <v>0</v>
      </c>
      <c r="F623">
        <f t="shared" ca="1" si="640"/>
        <v>0</v>
      </c>
      <c r="G623">
        <f t="shared" ca="1" si="640"/>
        <v>0</v>
      </c>
      <c r="H623">
        <f t="shared" ca="1" si="640"/>
        <v>1</v>
      </c>
      <c r="I623">
        <f t="shared" ca="1" si="640"/>
        <v>0</v>
      </c>
      <c r="J623">
        <f t="shared" ca="1" si="640"/>
        <v>0</v>
      </c>
      <c r="K623">
        <f t="shared" ca="1" si="640"/>
        <v>0</v>
      </c>
      <c r="L623">
        <f t="shared" ca="1" si="640"/>
        <v>0</v>
      </c>
      <c r="M623">
        <f t="shared" ca="1" si="640"/>
        <v>0</v>
      </c>
      <c r="N623">
        <f t="shared" ca="1" si="640"/>
        <v>0</v>
      </c>
      <c r="O623">
        <f t="shared" ca="1" si="640"/>
        <v>0</v>
      </c>
      <c r="P623">
        <f t="shared" ca="1" si="640"/>
        <v>0</v>
      </c>
      <c r="Q623">
        <f t="shared" ca="1" si="640"/>
        <v>0</v>
      </c>
      <c r="R623">
        <f t="shared" ca="1" si="640"/>
        <v>0</v>
      </c>
      <c r="S623">
        <f t="shared" ca="1" si="640"/>
        <v>1</v>
      </c>
      <c r="T623">
        <f t="shared" ca="1" si="640"/>
        <v>1</v>
      </c>
      <c r="U623">
        <f t="shared" ca="1" si="640"/>
        <v>1</v>
      </c>
      <c r="V623">
        <f t="shared" ca="1" si="640"/>
        <v>0</v>
      </c>
      <c r="W623">
        <f t="shared" ca="1" si="640"/>
        <v>0</v>
      </c>
      <c r="X623">
        <f t="shared" ca="1" si="640"/>
        <v>0</v>
      </c>
      <c r="Y623">
        <f t="shared" ca="1" si="640"/>
        <v>0</v>
      </c>
      <c r="Z623">
        <f t="shared" ca="1" si="640"/>
        <v>0</v>
      </c>
      <c r="AA623">
        <f t="shared" ca="1" si="640"/>
        <v>0</v>
      </c>
    </row>
    <row r="624" spans="1:27" x14ac:dyDescent="0.35">
      <c r="B624">
        <v>13</v>
      </c>
      <c r="C624">
        <f t="shared" ref="C624:AA624" ca="1" si="641">IF(RAND()&gt;C611,0,1)</f>
        <v>0</v>
      </c>
      <c r="D624">
        <f t="shared" ca="1" si="641"/>
        <v>0</v>
      </c>
      <c r="E624">
        <f t="shared" ca="1" si="641"/>
        <v>0</v>
      </c>
      <c r="F624">
        <f t="shared" ca="1" si="641"/>
        <v>0</v>
      </c>
      <c r="G624">
        <f t="shared" ca="1" si="641"/>
        <v>0</v>
      </c>
      <c r="H624">
        <f t="shared" ca="1" si="641"/>
        <v>1</v>
      </c>
      <c r="I624">
        <f t="shared" ca="1" si="641"/>
        <v>0</v>
      </c>
      <c r="J624">
        <f t="shared" ca="1" si="641"/>
        <v>1</v>
      </c>
      <c r="K624">
        <f t="shared" ca="1" si="641"/>
        <v>0</v>
      </c>
      <c r="L624">
        <f t="shared" ca="1" si="641"/>
        <v>1</v>
      </c>
      <c r="M624">
        <f t="shared" ca="1" si="641"/>
        <v>0</v>
      </c>
      <c r="N624">
        <f t="shared" ca="1" si="641"/>
        <v>0</v>
      </c>
      <c r="O624">
        <f t="shared" ca="1" si="641"/>
        <v>0</v>
      </c>
      <c r="P624">
        <f t="shared" ca="1" si="641"/>
        <v>0</v>
      </c>
      <c r="Q624">
        <f t="shared" ca="1" si="641"/>
        <v>0</v>
      </c>
      <c r="R624">
        <f t="shared" ca="1" si="641"/>
        <v>0</v>
      </c>
      <c r="S624">
        <f t="shared" ca="1" si="641"/>
        <v>1</v>
      </c>
      <c r="T624">
        <f t="shared" ca="1" si="641"/>
        <v>1</v>
      </c>
      <c r="U624">
        <f t="shared" ca="1" si="641"/>
        <v>1</v>
      </c>
      <c r="V624">
        <f t="shared" ca="1" si="641"/>
        <v>0</v>
      </c>
      <c r="W624">
        <f t="shared" ca="1" si="641"/>
        <v>0</v>
      </c>
      <c r="X624">
        <f t="shared" ca="1" si="641"/>
        <v>0</v>
      </c>
      <c r="Y624">
        <f t="shared" ca="1" si="641"/>
        <v>1</v>
      </c>
      <c r="Z624">
        <f t="shared" ca="1" si="641"/>
        <v>0</v>
      </c>
      <c r="AA624">
        <f t="shared" ca="1" si="641"/>
        <v>0</v>
      </c>
    </row>
    <row r="625" spans="1:27" x14ac:dyDescent="0.35">
      <c r="B625">
        <v>14</v>
      </c>
      <c r="C625">
        <f t="shared" ref="C625:AA625" ca="1" si="642">IF(RAND()&gt;C611,0,1)</f>
        <v>0</v>
      </c>
      <c r="D625">
        <f t="shared" ca="1" si="642"/>
        <v>0</v>
      </c>
      <c r="E625">
        <f t="shared" ca="1" si="642"/>
        <v>0</v>
      </c>
      <c r="F625">
        <f t="shared" ca="1" si="642"/>
        <v>1</v>
      </c>
      <c r="G625">
        <f t="shared" ca="1" si="642"/>
        <v>0</v>
      </c>
      <c r="H625">
        <f t="shared" ca="1" si="642"/>
        <v>1</v>
      </c>
      <c r="I625">
        <f t="shared" ca="1" si="642"/>
        <v>0</v>
      </c>
      <c r="J625">
        <f t="shared" ca="1" si="642"/>
        <v>1</v>
      </c>
      <c r="K625">
        <f t="shared" ca="1" si="642"/>
        <v>0</v>
      </c>
      <c r="L625">
        <f t="shared" ca="1" si="642"/>
        <v>0</v>
      </c>
      <c r="M625">
        <f t="shared" ca="1" si="642"/>
        <v>0</v>
      </c>
      <c r="N625">
        <f t="shared" ca="1" si="642"/>
        <v>0</v>
      </c>
      <c r="O625">
        <f t="shared" ca="1" si="642"/>
        <v>0</v>
      </c>
      <c r="P625">
        <f t="shared" ca="1" si="642"/>
        <v>0</v>
      </c>
      <c r="Q625">
        <f t="shared" ca="1" si="642"/>
        <v>0</v>
      </c>
      <c r="R625">
        <f t="shared" ca="1" si="642"/>
        <v>0</v>
      </c>
      <c r="S625">
        <f t="shared" ca="1" si="642"/>
        <v>1</v>
      </c>
      <c r="T625">
        <f t="shared" ca="1" si="642"/>
        <v>0</v>
      </c>
      <c r="U625">
        <f t="shared" ca="1" si="642"/>
        <v>1</v>
      </c>
      <c r="V625">
        <f t="shared" ca="1" si="642"/>
        <v>0</v>
      </c>
      <c r="W625">
        <f t="shared" ca="1" si="642"/>
        <v>0</v>
      </c>
      <c r="X625">
        <f t="shared" ca="1" si="642"/>
        <v>0</v>
      </c>
      <c r="Y625">
        <f t="shared" ca="1" si="642"/>
        <v>0</v>
      </c>
      <c r="Z625">
        <f t="shared" ca="1" si="642"/>
        <v>0</v>
      </c>
      <c r="AA625">
        <f t="shared" ca="1" si="642"/>
        <v>0</v>
      </c>
    </row>
    <row r="626" spans="1:27" x14ac:dyDescent="0.35">
      <c r="B626">
        <v>15</v>
      </c>
      <c r="C626">
        <f t="shared" ref="C626:AA626" ca="1" si="643">IF(RAND()&gt;C611,0,1)</f>
        <v>0</v>
      </c>
      <c r="D626">
        <f t="shared" ca="1" si="643"/>
        <v>0</v>
      </c>
      <c r="E626">
        <f t="shared" ca="1" si="643"/>
        <v>0</v>
      </c>
      <c r="F626">
        <f t="shared" ca="1" si="643"/>
        <v>0</v>
      </c>
      <c r="G626">
        <f t="shared" ca="1" si="643"/>
        <v>0</v>
      </c>
      <c r="H626">
        <f t="shared" ca="1" si="643"/>
        <v>1</v>
      </c>
      <c r="I626">
        <f t="shared" ca="1" si="643"/>
        <v>0</v>
      </c>
      <c r="J626">
        <f t="shared" ca="1" si="643"/>
        <v>1</v>
      </c>
      <c r="K626">
        <f t="shared" ca="1" si="643"/>
        <v>0</v>
      </c>
      <c r="L626">
        <f t="shared" ca="1" si="643"/>
        <v>0</v>
      </c>
      <c r="M626">
        <f t="shared" ca="1" si="643"/>
        <v>0</v>
      </c>
      <c r="N626">
        <f t="shared" ca="1" si="643"/>
        <v>0</v>
      </c>
      <c r="O626">
        <f t="shared" ca="1" si="643"/>
        <v>0</v>
      </c>
      <c r="P626">
        <f t="shared" ca="1" si="643"/>
        <v>0</v>
      </c>
      <c r="Q626">
        <f t="shared" ca="1" si="643"/>
        <v>0</v>
      </c>
      <c r="R626">
        <f t="shared" ca="1" si="643"/>
        <v>0</v>
      </c>
      <c r="S626">
        <f t="shared" ca="1" si="643"/>
        <v>1</v>
      </c>
      <c r="T626">
        <f t="shared" ca="1" si="643"/>
        <v>0</v>
      </c>
      <c r="U626">
        <f t="shared" ca="1" si="643"/>
        <v>0</v>
      </c>
      <c r="V626">
        <f t="shared" ca="1" si="643"/>
        <v>0</v>
      </c>
      <c r="W626">
        <f t="shared" ca="1" si="643"/>
        <v>0</v>
      </c>
      <c r="X626">
        <f t="shared" ca="1" si="643"/>
        <v>0</v>
      </c>
      <c r="Y626">
        <f t="shared" ca="1" si="643"/>
        <v>1</v>
      </c>
      <c r="Z626">
        <f t="shared" ca="1" si="643"/>
        <v>0</v>
      </c>
      <c r="AA626">
        <f t="shared" ca="1" si="643"/>
        <v>0</v>
      </c>
    </row>
    <row r="627" spans="1:27" x14ac:dyDescent="0.35">
      <c r="B627">
        <v>16</v>
      </c>
      <c r="C627">
        <f t="shared" ref="C627:AA627" ca="1" si="644">IF(RAND()&gt;C611,0,1)</f>
        <v>0</v>
      </c>
      <c r="D627">
        <f t="shared" ca="1" si="644"/>
        <v>0</v>
      </c>
      <c r="E627">
        <f t="shared" ca="1" si="644"/>
        <v>0</v>
      </c>
      <c r="F627">
        <f t="shared" ca="1" si="644"/>
        <v>0</v>
      </c>
      <c r="G627">
        <f t="shared" ca="1" si="644"/>
        <v>0</v>
      </c>
      <c r="H627">
        <f t="shared" ca="1" si="644"/>
        <v>1</v>
      </c>
      <c r="I627">
        <f t="shared" ca="1" si="644"/>
        <v>1</v>
      </c>
      <c r="J627">
        <f t="shared" ca="1" si="644"/>
        <v>0</v>
      </c>
      <c r="K627">
        <f t="shared" ca="1" si="644"/>
        <v>0</v>
      </c>
      <c r="L627">
        <f t="shared" ca="1" si="644"/>
        <v>0</v>
      </c>
      <c r="M627">
        <f t="shared" ca="1" si="644"/>
        <v>0</v>
      </c>
      <c r="N627">
        <f t="shared" ca="1" si="644"/>
        <v>0</v>
      </c>
      <c r="O627">
        <f t="shared" ca="1" si="644"/>
        <v>1</v>
      </c>
      <c r="P627">
        <f t="shared" ca="1" si="644"/>
        <v>0</v>
      </c>
      <c r="Q627">
        <f t="shared" ca="1" si="644"/>
        <v>0</v>
      </c>
      <c r="R627">
        <f t="shared" ca="1" si="644"/>
        <v>0</v>
      </c>
      <c r="S627">
        <f t="shared" ca="1" si="644"/>
        <v>1</v>
      </c>
      <c r="T627">
        <f t="shared" ca="1" si="644"/>
        <v>1</v>
      </c>
      <c r="U627">
        <f t="shared" ca="1" si="644"/>
        <v>1</v>
      </c>
      <c r="V627">
        <f t="shared" ca="1" si="644"/>
        <v>0</v>
      </c>
      <c r="W627">
        <f t="shared" ca="1" si="644"/>
        <v>0</v>
      </c>
      <c r="X627">
        <f t="shared" ca="1" si="644"/>
        <v>0</v>
      </c>
      <c r="Y627">
        <f t="shared" ca="1" si="644"/>
        <v>1</v>
      </c>
      <c r="Z627">
        <f t="shared" ca="1" si="644"/>
        <v>0</v>
      </c>
      <c r="AA627">
        <f t="shared" ca="1" si="644"/>
        <v>0</v>
      </c>
    </row>
    <row r="628" spans="1:27" x14ac:dyDescent="0.35">
      <c r="B628">
        <v>17</v>
      </c>
      <c r="C628">
        <f t="shared" ref="C628:AA628" ca="1" si="645">IF(RAND()&gt;C611,0,1)</f>
        <v>0</v>
      </c>
      <c r="D628">
        <f t="shared" ca="1" si="645"/>
        <v>0</v>
      </c>
      <c r="E628">
        <f t="shared" ca="1" si="645"/>
        <v>0</v>
      </c>
      <c r="F628">
        <f t="shared" ca="1" si="645"/>
        <v>0</v>
      </c>
      <c r="G628">
        <f t="shared" ca="1" si="645"/>
        <v>0</v>
      </c>
      <c r="H628">
        <f t="shared" ca="1" si="645"/>
        <v>1</v>
      </c>
      <c r="I628">
        <f t="shared" ca="1" si="645"/>
        <v>0</v>
      </c>
      <c r="J628">
        <f t="shared" ca="1" si="645"/>
        <v>1</v>
      </c>
      <c r="K628">
        <f t="shared" ca="1" si="645"/>
        <v>0</v>
      </c>
      <c r="L628">
        <f t="shared" ca="1" si="645"/>
        <v>1</v>
      </c>
      <c r="M628">
        <f t="shared" ca="1" si="645"/>
        <v>0</v>
      </c>
      <c r="N628">
        <f t="shared" ca="1" si="645"/>
        <v>0</v>
      </c>
      <c r="O628">
        <f t="shared" ca="1" si="645"/>
        <v>0</v>
      </c>
      <c r="P628">
        <f t="shared" ca="1" si="645"/>
        <v>0</v>
      </c>
      <c r="Q628">
        <f t="shared" ca="1" si="645"/>
        <v>0</v>
      </c>
      <c r="R628">
        <f t="shared" ca="1" si="645"/>
        <v>0</v>
      </c>
      <c r="S628">
        <f t="shared" ca="1" si="645"/>
        <v>1</v>
      </c>
      <c r="T628">
        <f t="shared" ca="1" si="645"/>
        <v>0</v>
      </c>
      <c r="U628">
        <f t="shared" ca="1" si="645"/>
        <v>1</v>
      </c>
      <c r="V628">
        <f t="shared" ca="1" si="645"/>
        <v>0</v>
      </c>
      <c r="W628">
        <f t="shared" ca="1" si="645"/>
        <v>0</v>
      </c>
      <c r="X628">
        <f t="shared" ca="1" si="645"/>
        <v>0</v>
      </c>
      <c r="Y628">
        <f t="shared" ca="1" si="645"/>
        <v>0</v>
      </c>
      <c r="Z628">
        <f t="shared" ca="1" si="645"/>
        <v>0</v>
      </c>
      <c r="AA628">
        <f t="shared" ca="1" si="645"/>
        <v>0</v>
      </c>
    </row>
    <row r="629" spans="1:27" x14ac:dyDescent="0.35">
      <c r="B629">
        <v>18</v>
      </c>
      <c r="C629">
        <f t="shared" ref="C629:AA629" ca="1" si="646">IF(RAND()&gt;C611,0,1)</f>
        <v>0</v>
      </c>
      <c r="D629">
        <f t="shared" ca="1" si="646"/>
        <v>0</v>
      </c>
      <c r="E629">
        <f t="shared" ca="1" si="646"/>
        <v>0</v>
      </c>
      <c r="F629">
        <f t="shared" ca="1" si="646"/>
        <v>1</v>
      </c>
      <c r="G629">
        <f t="shared" ca="1" si="646"/>
        <v>0</v>
      </c>
      <c r="H629">
        <f t="shared" ca="1" si="646"/>
        <v>1</v>
      </c>
      <c r="I629">
        <f t="shared" ca="1" si="646"/>
        <v>0</v>
      </c>
      <c r="J629">
        <f t="shared" ca="1" si="646"/>
        <v>0</v>
      </c>
      <c r="K629">
        <f t="shared" ca="1" si="646"/>
        <v>0</v>
      </c>
      <c r="L629">
        <f t="shared" ca="1" si="646"/>
        <v>0</v>
      </c>
      <c r="M629">
        <f t="shared" ca="1" si="646"/>
        <v>0</v>
      </c>
      <c r="N629">
        <f t="shared" ca="1" si="646"/>
        <v>0</v>
      </c>
      <c r="O629">
        <f t="shared" ca="1" si="646"/>
        <v>0</v>
      </c>
      <c r="P629">
        <f t="shared" ca="1" si="646"/>
        <v>0</v>
      </c>
      <c r="Q629">
        <f t="shared" ca="1" si="646"/>
        <v>0</v>
      </c>
      <c r="R629">
        <f t="shared" ca="1" si="646"/>
        <v>0</v>
      </c>
      <c r="S629">
        <f t="shared" ca="1" si="646"/>
        <v>1</v>
      </c>
      <c r="T629">
        <f t="shared" ca="1" si="646"/>
        <v>1</v>
      </c>
      <c r="U629">
        <f t="shared" ca="1" si="646"/>
        <v>1</v>
      </c>
      <c r="V629">
        <f t="shared" ca="1" si="646"/>
        <v>0</v>
      </c>
      <c r="W629">
        <f t="shared" ca="1" si="646"/>
        <v>0</v>
      </c>
      <c r="X629">
        <f t="shared" ca="1" si="646"/>
        <v>0</v>
      </c>
      <c r="Y629">
        <f t="shared" ca="1" si="646"/>
        <v>1</v>
      </c>
      <c r="Z629">
        <f t="shared" ca="1" si="646"/>
        <v>0</v>
      </c>
      <c r="AA629">
        <f t="shared" ca="1" si="646"/>
        <v>0</v>
      </c>
    </row>
    <row r="630" spans="1:27" x14ac:dyDescent="0.35">
      <c r="B630">
        <v>19</v>
      </c>
      <c r="C630">
        <f t="shared" ref="C630:AA630" ca="1" si="647">IF(RAND()&gt;C611,0,1)</f>
        <v>0</v>
      </c>
      <c r="D630">
        <f t="shared" ca="1" si="647"/>
        <v>0</v>
      </c>
      <c r="E630">
        <f t="shared" ca="1" si="647"/>
        <v>0</v>
      </c>
      <c r="F630">
        <f t="shared" ca="1" si="647"/>
        <v>0</v>
      </c>
      <c r="G630">
        <f t="shared" ca="1" si="647"/>
        <v>0</v>
      </c>
      <c r="H630">
        <f t="shared" ca="1" si="647"/>
        <v>1</v>
      </c>
      <c r="I630">
        <f t="shared" ca="1" si="647"/>
        <v>0</v>
      </c>
      <c r="J630">
        <f t="shared" ca="1" si="647"/>
        <v>0</v>
      </c>
      <c r="K630">
        <f t="shared" ca="1" si="647"/>
        <v>0</v>
      </c>
      <c r="L630">
        <f t="shared" ca="1" si="647"/>
        <v>0</v>
      </c>
      <c r="M630">
        <f t="shared" ca="1" si="647"/>
        <v>0</v>
      </c>
      <c r="N630">
        <f t="shared" ca="1" si="647"/>
        <v>0</v>
      </c>
      <c r="O630">
        <f t="shared" ca="1" si="647"/>
        <v>1</v>
      </c>
      <c r="P630">
        <f t="shared" ca="1" si="647"/>
        <v>0</v>
      </c>
      <c r="Q630">
        <f t="shared" ca="1" si="647"/>
        <v>0</v>
      </c>
      <c r="R630">
        <f t="shared" ca="1" si="647"/>
        <v>0</v>
      </c>
      <c r="S630">
        <f t="shared" ca="1" si="647"/>
        <v>1</v>
      </c>
      <c r="T630">
        <f t="shared" ca="1" si="647"/>
        <v>1</v>
      </c>
      <c r="U630">
        <f t="shared" ca="1" si="647"/>
        <v>1</v>
      </c>
      <c r="V630">
        <f t="shared" ca="1" si="647"/>
        <v>0</v>
      </c>
      <c r="W630">
        <f t="shared" ca="1" si="647"/>
        <v>0</v>
      </c>
      <c r="X630">
        <f t="shared" ca="1" si="647"/>
        <v>0</v>
      </c>
      <c r="Y630">
        <f t="shared" ca="1" si="647"/>
        <v>1</v>
      </c>
      <c r="Z630">
        <f t="shared" ca="1" si="647"/>
        <v>0</v>
      </c>
      <c r="AA630">
        <f t="shared" ca="1" si="647"/>
        <v>0</v>
      </c>
    </row>
    <row r="631" spans="1:27" x14ac:dyDescent="0.35">
      <c r="B631">
        <v>20</v>
      </c>
      <c r="C631">
        <f t="shared" ref="C631:AA631" ca="1" si="648">IF(RAND()&gt;C611,0,1)</f>
        <v>0</v>
      </c>
      <c r="D631">
        <f t="shared" ca="1" si="648"/>
        <v>0</v>
      </c>
      <c r="E631">
        <f t="shared" ca="1" si="648"/>
        <v>0</v>
      </c>
      <c r="F631">
        <f t="shared" ca="1" si="648"/>
        <v>0</v>
      </c>
      <c r="G631">
        <f t="shared" ca="1" si="648"/>
        <v>0</v>
      </c>
      <c r="H631">
        <f t="shared" ca="1" si="648"/>
        <v>1</v>
      </c>
      <c r="I631">
        <f t="shared" ca="1" si="648"/>
        <v>0</v>
      </c>
      <c r="J631">
        <f t="shared" ca="1" si="648"/>
        <v>0</v>
      </c>
      <c r="K631">
        <f t="shared" ca="1" si="648"/>
        <v>0</v>
      </c>
      <c r="L631">
        <f t="shared" ca="1" si="648"/>
        <v>1</v>
      </c>
      <c r="M631">
        <f t="shared" ca="1" si="648"/>
        <v>0</v>
      </c>
      <c r="N631">
        <f t="shared" ca="1" si="648"/>
        <v>0</v>
      </c>
      <c r="O631">
        <f t="shared" ca="1" si="648"/>
        <v>1</v>
      </c>
      <c r="P631">
        <f t="shared" ca="1" si="648"/>
        <v>0</v>
      </c>
      <c r="Q631">
        <f t="shared" ca="1" si="648"/>
        <v>0</v>
      </c>
      <c r="R631">
        <f t="shared" ca="1" si="648"/>
        <v>0</v>
      </c>
      <c r="S631">
        <f t="shared" ca="1" si="648"/>
        <v>1</v>
      </c>
      <c r="T631">
        <f t="shared" ca="1" si="648"/>
        <v>0</v>
      </c>
      <c r="U631">
        <f t="shared" ca="1" si="648"/>
        <v>0</v>
      </c>
      <c r="V631">
        <f t="shared" ca="1" si="648"/>
        <v>0</v>
      </c>
      <c r="W631">
        <f t="shared" ca="1" si="648"/>
        <v>0</v>
      </c>
      <c r="X631">
        <f t="shared" ca="1" si="648"/>
        <v>0</v>
      </c>
      <c r="Y631">
        <f t="shared" ca="1" si="648"/>
        <v>1</v>
      </c>
      <c r="Z631">
        <f t="shared" ca="1" si="648"/>
        <v>0</v>
      </c>
      <c r="AA631">
        <f t="shared" ca="1" si="648"/>
        <v>0</v>
      </c>
    </row>
    <row r="632" spans="1:27" x14ac:dyDescent="0.35">
      <c r="A632">
        <f>A611+1</f>
        <v>30</v>
      </c>
      <c r="C632">
        <f ca="1">SUM(C612:C631)/20</f>
        <v>0</v>
      </c>
      <c r="D632">
        <f t="shared" ref="D632:AA632" ca="1" si="649">SUM(D612:D631)/20</f>
        <v>0</v>
      </c>
      <c r="E632">
        <f t="shared" ca="1" si="649"/>
        <v>0</v>
      </c>
      <c r="F632">
        <f t="shared" ca="1" si="649"/>
        <v>0.3</v>
      </c>
      <c r="G632">
        <f t="shared" ca="1" si="649"/>
        <v>0</v>
      </c>
      <c r="H632">
        <f t="shared" ca="1" si="649"/>
        <v>1</v>
      </c>
      <c r="I632">
        <f t="shared" ca="1" si="649"/>
        <v>0.15</v>
      </c>
      <c r="J632">
        <f t="shared" ca="1" si="649"/>
        <v>0.55000000000000004</v>
      </c>
      <c r="K632">
        <f t="shared" ca="1" si="649"/>
        <v>0</v>
      </c>
      <c r="L632">
        <f t="shared" ca="1" si="649"/>
        <v>0.35</v>
      </c>
      <c r="M632">
        <f t="shared" ca="1" si="649"/>
        <v>0</v>
      </c>
      <c r="N632">
        <f t="shared" ca="1" si="649"/>
        <v>0</v>
      </c>
      <c r="O632">
        <f t="shared" ca="1" si="649"/>
        <v>0.35</v>
      </c>
      <c r="P632">
        <f t="shared" ca="1" si="649"/>
        <v>0</v>
      </c>
      <c r="Q632">
        <f t="shared" ca="1" si="649"/>
        <v>0</v>
      </c>
      <c r="R632">
        <f t="shared" ca="1" si="649"/>
        <v>0</v>
      </c>
      <c r="S632">
        <f t="shared" ca="1" si="649"/>
        <v>1</v>
      </c>
      <c r="T632">
        <f t="shared" ca="1" si="649"/>
        <v>0.55000000000000004</v>
      </c>
      <c r="U632">
        <f t="shared" ca="1" si="649"/>
        <v>0.75</v>
      </c>
      <c r="V632">
        <f t="shared" ca="1" si="649"/>
        <v>0</v>
      </c>
      <c r="W632">
        <f t="shared" ca="1" si="649"/>
        <v>0</v>
      </c>
      <c r="X632">
        <f t="shared" ca="1" si="649"/>
        <v>0</v>
      </c>
      <c r="Y632">
        <f t="shared" ca="1" si="649"/>
        <v>0.55000000000000004</v>
      </c>
      <c r="Z632">
        <f t="shared" ca="1" si="649"/>
        <v>0</v>
      </c>
      <c r="AA632">
        <f t="shared" ca="1" si="649"/>
        <v>0</v>
      </c>
    </row>
    <row r="633" spans="1:27" x14ac:dyDescent="0.35">
      <c r="B633">
        <v>1</v>
      </c>
      <c r="C633">
        <f t="shared" ref="C633:AA633" ca="1" si="650">IF(RAND()&gt;C632,0,1)</f>
        <v>0</v>
      </c>
      <c r="D633">
        <f t="shared" ca="1" si="650"/>
        <v>0</v>
      </c>
      <c r="E633">
        <f t="shared" ca="1" si="650"/>
        <v>0</v>
      </c>
      <c r="F633">
        <f t="shared" ca="1" si="650"/>
        <v>0</v>
      </c>
      <c r="G633">
        <f t="shared" ca="1" si="650"/>
        <v>0</v>
      </c>
      <c r="H633">
        <f t="shared" ca="1" si="650"/>
        <v>1</v>
      </c>
      <c r="I633">
        <f t="shared" ca="1" si="650"/>
        <v>0</v>
      </c>
      <c r="J633">
        <f t="shared" ca="1" si="650"/>
        <v>0</v>
      </c>
      <c r="K633">
        <f t="shared" ca="1" si="650"/>
        <v>0</v>
      </c>
      <c r="L633">
        <f t="shared" ca="1" si="650"/>
        <v>1</v>
      </c>
      <c r="M633">
        <f t="shared" ca="1" si="650"/>
        <v>0</v>
      </c>
      <c r="N633">
        <f t="shared" ca="1" si="650"/>
        <v>0</v>
      </c>
      <c r="O633">
        <f t="shared" ca="1" si="650"/>
        <v>1</v>
      </c>
      <c r="P633">
        <f t="shared" ca="1" si="650"/>
        <v>0</v>
      </c>
      <c r="Q633">
        <f t="shared" ca="1" si="650"/>
        <v>0</v>
      </c>
      <c r="R633">
        <f t="shared" ca="1" si="650"/>
        <v>0</v>
      </c>
      <c r="S633">
        <f t="shared" ca="1" si="650"/>
        <v>1</v>
      </c>
      <c r="T633">
        <f t="shared" ca="1" si="650"/>
        <v>1</v>
      </c>
      <c r="U633">
        <f t="shared" ca="1" si="650"/>
        <v>0</v>
      </c>
      <c r="V633">
        <f t="shared" ca="1" si="650"/>
        <v>0</v>
      </c>
      <c r="W633">
        <f t="shared" ca="1" si="650"/>
        <v>0</v>
      </c>
      <c r="X633">
        <f t="shared" ca="1" si="650"/>
        <v>0</v>
      </c>
      <c r="Y633">
        <f t="shared" ca="1" si="650"/>
        <v>0</v>
      </c>
      <c r="Z633">
        <f t="shared" ca="1" si="650"/>
        <v>0</v>
      </c>
      <c r="AA633">
        <f t="shared" ca="1" si="650"/>
        <v>0</v>
      </c>
    </row>
    <row r="634" spans="1:27" x14ac:dyDescent="0.35">
      <c r="B634">
        <v>2</v>
      </c>
      <c r="C634">
        <f t="shared" ref="C634:AA634" ca="1" si="651">IF(RAND()&gt;C632,0,1)</f>
        <v>0</v>
      </c>
      <c r="D634">
        <f t="shared" ca="1" si="651"/>
        <v>0</v>
      </c>
      <c r="E634">
        <f t="shared" ca="1" si="651"/>
        <v>0</v>
      </c>
      <c r="F634">
        <f t="shared" ca="1" si="651"/>
        <v>0</v>
      </c>
      <c r="G634">
        <f t="shared" ca="1" si="651"/>
        <v>0</v>
      </c>
      <c r="H634">
        <f t="shared" ca="1" si="651"/>
        <v>1</v>
      </c>
      <c r="I634">
        <f t="shared" ca="1" si="651"/>
        <v>0</v>
      </c>
      <c r="J634">
        <f t="shared" ca="1" si="651"/>
        <v>0</v>
      </c>
      <c r="K634">
        <f t="shared" ca="1" si="651"/>
        <v>0</v>
      </c>
      <c r="L634">
        <f t="shared" ca="1" si="651"/>
        <v>0</v>
      </c>
      <c r="M634">
        <f t="shared" ca="1" si="651"/>
        <v>0</v>
      </c>
      <c r="N634">
        <f t="shared" ca="1" si="651"/>
        <v>0</v>
      </c>
      <c r="O634">
        <f t="shared" ca="1" si="651"/>
        <v>0</v>
      </c>
      <c r="P634">
        <f t="shared" ca="1" si="651"/>
        <v>0</v>
      </c>
      <c r="Q634">
        <f t="shared" ca="1" si="651"/>
        <v>0</v>
      </c>
      <c r="R634">
        <f t="shared" ca="1" si="651"/>
        <v>0</v>
      </c>
      <c r="S634">
        <f t="shared" ca="1" si="651"/>
        <v>1</v>
      </c>
      <c r="T634">
        <f t="shared" ca="1" si="651"/>
        <v>1</v>
      </c>
      <c r="U634">
        <f t="shared" ca="1" si="651"/>
        <v>0</v>
      </c>
      <c r="V634">
        <f t="shared" ca="1" si="651"/>
        <v>0</v>
      </c>
      <c r="W634">
        <f t="shared" ca="1" si="651"/>
        <v>0</v>
      </c>
      <c r="X634">
        <f t="shared" ca="1" si="651"/>
        <v>0</v>
      </c>
      <c r="Y634">
        <f t="shared" ca="1" si="651"/>
        <v>0</v>
      </c>
      <c r="Z634">
        <f t="shared" ca="1" si="651"/>
        <v>0</v>
      </c>
      <c r="AA634">
        <f t="shared" ca="1" si="651"/>
        <v>0</v>
      </c>
    </row>
    <row r="635" spans="1:27" x14ac:dyDescent="0.35">
      <c r="B635">
        <v>3</v>
      </c>
      <c r="C635">
        <f t="shared" ref="C635:AA635" ca="1" si="652">IF(RAND()&gt;C632,0,1)</f>
        <v>0</v>
      </c>
      <c r="D635">
        <f t="shared" ca="1" si="652"/>
        <v>0</v>
      </c>
      <c r="E635">
        <f t="shared" ca="1" si="652"/>
        <v>0</v>
      </c>
      <c r="F635">
        <f t="shared" ca="1" si="652"/>
        <v>0</v>
      </c>
      <c r="G635">
        <f t="shared" ca="1" si="652"/>
        <v>0</v>
      </c>
      <c r="H635">
        <f t="shared" ca="1" si="652"/>
        <v>1</v>
      </c>
      <c r="I635">
        <f t="shared" ca="1" si="652"/>
        <v>0</v>
      </c>
      <c r="J635">
        <f t="shared" ca="1" si="652"/>
        <v>0</v>
      </c>
      <c r="K635">
        <f t="shared" ca="1" si="652"/>
        <v>0</v>
      </c>
      <c r="L635">
        <f t="shared" ca="1" si="652"/>
        <v>0</v>
      </c>
      <c r="M635">
        <f t="shared" ca="1" si="652"/>
        <v>0</v>
      </c>
      <c r="N635">
        <f t="shared" ca="1" si="652"/>
        <v>0</v>
      </c>
      <c r="O635">
        <f t="shared" ca="1" si="652"/>
        <v>1</v>
      </c>
      <c r="P635">
        <f t="shared" ca="1" si="652"/>
        <v>0</v>
      </c>
      <c r="Q635">
        <f t="shared" ca="1" si="652"/>
        <v>0</v>
      </c>
      <c r="R635">
        <f t="shared" ca="1" si="652"/>
        <v>0</v>
      </c>
      <c r="S635">
        <f t="shared" ca="1" si="652"/>
        <v>1</v>
      </c>
      <c r="T635">
        <f t="shared" ca="1" si="652"/>
        <v>0</v>
      </c>
      <c r="U635">
        <f t="shared" ca="1" si="652"/>
        <v>1</v>
      </c>
      <c r="V635">
        <f t="shared" ca="1" si="652"/>
        <v>0</v>
      </c>
      <c r="W635">
        <f t="shared" ca="1" si="652"/>
        <v>0</v>
      </c>
      <c r="X635">
        <f t="shared" ca="1" si="652"/>
        <v>0</v>
      </c>
      <c r="Y635">
        <f t="shared" ca="1" si="652"/>
        <v>0</v>
      </c>
      <c r="Z635">
        <f t="shared" ca="1" si="652"/>
        <v>0</v>
      </c>
      <c r="AA635">
        <f t="shared" ca="1" si="652"/>
        <v>0</v>
      </c>
    </row>
    <row r="636" spans="1:27" x14ac:dyDescent="0.35">
      <c r="B636">
        <v>4</v>
      </c>
      <c r="C636">
        <f t="shared" ref="C636:AA636" ca="1" si="653">IF(RAND()&gt;C632,0,1)</f>
        <v>0</v>
      </c>
      <c r="D636">
        <f t="shared" ca="1" si="653"/>
        <v>0</v>
      </c>
      <c r="E636">
        <f t="shared" ca="1" si="653"/>
        <v>0</v>
      </c>
      <c r="F636">
        <f t="shared" ca="1" si="653"/>
        <v>0</v>
      </c>
      <c r="G636">
        <f t="shared" ca="1" si="653"/>
        <v>0</v>
      </c>
      <c r="H636">
        <f t="shared" ca="1" si="653"/>
        <v>1</v>
      </c>
      <c r="I636">
        <f t="shared" ca="1" si="653"/>
        <v>0</v>
      </c>
      <c r="J636">
        <f t="shared" ca="1" si="653"/>
        <v>0</v>
      </c>
      <c r="K636">
        <f t="shared" ca="1" si="653"/>
        <v>0</v>
      </c>
      <c r="L636">
        <f t="shared" ca="1" si="653"/>
        <v>0</v>
      </c>
      <c r="M636">
        <f t="shared" ca="1" si="653"/>
        <v>0</v>
      </c>
      <c r="N636">
        <f t="shared" ca="1" si="653"/>
        <v>0</v>
      </c>
      <c r="O636">
        <f t="shared" ca="1" si="653"/>
        <v>1</v>
      </c>
      <c r="P636">
        <f t="shared" ca="1" si="653"/>
        <v>0</v>
      </c>
      <c r="Q636">
        <f t="shared" ca="1" si="653"/>
        <v>0</v>
      </c>
      <c r="R636">
        <f t="shared" ca="1" si="653"/>
        <v>0</v>
      </c>
      <c r="S636">
        <f t="shared" ca="1" si="653"/>
        <v>1</v>
      </c>
      <c r="T636">
        <f t="shared" ca="1" si="653"/>
        <v>0</v>
      </c>
      <c r="U636">
        <f t="shared" ca="1" si="653"/>
        <v>1</v>
      </c>
      <c r="V636">
        <f t="shared" ca="1" si="653"/>
        <v>0</v>
      </c>
      <c r="W636">
        <f t="shared" ca="1" si="653"/>
        <v>0</v>
      </c>
      <c r="X636">
        <f t="shared" ca="1" si="653"/>
        <v>0</v>
      </c>
      <c r="Y636">
        <f t="shared" ca="1" si="653"/>
        <v>0</v>
      </c>
      <c r="Z636">
        <f t="shared" ca="1" si="653"/>
        <v>0</v>
      </c>
      <c r="AA636">
        <f t="shared" ca="1" si="653"/>
        <v>0</v>
      </c>
    </row>
    <row r="637" spans="1:27" x14ac:dyDescent="0.35">
      <c r="B637">
        <v>5</v>
      </c>
      <c r="C637">
        <f t="shared" ref="C637:AA637" ca="1" si="654">IF(RAND()&gt;C632,0,1)</f>
        <v>0</v>
      </c>
      <c r="D637">
        <f t="shared" ca="1" si="654"/>
        <v>0</v>
      </c>
      <c r="E637">
        <f t="shared" ca="1" si="654"/>
        <v>0</v>
      </c>
      <c r="F637">
        <f t="shared" ca="1" si="654"/>
        <v>0</v>
      </c>
      <c r="G637">
        <f t="shared" ca="1" si="654"/>
        <v>0</v>
      </c>
      <c r="H637">
        <f t="shared" ca="1" si="654"/>
        <v>1</v>
      </c>
      <c r="I637">
        <f t="shared" ca="1" si="654"/>
        <v>0</v>
      </c>
      <c r="J637">
        <f t="shared" ca="1" si="654"/>
        <v>0</v>
      </c>
      <c r="K637">
        <f t="shared" ca="1" si="654"/>
        <v>0</v>
      </c>
      <c r="L637">
        <f t="shared" ca="1" si="654"/>
        <v>0</v>
      </c>
      <c r="M637">
        <f t="shared" ca="1" si="654"/>
        <v>0</v>
      </c>
      <c r="N637">
        <f t="shared" ca="1" si="654"/>
        <v>0</v>
      </c>
      <c r="O637">
        <f t="shared" ca="1" si="654"/>
        <v>1</v>
      </c>
      <c r="P637">
        <f t="shared" ca="1" si="654"/>
        <v>0</v>
      </c>
      <c r="Q637">
        <f t="shared" ca="1" si="654"/>
        <v>0</v>
      </c>
      <c r="R637">
        <f t="shared" ca="1" si="654"/>
        <v>0</v>
      </c>
      <c r="S637">
        <f t="shared" ca="1" si="654"/>
        <v>1</v>
      </c>
      <c r="T637">
        <f t="shared" ca="1" si="654"/>
        <v>0</v>
      </c>
      <c r="U637">
        <f t="shared" ca="1" si="654"/>
        <v>1</v>
      </c>
      <c r="V637">
        <f t="shared" ca="1" si="654"/>
        <v>0</v>
      </c>
      <c r="W637">
        <f t="shared" ca="1" si="654"/>
        <v>0</v>
      </c>
      <c r="X637">
        <f t="shared" ca="1" si="654"/>
        <v>0</v>
      </c>
      <c r="Y637">
        <f t="shared" ca="1" si="654"/>
        <v>0</v>
      </c>
      <c r="Z637">
        <f t="shared" ca="1" si="654"/>
        <v>0</v>
      </c>
      <c r="AA637">
        <f t="shared" ca="1" si="654"/>
        <v>0</v>
      </c>
    </row>
    <row r="638" spans="1:27" x14ac:dyDescent="0.35">
      <c r="B638">
        <v>6</v>
      </c>
      <c r="C638">
        <f t="shared" ref="C638:AA638" ca="1" si="655">IF(RAND()&gt;C632,0,1)</f>
        <v>0</v>
      </c>
      <c r="D638">
        <f t="shared" ca="1" si="655"/>
        <v>0</v>
      </c>
      <c r="E638">
        <f t="shared" ca="1" si="655"/>
        <v>0</v>
      </c>
      <c r="F638">
        <f t="shared" ca="1" si="655"/>
        <v>0</v>
      </c>
      <c r="G638">
        <f t="shared" ca="1" si="655"/>
        <v>0</v>
      </c>
      <c r="H638">
        <f t="shared" ca="1" si="655"/>
        <v>1</v>
      </c>
      <c r="I638">
        <f t="shared" ca="1" si="655"/>
        <v>0</v>
      </c>
      <c r="J638">
        <f t="shared" ca="1" si="655"/>
        <v>1</v>
      </c>
      <c r="K638">
        <f t="shared" ca="1" si="655"/>
        <v>0</v>
      </c>
      <c r="L638">
        <f t="shared" ca="1" si="655"/>
        <v>0</v>
      </c>
      <c r="M638">
        <f t="shared" ca="1" si="655"/>
        <v>0</v>
      </c>
      <c r="N638">
        <f t="shared" ca="1" si="655"/>
        <v>0</v>
      </c>
      <c r="O638">
        <f t="shared" ca="1" si="655"/>
        <v>1</v>
      </c>
      <c r="P638">
        <f t="shared" ca="1" si="655"/>
        <v>0</v>
      </c>
      <c r="Q638">
        <f t="shared" ca="1" si="655"/>
        <v>0</v>
      </c>
      <c r="R638">
        <f t="shared" ca="1" si="655"/>
        <v>0</v>
      </c>
      <c r="S638">
        <f t="shared" ca="1" si="655"/>
        <v>1</v>
      </c>
      <c r="T638">
        <f t="shared" ca="1" si="655"/>
        <v>1</v>
      </c>
      <c r="U638">
        <f t="shared" ca="1" si="655"/>
        <v>1</v>
      </c>
      <c r="V638">
        <f t="shared" ca="1" si="655"/>
        <v>0</v>
      </c>
      <c r="W638">
        <f t="shared" ca="1" si="655"/>
        <v>0</v>
      </c>
      <c r="X638">
        <f t="shared" ca="1" si="655"/>
        <v>0</v>
      </c>
      <c r="Y638">
        <f t="shared" ca="1" si="655"/>
        <v>0</v>
      </c>
      <c r="Z638">
        <f t="shared" ca="1" si="655"/>
        <v>0</v>
      </c>
      <c r="AA638">
        <f t="shared" ca="1" si="655"/>
        <v>0</v>
      </c>
    </row>
    <row r="639" spans="1:27" x14ac:dyDescent="0.35">
      <c r="B639">
        <v>7</v>
      </c>
      <c r="C639">
        <f t="shared" ref="C639:AA639" ca="1" si="656">IF(RAND()&gt;C632,0,1)</f>
        <v>0</v>
      </c>
      <c r="D639">
        <f t="shared" ca="1" si="656"/>
        <v>0</v>
      </c>
      <c r="E639">
        <f t="shared" ca="1" si="656"/>
        <v>0</v>
      </c>
      <c r="F639">
        <f t="shared" ca="1" si="656"/>
        <v>1</v>
      </c>
      <c r="G639">
        <f t="shared" ca="1" si="656"/>
        <v>0</v>
      </c>
      <c r="H639">
        <f t="shared" ca="1" si="656"/>
        <v>1</v>
      </c>
      <c r="I639">
        <f t="shared" ca="1" si="656"/>
        <v>0</v>
      </c>
      <c r="J639">
        <f t="shared" ca="1" si="656"/>
        <v>1</v>
      </c>
      <c r="K639">
        <f t="shared" ca="1" si="656"/>
        <v>0</v>
      </c>
      <c r="L639">
        <f t="shared" ca="1" si="656"/>
        <v>1</v>
      </c>
      <c r="M639">
        <f t="shared" ca="1" si="656"/>
        <v>0</v>
      </c>
      <c r="N639">
        <f t="shared" ca="1" si="656"/>
        <v>0</v>
      </c>
      <c r="O639">
        <f t="shared" ca="1" si="656"/>
        <v>0</v>
      </c>
      <c r="P639">
        <f t="shared" ca="1" si="656"/>
        <v>0</v>
      </c>
      <c r="Q639">
        <f t="shared" ca="1" si="656"/>
        <v>0</v>
      </c>
      <c r="R639">
        <f t="shared" ca="1" si="656"/>
        <v>0</v>
      </c>
      <c r="S639">
        <f t="shared" ca="1" si="656"/>
        <v>1</v>
      </c>
      <c r="T639">
        <f t="shared" ca="1" si="656"/>
        <v>0</v>
      </c>
      <c r="U639">
        <f t="shared" ca="1" si="656"/>
        <v>1</v>
      </c>
      <c r="V639">
        <f t="shared" ca="1" si="656"/>
        <v>0</v>
      </c>
      <c r="W639">
        <f t="shared" ca="1" si="656"/>
        <v>0</v>
      </c>
      <c r="X639">
        <f t="shared" ca="1" si="656"/>
        <v>0</v>
      </c>
      <c r="Y639">
        <f t="shared" ca="1" si="656"/>
        <v>1</v>
      </c>
      <c r="Z639">
        <f t="shared" ca="1" si="656"/>
        <v>0</v>
      </c>
      <c r="AA639">
        <f t="shared" ca="1" si="656"/>
        <v>0</v>
      </c>
    </row>
    <row r="640" spans="1:27" x14ac:dyDescent="0.35">
      <c r="B640">
        <v>8</v>
      </c>
      <c r="C640">
        <f t="shared" ref="C640:AA640" ca="1" si="657">IF(RAND()&gt;C632,0,1)</f>
        <v>0</v>
      </c>
      <c r="D640">
        <f t="shared" ca="1" si="657"/>
        <v>0</v>
      </c>
      <c r="E640">
        <f t="shared" ca="1" si="657"/>
        <v>0</v>
      </c>
      <c r="F640">
        <f t="shared" ca="1" si="657"/>
        <v>1</v>
      </c>
      <c r="G640">
        <f t="shared" ca="1" si="657"/>
        <v>0</v>
      </c>
      <c r="H640">
        <f t="shared" ca="1" si="657"/>
        <v>1</v>
      </c>
      <c r="I640">
        <f t="shared" ca="1" si="657"/>
        <v>0</v>
      </c>
      <c r="J640">
        <f t="shared" ca="1" si="657"/>
        <v>0</v>
      </c>
      <c r="K640">
        <f t="shared" ca="1" si="657"/>
        <v>0</v>
      </c>
      <c r="L640">
        <f t="shared" ca="1" si="657"/>
        <v>1</v>
      </c>
      <c r="M640">
        <f t="shared" ca="1" si="657"/>
        <v>0</v>
      </c>
      <c r="N640">
        <f t="shared" ca="1" si="657"/>
        <v>0</v>
      </c>
      <c r="O640">
        <f t="shared" ca="1" si="657"/>
        <v>0</v>
      </c>
      <c r="P640">
        <f t="shared" ca="1" si="657"/>
        <v>0</v>
      </c>
      <c r="Q640">
        <f t="shared" ca="1" si="657"/>
        <v>0</v>
      </c>
      <c r="R640">
        <f t="shared" ca="1" si="657"/>
        <v>0</v>
      </c>
      <c r="S640">
        <f t="shared" ca="1" si="657"/>
        <v>1</v>
      </c>
      <c r="T640">
        <f t="shared" ca="1" si="657"/>
        <v>0</v>
      </c>
      <c r="U640">
        <f t="shared" ca="1" si="657"/>
        <v>1</v>
      </c>
      <c r="V640">
        <f t="shared" ca="1" si="657"/>
        <v>0</v>
      </c>
      <c r="W640">
        <f t="shared" ca="1" si="657"/>
        <v>0</v>
      </c>
      <c r="X640">
        <f t="shared" ca="1" si="657"/>
        <v>0</v>
      </c>
      <c r="Y640">
        <f t="shared" ca="1" si="657"/>
        <v>0</v>
      </c>
      <c r="Z640">
        <f t="shared" ca="1" si="657"/>
        <v>0</v>
      </c>
      <c r="AA640">
        <f t="shared" ca="1" si="657"/>
        <v>0</v>
      </c>
    </row>
    <row r="641" spans="1:27" x14ac:dyDescent="0.35">
      <c r="B641">
        <v>9</v>
      </c>
      <c r="C641">
        <f t="shared" ref="C641:AA641" ca="1" si="658">IF(RAND()&gt;C632,0,1)</f>
        <v>0</v>
      </c>
      <c r="D641">
        <f t="shared" ca="1" si="658"/>
        <v>0</v>
      </c>
      <c r="E641">
        <f t="shared" ca="1" si="658"/>
        <v>0</v>
      </c>
      <c r="F641">
        <f t="shared" ca="1" si="658"/>
        <v>0</v>
      </c>
      <c r="G641">
        <f t="shared" ca="1" si="658"/>
        <v>0</v>
      </c>
      <c r="H641">
        <f t="shared" ca="1" si="658"/>
        <v>1</v>
      </c>
      <c r="I641">
        <f t="shared" ca="1" si="658"/>
        <v>1</v>
      </c>
      <c r="J641">
        <f t="shared" ca="1" si="658"/>
        <v>0</v>
      </c>
      <c r="K641">
        <f t="shared" ca="1" si="658"/>
        <v>0</v>
      </c>
      <c r="L641">
        <f t="shared" ca="1" si="658"/>
        <v>1</v>
      </c>
      <c r="M641">
        <f t="shared" ca="1" si="658"/>
        <v>0</v>
      </c>
      <c r="N641">
        <f t="shared" ca="1" si="658"/>
        <v>0</v>
      </c>
      <c r="O641">
        <f t="shared" ca="1" si="658"/>
        <v>0</v>
      </c>
      <c r="P641">
        <f t="shared" ca="1" si="658"/>
        <v>0</v>
      </c>
      <c r="Q641">
        <f t="shared" ca="1" si="658"/>
        <v>0</v>
      </c>
      <c r="R641">
        <f t="shared" ca="1" si="658"/>
        <v>0</v>
      </c>
      <c r="S641">
        <f t="shared" ca="1" si="658"/>
        <v>1</v>
      </c>
      <c r="T641">
        <f t="shared" ca="1" si="658"/>
        <v>0</v>
      </c>
      <c r="U641">
        <f t="shared" ca="1" si="658"/>
        <v>1</v>
      </c>
      <c r="V641">
        <f t="shared" ca="1" si="658"/>
        <v>0</v>
      </c>
      <c r="W641">
        <f t="shared" ca="1" si="658"/>
        <v>0</v>
      </c>
      <c r="X641">
        <f t="shared" ca="1" si="658"/>
        <v>0</v>
      </c>
      <c r="Y641">
        <f t="shared" ca="1" si="658"/>
        <v>1</v>
      </c>
      <c r="Z641">
        <f t="shared" ca="1" si="658"/>
        <v>0</v>
      </c>
      <c r="AA641">
        <f t="shared" ca="1" si="658"/>
        <v>0</v>
      </c>
    </row>
    <row r="642" spans="1:27" x14ac:dyDescent="0.35">
      <c r="B642">
        <v>10</v>
      </c>
      <c r="C642">
        <f t="shared" ref="C642:AA642" ca="1" si="659">IF(RAND()&gt;C632,0,1)</f>
        <v>0</v>
      </c>
      <c r="D642">
        <f t="shared" ca="1" si="659"/>
        <v>0</v>
      </c>
      <c r="E642">
        <f t="shared" ca="1" si="659"/>
        <v>0</v>
      </c>
      <c r="F642">
        <f t="shared" ca="1" si="659"/>
        <v>0</v>
      </c>
      <c r="G642">
        <f t="shared" ca="1" si="659"/>
        <v>0</v>
      </c>
      <c r="H642">
        <f t="shared" ca="1" si="659"/>
        <v>1</v>
      </c>
      <c r="I642">
        <f t="shared" ca="1" si="659"/>
        <v>0</v>
      </c>
      <c r="J642">
        <f t="shared" ca="1" si="659"/>
        <v>1</v>
      </c>
      <c r="K642">
        <f t="shared" ca="1" si="659"/>
        <v>0</v>
      </c>
      <c r="L642">
        <f t="shared" ca="1" si="659"/>
        <v>0</v>
      </c>
      <c r="M642">
        <f t="shared" ca="1" si="659"/>
        <v>0</v>
      </c>
      <c r="N642">
        <f t="shared" ca="1" si="659"/>
        <v>0</v>
      </c>
      <c r="O642">
        <f t="shared" ca="1" si="659"/>
        <v>0</v>
      </c>
      <c r="P642">
        <f t="shared" ca="1" si="659"/>
        <v>0</v>
      </c>
      <c r="Q642">
        <f t="shared" ca="1" si="659"/>
        <v>0</v>
      </c>
      <c r="R642">
        <f t="shared" ca="1" si="659"/>
        <v>0</v>
      </c>
      <c r="S642">
        <f t="shared" ca="1" si="659"/>
        <v>1</v>
      </c>
      <c r="T642">
        <f t="shared" ca="1" si="659"/>
        <v>1</v>
      </c>
      <c r="U642">
        <f t="shared" ca="1" si="659"/>
        <v>1</v>
      </c>
      <c r="V642">
        <f t="shared" ca="1" si="659"/>
        <v>0</v>
      </c>
      <c r="W642">
        <f t="shared" ca="1" si="659"/>
        <v>0</v>
      </c>
      <c r="X642">
        <f t="shared" ca="1" si="659"/>
        <v>0</v>
      </c>
      <c r="Y642">
        <f t="shared" ca="1" si="659"/>
        <v>1</v>
      </c>
      <c r="Z642">
        <f t="shared" ca="1" si="659"/>
        <v>0</v>
      </c>
      <c r="AA642">
        <f t="shared" ca="1" si="659"/>
        <v>0</v>
      </c>
    </row>
    <row r="643" spans="1:27" x14ac:dyDescent="0.35">
      <c r="B643">
        <v>11</v>
      </c>
      <c r="C643">
        <f t="shared" ref="C643:AA643" ca="1" si="660">IF(RAND()&gt;C632,0,1)</f>
        <v>0</v>
      </c>
      <c r="D643">
        <f t="shared" ca="1" si="660"/>
        <v>0</v>
      </c>
      <c r="E643">
        <f t="shared" ca="1" si="660"/>
        <v>0</v>
      </c>
      <c r="F643">
        <f t="shared" ca="1" si="660"/>
        <v>0</v>
      </c>
      <c r="G643">
        <f t="shared" ca="1" si="660"/>
        <v>0</v>
      </c>
      <c r="H643">
        <f t="shared" ca="1" si="660"/>
        <v>1</v>
      </c>
      <c r="I643">
        <f t="shared" ca="1" si="660"/>
        <v>0</v>
      </c>
      <c r="J643">
        <f t="shared" ca="1" si="660"/>
        <v>0</v>
      </c>
      <c r="K643">
        <f t="shared" ca="1" si="660"/>
        <v>0</v>
      </c>
      <c r="L643">
        <f t="shared" ca="1" si="660"/>
        <v>0</v>
      </c>
      <c r="M643">
        <f t="shared" ca="1" si="660"/>
        <v>0</v>
      </c>
      <c r="N643">
        <f t="shared" ca="1" si="660"/>
        <v>0</v>
      </c>
      <c r="O643">
        <f t="shared" ca="1" si="660"/>
        <v>0</v>
      </c>
      <c r="P643">
        <f t="shared" ca="1" si="660"/>
        <v>0</v>
      </c>
      <c r="Q643">
        <f t="shared" ca="1" si="660"/>
        <v>0</v>
      </c>
      <c r="R643">
        <f t="shared" ca="1" si="660"/>
        <v>0</v>
      </c>
      <c r="S643">
        <f t="shared" ca="1" si="660"/>
        <v>1</v>
      </c>
      <c r="T643">
        <f t="shared" ca="1" si="660"/>
        <v>0</v>
      </c>
      <c r="U643">
        <f t="shared" ca="1" si="660"/>
        <v>1</v>
      </c>
      <c r="V643">
        <f t="shared" ca="1" si="660"/>
        <v>0</v>
      </c>
      <c r="W643">
        <f t="shared" ca="1" si="660"/>
        <v>0</v>
      </c>
      <c r="X643">
        <f t="shared" ca="1" si="660"/>
        <v>0</v>
      </c>
      <c r="Y643">
        <f t="shared" ca="1" si="660"/>
        <v>1</v>
      </c>
      <c r="Z643">
        <f t="shared" ca="1" si="660"/>
        <v>0</v>
      </c>
      <c r="AA643">
        <f t="shared" ca="1" si="660"/>
        <v>0</v>
      </c>
    </row>
    <row r="644" spans="1:27" x14ac:dyDescent="0.35">
      <c r="B644">
        <v>12</v>
      </c>
      <c r="C644">
        <f t="shared" ref="C644:AA644" ca="1" si="661">IF(RAND()&gt;C632,0,1)</f>
        <v>0</v>
      </c>
      <c r="D644">
        <f t="shared" ca="1" si="661"/>
        <v>0</v>
      </c>
      <c r="E644">
        <f t="shared" ca="1" si="661"/>
        <v>0</v>
      </c>
      <c r="F644">
        <f t="shared" ca="1" si="661"/>
        <v>1</v>
      </c>
      <c r="G644">
        <f t="shared" ca="1" si="661"/>
        <v>0</v>
      </c>
      <c r="H644">
        <f t="shared" ca="1" si="661"/>
        <v>1</v>
      </c>
      <c r="I644">
        <f t="shared" ca="1" si="661"/>
        <v>0</v>
      </c>
      <c r="J644">
        <f t="shared" ca="1" si="661"/>
        <v>0</v>
      </c>
      <c r="K644">
        <f t="shared" ca="1" si="661"/>
        <v>0</v>
      </c>
      <c r="L644">
        <f t="shared" ca="1" si="661"/>
        <v>1</v>
      </c>
      <c r="M644">
        <f t="shared" ca="1" si="661"/>
        <v>0</v>
      </c>
      <c r="N644">
        <f t="shared" ca="1" si="661"/>
        <v>0</v>
      </c>
      <c r="O644">
        <f t="shared" ca="1" si="661"/>
        <v>1</v>
      </c>
      <c r="P644">
        <f t="shared" ca="1" si="661"/>
        <v>0</v>
      </c>
      <c r="Q644">
        <f t="shared" ca="1" si="661"/>
        <v>0</v>
      </c>
      <c r="R644">
        <f t="shared" ca="1" si="661"/>
        <v>0</v>
      </c>
      <c r="S644">
        <f t="shared" ca="1" si="661"/>
        <v>1</v>
      </c>
      <c r="T644">
        <f t="shared" ca="1" si="661"/>
        <v>0</v>
      </c>
      <c r="U644">
        <f t="shared" ca="1" si="661"/>
        <v>1</v>
      </c>
      <c r="V644">
        <f t="shared" ca="1" si="661"/>
        <v>0</v>
      </c>
      <c r="W644">
        <f t="shared" ca="1" si="661"/>
        <v>0</v>
      </c>
      <c r="X644">
        <f t="shared" ca="1" si="661"/>
        <v>0</v>
      </c>
      <c r="Y644">
        <f t="shared" ca="1" si="661"/>
        <v>1</v>
      </c>
      <c r="Z644">
        <f t="shared" ca="1" si="661"/>
        <v>0</v>
      </c>
      <c r="AA644">
        <f t="shared" ca="1" si="661"/>
        <v>0</v>
      </c>
    </row>
    <row r="645" spans="1:27" x14ac:dyDescent="0.35">
      <c r="B645">
        <v>13</v>
      </c>
      <c r="C645">
        <f t="shared" ref="C645:AA645" ca="1" si="662">IF(RAND()&gt;C632,0,1)</f>
        <v>0</v>
      </c>
      <c r="D645">
        <f t="shared" ca="1" si="662"/>
        <v>0</v>
      </c>
      <c r="E645">
        <f t="shared" ca="1" si="662"/>
        <v>0</v>
      </c>
      <c r="F645">
        <f t="shared" ca="1" si="662"/>
        <v>0</v>
      </c>
      <c r="G645">
        <f t="shared" ca="1" si="662"/>
        <v>0</v>
      </c>
      <c r="H645">
        <f t="shared" ca="1" si="662"/>
        <v>1</v>
      </c>
      <c r="I645">
        <f t="shared" ca="1" si="662"/>
        <v>0</v>
      </c>
      <c r="J645">
        <f t="shared" ca="1" si="662"/>
        <v>0</v>
      </c>
      <c r="K645">
        <f t="shared" ca="1" si="662"/>
        <v>0</v>
      </c>
      <c r="L645">
        <f t="shared" ca="1" si="662"/>
        <v>0</v>
      </c>
      <c r="M645">
        <f t="shared" ca="1" si="662"/>
        <v>0</v>
      </c>
      <c r="N645">
        <f t="shared" ca="1" si="662"/>
        <v>0</v>
      </c>
      <c r="O645">
        <f t="shared" ca="1" si="662"/>
        <v>1</v>
      </c>
      <c r="P645">
        <f t="shared" ca="1" si="662"/>
        <v>0</v>
      </c>
      <c r="Q645">
        <f t="shared" ca="1" si="662"/>
        <v>0</v>
      </c>
      <c r="R645">
        <f t="shared" ca="1" si="662"/>
        <v>0</v>
      </c>
      <c r="S645">
        <f t="shared" ca="1" si="662"/>
        <v>1</v>
      </c>
      <c r="T645">
        <f t="shared" ca="1" si="662"/>
        <v>1</v>
      </c>
      <c r="U645">
        <f t="shared" ca="1" si="662"/>
        <v>0</v>
      </c>
      <c r="V645">
        <f t="shared" ca="1" si="662"/>
        <v>0</v>
      </c>
      <c r="W645">
        <f t="shared" ca="1" si="662"/>
        <v>0</v>
      </c>
      <c r="X645">
        <f t="shared" ca="1" si="662"/>
        <v>0</v>
      </c>
      <c r="Y645">
        <f t="shared" ca="1" si="662"/>
        <v>0</v>
      </c>
      <c r="Z645">
        <f t="shared" ca="1" si="662"/>
        <v>0</v>
      </c>
      <c r="AA645">
        <f t="shared" ca="1" si="662"/>
        <v>0</v>
      </c>
    </row>
    <row r="646" spans="1:27" x14ac:dyDescent="0.35">
      <c r="B646">
        <v>14</v>
      </c>
      <c r="C646">
        <f t="shared" ref="C646:AA646" ca="1" si="663">IF(RAND()&gt;C632,0,1)</f>
        <v>0</v>
      </c>
      <c r="D646">
        <f t="shared" ca="1" si="663"/>
        <v>0</v>
      </c>
      <c r="E646">
        <f t="shared" ca="1" si="663"/>
        <v>0</v>
      </c>
      <c r="F646">
        <f t="shared" ca="1" si="663"/>
        <v>1</v>
      </c>
      <c r="G646">
        <f t="shared" ca="1" si="663"/>
        <v>0</v>
      </c>
      <c r="H646">
        <f t="shared" ca="1" si="663"/>
        <v>1</v>
      </c>
      <c r="I646">
        <f t="shared" ca="1" si="663"/>
        <v>0</v>
      </c>
      <c r="J646">
        <f t="shared" ca="1" si="663"/>
        <v>0</v>
      </c>
      <c r="K646">
        <f t="shared" ca="1" si="663"/>
        <v>0</v>
      </c>
      <c r="L646">
        <f t="shared" ca="1" si="663"/>
        <v>1</v>
      </c>
      <c r="M646">
        <f t="shared" ca="1" si="663"/>
        <v>0</v>
      </c>
      <c r="N646">
        <f t="shared" ca="1" si="663"/>
        <v>0</v>
      </c>
      <c r="O646">
        <f t="shared" ca="1" si="663"/>
        <v>0</v>
      </c>
      <c r="P646">
        <f t="shared" ca="1" si="663"/>
        <v>0</v>
      </c>
      <c r="Q646">
        <f t="shared" ca="1" si="663"/>
        <v>0</v>
      </c>
      <c r="R646">
        <f t="shared" ca="1" si="663"/>
        <v>0</v>
      </c>
      <c r="S646">
        <f t="shared" ca="1" si="663"/>
        <v>1</v>
      </c>
      <c r="T646">
        <f t="shared" ca="1" si="663"/>
        <v>1</v>
      </c>
      <c r="U646">
        <f t="shared" ca="1" si="663"/>
        <v>1</v>
      </c>
      <c r="V646">
        <f t="shared" ca="1" si="663"/>
        <v>0</v>
      </c>
      <c r="W646">
        <f t="shared" ca="1" si="663"/>
        <v>0</v>
      </c>
      <c r="X646">
        <f t="shared" ca="1" si="663"/>
        <v>0</v>
      </c>
      <c r="Y646">
        <f t="shared" ca="1" si="663"/>
        <v>0</v>
      </c>
      <c r="Z646">
        <f t="shared" ca="1" si="663"/>
        <v>0</v>
      </c>
      <c r="AA646">
        <f t="shared" ca="1" si="663"/>
        <v>0</v>
      </c>
    </row>
    <row r="647" spans="1:27" x14ac:dyDescent="0.35">
      <c r="B647">
        <v>15</v>
      </c>
      <c r="C647">
        <f t="shared" ref="C647:AA647" ca="1" si="664">IF(RAND()&gt;C632,0,1)</f>
        <v>0</v>
      </c>
      <c r="D647">
        <f t="shared" ca="1" si="664"/>
        <v>0</v>
      </c>
      <c r="E647">
        <f t="shared" ca="1" si="664"/>
        <v>0</v>
      </c>
      <c r="F647">
        <f t="shared" ca="1" si="664"/>
        <v>0</v>
      </c>
      <c r="G647">
        <f t="shared" ca="1" si="664"/>
        <v>0</v>
      </c>
      <c r="H647">
        <f t="shared" ca="1" si="664"/>
        <v>1</v>
      </c>
      <c r="I647">
        <f t="shared" ca="1" si="664"/>
        <v>0</v>
      </c>
      <c r="J647">
        <f t="shared" ca="1" si="664"/>
        <v>0</v>
      </c>
      <c r="K647">
        <f t="shared" ca="1" si="664"/>
        <v>0</v>
      </c>
      <c r="L647">
        <f t="shared" ca="1" si="664"/>
        <v>0</v>
      </c>
      <c r="M647">
        <f t="shared" ca="1" si="664"/>
        <v>0</v>
      </c>
      <c r="N647">
        <f t="shared" ca="1" si="664"/>
        <v>0</v>
      </c>
      <c r="O647">
        <f t="shared" ca="1" si="664"/>
        <v>1</v>
      </c>
      <c r="P647">
        <f t="shared" ca="1" si="664"/>
        <v>0</v>
      </c>
      <c r="Q647">
        <f t="shared" ca="1" si="664"/>
        <v>0</v>
      </c>
      <c r="R647">
        <f t="shared" ca="1" si="664"/>
        <v>0</v>
      </c>
      <c r="S647">
        <f t="shared" ca="1" si="664"/>
        <v>1</v>
      </c>
      <c r="T647">
        <f t="shared" ca="1" si="664"/>
        <v>0</v>
      </c>
      <c r="U647">
        <f t="shared" ca="1" si="664"/>
        <v>1</v>
      </c>
      <c r="V647">
        <f t="shared" ca="1" si="664"/>
        <v>0</v>
      </c>
      <c r="W647">
        <f t="shared" ca="1" si="664"/>
        <v>0</v>
      </c>
      <c r="X647">
        <f t="shared" ca="1" si="664"/>
        <v>0</v>
      </c>
      <c r="Y647">
        <f t="shared" ca="1" si="664"/>
        <v>0</v>
      </c>
      <c r="Z647">
        <f t="shared" ca="1" si="664"/>
        <v>0</v>
      </c>
      <c r="AA647">
        <f t="shared" ca="1" si="664"/>
        <v>0</v>
      </c>
    </row>
    <row r="648" spans="1:27" x14ac:dyDescent="0.35">
      <c r="B648">
        <v>16</v>
      </c>
      <c r="C648">
        <f t="shared" ref="C648:AA648" ca="1" si="665">IF(RAND()&gt;C632,0,1)</f>
        <v>0</v>
      </c>
      <c r="D648">
        <f t="shared" ca="1" si="665"/>
        <v>0</v>
      </c>
      <c r="E648">
        <f t="shared" ca="1" si="665"/>
        <v>0</v>
      </c>
      <c r="F648">
        <f t="shared" ca="1" si="665"/>
        <v>0</v>
      </c>
      <c r="G648">
        <f t="shared" ca="1" si="665"/>
        <v>0</v>
      </c>
      <c r="H648">
        <f t="shared" ca="1" si="665"/>
        <v>1</v>
      </c>
      <c r="I648">
        <f t="shared" ca="1" si="665"/>
        <v>0</v>
      </c>
      <c r="J648">
        <f t="shared" ca="1" si="665"/>
        <v>1</v>
      </c>
      <c r="K648">
        <f t="shared" ca="1" si="665"/>
        <v>0</v>
      </c>
      <c r="L648">
        <f t="shared" ca="1" si="665"/>
        <v>0</v>
      </c>
      <c r="M648">
        <f t="shared" ca="1" si="665"/>
        <v>0</v>
      </c>
      <c r="N648">
        <f t="shared" ca="1" si="665"/>
        <v>0</v>
      </c>
      <c r="O648">
        <f t="shared" ca="1" si="665"/>
        <v>1</v>
      </c>
      <c r="P648">
        <f t="shared" ca="1" si="665"/>
        <v>0</v>
      </c>
      <c r="Q648">
        <f t="shared" ca="1" si="665"/>
        <v>0</v>
      </c>
      <c r="R648">
        <f t="shared" ca="1" si="665"/>
        <v>0</v>
      </c>
      <c r="S648">
        <f t="shared" ca="1" si="665"/>
        <v>1</v>
      </c>
      <c r="T648">
        <f t="shared" ca="1" si="665"/>
        <v>0</v>
      </c>
      <c r="U648">
        <f t="shared" ca="1" si="665"/>
        <v>1</v>
      </c>
      <c r="V648">
        <f t="shared" ca="1" si="665"/>
        <v>0</v>
      </c>
      <c r="W648">
        <f t="shared" ca="1" si="665"/>
        <v>0</v>
      </c>
      <c r="X648">
        <f t="shared" ca="1" si="665"/>
        <v>0</v>
      </c>
      <c r="Y648">
        <f t="shared" ca="1" si="665"/>
        <v>1</v>
      </c>
      <c r="Z648">
        <f t="shared" ca="1" si="665"/>
        <v>0</v>
      </c>
      <c r="AA648">
        <f t="shared" ca="1" si="665"/>
        <v>0</v>
      </c>
    </row>
    <row r="649" spans="1:27" x14ac:dyDescent="0.35">
      <c r="B649">
        <v>17</v>
      </c>
      <c r="C649">
        <f t="shared" ref="C649:AA649" ca="1" si="666">IF(RAND()&gt;C632,0,1)</f>
        <v>0</v>
      </c>
      <c r="D649">
        <f t="shared" ca="1" si="666"/>
        <v>0</v>
      </c>
      <c r="E649">
        <f t="shared" ca="1" si="666"/>
        <v>0</v>
      </c>
      <c r="F649">
        <f t="shared" ca="1" si="666"/>
        <v>1</v>
      </c>
      <c r="G649">
        <f t="shared" ca="1" si="666"/>
        <v>0</v>
      </c>
      <c r="H649">
        <f t="shared" ca="1" si="666"/>
        <v>1</v>
      </c>
      <c r="I649">
        <f t="shared" ca="1" si="666"/>
        <v>0</v>
      </c>
      <c r="J649">
        <f t="shared" ca="1" si="666"/>
        <v>0</v>
      </c>
      <c r="K649">
        <f t="shared" ca="1" si="666"/>
        <v>0</v>
      </c>
      <c r="L649">
        <f t="shared" ca="1" si="666"/>
        <v>0</v>
      </c>
      <c r="M649">
        <f t="shared" ca="1" si="666"/>
        <v>0</v>
      </c>
      <c r="N649">
        <f t="shared" ca="1" si="666"/>
        <v>0</v>
      </c>
      <c r="O649">
        <f t="shared" ca="1" si="666"/>
        <v>0</v>
      </c>
      <c r="P649">
        <f t="shared" ca="1" si="666"/>
        <v>0</v>
      </c>
      <c r="Q649">
        <f t="shared" ca="1" si="666"/>
        <v>0</v>
      </c>
      <c r="R649">
        <f t="shared" ca="1" si="666"/>
        <v>0</v>
      </c>
      <c r="S649">
        <f t="shared" ca="1" si="666"/>
        <v>1</v>
      </c>
      <c r="T649">
        <f t="shared" ca="1" si="666"/>
        <v>0</v>
      </c>
      <c r="U649">
        <f t="shared" ca="1" si="666"/>
        <v>1</v>
      </c>
      <c r="V649">
        <f t="shared" ca="1" si="666"/>
        <v>0</v>
      </c>
      <c r="W649">
        <f t="shared" ca="1" si="666"/>
        <v>0</v>
      </c>
      <c r="X649">
        <f t="shared" ca="1" si="666"/>
        <v>0</v>
      </c>
      <c r="Y649">
        <f t="shared" ca="1" si="666"/>
        <v>0</v>
      </c>
      <c r="Z649">
        <f t="shared" ca="1" si="666"/>
        <v>0</v>
      </c>
      <c r="AA649">
        <f t="shared" ca="1" si="666"/>
        <v>0</v>
      </c>
    </row>
    <row r="650" spans="1:27" x14ac:dyDescent="0.35">
      <c r="B650">
        <v>18</v>
      </c>
      <c r="C650">
        <f t="shared" ref="C650:AA650" ca="1" si="667">IF(RAND()&gt;C632,0,1)</f>
        <v>0</v>
      </c>
      <c r="D650">
        <f t="shared" ca="1" si="667"/>
        <v>0</v>
      </c>
      <c r="E650">
        <f t="shared" ca="1" si="667"/>
        <v>0</v>
      </c>
      <c r="F650">
        <f t="shared" ca="1" si="667"/>
        <v>1</v>
      </c>
      <c r="G650">
        <f t="shared" ca="1" si="667"/>
        <v>0</v>
      </c>
      <c r="H650">
        <f t="shared" ca="1" si="667"/>
        <v>1</v>
      </c>
      <c r="I650">
        <f t="shared" ca="1" si="667"/>
        <v>0</v>
      </c>
      <c r="J650">
        <f t="shared" ca="1" si="667"/>
        <v>0</v>
      </c>
      <c r="K650">
        <f t="shared" ca="1" si="667"/>
        <v>0</v>
      </c>
      <c r="L650">
        <f t="shared" ca="1" si="667"/>
        <v>1</v>
      </c>
      <c r="M650">
        <f t="shared" ca="1" si="667"/>
        <v>0</v>
      </c>
      <c r="N650">
        <f t="shared" ca="1" si="667"/>
        <v>0</v>
      </c>
      <c r="O650">
        <f t="shared" ca="1" si="667"/>
        <v>1</v>
      </c>
      <c r="P650">
        <f t="shared" ca="1" si="667"/>
        <v>0</v>
      </c>
      <c r="Q650">
        <f t="shared" ca="1" si="667"/>
        <v>0</v>
      </c>
      <c r="R650">
        <f t="shared" ca="1" si="667"/>
        <v>0</v>
      </c>
      <c r="S650">
        <f t="shared" ca="1" si="667"/>
        <v>1</v>
      </c>
      <c r="T650">
        <f t="shared" ca="1" si="667"/>
        <v>0</v>
      </c>
      <c r="U650">
        <f t="shared" ca="1" si="667"/>
        <v>1</v>
      </c>
      <c r="V650">
        <f t="shared" ca="1" si="667"/>
        <v>0</v>
      </c>
      <c r="W650">
        <f t="shared" ca="1" si="667"/>
        <v>0</v>
      </c>
      <c r="X650">
        <f t="shared" ca="1" si="667"/>
        <v>0</v>
      </c>
      <c r="Y650">
        <f t="shared" ca="1" si="667"/>
        <v>0</v>
      </c>
      <c r="Z650">
        <f t="shared" ca="1" si="667"/>
        <v>0</v>
      </c>
      <c r="AA650">
        <f t="shared" ca="1" si="667"/>
        <v>0</v>
      </c>
    </row>
    <row r="651" spans="1:27" x14ac:dyDescent="0.35">
      <c r="B651">
        <v>19</v>
      </c>
      <c r="C651">
        <f t="shared" ref="C651:AA651" ca="1" si="668">IF(RAND()&gt;C632,0,1)</f>
        <v>0</v>
      </c>
      <c r="D651">
        <f t="shared" ca="1" si="668"/>
        <v>0</v>
      </c>
      <c r="E651">
        <f t="shared" ca="1" si="668"/>
        <v>0</v>
      </c>
      <c r="F651">
        <f t="shared" ca="1" si="668"/>
        <v>1</v>
      </c>
      <c r="G651">
        <f t="shared" ca="1" si="668"/>
        <v>0</v>
      </c>
      <c r="H651">
        <f t="shared" ca="1" si="668"/>
        <v>1</v>
      </c>
      <c r="I651">
        <f t="shared" ca="1" si="668"/>
        <v>0</v>
      </c>
      <c r="J651">
        <f t="shared" ca="1" si="668"/>
        <v>1</v>
      </c>
      <c r="K651">
        <f t="shared" ca="1" si="668"/>
        <v>0</v>
      </c>
      <c r="L651">
        <f t="shared" ca="1" si="668"/>
        <v>0</v>
      </c>
      <c r="M651">
        <f t="shared" ca="1" si="668"/>
        <v>0</v>
      </c>
      <c r="N651">
        <f t="shared" ca="1" si="668"/>
        <v>0</v>
      </c>
      <c r="O651">
        <f t="shared" ca="1" si="668"/>
        <v>0</v>
      </c>
      <c r="P651">
        <f t="shared" ca="1" si="668"/>
        <v>0</v>
      </c>
      <c r="Q651">
        <f t="shared" ca="1" si="668"/>
        <v>0</v>
      </c>
      <c r="R651">
        <f t="shared" ca="1" si="668"/>
        <v>0</v>
      </c>
      <c r="S651">
        <f t="shared" ca="1" si="668"/>
        <v>1</v>
      </c>
      <c r="T651">
        <f t="shared" ca="1" si="668"/>
        <v>1</v>
      </c>
      <c r="U651">
        <f t="shared" ca="1" si="668"/>
        <v>0</v>
      </c>
      <c r="V651">
        <f t="shared" ca="1" si="668"/>
        <v>0</v>
      </c>
      <c r="W651">
        <f t="shared" ca="1" si="668"/>
        <v>0</v>
      </c>
      <c r="X651">
        <f t="shared" ca="1" si="668"/>
        <v>0</v>
      </c>
      <c r="Y651">
        <f t="shared" ca="1" si="668"/>
        <v>1</v>
      </c>
      <c r="Z651">
        <f t="shared" ca="1" si="668"/>
        <v>0</v>
      </c>
      <c r="AA651">
        <f t="shared" ca="1" si="668"/>
        <v>0</v>
      </c>
    </row>
    <row r="652" spans="1:27" x14ac:dyDescent="0.35">
      <c r="B652">
        <v>20</v>
      </c>
      <c r="C652">
        <f t="shared" ref="C652:AA652" ca="1" si="669">IF(RAND()&gt;C632,0,1)</f>
        <v>0</v>
      </c>
      <c r="D652">
        <f t="shared" ca="1" si="669"/>
        <v>0</v>
      </c>
      <c r="E652">
        <f t="shared" ca="1" si="669"/>
        <v>0</v>
      </c>
      <c r="F652">
        <f t="shared" ca="1" si="669"/>
        <v>1</v>
      </c>
      <c r="G652">
        <f t="shared" ca="1" si="669"/>
        <v>0</v>
      </c>
      <c r="H652">
        <f t="shared" ca="1" si="669"/>
        <v>1</v>
      </c>
      <c r="I652">
        <f t="shared" ca="1" si="669"/>
        <v>0</v>
      </c>
      <c r="J652">
        <f t="shared" ca="1" si="669"/>
        <v>0</v>
      </c>
      <c r="K652">
        <f t="shared" ca="1" si="669"/>
        <v>0</v>
      </c>
      <c r="L652">
        <f t="shared" ca="1" si="669"/>
        <v>0</v>
      </c>
      <c r="M652">
        <f t="shared" ca="1" si="669"/>
        <v>0</v>
      </c>
      <c r="N652">
        <f t="shared" ca="1" si="669"/>
        <v>0</v>
      </c>
      <c r="O652">
        <f t="shared" ca="1" si="669"/>
        <v>1</v>
      </c>
      <c r="P652">
        <f t="shared" ca="1" si="669"/>
        <v>0</v>
      </c>
      <c r="Q652">
        <f t="shared" ca="1" si="669"/>
        <v>0</v>
      </c>
      <c r="R652">
        <f t="shared" ca="1" si="669"/>
        <v>0</v>
      </c>
      <c r="S652">
        <f t="shared" ca="1" si="669"/>
        <v>1</v>
      </c>
      <c r="T652">
        <f t="shared" ca="1" si="669"/>
        <v>1</v>
      </c>
      <c r="U652">
        <f t="shared" ca="1" si="669"/>
        <v>1</v>
      </c>
      <c r="V652">
        <f t="shared" ca="1" si="669"/>
        <v>0</v>
      </c>
      <c r="W652">
        <f t="shared" ca="1" si="669"/>
        <v>0</v>
      </c>
      <c r="X652">
        <f t="shared" ca="1" si="669"/>
        <v>0</v>
      </c>
      <c r="Y652">
        <f t="shared" ca="1" si="669"/>
        <v>0</v>
      </c>
      <c r="Z652">
        <f t="shared" ca="1" si="669"/>
        <v>0</v>
      </c>
      <c r="AA652">
        <f t="shared" ca="1" si="669"/>
        <v>0</v>
      </c>
    </row>
    <row r="653" spans="1:27" x14ac:dyDescent="0.35">
      <c r="A653">
        <f>A632+1</f>
        <v>31</v>
      </c>
      <c r="C653">
        <f ca="1">SUM(C633:C652)/20</f>
        <v>0</v>
      </c>
      <c r="D653">
        <f t="shared" ref="D653:AA653" ca="1" si="670">SUM(D633:D652)/20</f>
        <v>0</v>
      </c>
      <c r="E653">
        <f t="shared" ca="1" si="670"/>
        <v>0</v>
      </c>
      <c r="F653">
        <f t="shared" ca="1" si="670"/>
        <v>0.4</v>
      </c>
      <c r="G653">
        <f t="shared" ca="1" si="670"/>
        <v>0</v>
      </c>
      <c r="H653">
        <f t="shared" ca="1" si="670"/>
        <v>1</v>
      </c>
      <c r="I653">
        <f t="shared" ca="1" si="670"/>
        <v>0.05</v>
      </c>
      <c r="J653">
        <f t="shared" ca="1" si="670"/>
        <v>0.25</v>
      </c>
      <c r="K653">
        <f t="shared" ca="1" si="670"/>
        <v>0</v>
      </c>
      <c r="L653">
        <f t="shared" ca="1" si="670"/>
        <v>0.35</v>
      </c>
      <c r="M653">
        <f t="shared" ca="1" si="670"/>
        <v>0</v>
      </c>
      <c r="N653">
        <f t="shared" ca="1" si="670"/>
        <v>0</v>
      </c>
      <c r="O653">
        <f t="shared" ca="1" si="670"/>
        <v>0.55000000000000004</v>
      </c>
      <c r="P653">
        <f t="shared" ca="1" si="670"/>
        <v>0</v>
      </c>
      <c r="Q653">
        <f t="shared" ca="1" si="670"/>
        <v>0</v>
      </c>
      <c r="R653">
        <f t="shared" ca="1" si="670"/>
        <v>0</v>
      </c>
      <c r="S653">
        <f t="shared" ca="1" si="670"/>
        <v>1</v>
      </c>
      <c r="T653">
        <f t="shared" ca="1" si="670"/>
        <v>0.4</v>
      </c>
      <c r="U653">
        <f t="shared" ca="1" si="670"/>
        <v>0.8</v>
      </c>
      <c r="V653">
        <f t="shared" ca="1" si="670"/>
        <v>0</v>
      </c>
      <c r="W653">
        <f t="shared" ca="1" si="670"/>
        <v>0</v>
      </c>
      <c r="X653">
        <f t="shared" ca="1" si="670"/>
        <v>0</v>
      </c>
      <c r="Y653">
        <f t="shared" ca="1" si="670"/>
        <v>0.35</v>
      </c>
      <c r="Z653">
        <f t="shared" ca="1" si="670"/>
        <v>0</v>
      </c>
      <c r="AA653">
        <f t="shared" ca="1" si="670"/>
        <v>0</v>
      </c>
    </row>
    <row r="654" spans="1:27" x14ac:dyDescent="0.35">
      <c r="B654">
        <v>1</v>
      </c>
      <c r="C654">
        <f t="shared" ref="C654:AA654" ca="1" si="671">IF(RAND()&gt;C653,0,1)</f>
        <v>0</v>
      </c>
      <c r="D654">
        <f t="shared" ca="1" si="671"/>
        <v>0</v>
      </c>
      <c r="E654">
        <f t="shared" ca="1" si="671"/>
        <v>0</v>
      </c>
      <c r="F654">
        <f t="shared" ca="1" si="671"/>
        <v>0</v>
      </c>
      <c r="G654">
        <f t="shared" ca="1" si="671"/>
        <v>0</v>
      </c>
      <c r="H654">
        <f t="shared" ca="1" si="671"/>
        <v>1</v>
      </c>
      <c r="I654">
        <f t="shared" ca="1" si="671"/>
        <v>0</v>
      </c>
      <c r="J654">
        <f t="shared" ca="1" si="671"/>
        <v>0</v>
      </c>
      <c r="K654">
        <f t="shared" ca="1" si="671"/>
        <v>0</v>
      </c>
      <c r="L654">
        <f t="shared" ca="1" si="671"/>
        <v>0</v>
      </c>
      <c r="M654">
        <f t="shared" ca="1" si="671"/>
        <v>0</v>
      </c>
      <c r="N654">
        <f t="shared" ca="1" si="671"/>
        <v>0</v>
      </c>
      <c r="O654">
        <f t="shared" ca="1" si="671"/>
        <v>1</v>
      </c>
      <c r="P654">
        <f t="shared" ca="1" si="671"/>
        <v>0</v>
      </c>
      <c r="Q654">
        <f t="shared" ca="1" si="671"/>
        <v>0</v>
      </c>
      <c r="R654">
        <f t="shared" ca="1" si="671"/>
        <v>0</v>
      </c>
      <c r="S654">
        <f t="shared" ca="1" si="671"/>
        <v>1</v>
      </c>
      <c r="T654">
        <f t="shared" ca="1" si="671"/>
        <v>1</v>
      </c>
      <c r="U654">
        <f t="shared" ca="1" si="671"/>
        <v>1</v>
      </c>
      <c r="V654">
        <f t="shared" ca="1" si="671"/>
        <v>0</v>
      </c>
      <c r="W654">
        <f t="shared" ca="1" si="671"/>
        <v>0</v>
      </c>
      <c r="X654">
        <f t="shared" ca="1" si="671"/>
        <v>0</v>
      </c>
      <c r="Y654">
        <f t="shared" ca="1" si="671"/>
        <v>1</v>
      </c>
      <c r="Z654">
        <f t="shared" ca="1" si="671"/>
        <v>0</v>
      </c>
      <c r="AA654">
        <f t="shared" ca="1" si="671"/>
        <v>0</v>
      </c>
    </row>
    <row r="655" spans="1:27" x14ac:dyDescent="0.35">
      <c r="B655">
        <v>2</v>
      </c>
      <c r="C655">
        <f t="shared" ref="C655:AA655" ca="1" si="672">IF(RAND()&gt;C653,0,1)</f>
        <v>0</v>
      </c>
      <c r="D655">
        <f t="shared" ca="1" si="672"/>
        <v>0</v>
      </c>
      <c r="E655">
        <f t="shared" ca="1" si="672"/>
        <v>0</v>
      </c>
      <c r="F655">
        <f t="shared" ca="1" si="672"/>
        <v>0</v>
      </c>
      <c r="G655">
        <f t="shared" ca="1" si="672"/>
        <v>0</v>
      </c>
      <c r="H655">
        <f t="shared" ca="1" si="672"/>
        <v>1</v>
      </c>
      <c r="I655">
        <f t="shared" ca="1" si="672"/>
        <v>1</v>
      </c>
      <c r="J655">
        <f t="shared" ca="1" si="672"/>
        <v>0</v>
      </c>
      <c r="K655">
        <f t="shared" ca="1" si="672"/>
        <v>0</v>
      </c>
      <c r="L655">
        <f t="shared" ca="1" si="672"/>
        <v>0</v>
      </c>
      <c r="M655">
        <f t="shared" ca="1" si="672"/>
        <v>0</v>
      </c>
      <c r="N655">
        <f t="shared" ca="1" si="672"/>
        <v>0</v>
      </c>
      <c r="O655">
        <f t="shared" ca="1" si="672"/>
        <v>1</v>
      </c>
      <c r="P655">
        <f t="shared" ca="1" si="672"/>
        <v>0</v>
      </c>
      <c r="Q655">
        <f t="shared" ca="1" si="672"/>
        <v>0</v>
      </c>
      <c r="R655">
        <f t="shared" ca="1" si="672"/>
        <v>0</v>
      </c>
      <c r="S655">
        <f t="shared" ca="1" si="672"/>
        <v>1</v>
      </c>
      <c r="T655">
        <f t="shared" ca="1" si="672"/>
        <v>1</v>
      </c>
      <c r="U655">
        <f t="shared" ca="1" si="672"/>
        <v>1</v>
      </c>
      <c r="V655">
        <f t="shared" ca="1" si="672"/>
        <v>0</v>
      </c>
      <c r="W655">
        <f t="shared" ca="1" si="672"/>
        <v>0</v>
      </c>
      <c r="X655">
        <f t="shared" ca="1" si="672"/>
        <v>0</v>
      </c>
      <c r="Y655">
        <f t="shared" ca="1" si="672"/>
        <v>0</v>
      </c>
      <c r="Z655">
        <f t="shared" ca="1" si="672"/>
        <v>0</v>
      </c>
      <c r="AA655">
        <f t="shared" ca="1" si="672"/>
        <v>0</v>
      </c>
    </row>
    <row r="656" spans="1:27" x14ac:dyDescent="0.35">
      <c r="B656">
        <v>3</v>
      </c>
      <c r="C656">
        <f t="shared" ref="C656:AA656" ca="1" si="673">IF(RAND()&gt;C653,0,1)</f>
        <v>0</v>
      </c>
      <c r="D656">
        <f t="shared" ca="1" si="673"/>
        <v>0</v>
      </c>
      <c r="E656">
        <f t="shared" ca="1" si="673"/>
        <v>0</v>
      </c>
      <c r="F656">
        <f t="shared" ca="1" si="673"/>
        <v>1</v>
      </c>
      <c r="G656">
        <f t="shared" ca="1" si="673"/>
        <v>0</v>
      </c>
      <c r="H656">
        <f t="shared" ca="1" si="673"/>
        <v>1</v>
      </c>
      <c r="I656">
        <f t="shared" ca="1" si="673"/>
        <v>0</v>
      </c>
      <c r="J656">
        <f t="shared" ca="1" si="673"/>
        <v>0</v>
      </c>
      <c r="K656">
        <f t="shared" ca="1" si="673"/>
        <v>0</v>
      </c>
      <c r="L656">
        <f t="shared" ca="1" si="673"/>
        <v>0</v>
      </c>
      <c r="M656">
        <f t="shared" ca="1" si="673"/>
        <v>0</v>
      </c>
      <c r="N656">
        <f t="shared" ca="1" si="673"/>
        <v>0</v>
      </c>
      <c r="O656">
        <f t="shared" ca="1" si="673"/>
        <v>0</v>
      </c>
      <c r="P656">
        <f t="shared" ca="1" si="673"/>
        <v>0</v>
      </c>
      <c r="Q656">
        <f t="shared" ca="1" si="673"/>
        <v>0</v>
      </c>
      <c r="R656">
        <f t="shared" ca="1" si="673"/>
        <v>0</v>
      </c>
      <c r="S656">
        <f t="shared" ca="1" si="673"/>
        <v>1</v>
      </c>
      <c r="T656">
        <f t="shared" ca="1" si="673"/>
        <v>0</v>
      </c>
      <c r="U656">
        <f t="shared" ca="1" si="673"/>
        <v>1</v>
      </c>
      <c r="V656">
        <f t="shared" ca="1" si="673"/>
        <v>0</v>
      </c>
      <c r="W656">
        <f t="shared" ca="1" si="673"/>
        <v>0</v>
      </c>
      <c r="X656">
        <f t="shared" ca="1" si="673"/>
        <v>0</v>
      </c>
      <c r="Y656">
        <f t="shared" ca="1" si="673"/>
        <v>0</v>
      </c>
      <c r="Z656">
        <f t="shared" ca="1" si="673"/>
        <v>0</v>
      </c>
      <c r="AA656">
        <f t="shared" ca="1" si="673"/>
        <v>0</v>
      </c>
    </row>
    <row r="657" spans="2:27" x14ac:dyDescent="0.35">
      <c r="B657">
        <v>4</v>
      </c>
      <c r="C657">
        <f t="shared" ref="C657:AA657" ca="1" si="674">IF(RAND()&gt;C653,0,1)</f>
        <v>0</v>
      </c>
      <c r="D657">
        <f t="shared" ca="1" si="674"/>
        <v>0</v>
      </c>
      <c r="E657">
        <f t="shared" ca="1" si="674"/>
        <v>0</v>
      </c>
      <c r="F657">
        <f t="shared" ca="1" si="674"/>
        <v>0</v>
      </c>
      <c r="G657">
        <f t="shared" ca="1" si="674"/>
        <v>0</v>
      </c>
      <c r="H657">
        <f t="shared" ca="1" si="674"/>
        <v>1</v>
      </c>
      <c r="I657">
        <f t="shared" ca="1" si="674"/>
        <v>0</v>
      </c>
      <c r="J657">
        <f t="shared" ca="1" si="674"/>
        <v>0</v>
      </c>
      <c r="K657">
        <f t="shared" ca="1" si="674"/>
        <v>0</v>
      </c>
      <c r="L657">
        <f t="shared" ca="1" si="674"/>
        <v>1</v>
      </c>
      <c r="M657">
        <f t="shared" ca="1" si="674"/>
        <v>0</v>
      </c>
      <c r="N657">
        <f t="shared" ca="1" si="674"/>
        <v>0</v>
      </c>
      <c r="O657">
        <f t="shared" ca="1" si="674"/>
        <v>1</v>
      </c>
      <c r="P657">
        <f t="shared" ca="1" si="674"/>
        <v>0</v>
      </c>
      <c r="Q657">
        <f t="shared" ca="1" si="674"/>
        <v>0</v>
      </c>
      <c r="R657">
        <f t="shared" ca="1" si="674"/>
        <v>0</v>
      </c>
      <c r="S657">
        <f t="shared" ca="1" si="674"/>
        <v>1</v>
      </c>
      <c r="T657">
        <f t="shared" ca="1" si="674"/>
        <v>1</v>
      </c>
      <c r="U657">
        <f t="shared" ca="1" si="674"/>
        <v>1</v>
      </c>
      <c r="V657">
        <f t="shared" ca="1" si="674"/>
        <v>0</v>
      </c>
      <c r="W657">
        <f t="shared" ca="1" si="674"/>
        <v>0</v>
      </c>
      <c r="X657">
        <f t="shared" ca="1" si="674"/>
        <v>0</v>
      </c>
      <c r="Y657">
        <f t="shared" ca="1" si="674"/>
        <v>1</v>
      </c>
      <c r="Z657">
        <f t="shared" ca="1" si="674"/>
        <v>0</v>
      </c>
      <c r="AA657">
        <f t="shared" ca="1" si="674"/>
        <v>0</v>
      </c>
    </row>
    <row r="658" spans="2:27" x14ac:dyDescent="0.35">
      <c r="B658">
        <v>5</v>
      </c>
      <c r="C658">
        <f t="shared" ref="C658:AA658" ca="1" si="675">IF(RAND()&gt;C653,0,1)</f>
        <v>0</v>
      </c>
      <c r="D658">
        <f t="shared" ca="1" si="675"/>
        <v>0</v>
      </c>
      <c r="E658">
        <f t="shared" ca="1" si="675"/>
        <v>0</v>
      </c>
      <c r="F658">
        <f t="shared" ca="1" si="675"/>
        <v>1</v>
      </c>
      <c r="G658">
        <f t="shared" ca="1" si="675"/>
        <v>0</v>
      </c>
      <c r="H658">
        <f t="shared" ca="1" si="675"/>
        <v>1</v>
      </c>
      <c r="I658">
        <f t="shared" ca="1" si="675"/>
        <v>0</v>
      </c>
      <c r="J658">
        <f t="shared" ca="1" si="675"/>
        <v>0</v>
      </c>
      <c r="K658">
        <f t="shared" ca="1" si="675"/>
        <v>0</v>
      </c>
      <c r="L658">
        <f t="shared" ca="1" si="675"/>
        <v>0</v>
      </c>
      <c r="M658">
        <f t="shared" ca="1" si="675"/>
        <v>0</v>
      </c>
      <c r="N658">
        <f t="shared" ca="1" si="675"/>
        <v>0</v>
      </c>
      <c r="O658">
        <f t="shared" ca="1" si="675"/>
        <v>0</v>
      </c>
      <c r="P658">
        <f t="shared" ca="1" si="675"/>
        <v>0</v>
      </c>
      <c r="Q658">
        <f t="shared" ca="1" si="675"/>
        <v>0</v>
      </c>
      <c r="R658">
        <f t="shared" ca="1" si="675"/>
        <v>0</v>
      </c>
      <c r="S658">
        <f t="shared" ca="1" si="675"/>
        <v>1</v>
      </c>
      <c r="T658">
        <f t="shared" ca="1" si="675"/>
        <v>0</v>
      </c>
      <c r="U658">
        <f t="shared" ca="1" si="675"/>
        <v>1</v>
      </c>
      <c r="V658">
        <f t="shared" ca="1" si="675"/>
        <v>0</v>
      </c>
      <c r="W658">
        <f t="shared" ca="1" si="675"/>
        <v>0</v>
      </c>
      <c r="X658">
        <f t="shared" ca="1" si="675"/>
        <v>0</v>
      </c>
      <c r="Y658">
        <f t="shared" ca="1" si="675"/>
        <v>0</v>
      </c>
      <c r="Z658">
        <f t="shared" ca="1" si="675"/>
        <v>0</v>
      </c>
      <c r="AA658">
        <f t="shared" ca="1" si="675"/>
        <v>0</v>
      </c>
    </row>
    <row r="659" spans="2:27" x14ac:dyDescent="0.35">
      <c r="B659">
        <v>6</v>
      </c>
      <c r="C659">
        <f t="shared" ref="C659:AA659" ca="1" si="676">IF(RAND()&gt;C653,0,1)</f>
        <v>0</v>
      </c>
      <c r="D659">
        <f t="shared" ca="1" si="676"/>
        <v>0</v>
      </c>
      <c r="E659">
        <f t="shared" ca="1" si="676"/>
        <v>0</v>
      </c>
      <c r="F659">
        <f t="shared" ca="1" si="676"/>
        <v>1</v>
      </c>
      <c r="G659">
        <f t="shared" ca="1" si="676"/>
        <v>0</v>
      </c>
      <c r="H659">
        <f t="shared" ca="1" si="676"/>
        <v>1</v>
      </c>
      <c r="I659">
        <f t="shared" ca="1" si="676"/>
        <v>0</v>
      </c>
      <c r="J659">
        <f t="shared" ca="1" si="676"/>
        <v>0</v>
      </c>
      <c r="K659">
        <f t="shared" ca="1" si="676"/>
        <v>0</v>
      </c>
      <c r="L659">
        <f t="shared" ca="1" si="676"/>
        <v>0</v>
      </c>
      <c r="M659">
        <f t="shared" ca="1" si="676"/>
        <v>0</v>
      </c>
      <c r="N659">
        <f t="shared" ca="1" si="676"/>
        <v>0</v>
      </c>
      <c r="O659">
        <f t="shared" ca="1" si="676"/>
        <v>1</v>
      </c>
      <c r="P659">
        <f t="shared" ca="1" si="676"/>
        <v>0</v>
      </c>
      <c r="Q659">
        <f t="shared" ca="1" si="676"/>
        <v>0</v>
      </c>
      <c r="R659">
        <f t="shared" ca="1" si="676"/>
        <v>0</v>
      </c>
      <c r="S659">
        <f t="shared" ca="1" si="676"/>
        <v>1</v>
      </c>
      <c r="T659">
        <f t="shared" ca="1" si="676"/>
        <v>1</v>
      </c>
      <c r="U659">
        <f t="shared" ca="1" si="676"/>
        <v>1</v>
      </c>
      <c r="V659">
        <f t="shared" ca="1" si="676"/>
        <v>0</v>
      </c>
      <c r="W659">
        <f t="shared" ca="1" si="676"/>
        <v>0</v>
      </c>
      <c r="X659">
        <f t="shared" ca="1" si="676"/>
        <v>0</v>
      </c>
      <c r="Y659">
        <f t="shared" ca="1" si="676"/>
        <v>0</v>
      </c>
      <c r="Z659">
        <f t="shared" ca="1" si="676"/>
        <v>0</v>
      </c>
      <c r="AA659">
        <f t="shared" ca="1" si="676"/>
        <v>0</v>
      </c>
    </row>
    <row r="660" spans="2:27" x14ac:dyDescent="0.35">
      <c r="B660">
        <v>7</v>
      </c>
      <c r="C660">
        <f t="shared" ref="C660:AA660" ca="1" si="677">IF(RAND()&gt;C653,0,1)</f>
        <v>0</v>
      </c>
      <c r="D660">
        <f t="shared" ca="1" si="677"/>
        <v>0</v>
      </c>
      <c r="E660">
        <f t="shared" ca="1" si="677"/>
        <v>0</v>
      </c>
      <c r="F660">
        <f t="shared" ca="1" si="677"/>
        <v>0</v>
      </c>
      <c r="G660">
        <f t="shared" ca="1" si="677"/>
        <v>0</v>
      </c>
      <c r="H660">
        <f t="shared" ca="1" si="677"/>
        <v>1</v>
      </c>
      <c r="I660">
        <f t="shared" ca="1" si="677"/>
        <v>1</v>
      </c>
      <c r="J660">
        <f t="shared" ca="1" si="677"/>
        <v>0</v>
      </c>
      <c r="K660">
        <f t="shared" ca="1" si="677"/>
        <v>0</v>
      </c>
      <c r="L660">
        <f t="shared" ca="1" si="677"/>
        <v>0</v>
      </c>
      <c r="M660">
        <f t="shared" ca="1" si="677"/>
        <v>0</v>
      </c>
      <c r="N660">
        <f t="shared" ca="1" si="677"/>
        <v>0</v>
      </c>
      <c r="O660">
        <f t="shared" ca="1" si="677"/>
        <v>0</v>
      </c>
      <c r="P660">
        <f t="shared" ca="1" si="677"/>
        <v>0</v>
      </c>
      <c r="Q660">
        <f t="shared" ca="1" si="677"/>
        <v>0</v>
      </c>
      <c r="R660">
        <f t="shared" ca="1" si="677"/>
        <v>0</v>
      </c>
      <c r="S660">
        <f t="shared" ca="1" si="677"/>
        <v>1</v>
      </c>
      <c r="T660">
        <f t="shared" ca="1" si="677"/>
        <v>0</v>
      </c>
      <c r="U660">
        <f t="shared" ca="1" si="677"/>
        <v>1</v>
      </c>
      <c r="V660">
        <f t="shared" ca="1" si="677"/>
        <v>0</v>
      </c>
      <c r="W660">
        <f t="shared" ca="1" si="677"/>
        <v>0</v>
      </c>
      <c r="X660">
        <f t="shared" ca="1" si="677"/>
        <v>0</v>
      </c>
      <c r="Y660">
        <f t="shared" ca="1" si="677"/>
        <v>0</v>
      </c>
      <c r="Z660">
        <f t="shared" ca="1" si="677"/>
        <v>0</v>
      </c>
      <c r="AA660">
        <f t="shared" ca="1" si="677"/>
        <v>0</v>
      </c>
    </row>
    <row r="661" spans="2:27" x14ac:dyDescent="0.35">
      <c r="B661">
        <v>8</v>
      </c>
      <c r="C661">
        <f t="shared" ref="C661:AA661" ca="1" si="678">IF(RAND()&gt;C653,0,1)</f>
        <v>0</v>
      </c>
      <c r="D661">
        <f t="shared" ca="1" si="678"/>
        <v>0</v>
      </c>
      <c r="E661">
        <f t="shared" ca="1" si="678"/>
        <v>0</v>
      </c>
      <c r="F661">
        <f t="shared" ca="1" si="678"/>
        <v>0</v>
      </c>
      <c r="G661">
        <f t="shared" ca="1" si="678"/>
        <v>0</v>
      </c>
      <c r="H661">
        <f t="shared" ca="1" si="678"/>
        <v>1</v>
      </c>
      <c r="I661">
        <f t="shared" ca="1" si="678"/>
        <v>0</v>
      </c>
      <c r="J661">
        <f t="shared" ca="1" si="678"/>
        <v>1</v>
      </c>
      <c r="K661">
        <f t="shared" ca="1" si="678"/>
        <v>0</v>
      </c>
      <c r="L661">
        <f t="shared" ca="1" si="678"/>
        <v>0</v>
      </c>
      <c r="M661">
        <f t="shared" ca="1" si="678"/>
        <v>0</v>
      </c>
      <c r="N661">
        <f t="shared" ca="1" si="678"/>
        <v>0</v>
      </c>
      <c r="O661">
        <f t="shared" ca="1" si="678"/>
        <v>1</v>
      </c>
      <c r="P661">
        <f t="shared" ca="1" si="678"/>
        <v>0</v>
      </c>
      <c r="Q661">
        <f t="shared" ca="1" si="678"/>
        <v>0</v>
      </c>
      <c r="R661">
        <f t="shared" ca="1" si="678"/>
        <v>0</v>
      </c>
      <c r="S661">
        <f t="shared" ca="1" si="678"/>
        <v>1</v>
      </c>
      <c r="T661">
        <f t="shared" ca="1" si="678"/>
        <v>1</v>
      </c>
      <c r="U661">
        <f t="shared" ca="1" si="678"/>
        <v>1</v>
      </c>
      <c r="V661">
        <f t="shared" ca="1" si="678"/>
        <v>0</v>
      </c>
      <c r="W661">
        <f t="shared" ca="1" si="678"/>
        <v>0</v>
      </c>
      <c r="X661">
        <f t="shared" ca="1" si="678"/>
        <v>0</v>
      </c>
      <c r="Y661">
        <f t="shared" ca="1" si="678"/>
        <v>0</v>
      </c>
      <c r="Z661">
        <f t="shared" ca="1" si="678"/>
        <v>0</v>
      </c>
      <c r="AA661">
        <f t="shared" ca="1" si="678"/>
        <v>0</v>
      </c>
    </row>
    <row r="662" spans="2:27" x14ac:dyDescent="0.35">
      <c r="B662">
        <v>9</v>
      </c>
      <c r="C662">
        <f t="shared" ref="C662:AA662" ca="1" si="679">IF(RAND()&gt;C653,0,1)</f>
        <v>0</v>
      </c>
      <c r="D662">
        <f t="shared" ca="1" si="679"/>
        <v>0</v>
      </c>
      <c r="E662">
        <f t="shared" ca="1" si="679"/>
        <v>0</v>
      </c>
      <c r="F662">
        <f t="shared" ca="1" si="679"/>
        <v>0</v>
      </c>
      <c r="G662">
        <f t="shared" ca="1" si="679"/>
        <v>0</v>
      </c>
      <c r="H662">
        <f t="shared" ca="1" si="679"/>
        <v>1</v>
      </c>
      <c r="I662">
        <f t="shared" ca="1" si="679"/>
        <v>0</v>
      </c>
      <c r="J662">
        <f t="shared" ca="1" si="679"/>
        <v>0</v>
      </c>
      <c r="K662">
        <f t="shared" ca="1" si="679"/>
        <v>0</v>
      </c>
      <c r="L662">
        <f t="shared" ca="1" si="679"/>
        <v>1</v>
      </c>
      <c r="M662">
        <f t="shared" ca="1" si="679"/>
        <v>0</v>
      </c>
      <c r="N662">
        <f t="shared" ca="1" si="679"/>
        <v>0</v>
      </c>
      <c r="O662">
        <f t="shared" ca="1" si="679"/>
        <v>1</v>
      </c>
      <c r="P662">
        <f t="shared" ca="1" si="679"/>
        <v>0</v>
      </c>
      <c r="Q662">
        <f t="shared" ca="1" si="679"/>
        <v>0</v>
      </c>
      <c r="R662">
        <f t="shared" ca="1" si="679"/>
        <v>0</v>
      </c>
      <c r="S662">
        <f t="shared" ca="1" si="679"/>
        <v>1</v>
      </c>
      <c r="T662">
        <f t="shared" ca="1" si="679"/>
        <v>0</v>
      </c>
      <c r="U662">
        <f t="shared" ca="1" si="679"/>
        <v>1</v>
      </c>
      <c r="V662">
        <f t="shared" ca="1" si="679"/>
        <v>0</v>
      </c>
      <c r="W662">
        <f t="shared" ca="1" si="679"/>
        <v>0</v>
      </c>
      <c r="X662">
        <f t="shared" ca="1" si="679"/>
        <v>0</v>
      </c>
      <c r="Y662">
        <f t="shared" ca="1" si="679"/>
        <v>0</v>
      </c>
      <c r="Z662">
        <f t="shared" ca="1" si="679"/>
        <v>0</v>
      </c>
      <c r="AA662">
        <f t="shared" ca="1" si="679"/>
        <v>0</v>
      </c>
    </row>
    <row r="663" spans="2:27" x14ac:dyDescent="0.35">
      <c r="B663">
        <v>10</v>
      </c>
      <c r="C663">
        <f t="shared" ref="C663:AA663" ca="1" si="680">IF(RAND()&gt;C653,0,1)</f>
        <v>0</v>
      </c>
      <c r="D663">
        <f t="shared" ca="1" si="680"/>
        <v>0</v>
      </c>
      <c r="E663">
        <f t="shared" ca="1" si="680"/>
        <v>0</v>
      </c>
      <c r="F663">
        <f t="shared" ca="1" si="680"/>
        <v>1</v>
      </c>
      <c r="G663">
        <f t="shared" ca="1" si="680"/>
        <v>0</v>
      </c>
      <c r="H663">
        <f t="shared" ca="1" si="680"/>
        <v>1</v>
      </c>
      <c r="I663">
        <f t="shared" ca="1" si="680"/>
        <v>1</v>
      </c>
      <c r="J663">
        <f t="shared" ca="1" si="680"/>
        <v>0</v>
      </c>
      <c r="K663">
        <f t="shared" ca="1" si="680"/>
        <v>0</v>
      </c>
      <c r="L663">
        <f t="shared" ca="1" si="680"/>
        <v>0</v>
      </c>
      <c r="M663">
        <f t="shared" ca="1" si="680"/>
        <v>0</v>
      </c>
      <c r="N663">
        <f t="shared" ca="1" si="680"/>
        <v>0</v>
      </c>
      <c r="O663">
        <f t="shared" ca="1" si="680"/>
        <v>1</v>
      </c>
      <c r="P663">
        <f t="shared" ca="1" si="680"/>
        <v>0</v>
      </c>
      <c r="Q663">
        <f t="shared" ca="1" si="680"/>
        <v>0</v>
      </c>
      <c r="R663">
        <f t="shared" ca="1" si="680"/>
        <v>0</v>
      </c>
      <c r="S663">
        <f t="shared" ca="1" si="680"/>
        <v>1</v>
      </c>
      <c r="T663">
        <f t="shared" ca="1" si="680"/>
        <v>1</v>
      </c>
      <c r="U663">
        <f t="shared" ca="1" si="680"/>
        <v>1</v>
      </c>
      <c r="V663">
        <f t="shared" ca="1" si="680"/>
        <v>0</v>
      </c>
      <c r="W663">
        <f t="shared" ca="1" si="680"/>
        <v>0</v>
      </c>
      <c r="X663">
        <f t="shared" ca="1" si="680"/>
        <v>0</v>
      </c>
      <c r="Y663">
        <f t="shared" ca="1" si="680"/>
        <v>0</v>
      </c>
      <c r="Z663">
        <f t="shared" ca="1" si="680"/>
        <v>0</v>
      </c>
      <c r="AA663">
        <f t="shared" ca="1" si="680"/>
        <v>0</v>
      </c>
    </row>
    <row r="664" spans="2:27" x14ac:dyDescent="0.35">
      <c r="B664">
        <v>11</v>
      </c>
      <c r="C664">
        <f t="shared" ref="C664:AA664" ca="1" si="681">IF(RAND()&gt;C653,0,1)</f>
        <v>0</v>
      </c>
      <c r="D664">
        <f t="shared" ca="1" si="681"/>
        <v>0</v>
      </c>
      <c r="E664">
        <f t="shared" ca="1" si="681"/>
        <v>0</v>
      </c>
      <c r="F664">
        <f t="shared" ca="1" si="681"/>
        <v>0</v>
      </c>
      <c r="G664">
        <f t="shared" ca="1" si="681"/>
        <v>0</v>
      </c>
      <c r="H664">
        <f t="shared" ca="1" si="681"/>
        <v>1</v>
      </c>
      <c r="I664">
        <f t="shared" ca="1" si="681"/>
        <v>0</v>
      </c>
      <c r="J664">
        <f t="shared" ca="1" si="681"/>
        <v>0</v>
      </c>
      <c r="K664">
        <f t="shared" ca="1" si="681"/>
        <v>0</v>
      </c>
      <c r="L664">
        <f t="shared" ca="1" si="681"/>
        <v>0</v>
      </c>
      <c r="M664">
        <f t="shared" ca="1" si="681"/>
        <v>0</v>
      </c>
      <c r="N664">
        <f t="shared" ca="1" si="681"/>
        <v>0</v>
      </c>
      <c r="O664">
        <f t="shared" ca="1" si="681"/>
        <v>0</v>
      </c>
      <c r="P664">
        <f t="shared" ca="1" si="681"/>
        <v>0</v>
      </c>
      <c r="Q664">
        <f t="shared" ca="1" si="681"/>
        <v>0</v>
      </c>
      <c r="R664">
        <f t="shared" ca="1" si="681"/>
        <v>0</v>
      </c>
      <c r="S664">
        <f t="shared" ca="1" si="681"/>
        <v>1</v>
      </c>
      <c r="T664">
        <f t="shared" ca="1" si="681"/>
        <v>0</v>
      </c>
      <c r="U664">
        <f t="shared" ca="1" si="681"/>
        <v>1</v>
      </c>
      <c r="V664">
        <f t="shared" ca="1" si="681"/>
        <v>0</v>
      </c>
      <c r="W664">
        <f t="shared" ca="1" si="681"/>
        <v>0</v>
      </c>
      <c r="X664">
        <f t="shared" ca="1" si="681"/>
        <v>0</v>
      </c>
      <c r="Y664">
        <f t="shared" ca="1" si="681"/>
        <v>1</v>
      </c>
      <c r="Z664">
        <f t="shared" ca="1" si="681"/>
        <v>0</v>
      </c>
      <c r="AA664">
        <f t="shared" ca="1" si="681"/>
        <v>0</v>
      </c>
    </row>
    <row r="665" spans="2:27" x14ac:dyDescent="0.35">
      <c r="B665">
        <v>12</v>
      </c>
      <c r="C665">
        <f t="shared" ref="C665:AA665" ca="1" si="682">IF(RAND()&gt;C653,0,1)</f>
        <v>0</v>
      </c>
      <c r="D665">
        <f t="shared" ca="1" si="682"/>
        <v>0</v>
      </c>
      <c r="E665">
        <f t="shared" ca="1" si="682"/>
        <v>0</v>
      </c>
      <c r="F665">
        <f t="shared" ca="1" si="682"/>
        <v>0</v>
      </c>
      <c r="G665">
        <f t="shared" ca="1" si="682"/>
        <v>0</v>
      </c>
      <c r="H665">
        <f t="shared" ca="1" si="682"/>
        <v>1</v>
      </c>
      <c r="I665">
        <f t="shared" ca="1" si="682"/>
        <v>0</v>
      </c>
      <c r="J665">
        <f t="shared" ca="1" si="682"/>
        <v>0</v>
      </c>
      <c r="K665">
        <f t="shared" ca="1" si="682"/>
        <v>0</v>
      </c>
      <c r="L665">
        <f t="shared" ca="1" si="682"/>
        <v>0</v>
      </c>
      <c r="M665">
        <f t="shared" ca="1" si="682"/>
        <v>0</v>
      </c>
      <c r="N665">
        <f t="shared" ca="1" si="682"/>
        <v>0</v>
      </c>
      <c r="O665">
        <f t="shared" ca="1" si="682"/>
        <v>0</v>
      </c>
      <c r="P665">
        <f t="shared" ca="1" si="682"/>
        <v>0</v>
      </c>
      <c r="Q665">
        <f t="shared" ca="1" si="682"/>
        <v>0</v>
      </c>
      <c r="R665">
        <f t="shared" ca="1" si="682"/>
        <v>0</v>
      </c>
      <c r="S665">
        <f t="shared" ca="1" si="682"/>
        <v>1</v>
      </c>
      <c r="T665">
        <f t="shared" ca="1" si="682"/>
        <v>1</v>
      </c>
      <c r="U665">
        <f t="shared" ca="1" si="682"/>
        <v>1</v>
      </c>
      <c r="V665">
        <f t="shared" ca="1" si="682"/>
        <v>0</v>
      </c>
      <c r="W665">
        <f t="shared" ca="1" si="682"/>
        <v>0</v>
      </c>
      <c r="X665">
        <f t="shared" ca="1" si="682"/>
        <v>0</v>
      </c>
      <c r="Y665">
        <f t="shared" ca="1" si="682"/>
        <v>0</v>
      </c>
      <c r="Z665">
        <f t="shared" ca="1" si="682"/>
        <v>0</v>
      </c>
      <c r="AA665">
        <f t="shared" ca="1" si="682"/>
        <v>0</v>
      </c>
    </row>
    <row r="666" spans="2:27" x14ac:dyDescent="0.35">
      <c r="B666">
        <v>13</v>
      </c>
      <c r="C666">
        <f t="shared" ref="C666:AA666" ca="1" si="683">IF(RAND()&gt;C653,0,1)</f>
        <v>0</v>
      </c>
      <c r="D666">
        <f t="shared" ca="1" si="683"/>
        <v>0</v>
      </c>
      <c r="E666">
        <f t="shared" ca="1" si="683"/>
        <v>0</v>
      </c>
      <c r="F666">
        <f t="shared" ca="1" si="683"/>
        <v>1</v>
      </c>
      <c r="G666">
        <f t="shared" ca="1" si="683"/>
        <v>0</v>
      </c>
      <c r="H666">
        <f t="shared" ca="1" si="683"/>
        <v>1</v>
      </c>
      <c r="I666">
        <f t="shared" ca="1" si="683"/>
        <v>0</v>
      </c>
      <c r="J666">
        <f t="shared" ca="1" si="683"/>
        <v>0</v>
      </c>
      <c r="K666">
        <f t="shared" ca="1" si="683"/>
        <v>0</v>
      </c>
      <c r="L666">
        <f t="shared" ca="1" si="683"/>
        <v>1</v>
      </c>
      <c r="M666">
        <f t="shared" ca="1" si="683"/>
        <v>0</v>
      </c>
      <c r="N666">
        <f t="shared" ca="1" si="683"/>
        <v>0</v>
      </c>
      <c r="O666">
        <f t="shared" ca="1" si="683"/>
        <v>0</v>
      </c>
      <c r="P666">
        <f t="shared" ca="1" si="683"/>
        <v>0</v>
      </c>
      <c r="Q666">
        <f t="shared" ca="1" si="683"/>
        <v>0</v>
      </c>
      <c r="R666">
        <f t="shared" ca="1" si="683"/>
        <v>0</v>
      </c>
      <c r="S666">
        <f t="shared" ca="1" si="683"/>
        <v>1</v>
      </c>
      <c r="T666">
        <f t="shared" ca="1" si="683"/>
        <v>1</v>
      </c>
      <c r="U666">
        <f t="shared" ca="1" si="683"/>
        <v>1</v>
      </c>
      <c r="V666">
        <f t="shared" ca="1" si="683"/>
        <v>0</v>
      </c>
      <c r="W666">
        <f t="shared" ca="1" si="683"/>
        <v>0</v>
      </c>
      <c r="X666">
        <f t="shared" ca="1" si="683"/>
        <v>0</v>
      </c>
      <c r="Y666">
        <f t="shared" ca="1" si="683"/>
        <v>0</v>
      </c>
      <c r="Z666">
        <f t="shared" ca="1" si="683"/>
        <v>0</v>
      </c>
      <c r="AA666">
        <f t="shared" ca="1" si="683"/>
        <v>0</v>
      </c>
    </row>
    <row r="667" spans="2:27" x14ac:dyDescent="0.35">
      <c r="B667">
        <v>14</v>
      </c>
      <c r="C667">
        <f t="shared" ref="C667:AA667" ca="1" si="684">IF(RAND()&gt;C653,0,1)</f>
        <v>0</v>
      </c>
      <c r="D667">
        <f t="shared" ca="1" si="684"/>
        <v>0</v>
      </c>
      <c r="E667">
        <f t="shared" ca="1" si="684"/>
        <v>0</v>
      </c>
      <c r="F667">
        <f t="shared" ca="1" si="684"/>
        <v>0</v>
      </c>
      <c r="G667">
        <f t="shared" ca="1" si="684"/>
        <v>0</v>
      </c>
      <c r="H667">
        <f t="shared" ca="1" si="684"/>
        <v>1</v>
      </c>
      <c r="I667">
        <f t="shared" ca="1" si="684"/>
        <v>0</v>
      </c>
      <c r="J667">
        <f t="shared" ca="1" si="684"/>
        <v>0</v>
      </c>
      <c r="K667">
        <f t="shared" ca="1" si="684"/>
        <v>0</v>
      </c>
      <c r="L667">
        <f t="shared" ca="1" si="684"/>
        <v>0</v>
      </c>
      <c r="M667">
        <f t="shared" ca="1" si="684"/>
        <v>0</v>
      </c>
      <c r="N667">
        <f t="shared" ca="1" si="684"/>
        <v>0</v>
      </c>
      <c r="O667">
        <f t="shared" ca="1" si="684"/>
        <v>1</v>
      </c>
      <c r="P667">
        <f t="shared" ca="1" si="684"/>
        <v>0</v>
      </c>
      <c r="Q667">
        <f t="shared" ca="1" si="684"/>
        <v>0</v>
      </c>
      <c r="R667">
        <f t="shared" ca="1" si="684"/>
        <v>0</v>
      </c>
      <c r="S667">
        <f t="shared" ca="1" si="684"/>
        <v>1</v>
      </c>
      <c r="T667">
        <f t="shared" ca="1" si="684"/>
        <v>1</v>
      </c>
      <c r="U667">
        <f t="shared" ca="1" si="684"/>
        <v>1</v>
      </c>
      <c r="V667">
        <f t="shared" ca="1" si="684"/>
        <v>0</v>
      </c>
      <c r="W667">
        <f t="shared" ca="1" si="684"/>
        <v>0</v>
      </c>
      <c r="X667">
        <f t="shared" ca="1" si="684"/>
        <v>0</v>
      </c>
      <c r="Y667">
        <f t="shared" ca="1" si="684"/>
        <v>0</v>
      </c>
      <c r="Z667">
        <f t="shared" ca="1" si="684"/>
        <v>0</v>
      </c>
      <c r="AA667">
        <f t="shared" ca="1" si="684"/>
        <v>0</v>
      </c>
    </row>
    <row r="668" spans="2:27" x14ac:dyDescent="0.35">
      <c r="B668">
        <v>15</v>
      </c>
      <c r="C668">
        <f t="shared" ref="C668:AA668" ca="1" si="685">IF(RAND()&gt;C653,0,1)</f>
        <v>0</v>
      </c>
      <c r="D668">
        <f t="shared" ca="1" si="685"/>
        <v>0</v>
      </c>
      <c r="E668">
        <f t="shared" ca="1" si="685"/>
        <v>0</v>
      </c>
      <c r="F668">
        <f t="shared" ca="1" si="685"/>
        <v>1</v>
      </c>
      <c r="G668">
        <f t="shared" ca="1" si="685"/>
        <v>0</v>
      </c>
      <c r="H668">
        <f t="shared" ca="1" si="685"/>
        <v>1</v>
      </c>
      <c r="I668">
        <f t="shared" ca="1" si="685"/>
        <v>0</v>
      </c>
      <c r="J668">
        <f t="shared" ca="1" si="685"/>
        <v>1</v>
      </c>
      <c r="K668">
        <f t="shared" ca="1" si="685"/>
        <v>0</v>
      </c>
      <c r="L668">
        <f t="shared" ca="1" si="685"/>
        <v>0</v>
      </c>
      <c r="M668">
        <f t="shared" ca="1" si="685"/>
        <v>0</v>
      </c>
      <c r="N668">
        <f t="shared" ca="1" si="685"/>
        <v>0</v>
      </c>
      <c r="O668">
        <f t="shared" ca="1" si="685"/>
        <v>1</v>
      </c>
      <c r="P668">
        <f t="shared" ca="1" si="685"/>
        <v>0</v>
      </c>
      <c r="Q668">
        <f t="shared" ca="1" si="685"/>
        <v>0</v>
      </c>
      <c r="R668">
        <f t="shared" ca="1" si="685"/>
        <v>0</v>
      </c>
      <c r="S668">
        <f t="shared" ca="1" si="685"/>
        <v>1</v>
      </c>
      <c r="T668">
        <f t="shared" ca="1" si="685"/>
        <v>0</v>
      </c>
      <c r="U668">
        <f t="shared" ca="1" si="685"/>
        <v>1</v>
      </c>
      <c r="V668">
        <f t="shared" ca="1" si="685"/>
        <v>0</v>
      </c>
      <c r="W668">
        <f t="shared" ca="1" si="685"/>
        <v>0</v>
      </c>
      <c r="X668">
        <f t="shared" ca="1" si="685"/>
        <v>0</v>
      </c>
      <c r="Y668">
        <f t="shared" ca="1" si="685"/>
        <v>0</v>
      </c>
      <c r="Z668">
        <f t="shared" ca="1" si="685"/>
        <v>0</v>
      </c>
      <c r="AA668">
        <f t="shared" ca="1" si="685"/>
        <v>0</v>
      </c>
    </row>
    <row r="669" spans="2:27" x14ac:dyDescent="0.35">
      <c r="B669">
        <v>16</v>
      </c>
      <c r="C669">
        <f t="shared" ref="C669:AA669" ca="1" si="686">IF(RAND()&gt;C653,0,1)</f>
        <v>0</v>
      </c>
      <c r="D669">
        <f t="shared" ca="1" si="686"/>
        <v>0</v>
      </c>
      <c r="E669">
        <f t="shared" ca="1" si="686"/>
        <v>0</v>
      </c>
      <c r="F669">
        <f t="shared" ca="1" si="686"/>
        <v>1</v>
      </c>
      <c r="G669">
        <f t="shared" ca="1" si="686"/>
        <v>0</v>
      </c>
      <c r="H669">
        <f t="shared" ca="1" si="686"/>
        <v>1</v>
      </c>
      <c r="I669">
        <f t="shared" ca="1" si="686"/>
        <v>0</v>
      </c>
      <c r="J669">
        <f t="shared" ca="1" si="686"/>
        <v>0</v>
      </c>
      <c r="K669">
        <f t="shared" ca="1" si="686"/>
        <v>0</v>
      </c>
      <c r="L669">
        <f t="shared" ca="1" si="686"/>
        <v>0</v>
      </c>
      <c r="M669">
        <f t="shared" ca="1" si="686"/>
        <v>0</v>
      </c>
      <c r="N669">
        <f t="shared" ca="1" si="686"/>
        <v>0</v>
      </c>
      <c r="O669">
        <f t="shared" ca="1" si="686"/>
        <v>1</v>
      </c>
      <c r="P669">
        <f t="shared" ca="1" si="686"/>
        <v>0</v>
      </c>
      <c r="Q669">
        <f t="shared" ca="1" si="686"/>
        <v>0</v>
      </c>
      <c r="R669">
        <f t="shared" ca="1" si="686"/>
        <v>0</v>
      </c>
      <c r="S669">
        <f t="shared" ca="1" si="686"/>
        <v>1</v>
      </c>
      <c r="T669">
        <f t="shared" ca="1" si="686"/>
        <v>0</v>
      </c>
      <c r="U669">
        <f t="shared" ca="1" si="686"/>
        <v>1</v>
      </c>
      <c r="V669">
        <f t="shared" ca="1" si="686"/>
        <v>0</v>
      </c>
      <c r="W669">
        <f t="shared" ca="1" si="686"/>
        <v>0</v>
      </c>
      <c r="X669">
        <f t="shared" ca="1" si="686"/>
        <v>0</v>
      </c>
      <c r="Y669">
        <f t="shared" ca="1" si="686"/>
        <v>0</v>
      </c>
      <c r="Z669">
        <f t="shared" ca="1" si="686"/>
        <v>0</v>
      </c>
      <c r="AA669">
        <f t="shared" ca="1" si="686"/>
        <v>0</v>
      </c>
    </row>
    <row r="670" spans="2:27" x14ac:dyDescent="0.35">
      <c r="B670">
        <v>17</v>
      </c>
      <c r="C670">
        <f t="shared" ref="C670:AA670" ca="1" si="687">IF(RAND()&gt;C653,0,1)</f>
        <v>0</v>
      </c>
      <c r="D670">
        <f t="shared" ca="1" si="687"/>
        <v>0</v>
      </c>
      <c r="E670">
        <f t="shared" ca="1" si="687"/>
        <v>0</v>
      </c>
      <c r="F670">
        <f t="shared" ca="1" si="687"/>
        <v>0</v>
      </c>
      <c r="G670">
        <f t="shared" ca="1" si="687"/>
        <v>0</v>
      </c>
      <c r="H670">
        <f t="shared" ca="1" si="687"/>
        <v>1</v>
      </c>
      <c r="I670">
        <f t="shared" ca="1" si="687"/>
        <v>0</v>
      </c>
      <c r="J670">
        <f t="shared" ca="1" si="687"/>
        <v>0</v>
      </c>
      <c r="K670">
        <f t="shared" ca="1" si="687"/>
        <v>0</v>
      </c>
      <c r="L670">
        <f t="shared" ca="1" si="687"/>
        <v>0</v>
      </c>
      <c r="M670">
        <f t="shared" ca="1" si="687"/>
        <v>0</v>
      </c>
      <c r="N670">
        <f t="shared" ca="1" si="687"/>
        <v>0</v>
      </c>
      <c r="O670">
        <f t="shared" ca="1" si="687"/>
        <v>1</v>
      </c>
      <c r="P670">
        <f t="shared" ca="1" si="687"/>
        <v>0</v>
      </c>
      <c r="Q670">
        <f t="shared" ca="1" si="687"/>
        <v>0</v>
      </c>
      <c r="R670">
        <f t="shared" ca="1" si="687"/>
        <v>0</v>
      </c>
      <c r="S670">
        <f t="shared" ca="1" si="687"/>
        <v>1</v>
      </c>
      <c r="T670">
        <f t="shared" ca="1" si="687"/>
        <v>0</v>
      </c>
      <c r="U670">
        <f t="shared" ca="1" si="687"/>
        <v>1</v>
      </c>
      <c r="V670">
        <f t="shared" ca="1" si="687"/>
        <v>0</v>
      </c>
      <c r="W670">
        <f t="shared" ca="1" si="687"/>
        <v>0</v>
      </c>
      <c r="X670">
        <f t="shared" ca="1" si="687"/>
        <v>0</v>
      </c>
      <c r="Y670">
        <f t="shared" ca="1" si="687"/>
        <v>1</v>
      </c>
      <c r="Z670">
        <f t="shared" ca="1" si="687"/>
        <v>0</v>
      </c>
      <c r="AA670">
        <f t="shared" ca="1" si="687"/>
        <v>0</v>
      </c>
    </row>
    <row r="671" spans="2:27" x14ac:dyDescent="0.35">
      <c r="B671">
        <v>18</v>
      </c>
      <c r="C671">
        <f t="shared" ref="C671:AA671" ca="1" si="688">IF(RAND()&gt;C653,0,1)</f>
        <v>0</v>
      </c>
      <c r="D671">
        <f t="shared" ca="1" si="688"/>
        <v>0</v>
      </c>
      <c r="E671">
        <f t="shared" ca="1" si="688"/>
        <v>0</v>
      </c>
      <c r="F671">
        <f t="shared" ca="1" si="688"/>
        <v>0</v>
      </c>
      <c r="G671">
        <f t="shared" ca="1" si="688"/>
        <v>0</v>
      </c>
      <c r="H671">
        <f t="shared" ca="1" si="688"/>
        <v>1</v>
      </c>
      <c r="I671">
        <f t="shared" ca="1" si="688"/>
        <v>0</v>
      </c>
      <c r="J671">
        <f t="shared" ca="1" si="688"/>
        <v>0</v>
      </c>
      <c r="K671">
        <f t="shared" ca="1" si="688"/>
        <v>0</v>
      </c>
      <c r="L671">
        <f t="shared" ca="1" si="688"/>
        <v>0</v>
      </c>
      <c r="M671">
        <f t="shared" ca="1" si="688"/>
        <v>0</v>
      </c>
      <c r="N671">
        <f t="shared" ca="1" si="688"/>
        <v>0</v>
      </c>
      <c r="O671">
        <f t="shared" ca="1" si="688"/>
        <v>1</v>
      </c>
      <c r="P671">
        <f t="shared" ca="1" si="688"/>
        <v>0</v>
      </c>
      <c r="Q671">
        <f t="shared" ca="1" si="688"/>
        <v>0</v>
      </c>
      <c r="R671">
        <f t="shared" ca="1" si="688"/>
        <v>0</v>
      </c>
      <c r="S671">
        <f t="shared" ca="1" si="688"/>
        <v>1</v>
      </c>
      <c r="T671">
        <f t="shared" ca="1" si="688"/>
        <v>0</v>
      </c>
      <c r="U671">
        <f t="shared" ca="1" si="688"/>
        <v>1</v>
      </c>
      <c r="V671">
        <f t="shared" ca="1" si="688"/>
        <v>0</v>
      </c>
      <c r="W671">
        <f t="shared" ca="1" si="688"/>
        <v>0</v>
      </c>
      <c r="X671">
        <f t="shared" ca="1" si="688"/>
        <v>0</v>
      </c>
      <c r="Y671">
        <f t="shared" ca="1" si="688"/>
        <v>0</v>
      </c>
      <c r="Z671">
        <f t="shared" ca="1" si="688"/>
        <v>0</v>
      </c>
      <c r="AA671">
        <f t="shared" ca="1" si="688"/>
        <v>0</v>
      </c>
    </row>
    <row r="672" spans="2:27" x14ac:dyDescent="0.35">
      <c r="B672">
        <v>19</v>
      </c>
      <c r="C672">
        <f t="shared" ref="C672:AA672" ca="1" si="689">IF(RAND()&gt;C653,0,1)</f>
        <v>0</v>
      </c>
      <c r="D672">
        <f t="shared" ca="1" si="689"/>
        <v>0</v>
      </c>
      <c r="E672">
        <f t="shared" ca="1" si="689"/>
        <v>0</v>
      </c>
      <c r="F672">
        <f t="shared" ca="1" si="689"/>
        <v>1</v>
      </c>
      <c r="G672">
        <f t="shared" ca="1" si="689"/>
        <v>0</v>
      </c>
      <c r="H672">
        <f t="shared" ca="1" si="689"/>
        <v>1</v>
      </c>
      <c r="I672">
        <f t="shared" ca="1" si="689"/>
        <v>0</v>
      </c>
      <c r="J672">
        <f t="shared" ca="1" si="689"/>
        <v>0</v>
      </c>
      <c r="K672">
        <f t="shared" ca="1" si="689"/>
        <v>0</v>
      </c>
      <c r="L672">
        <f t="shared" ca="1" si="689"/>
        <v>0</v>
      </c>
      <c r="M672">
        <f t="shared" ca="1" si="689"/>
        <v>0</v>
      </c>
      <c r="N672">
        <f t="shared" ca="1" si="689"/>
        <v>0</v>
      </c>
      <c r="O672">
        <f t="shared" ca="1" si="689"/>
        <v>0</v>
      </c>
      <c r="P672">
        <f t="shared" ca="1" si="689"/>
        <v>0</v>
      </c>
      <c r="Q672">
        <f t="shared" ca="1" si="689"/>
        <v>0</v>
      </c>
      <c r="R672">
        <f t="shared" ca="1" si="689"/>
        <v>0</v>
      </c>
      <c r="S672">
        <f t="shared" ca="1" si="689"/>
        <v>1</v>
      </c>
      <c r="T672">
        <f t="shared" ca="1" si="689"/>
        <v>1</v>
      </c>
      <c r="U672">
        <f t="shared" ca="1" si="689"/>
        <v>1</v>
      </c>
      <c r="V672">
        <f t="shared" ca="1" si="689"/>
        <v>0</v>
      </c>
      <c r="W672">
        <f t="shared" ca="1" si="689"/>
        <v>0</v>
      </c>
      <c r="X672">
        <f t="shared" ca="1" si="689"/>
        <v>0</v>
      </c>
      <c r="Y672">
        <f t="shared" ca="1" si="689"/>
        <v>0</v>
      </c>
      <c r="Z672">
        <f t="shared" ca="1" si="689"/>
        <v>0</v>
      </c>
      <c r="AA672">
        <f t="shared" ca="1" si="689"/>
        <v>0</v>
      </c>
    </row>
    <row r="673" spans="1:27" x14ac:dyDescent="0.35">
      <c r="B673">
        <v>20</v>
      </c>
      <c r="C673">
        <f t="shared" ref="C673:AA673" ca="1" si="690">IF(RAND()&gt;C653,0,1)</f>
        <v>0</v>
      </c>
      <c r="D673">
        <f t="shared" ca="1" si="690"/>
        <v>0</v>
      </c>
      <c r="E673">
        <f t="shared" ca="1" si="690"/>
        <v>0</v>
      </c>
      <c r="F673">
        <f t="shared" ca="1" si="690"/>
        <v>1</v>
      </c>
      <c r="G673">
        <f t="shared" ca="1" si="690"/>
        <v>0</v>
      </c>
      <c r="H673">
        <f t="shared" ca="1" si="690"/>
        <v>1</v>
      </c>
      <c r="I673">
        <f t="shared" ca="1" si="690"/>
        <v>0</v>
      </c>
      <c r="J673">
        <f t="shared" ca="1" si="690"/>
        <v>0</v>
      </c>
      <c r="K673">
        <f t="shared" ca="1" si="690"/>
        <v>0</v>
      </c>
      <c r="L673">
        <f t="shared" ca="1" si="690"/>
        <v>0</v>
      </c>
      <c r="M673">
        <f t="shared" ca="1" si="690"/>
        <v>0</v>
      </c>
      <c r="N673">
        <f t="shared" ca="1" si="690"/>
        <v>0</v>
      </c>
      <c r="O673">
        <f t="shared" ca="1" si="690"/>
        <v>0</v>
      </c>
      <c r="P673">
        <f t="shared" ca="1" si="690"/>
        <v>0</v>
      </c>
      <c r="Q673">
        <f t="shared" ca="1" si="690"/>
        <v>0</v>
      </c>
      <c r="R673">
        <f t="shared" ca="1" si="690"/>
        <v>0</v>
      </c>
      <c r="S673">
        <f t="shared" ca="1" si="690"/>
        <v>1</v>
      </c>
      <c r="T673">
        <f t="shared" ca="1" si="690"/>
        <v>0</v>
      </c>
      <c r="U673">
        <f t="shared" ca="1" si="690"/>
        <v>1</v>
      </c>
      <c r="V673">
        <f t="shared" ca="1" si="690"/>
        <v>0</v>
      </c>
      <c r="W673">
        <f t="shared" ca="1" si="690"/>
        <v>0</v>
      </c>
      <c r="X673">
        <f t="shared" ca="1" si="690"/>
        <v>0</v>
      </c>
      <c r="Y673">
        <f t="shared" ca="1" si="690"/>
        <v>0</v>
      </c>
      <c r="Z673">
        <f t="shared" ca="1" si="690"/>
        <v>0</v>
      </c>
      <c r="AA673">
        <f t="shared" ca="1" si="690"/>
        <v>0</v>
      </c>
    </row>
    <row r="674" spans="1:27" x14ac:dyDescent="0.35">
      <c r="A674">
        <f>A653+1</f>
        <v>32</v>
      </c>
      <c r="C674">
        <f ca="1">SUM(C654:C673)/20</f>
        <v>0</v>
      </c>
      <c r="D674">
        <f t="shared" ref="D674:AA674" ca="1" si="691">SUM(D654:D673)/20</f>
        <v>0</v>
      </c>
      <c r="E674">
        <f t="shared" ca="1" si="691"/>
        <v>0</v>
      </c>
      <c r="F674">
        <f t="shared" ca="1" si="691"/>
        <v>0.45</v>
      </c>
      <c r="G674">
        <f t="shared" ca="1" si="691"/>
        <v>0</v>
      </c>
      <c r="H674">
        <f t="shared" ca="1" si="691"/>
        <v>1</v>
      </c>
      <c r="I674">
        <f t="shared" ca="1" si="691"/>
        <v>0.15</v>
      </c>
      <c r="J674">
        <f t="shared" ca="1" si="691"/>
        <v>0.1</v>
      </c>
      <c r="K674">
        <f t="shared" ca="1" si="691"/>
        <v>0</v>
      </c>
      <c r="L674">
        <f t="shared" ca="1" si="691"/>
        <v>0.15</v>
      </c>
      <c r="M674">
        <f t="shared" ca="1" si="691"/>
        <v>0</v>
      </c>
      <c r="N674">
        <f t="shared" ca="1" si="691"/>
        <v>0</v>
      </c>
      <c r="O674">
        <f t="shared" ca="1" si="691"/>
        <v>0.6</v>
      </c>
      <c r="P674">
        <f t="shared" ca="1" si="691"/>
        <v>0</v>
      </c>
      <c r="Q674">
        <f t="shared" ca="1" si="691"/>
        <v>0</v>
      </c>
      <c r="R674">
        <f t="shared" ca="1" si="691"/>
        <v>0</v>
      </c>
      <c r="S674">
        <f t="shared" ca="1" si="691"/>
        <v>1</v>
      </c>
      <c r="T674">
        <f t="shared" ca="1" si="691"/>
        <v>0.5</v>
      </c>
      <c r="U674">
        <f t="shared" ca="1" si="691"/>
        <v>1</v>
      </c>
      <c r="V674">
        <f t="shared" ca="1" si="691"/>
        <v>0</v>
      </c>
      <c r="W674">
        <f t="shared" ca="1" si="691"/>
        <v>0</v>
      </c>
      <c r="X674">
        <f t="shared" ca="1" si="691"/>
        <v>0</v>
      </c>
      <c r="Y674">
        <f t="shared" ca="1" si="691"/>
        <v>0.2</v>
      </c>
      <c r="Z674">
        <f t="shared" ca="1" si="691"/>
        <v>0</v>
      </c>
      <c r="AA674">
        <f t="shared" ca="1" si="691"/>
        <v>0</v>
      </c>
    </row>
    <row r="675" spans="1:27" x14ac:dyDescent="0.35">
      <c r="B675">
        <v>1</v>
      </c>
      <c r="C675">
        <f t="shared" ref="C675:AA675" ca="1" si="692">IF(RAND()&gt;C674,0,1)</f>
        <v>0</v>
      </c>
      <c r="D675">
        <f t="shared" ca="1" si="692"/>
        <v>0</v>
      </c>
      <c r="E675">
        <f t="shared" ca="1" si="692"/>
        <v>0</v>
      </c>
      <c r="F675">
        <f t="shared" ca="1" si="692"/>
        <v>0</v>
      </c>
      <c r="G675">
        <f t="shared" ca="1" si="692"/>
        <v>0</v>
      </c>
      <c r="H675">
        <f t="shared" ca="1" si="692"/>
        <v>1</v>
      </c>
      <c r="I675">
        <f t="shared" ca="1" si="692"/>
        <v>1</v>
      </c>
      <c r="J675">
        <f t="shared" ca="1" si="692"/>
        <v>0</v>
      </c>
      <c r="K675">
        <f t="shared" ca="1" si="692"/>
        <v>0</v>
      </c>
      <c r="L675">
        <f t="shared" ca="1" si="692"/>
        <v>0</v>
      </c>
      <c r="M675">
        <f t="shared" ca="1" si="692"/>
        <v>0</v>
      </c>
      <c r="N675">
        <f t="shared" ca="1" si="692"/>
        <v>0</v>
      </c>
      <c r="O675">
        <f t="shared" ca="1" si="692"/>
        <v>0</v>
      </c>
      <c r="P675">
        <f t="shared" ca="1" si="692"/>
        <v>0</v>
      </c>
      <c r="Q675">
        <f t="shared" ca="1" si="692"/>
        <v>0</v>
      </c>
      <c r="R675">
        <f t="shared" ca="1" si="692"/>
        <v>0</v>
      </c>
      <c r="S675">
        <f t="shared" ca="1" si="692"/>
        <v>1</v>
      </c>
      <c r="T675">
        <f t="shared" ca="1" si="692"/>
        <v>0</v>
      </c>
      <c r="U675">
        <f t="shared" ca="1" si="692"/>
        <v>1</v>
      </c>
      <c r="V675">
        <f t="shared" ca="1" si="692"/>
        <v>0</v>
      </c>
      <c r="W675">
        <f t="shared" ca="1" si="692"/>
        <v>0</v>
      </c>
      <c r="X675">
        <f t="shared" ca="1" si="692"/>
        <v>0</v>
      </c>
      <c r="Y675">
        <f t="shared" ca="1" si="692"/>
        <v>0</v>
      </c>
      <c r="Z675">
        <f t="shared" ca="1" si="692"/>
        <v>0</v>
      </c>
      <c r="AA675">
        <f t="shared" ca="1" si="692"/>
        <v>0</v>
      </c>
    </row>
    <row r="676" spans="1:27" x14ac:dyDescent="0.35">
      <c r="B676">
        <v>2</v>
      </c>
      <c r="C676">
        <f t="shared" ref="C676:AA676" ca="1" si="693">IF(RAND()&gt;C674,0,1)</f>
        <v>0</v>
      </c>
      <c r="D676">
        <f t="shared" ca="1" si="693"/>
        <v>0</v>
      </c>
      <c r="E676">
        <f t="shared" ca="1" si="693"/>
        <v>0</v>
      </c>
      <c r="F676">
        <f t="shared" ca="1" si="693"/>
        <v>1</v>
      </c>
      <c r="G676">
        <f t="shared" ca="1" si="693"/>
        <v>0</v>
      </c>
      <c r="H676">
        <f t="shared" ca="1" si="693"/>
        <v>1</v>
      </c>
      <c r="I676">
        <f t="shared" ca="1" si="693"/>
        <v>0</v>
      </c>
      <c r="J676">
        <f t="shared" ca="1" si="693"/>
        <v>0</v>
      </c>
      <c r="K676">
        <f t="shared" ca="1" si="693"/>
        <v>0</v>
      </c>
      <c r="L676">
        <f t="shared" ca="1" si="693"/>
        <v>0</v>
      </c>
      <c r="M676">
        <f t="shared" ca="1" si="693"/>
        <v>0</v>
      </c>
      <c r="N676">
        <f t="shared" ca="1" si="693"/>
        <v>0</v>
      </c>
      <c r="O676">
        <f t="shared" ca="1" si="693"/>
        <v>1</v>
      </c>
      <c r="P676">
        <f t="shared" ca="1" si="693"/>
        <v>0</v>
      </c>
      <c r="Q676">
        <f t="shared" ca="1" si="693"/>
        <v>0</v>
      </c>
      <c r="R676">
        <f t="shared" ca="1" si="693"/>
        <v>0</v>
      </c>
      <c r="S676">
        <f t="shared" ca="1" si="693"/>
        <v>1</v>
      </c>
      <c r="T676">
        <f t="shared" ca="1" si="693"/>
        <v>1</v>
      </c>
      <c r="U676">
        <f t="shared" ca="1" si="693"/>
        <v>1</v>
      </c>
      <c r="V676">
        <f t="shared" ca="1" si="693"/>
        <v>0</v>
      </c>
      <c r="W676">
        <f t="shared" ca="1" si="693"/>
        <v>0</v>
      </c>
      <c r="X676">
        <f t="shared" ca="1" si="693"/>
        <v>0</v>
      </c>
      <c r="Y676">
        <f t="shared" ca="1" si="693"/>
        <v>0</v>
      </c>
      <c r="Z676">
        <f t="shared" ca="1" si="693"/>
        <v>0</v>
      </c>
      <c r="AA676">
        <f t="shared" ca="1" si="693"/>
        <v>0</v>
      </c>
    </row>
    <row r="677" spans="1:27" x14ac:dyDescent="0.35">
      <c r="B677">
        <v>3</v>
      </c>
      <c r="C677">
        <f t="shared" ref="C677:AA677" ca="1" si="694">IF(RAND()&gt;C674,0,1)</f>
        <v>0</v>
      </c>
      <c r="D677">
        <f t="shared" ca="1" si="694"/>
        <v>0</v>
      </c>
      <c r="E677">
        <f t="shared" ca="1" si="694"/>
        <v>0</v>
      </c>
      <c r="F677">
        <f t="shared" ca="1" si="694"/>
        <v>0</v>
      </c>
      <c r="G677">
        <f t="shared" ca="1" si="694"/>
        <v>0</v>
      </c>
      <c r="H677">
        <f t="shared" ca="1" si="694"/>
        <v>1</v>
      </c>
      <c r="I677">
        <f t="shared" ca="1" si="694"/>
        <v>0</v>
      </c>
      <c r="J677">
        <f t="shared" ca="1" si="694"/>
        <v>0</v>
      </c>
      <c r="K677">
        <f t="shared" ca="1" si="694"/>
        <v>0</v>
      </c>
      <c r="L677">
        <f t="shared" ca="1" si="694"/>
        <v>0</v>
      </c>
      <c r="M677">
        <f t="shared" ca="1" si="694"/>
        <v>0</v>
      </c>
      <c r="N677">
        <f t="shared" ca="1" si="694"/>
        <v>0</v>
      </c>
      <c r="O677">
        <f t="shared" ca="1" si="694"/>
        <v>0</v>
      </c>
      <c r="P677">
        <f t="shared" ca="1" si="694"/>
        <v>0</v>
      </c>
      <c r="Q677">
        <f t="shared" ca="1" si="694"/>
        <v>0</v>
      </c>
      <c r="R677">
        <f t="shared" ca="1" si="694"/>
        <v>0</v>
      </c>
      <c r="S677">
        <f t="shared" ca="1" si="694"/>
        <v>1</v>
      </c>
      <c r="T677">
        <f t="shared" ca="1" si="694"/>
        <v>1</v>
      </c>
      <c r="U677">
        <f t="shared" ca="1" si="694"/>
        <v>1</v>
      </c>
      <c r="V677">
        <f t="shared" ca="1" si="694"/>
        <v>0</v>
      </c>
      <c r="W677">
        <f t="shared" ca="1" si="694"/>
        <v>0</v>
      </c>
      <c r="X677">
        <f t="shared" ca="1" si="694"/>
        <v>0</v>
      </c>
      <c r="Y677">
        <f t="shared" ca="1" si="694"/>
        <v>0</v>
      </c>
      <c r="Z677">
        <f t="shared" ca="1" si="694"/>
        <v>0</v>
      </c>
      <c r="AA677">
        <f t="shared" ca="1" si="694"/>
        <v>0</v>
      </c>
    </row>
    <row r="678" spans="1:27" x14ac:dyDescent="0.35">
      <c r="B678">
        <v>4</v>
      </c>
      <c r="C678">
        <f t="shared" ref="C678:AA678" ca="1" si="695">IF(RAND()&gt;C674,0,1)</f>
        <v>0</v>
      </c>
      <c r="D678">
        <f t="shared" ca="1" si="695"/>
        <v>0</v>
      </c>
      <c r="E678">
        <f t="shared" ca="1" si="695"/>
        <v>0</v>
      </c>
      <c r="F678">
        <f t="shared" ca="1" si="695"/>
        <v>0</v>
      </c>
      <c r="G678">
        <f t="shared" ca="1" si="695"/>
        <v>0</v>
      </c>
      <c r="H678">
        <f t="shared" ca="1" si="695"/>
        <v>1</v>
      </c>
      <c r="I678">
        <f t="shared" ca="1" si="695"/>
        <v>0</v>
      </c>
      <c r="J678">
        <f t="shared" ca="1" si="695"/>
        <v>0</v>
      </c>
      <c r="K678">
        <f t="shared" ca="1" si="695"/>
        <v>0</v>
      </c>
      <c r="L678">
        <f t="shared" ca="1" si="695"/>
        <v>0</v>
      </c>
      <c r="M678">
        <f t="shared" ca="1" si="695"/>
        <v>0</v>
      </c>
      <c r="N678">
        <f t="shared" ca="1" si="695"/>
        <v>0</v>
      </c>
      <c r="O678">
        <f t="shared" ca="1" si="695"/>
        <v>1</v>
      </c>
      <c r="P678">
        <f t="shared" ca="1" si="695"/>
        <v>0</v>
      </c>
      <c r="Q678">
        <f t="shared" ca="1" si="695"/>
        <v>0</v>
      </c>
      <c r="R678">
        <f t="shared" ca="1" si="695"/>
        <v>0</v>
      </c>
      <c r="S678">
        <f t="shared" ca="1" si="695"/>
        <v>1</v>
      </c>
      <c r="T678">
        <f t="shared" ca="1" si="695"/>
        <v>0</v>
      </c>
      <c r="U678">
        <f t="shared" ca="1" si="695"/>
        <v>1</v>
      </c>
      <c r="V678">
        <f t="shared" ca="1" si="695"/>
        <v>0</v>
      </c>
      <c r="W678">
        <f t="shared" ca="1" si="695"/>
        <v>0</v>
      </c>
      <c r="X678">
        <f t="shared" ca="1" si="695"/>
        <v>0</v>
      </c>
      <c r="Y678">
        <f t="shared" ca="1" si="695"/>
        <v>0</v>
      </c>
      <c r="Z678">
        <f t="shared" ca="1" si="695"/>
        <v>0</v>
      </c>
      <c r="AA678">
        <f t="shared" ca="1" si="695"/>
        <v>0</v>
      </c>
    </row>
    <row r="679" spans="1:27" x14ac:dyDescent="0.35">
      <c r="B679">
        <v>5</v>
      </c>
      <c r="C679">
        <f t="shared" ref="C679:AA679" ca="1" si="696">IF(RAND()&gt;C674,0,1)</f>
        <v>0</v>
      </c>
      <c r="D679">
        <f t="shared" ca="1" si="696"/>
        <v>0</v>
      </c>
      <c r="E679">
        <f t="shared" ca="1" si="696"/>
        <v>0</v>
      </c>
      <c r="F679">
        <f t="shared" ca="1" si="696"/>
        <v>0</v>
      </c>
      <c r="G679">
        <f t="shared" ca="1" si="696"/>
        <v>0</v>
      </c>
      <c r="H679">
        <f t="shared" ca="1" si="696"/>
        <v>1</v>
      </c>
      <c r="I679">
        <f t="shared" ca="1" si="696"/>
        <v>0</v>
      </c>
      <c r="J679">
        <f t="shared" ca="1" si="696"/>
        <v>0</v>
      </c>
      <c r="K679">
        <f t="shared" ca="1" si="696"/>
        <v>0</v>
      </c>
      <c r="L679">
        <f t="shared" ca="1" si="696"/>
        <v>0</v>
      </c>
      <c r="M679">
        <f t="shared" ca="1" si="696"/>
        <v>0</v>
      </c>
      <c r="N679">
        <f t="shared" ca="1" si="696"/>
        <v>0</v>
      </c>
      <c r="O679">
        <f t="shared" ca="1" si="696"/>
        <v>1</v>
      </c>
      <c r="P679">
        <f t="shared" ca="1" si="696"/>
        <v>0</v>
      </c>
      <c r="Q679">
        <f t="shared" ca="1" si="696"/>
        <v>0</v>
      </c>
      <c r="R679">
        <f t="shared" ca="1" si="696"/>
        <v>0</v>
      </c>
      <c r="S679">
        <f t="shared" ca="1" si="696"/>
        <v>1</v>
      </c>
      <c r="T679">
        <f t="shared" ca="1" si="696"/>
        <v>1</v>
      </c>
      <c r="U679">
        <f t="shared" ca="1" si="696"/>
        <v>1</v>
      </c>
      <c r="V679">
        <f t="shared" ca="1" si="696"/>
        <v>0</v>
      </c>
      <c r="W679">
        <f t="shared" ca="1" si="696"/>
        <v>0</v>
      </c>
      <c r="X679">
        <f t="shared" ca="1" si="696"/>
        <v>0</v>
      </c>
      <c r="Y679">
        <f t="shared" ca="1" si="696"/>
        <v>0</v>
      </c>
      <c r="Z679">
        <f t="shared" ca="1" si="696"/>
        <v>0</v>
      </c>
      <c r="AA679">
        <f t="shared" ca="1" si="696"/>
        <v>0</v>
      </c>
    </row>
    <row r="680" spans="1:27" x14ac:dyDescent="0.35">
      <c r="B680">
        <v>6</v>
      </c>
      <c r="C680">
        <f t="shared" ref="C680:AA680" ca="1" si="697">IF(RAND()&gt;C674,0,1)</f>
        <v>0</v>
      </c>
      <c r="D680">
        <f t="shared" ca="1" si="697"/>
        <v>0</v>
      </c>
      <c r="E680">
        <f t="shared" ca="1" si="697"/>
        <v>0</v>
      </c>
      <c r="F680">
        <f t="shared" ca="1" si="697"/>
        <v>1</v>
      </c>
      <c r="G680">
        <f t="shared" ca="1" si="697"/>
        <v>0</v>
      </c>
      <c r="H680">
        <f t="shared" ca="1" si="697"/>
        <v>1</v>
      </c>
      <c r="I680">
        <f t="shared" ca="1" si="697"/>
        <v>0</v>
      </c>
      <c r="J680">
        <f t="shared" ca="1" si="697"/>
        <v>0</v>
      </c>
      <c r="K680">
        <f t="shared" ca="1" si="697"/>
        <v>0</v>
      </c>
      <c r="L680">
        <f t="shared" ca="1" si="697"/>
        <v>0</v>
      </c>
      <c r="M680">
        <f t="shared" ca="1" si="697"/>
        <v>0</v>
      </c>
      <c r="N680">
        <f t="shared" ca="1" si="697"/>
        <v>0</v>
      </c>
      <c r="O680">
        <f t="shared" ca="1" si="697"/>
        <v>1</v>
      </c>
      <c r="P680">
        <f t="shared" ca="1" si="697"/>
        <v>0</v>
      </c>
      <c r="Q680">
        <f t="shared" ca="1" si="697"/>
        <v>0</v>
      </c>
      <c r="R680">
        <f t="shared" ca="1" si="697"/>
        <v>0</v>
      </c>
      <c r="S680">
        <f t="shared" ca="1" si="697"/>
        <v>1</v>
      </c>
      <c r="T680">
        <f t="shared" ca="1" si="697"/>
        <v>1</v>
      </c>
      <c r="U680">
        <f t="shared" ca="1" si="697"/>
        <v>1</v>
      </c>
      <c r="V680">
        <f t="shared" ca="1" si="697"/>
        <v>0</v>
      </c>
      <c r="W680">
        <f t="shared" ca="1" si="697"/>
        <v>0</v>
      </c>
      <c r="X680">
        <f t="shared" ca="1" si="697"/>
        <v>0</v>
      </c>
      <c r="Y680">
        <f t="shared" ca="1" si="697"/>
        <v>0</v>
      </c>
      <c r="Z680">
        <f t="shared" ca="1" si="697"/>
        <v>0</v>
      </c>
      <c r="AA680">
        <f t="shared" ca="1" si="697"/>
        <v>0</v>
      </c>
    </row>
    <row r="681" spans="1:27" x14ac:dyDescent="0.35">
      <c r="B681">
        <v>7</v>
      </c>
      <c r="C681">
        <f t="shared" ref="C681:AA681" ca="1" si="698">IF(RAND()&gt;C674,0,1)</f>
        <v>0</v>
      </c>
      <c r="D681">
        <f t="shared" ca="1" si="698"/>
        <v>0</v>
      </c>
      <c r="E681">
        <f t="shared" ca="1" si="698"/>
        <v>0</v>
      </c>
      <c r="F681">
        <f t="shared" ca="1" si="698"/>
        <v>0</v>
      </c>
      <c r="G681">
        <f t="shared" ca="1" si="698"/>
        <v>0</v>
      </c>
      <c r="H681">
        <f t="shared" ca="1" si="698"/>
        <v>1</v>
      </c>
      <c r="I681">
        <f t="shared" ca="1" si="698"/>
        <v>0</v>
      </c>
      <c r="J681">
        <f t="shared" ca="1" si="698"/>
        <v>0</v>
      </c>
      <c r="K681">
        <f t="shared" ca="1" si="698"/>
        <v>0</v>
      </c>
      <c r="L681">
        <f t="shared" ca="1" si="698"/>
        <v>0</v>
      </c>
      <c r="M681">
        <f t="shared" ca="1" si="698"/>
        <v>0</v>
      </c>
      <c r="N681">
        <f t="shared" ca="1" si="698"/>
        <v>0</v>
      </c>
      <c r="O681">
        <f t="shared" ca="1" si="698"/>
        <v>0</v>
      </c>
      <c r="P681">
        <f t="shared" ca="1" si="698"/>
        <v>0</v>
      </c>
      <c r="Q681">
        <f t="shared" ca="1" si="698"/>
        <v>0</v>
      </c>
      <c r="R681">
        <f t="shared" ca="1" si="698"/>
        <v>0</v>
      </c>
      <c r="S681">
        <f t="shared" ca="1" si="698"/>
        <v>1</v>
      </c>
      <c r="T681">
        <f t="shared" ca="1" si="698"/>
        <v>0</v>
      </c>
      <c r="U681">
        <f t="shared" ca="1" si="698"/>
        <v>1</v>
      </c>
      <c r="V681">
        <f t="shared" ca="1" si="698"/>
        <v>0</v>
      </c>
      <c r="W681">
        <f t="shared" ca="1" si="698"/>
        <v>0</v>
      </c>
      <c r="X681">
        <f t="shared" ca="1" si="698"/>
        <v>0</v>
      </c>
      <c r="Y681">
        <f t="shared" ca="1" si="698"/>
        <v>0</v>
      </c>
      <c r="Z681">
        <f t="shared" ca="1" si="698"/>
        <v>0</v>
      </c>
      <c r="AA681">
        <f t="shared" ca="1" si="698"/>
        <v>0</v>
      </c>
    </row>
    <row r="682" spans="1:27" x14ac:dyDescent="0.35">
      <c r="B682">
        <v>8</v>
      </c>
      <c r="C682">
        <f t="shared" ref="C682:AA682" ca="1" si="699">IF(RAND()&gt;C674,0,1)</f>
        <v>0</v>
      </c>
      <c r="D682">
        <f t="shared" ca="1" si="699"/>
        <v>0</v>
      </c>
      <c r="E682">
        <f t="shared" ca="1" si="699"/>
        <v>0</v>
      </c>
      <c r="F682">
        <f t="shared" ca="1" si="699"/>
        <v>0</v>
      </c>
      <c r="G682">
        <f t="shared" ca="1" si="699"/>
        <v>0</v>
      </c>
      <c r="H682">
        <f t="shared" ca="1" si="699"/>
        <v>1</v>
      </c>
      <c r="I682">
        <f t="shared" ca="1" si="699"/>
        <v>0</v>
      </c>
      <c r="J682">
        <f t="shared" ca="1" si="699"/>
        <v>0</v>
      </c>
      <c r="K682">
        <f t="shared" ca="1" si="699"/>
        <v>0</v>
      </c>
      <c r="L682">
        <f t="shared" ca="1" si="699"/>
        <v>0</v>
      </c>
      <c r="M682">
        <f t="shared" ca="1" si="699"/>
        <v>0</v>
      </c>
      <c r="N682">
        <f t="shared" ca="1" si="699"/>
        <v>0</v>
      </c>
      <c r="O682">
        <f t="shared" ca="1" si="699"/>
        <v>1</v>
      </c>
      <c r="P682">
        <f t="shared" ca="1" si="699"/>
        <v>0</v>
      </c>
      <c r="Q682">
        <f t="shared" ca="1" si="699"/>
        <v>0</v>
      </c>
      <c r="R682">
        <f t="shared" ca="1" si="699"/>
        <v>0</v>
      </c>
      <c r="S682">
        <f t="shared" ca="1" si="699"/>
        <v>1</v>
      </c>
      <c r="T682">
        <f t="shared" ca="1" si="699"/>
        <v>0</v>
      </c>
      <c r="U682">
        <f t="shared" ca="1" si="699"/>
        <v>1</v>
      </c>
      <c r="V682">
        <f t="shared" ca="1" si="699"/>
        <v>0</v>
      </c>
      <c r="W682">
        <f t="shared" ca="1" si="699"/>
        <v>0</v>
      </c>
      <c r="X682">
        <f t="shared" ca="1" si="699"/>
        <v>0</v>
      </c>
      <c r="Y682">
        <f t="shared" ca="1" si="699"/>
        <v>0</v>
      </c>
      <c r="Z682">
        <f t="shared" ca="1" si="699"/>
        <v>0</v>
      </c>
      <c r="AA682">
        <f t="shared" ca="1" si="699"/>
        <v>0</v>
      </c>
    </row>
    <row r="683" spans="1:27" x14ac:dyDescent="0.35">
      <c r="B683">
        <v>9</v>
      </c>
      <c r="C683">
        <f t="shared" ref="C683:AA683" ca="1" si="700">IF(RAND()&gt;C674,0,1)</f>
        <v>0</v>
      </c>
      <c r="D683">
        <f t="shared" ca="1" si="700"/>
        <v>0</v>
      </c>
      <c r="E683">
        <f t="shared" ca="1" si="700"/>
        <v>0</v>
      </c>
      <c r="F683">
        <f t="shared" ca="1" si="700"/>
        <v>1</v>
      </c>
      <c r="G683">
        <f t="shared" ca="1" si="700"/>
        <v>0</v>
      </c>
      <c r="H683">
        <f t="shared" ca="1" si="700"/>
        <v>1</v>
      </c>
      <c r="I683">
        <f t="shared" ca="1" si="700"/>
        <v>1</v>
      </c>
      <c r="J683">
        <f t="shared" ca="1" si="700"/>
        <v>0</v>
      </c>
      <c r="K683">
        <f t="shared" ca="1" si="700"/>
        <v>0</v>
      </c>
      <c r="L683">
        <f t="shared" ca="1" si="700"/>
        <v>0</v>
      </c>
      <c r="M683">
        <f t="shared" ca="1" si="700"/>
        <v>0</v>
      </c>
      <c r="N683">
        <f t="shared" ca="1" si="700"/>
        <v>0</v>
      </c>
      <c r="O683">
        <f t="shared" ca="1" si="700"/>
        <v>1</v>
      </c>
      <c r="P683">
        <f t="shared" ca="1" si="700"/>
        <v>0</v>
      </c>
      <c r="Q683">
        <f t="shared" ca="1" si="700"/>
        <v>0</v>
      </c>
      <c r="R683">
        <f t="shared" ca="1" si="700"/>
        <v>0</v>
      </c>
      <c r="S683">
        <f t="shared" ca="1" si="700"/>
        <v>1</v>
      </c>
      <c r="T683">
        <f t="shared" ca="1" si="700"/>
        <v>0</v>
      </c>
      <c r="U683">
        <f t="shared" ca="1" si="700"/>
        <v>1</v>
      </c>
      <c r="V683">
        <f t="shared" ca="1" si="700"/>
        <v>0</v>
      </c>
      <c r="W683">
        <f t="shared" ca="1" si="700"/>
        <v>0</v>
      </c>
      <c r="X683">
        <f t="shared" ca="1" si="700"/>
        <v>0</v>
      </c>
      <c r="Y683">
        <f t="shared" ca="1" si="700"/>
        <v>0</v>
      </c>
      <c r="Z683">
        <f t="shared" ca="1" si="700"/>
        <v>0</v>
      </c>
      <c r="AA683">
        <f t="shared" ca="1" si="700"/>
        <v>0</v>
      </c>
    </row>
    <row r="684" spans="1:27" x14ac:dyDescent="0.35">
      <c r="B684">
        <v>10</v>
      </c>
      <c r="C684">
        <f t="shared" ref="C684:AA684" ca="1" si="701">IF(RAND()&gt;C674,0,1)</f>
        <v>0</v>
      </c>
      <c r="D684">
        <f t="shared" ca="1" si="701"/>
        <v>0</v>
      </c>
      <c r="E684">
        <f t="shared" ca="1" si="701"/>
        <v>0</v>
      </c>
      <c r="F684">
        <f t="shared" ca="1" si="701"/>
        <v>0</v>
      </c>
      <c r="G684">
        <f t="shared" ca="1" si="701"/>
        <v>0</v>
      </c>
      <c r="H684">
        <f t="shared" ca="1" si="701"/>
        <v>1</v>
      </c>
      <c r="I684">
        <f t="shared" ca="1" si="701"/>
        <v>0</v>
      </c>
      <c r="J684">
        <f t="shared" ca="1" si="701"/>
        <v>0</v>
      </c>
      <c r="K684">
        <f t="shared" ca="1" si="701"/>
        <v>0</v>
      </c>
      <c r="L684">
        <f t="shared" ca="1" si="701"/>
        <v>0</v>
      </c>
      <c r="M684">
        <f t="shared" ca="1" si="701"/>
        <v>0</v>
      </c>
      <c r="N684">
        <f t="shared" ca="1" si="701"/>
        <v>0</v>
      </c>
      <c r="O684">
        <f t="shared" ca="1" si="701"/>
        <v>1</v>
      </c>
      <c r="P684">
        <f t="shared" ca="1" si="701"/>
        <v>0</v>
      </c>
      <c r="Q684">
        <f t="shared" ca="1" si="701"/>
        <v>0</v>
      </c>
      <c r="R684">
        <f t="shared" ca="1" si="701"/>
        <v>0</v>
      </c>
      <c r="S684">
        <f t="shared" ca="1" si="701"/>
        <v>1</v>
      </c>
      <c r="T684">
        <f t="shared" ca="1" si="701"/>
        <v>1</v>
      </c>
      <c r="U684">
        <f t="shared" ca="1" si="701"/>
        <v>1</v>
      </c>
      <c r="V684">
        <f t="shared" ca="1" si="701"/>
        <v>0</v>
      </c>
      <c r="W684">
        <f t="shared" ca="1" si="701"/>
        <v>0</v>
      </c>
      <c r="X684">
        <f t="shared" ca="1" si="701"/>
        <v>0</v>
      </c>
      <c r="Y684">
        <f t="shared" ca="1" si="701"/>
        <v>0</v>
      </c>
      <c r="Z684">
        <f t="shared" ca="1" si="701"/>
        <v>0</v>
      </c>
      <c r="AA684">
        <f t="shared" ca="1" si="701"/>
        <v>0</v>
      </c>
    </row>
    <row r="685" spans="1:27" x14ac:dyDescent="0.35">
      <c r="B685">
        <v>11</v>
      </c>
      <c r="C685">
        <f t="shared" ref="C685:AA685" ca="1" si="702">IF(RAND()&gt;C674,0,1)</f>
        <v>0</v>
      </c>
      <c r="D685">
        <f t="shared" ca="1" si="702"/>
        <v>0</v>
      </c>
      <c r="E685">
        <f t="shared" ca="1" si="702"/>
        <v>0</v>
      </c>
      <c r="F685">
        <f t="shared" ca="1" si="702"/>
        <v>0</v>
      </c>
      <c r="G685">
        <f t="shared" ca="1" si="702"/>
        <v>0</v>
      </c>
      <c r="H685">
        <f t="shared" ca="1" si="702"/>
        <v>1</v>
      </c>
      <c r="I685">
        <f t="shared" ca="1" si="702"/>
        <v>0</v>
      </c>
      <c r="J685">
        <f t="shared" ca="1" si="702"/>
        <v>0</v>
      </c>
      <c r="K685">
        <f t="shared" ca="1" si="702"/>
        <v>0</v>
      </c>
      <c r="L685">
        <f t="shared" ca="1" si="702"/>
        <v>0</v>
      </c>
      <c r="M685">
        <f t="shared" ca="1" si="702"/>
        <v>0</v>
      </c>
      <c r="N685">
        <f t="shared" ca="1" si="702"/>
        <v>0</v>
      </c>
      <c r="O685">
        <f t="shared" ca="1" si="702"/>
        <v>1</v>
      </c>
      <c r="P685">
        <f t="shared" ca="1" si="702"/>
        <v>0</v>
      </c>
      <c r="Q685">
        <f t="shared" ca="1" si="702"/>
        <v>0</v>
      </c>
      <c r="R685">
        <f t="shared" ca="1" si="702"/>
        <v>0</v>
      </c>
      <c r="S685">
        <f t="shared" ca="1" si="702"/>
        <v>1</v>
      </c>
      <c r="T685">
        <f t="shared" ca="1" si="702"/>
        <v>0</v>
      </c>
      <c r="U685">
        <f t="shared" ca="1" si="702"/>
        <v>1</v>
      </c>
      <c r="V685">
        <f t="shared" ca="1" si="702"/>
        <v>0</v>
      </c>
      <c r="W685">
        <f t="shared" ca="1" si="702"/>
        <v>0</v>
      </c>
      <c r="X685">
        <f t="shared" ca="1" si="702"/>
        <v>0</v>
      </c>
      <c r="Y685">
        <f t="shared" ca="1" si="702"/>
        <v>0</v>
      </c>
      <c r="Z685">
        <f t="shared" ca="1" si="702"/>
        <v>0</v>
      </c>
      <c r="AA685">
        <f t="shared" ca="1" si="702"/>
        <v>0</v>
      </c>
    </row>
    <row r="686" spans="1:27" x14ac:dyDescent="0.35">
      <c r="B686">
        <v>12</v>
      </c>
      <c r="C686">
        <f t="shared" ref="C686:AA686" ca="1" si="703">IF(RAND()&gt;C674,0,1)</f>
        <v>0</v>
      </c>
      <c r="D686">
        <f t="shared" ca="1" si="703"/>
        <v>0</v>
      </c>
      <c r="E686">
        <f t="shared" ca="1" si="703"/>
        <v>0</v>
      </c>
      <c r="F686">
        <f t="shared" ca="1" si="703"/>
        <v>1</v>
      </c>
      <c r="G686">
        <f t="shared" ca="1" si="703"/>
        <v>0</v>
      </c>
      <c r="H686">
        <f t="shared" ca="1" si="703"/>
        <v>1</v>
      </c>
      <c r="I686">
        <f t="shared" ca="1" si="703"/>
        <v>0</v>
      </c>
      <c r="J686">
        <f t="shared" ca="1" si="703"/>
        <v>0</v>
      </c>
      <c r="K686">
        <f t="shared" ca="1" si="703"/>
        <v>0</v>
      </c>
      <c r="L686">
        <f t="shared" ca="1" si="703"/>
        <v>0</v>
      </c>
      <c r="M686">
        <f t="shared" ca="1" si="703"/>
        <v>0</v>
      </c>
      <c r="N686">
        <f t="shared" ca="1" si="703"/>
        <v>0</v>
      </c>
      <c r="O686">
        <f t="shared" ca="1" si="703"/>
        <v>0</v>
      </c>
      <c r="P686">
        <f t="shared" ca="1" si="703"/>
        <v>0</v>
      </c>
      <c r="Q686">
        <f t="shared" ca="1" si="703"/>
        <v>0</v>
      </c>
      <c r="R686">
        <f t="shared" ca="1" si="703"/>
        <v>0</v>
      </c>
      <c r="S686">
        <f t="shared" ca="1" si="703"/>
        <v>1</v>
      </c>
      <c r="T686">
        <f t="shared" ca="1" si="703"/>
        <v>0</v>
      </c>
      <c r="U686">
        <f t="shared" ca="1" si="703"/>
        <v>1</v>
      </c>
      <c r="V686">
        <f t="shared" ca="1" si="703"/>
        <v>0</v>
      </c>
      <c r="W686">
        <f t="shared" ca="1" si="703"/>
        <v>0</v>
      </c>
      <c r="X686">
        <f t="shared" ca="1" si="703"/>
        <v>0</v>
      </c>
      <c r="Y686">
        <f t="shared" ca="1" si="703"/>
        <v>1</v>
      </c>
      <c r="Z686">
        <f t="shared" ca="1" si="703"/>
        <v>0</v>
      </c>
      <c r="AA686">
        <f t="shared" ca="1" si="703"/>
        <v>0</v>
      </c>
    </row>
    <row r="687" spans="1:27" x14ac:dyDescent="0.35">
      <c r="B687">
        <v>13</v>
      </c>
      <c r="C687">
        <f t="shared" ref="C687:AA687" ca="1" si="704">IF(RAND()&gt;C674,0,1)</f>
        <v>0</v>
      </c>
      <c r="D687">
        <f t="shared" ca="1" si="704"/>
        <v>0</v>
      </c>
      <c r="E687">
        <f t="shared" ca="1" si="704"/>
        <v>0</v>
      </c>
      <c r="F687">
        <f t="shared" ca="1" si="704"/>
        <v>1</v>
      </c>
      <c r="G687">
        <f t="shared" ca="1" si="704"/>
        <v>0</v>
      </c>
      <c r="H687">
        <f t="shared" ca="1" si="704"/>
        <v>1</v>
      </c>
      <c r="I687">
        <f t="shared" ca="1" si="704"/>
        <v>1</v>
      </c>
      <c r="J687">
        <f t="shared" ca="1" si="704"/>
        <v>0</v>
      </c>
      <c r="K687">
        <f t="shared" ca="1" si="704"/>
        <v>0</v>
      </c>
      <c r="L687">
        <f t="shared" ca="1" si="704"/>
        <v>0</v>
      </c>
      <c r="M687">
        <f t="shared" ca="1" si="704"/>
        <v>0</v>
      </c>
      <c r="N687">
        <f t="shared" ca="1" si="704"/>
        <v>0</v>
      </c>
      <c r="O687">
        <f t="shared" ca="1" si="704"/>
        <v>0</v>
      </c>
      <c r="P687">
        <f t="shared" ca="1" si="704"/>
        <v>0</v>
      </c>
      <c r="Q687">
        <f t="shared" ca="1" si="704"/>
        <v>0</v>
      </c>
      <c r="R687">
        <f t="shared" ca="1" si="704"/>
        <v>0</v>
      </c>
      <c r="S687">
        <f t="shared" ca="1" si="704"/>
        <v>1</v>
      </c>
      <c r="T687">
        <f t="shared" ca="1" si="704"/>
        <v>0</v>
      </c>
      <c r="U687">
        <f t="shared" ca="1" si="704"/>
        <v>1</v>
      </c>
      <c r="V687">
        <f t="shared" ca="1" si="704"/>
        <v>0</v>
      </c>
      <c r="W687">
        <f t="shared" ca="1" si="704"/>
        <v>0</v>
      </c>
      <c r="X687">
        <f t="shared" ca="1" si="704"/>
        <v>0</v>
      </c>
      <c r="Y687">
        <f t="shared" ca="1" si="704"/>
        <v>1</v>
      </c>
      <c r="Z687">
        <f t="shared" ca="1" si="704"/>
        <v>0</v>
      </c>
      <c r="AA687">
        <f t="shared" ca="1" si="704"/>
        <v>0</v>
      </c>
    </row>
    <row r="688" spans="1:27" x14ac:dyDescent="0.35">
      <c r="B688">
        <v>14</v>
      </c>
      <c r="C688">
        <f t="shared" ref="C688:AA688" ca="1" si="705">IF(RAND()&gt;C674,0,1)</f>
        <v>0</v>
      </c>
      <c r="D688">
        <f t="shared" ca="1" si="705"/>
        <v>0</v>
      </c>
      <c r="E688">
        <f t="shared" ca="1" si="705"/>
        <v>0</v>
      </c>
      <c r="F688">
        <f t="shared" ca="1" si="705"/>
        <v>0</v>
      </c>
      <c r="G688">
        <f t="shared" ca="1" si="705"/>
        <v>0</v>
      </c>
      <c r="H688">
        <f t="shared" ca="1" si="705"/>
        <v>1</v>
      </c>
      <c r="I688">
        <f t="shared" ca="1" si="705"/>
        <v>0</v>
      </c>
      <c r="J688">
        <f t="shared" ca="1" si="705"/>
        <v>0</v>
      </c>
      <c r="K688">
        <f t="shared" ca="1" si="705"/>
        <v>0</v>
      </c>
      <c r="L688">
        <f t="shared" ca="1" si="705"/>
        <v>0</v>
      </c>
      <c r="M688">
        <f t="shared" ca="1" si="705"/>
        <v>0</v>
      </c>
      <c r="N688">
        <f t="shared" ca="1" si="705"/>
        <v>0</v>
      </c>
      <c r="O688">
        <f t="shared" ca="1" si="705"/>
        <v>1</v>
      </c>
      <c r="P688">
        <f t="shared" ca="1" si="705"/>
        <v>0</v>
      </c>
      <c r="Q688">
        <f t="shared" ca="1" si="705"/>
        <v>0</v>
      </c>
      <c r="R688">
        <f t="shared" ca="1" si="705"/>
        <v>0</v>
      </c>
      <c r="S688">
        <f t="shared" ca="1" si="705"/>
        <v>1</v>
      </c>
      <c r="T688">
        <f t="shared" ca="1" si="705"/>
        <v>1</v>
      </c>
      <c r="U688">
        <f t="shared" ca="1" si="705"/>
        <v>1</v>
      </c>
      <c r="V688">
        <f t="shared" ca="1" si="705"/>
        <v>0</v>
      </c>
      <c r="W688">
        <f t="shared" ca="1" si="705"/>
        <v>0</v>
      </c>
      <c r="X688">
        <f t="shared" ca="1" si="705"/>
        <v>0</v>
      </c>
      <c r="Y688">
        <f t="shared" ca="1" si="705"/>
        <v>0</v>
      </c>
      <c r="Z688">
        <f t="shared" ca="1" si="705"/>
        <v>0</v>
      </c>
      <c r="AA688">
        <f t="shared" ca="1" si="705"/>
        <v>0</v>
      </c>
    </row>
    <row r="689" spans="1:27" x14ac:dyDescent="0.35">
      <c r="B689">
        <v>15</v>
      </c>
      <c r="C689">
        <f t="shared" ref="C689:AA689" ca="1" si="706">IF(RAND()&gt;C674,0,1)</f>
        <v>0</v>
      </c>
      <c r="D689">
        <f t="shared" ca="1" si="706"/>
        <v>0</v>
      </c>
      <c r="E689">
        <f t="shared" ca="1" si="706"/>
        <v>0</v>
      </c>
      <c r="F689">
        <f t="shared" ca="1" si="706"/>
        <v>1</v>
      </c>
      <c r="G689">
        <f t="shared" ca="1" si="706"/>
        <v>0</v>
      </c>
      <c r="H689">
        <f t="shared" ca="1" si="706"/>
        <v>1</v>
      </c>
      <c r="I689">
        <f t="shared" ca="1" si="706"/>
        <v>0</v>
      </c>
      <c r="J689">
        <f t="shared" ca="1" si="706"/>
        <v>1</v>
      </c>
      <c r="K689">
        <f t="shared" ca="1" si="706"/>
        <v>0</v>
      </c>
      <c r="L689">
        <f t="shared" ca="1" si="706"/>
        <v>0</v>
      </c>
      <c r="M689">
        <f t="shared" ca="1" si="706"/>
        <v>0</v>
      </c>
      <c r="N689">
        <f t="shared" ca="1" si="706"/>
        <v>0</v>
      </c>
      <c r="O689">
        <f t="shared" ca="1" si="706"/>
        <v>1</v>
      </c>
      <c r="P689">
        <f t="shared" ca="1" si="706"/>
        <v>0</v>
      </c>
      <c r="Q689">
        <f t="shared" ca="1" si="706"/>
        <v>0</v>
      </c>
      <c r="R689">
        <f t="shared" ca="1" si="706"/>
        <v>0</v>
      </c>
      <c r="S689">
        <f t="shared" ca="1" si="706"/>
        <v>1</v>
      </c>
      <c r="T689">
        <f t="shared" ca="1" si="706"/>
        <v>1</v>
      </c>
      <c r="U689">
        <f t="shared" ca="1" si="706"/>
        <v>1</v>
      </c>
      <c r="V689">
        <f t="shared" ca="1" si="706"/>
        <v>0</v>
      </c>
      <c r="W689">
        <f t="shared" ca="1" si="706"/>
        <v>0</v>
      </c>
      <c r="X689">
        <f t="shared" ca="1" si="706"/>
        <v>0</v>
      </c>
      <c r="Y689">
        <f t="shared" ca="1" si="706"/>
        <v>0</v>
      </c>
      <c r="Z689">
        <f t="shared" ca="1" si="706"/>
        <v>0</v>
      </c>
      <c r="AA689">
        <f t="shared" ca="1" si="706"/>
        <v>0</v>
      </c>
    </row>
    <row r="690" spans="1:27" x14ac:dyDescent="0.35">
      <c r="B690">
        <v>16</v>
      </c>
      <c r="C690">
        <f t="shared" ref="C690:AA690" ca="1" si="707">IF(RAND()&gt;C674,0,1)</f>
        <v>0</v>
      </c>
      <c r="D690">
        <f t="shared" ca="1" si="707"/>
        <v>0</v>
      </c>
      <c r="E690">
        <f t="shared" ca="1" si="707"/>
        <v>0</v>
      </c>
      <c r="F690">
        <f t="shared" ca="1" si="707"/>
        <v>1</v>
      </c>
      <c r="G690">
        <f t="shared" ca="1" si="707"/>
        <v>0</v>
      </c>
      <c r="H690">
        <f t="shared" ca="1" si="707"/>
        <v>1</v>
      </c>
      <c r="I690">
        <f t="shared" ca="1" si="707"/>
        <v>0</v>
      </c>
      <c r="J690">
        <f t="shared" ca="1" si="707"/>
        <v>0</v>
      </c>
      <c r="K690">
        <f t="shared" ca="1" si="707"/>
        <v>0</v>
      </c>
      <c r="L690">
        <f t="shared" ca="1" si="707"/>
        <v>0</v>
      </c>
      <c r="M690">
        <f t="shared" ca="1" si="707"/>
        <v>0</v>
      </c>
      <c r="N690">
        <f t="shared" ca="1" si="707"/>
        <v>0</v>
      </c>
      <c r="O690">
        <f t="shared" ca="1" si="707"/>
        <v>0</v>
      </c>
      <c r="P690">
        <f t="shared" ca="1" si="707"/>
        <v>0</v>
      </c>
      <c r="Q690">
        <f t="shared" ca="1" si="707"/>
        <v>0</v>
      </c>
      <c r="R690">
        <f t="shared" ca="1" si="707"/>
        <v>0</v>
      </c>
      <c r="S690">
        <f t="shared" ca="1" si="707"/>
        <v>1</v>
      </c>
      <c r="T690">
        <f t="shared" ca="1" si="707"/>
        <v>0</v>
      </c>
      <c r="U690">
        <f t="shared" ca="1" si="707"/>
        <v>1</v>
      </c>
      <c r="V690">
        <f t="shared" ca="1" si="707"/>
        <v>0</v>
      </c>
      <c r="W690">
        <f t="shared" ca="1" si="707"/>
        <v>0</v>
      </c>
      <c r="X690">
        <f t="shared" ca="1" si="707"/>
        <v>0</v>
      </c>
      <c r="Y690">
        <f t="shared" ca="1" si="707"/>
        <v>0</v>
      </c>
      <c r="Z690">
        <f t="shared" ca="1" si="707"/>
        <v>0</v>
      </c>
      <c r="AA690">
        <f t="shared" ca="1" si="707"/>
        <v>0</v>
      </c>
    </row>
    <row r="691" spans="1:27" x14ac:dyDescent="0.35">
      <c r="B691">
        <v>17</v>
      </c>
      <c r="C691">
        <f t="shared" ref="C691:AA691" ca="1" si="708">IF(RAND()&gt;C674,0,1)</f>
        <v>0</v>
      </c>
      <c r="D691">
        <f t="shared" ca="1" si="708"/>
        <v>0</v>
      </c>
      <c r="E691">
        <f t="shared" ca="1" si="708"/>
        <v>0</v>
      </c>
      <c r="F691">
        <f t="shared" ca="1" si="708"/>
        <v>1</v>
      </c>
      <c r="G691">
        <f t="shared" ca="1" si="708"/>
        <v>0</v>
      </c>
      <c r="H691">
        <f t="shared" ca="1" si="708"/>
        <v>1</v>
      </c>
      <c r="I691">
        <f t="shared" ca="1" si="708"/>
        <v>1</v>
      </c>
      <c r="J691">
        <f t="shared" ca="1" si="708"/>
        <v>1</v>
      </c>
      <c r="K691">
        <f t="shared" ca="1" si="708"/>
        <v>0</v>
      </c>
      <c r="L691">
        <f t="shared" ca="1" si="708"/>
        <v>1</v>
      </c>
      <c r="M691">
        <f t="shared" ca="1" si="708"/>
        <v>0</v>
      </c>
      <c r="N691">
        <f t="shared" ca="1" si="708"/>
        <v>0</v>
      </c>
      <c r="O691">
        <f t="shared" ca="1" si="708"/>
        <v>1</v>
      </c>
      <c r="P691">
        <f t="shared" ca="1" si="708"/>
        <v>0</v>
      </c>
      <c r="Q691">
        <f t="shared" ca="1" si="708"/>
        <v>0</v>
      </c>
      <c r="R691">
        <f t="shared" ca="1" si="708"/>
        <v>0</v>
      </c>
      <c r="S691">
        <f t="shared" ca="1" si="708"/>
        <v>1</v>
      </c>
      <c r="T691">
        <f t="shared" ca="1" si="708"/>
        <v>1</v>
      </c>
      <c r="U691">
        <f t="shared" ca="1" si="708"/>
        <v>1</v>
      </c>
      <c r="V691">
        <f t="shared" ca="1" si="708"/>
        <v>0</v>
      </c>
      <c r="W691">
        <f t="shared" ca="1" si="708"/>
        <v>0</v>
      </c>
      <c r="X691">
        <f t="shared" ca="1" si="708"/>
        <v>0</v>
      </c>
      <c r="Y691">
        <f t="shared" ca="1" si="708"/>
        <v>1</v>
      </c>
      <c r="Z691">
        <f t="shared" ca="1" si="708"/>
        <v>0</v>
      </c>
      <c r="AA691">
        <f t="shared" ca="1" si="708"/>
        <v>0</v>
      </c>
    </row>
    <row r="692" spans="1:27" x14ac:dyDescent="0.35">
      <c r="B692">
        <v>18</v>
      </c>
      <c r="C692">
        <f t="shared" ref="C692:AA692" ca="1" si="709">IF(RAND()&gt;C674,0,1)</f>
        <v>0</v>
      </c>
      <c r="D692">
        <f t="shared" ca="1" si="709"/>
        <v>0</v>
      </c>
      <c r="E692">
        <f t="shared" ca="1" si="709"/>
        <v>0</v>
      </c>
      <c r="F692">
        <f t="shared" ca="1" si="709"/>
        <v>1</v>
      </c>
      <c r="G692">
        <f t="shared" ca="1" si="709"/>
        <v>0</v>
      </c>
      <c r="H692">
        <f t="shared" ca="1" si="709"/>
        <v>1</v>
      </c>
      <c r="I692">
        <f t="shared" ca="1" si="709"/>
        <v>0</v>
      </c>
      <c r="J692">
        <f t="shared" ca="1" si="709"/>
        <v>0</v>
      </c>
      <c r="K692">
        <f t="shared" ca="1" si="709"/>
        <v>0</v>
      </c>
      <c r="L692">
        <f t="shared" ca="1" si="709"/>
        <v>0</v>
      </c>
      <c r="M692">
        <f t="shared" ca="1" si="709"/>
        <v>0</v>
      </c>
      <c r="N692">
        <f t="shared" ca="1" si="709"/>
        <v>0</v>
      </c>
      <c r="O692">
        <f t="shared" ca="1" si="709"/>
        <v>0</v>
      </c>
      <c r="P692">
        <f t="shared" ca="1" si="709"/>
        <v>0</v>
      </c>
      <c r="Q692">
        <f t="shared" ca="1" si="709"/>
        <v>0</v>
      </c>
      <c r="R692">
        <f t="shared" ca="1" si="709"/>
        <v>0</v>
      </c>
      <c r="S692">
        <f t="shared" ca="1" si="709"/>
        <v>1</v>
      </c>
      <c r="T692">
        <f t="shared" ca="1" si="709"/>
        <v>0</v>
      </c>
      <c r="U692">
        <f t="shared" ca="1" si="709"/>
        <v>1</v>
      </c>
      <c r="V692">
        <f t="shared" ca="1" si="709"/>
        <v>0</v>
      </c>
      <c r="W692">
        <f t="shared" ca="1" si="709"/>
        <v>0</v>
      </c>
      <c r="X692">
        <f t="shared" ca="1" si="709"/>
        <v>0</v>
      </c>
      <c r="Y692">
        <f t="shared" ca="1" si="709"/>
        <v>0</v>
      </c>
      <c r="Z692">
        <f t="shared" ca="1" si="709"/>
        <v>0</v>
      </c>
      <c r="AA692">
        <f t="shared" ca="1" si="709"/>
        <v>0</v>
      </c>
    </row>
    <row r="693" spans="1:27" x14ac:dyDescent="0.35">
      <c r="B693">
        <v>19</v>
      </c>
      <c r="C693">
        <f t="shared" ref="C693:AA693" ca="1" si="710">IF(RAND()&gt;C674,0,1)</f>
        <v>0</v>
      </c>
      <c r="D693">
        <f t="shared" ca="1" si="710"/>
        <v>0</v>
      </c>
      <c r="E693">
        <f t="shared" ca="1" si="710"/>
        <v>0</v>
      </c>
      <c r="F693">
        <f t="shared" ca="1" si="710"/>
        <v>1</v>
      </c>
      <c r="G693">
        <f t="shared" ca="1" si="710"/>
        <v>0</v>
      </c>
      <c r="H693">
        <f t="shared" ca="1" si="710"/>
        <v>1</v>
      </c>
      <c r="I693">
        <f t="shared" ca="1" si="710"/>
        <v>0</v>
      </c>
      <c r="J693">
        <f t="shared" ca="1" si="710"/>
        <v>0</v>
      </c>
      <c r="K693">
        <f t="shared" ca="1" si="710"/>
        <v>0</v>
      </c>
      <c r="L693">
        <f t="shared" ca="1" si="710"/>
        <v>0</v>
      </c>
      <c r="M693">
        <f t="shared" ca="1" si="710"/>
        <v>0</v>
      </c>
      <c r="N693">
        <f t="shared" ca="1" si="710"/>
        <v>0</v>
      </c>
      <c r="O693">
        <f t="shared" ca="1" si="710"/>
        <v>0</v>
      </c>
      <c r="P693">
        <f t="shared" ca="1" si="710"/>
        <v>0</v>
      </c>
      <c r="Q693">
        <f t="shared" ca="1" si="710"/>
        <v>0</v>
      </c>
      <c r="R693">
        <f t="shared" ca="1" si="710"/>
        <v>0</v>
      </c>
      <c r="S693">
        <f t="shared" ca="1" si="710"/>
        <v>1</v>
      </c>
      <c r="T693">
        <f t="shared" ca="1" si="710"/>
        <v>0</v>
      </c>
      <c r="U693">
        <f t="shared" ca="1" si="710"/>
        <v>1</v>
      </c>
      <c r="V693">
        <f t="shared" ca="1" si="710"/>
        <v>0</v>
      </c>
      <c r="W693">
        <f t="shared" ca="1" si="710"/>
        <v>0</v>
      </c>
      <c r="X693">
        <f t="shared" ca="1" si="710"/>
        <v>0</v>
      </c>
      <c r="Y693">
        <f t="shared" ca="1" si="710"/>
        <v>0</v>
      </c>
      <c r="Z693">
        <f t="shared" ca="1" si="710"/>
        <v>0</v>
      </c>
      <c r="AA693">
        <f t="shared" ca="1" si="710"/>
        <v>0</v>
      </c>
    </row>
    <row r="694" spans="1:27" x14ac:dyDescent="0.35">
      <c r="B694">
        <v>20</v>
      </c>
      <c r="C694">
        <f t="shared" ref="C694:AA694" ca="1" si="711">IF(RAND()&gt;C674,0,1)</f>
        <v>0</v>
      </c>
      <c r="D694">
        <f t="shared" ca="1" si="711"/>
        <v>0</v>
      </c>
      <c r="E694">
        <f t="shared" ca="1" si="711"/>
        <v>0</v>
      </c>
      <c r="F694">
        <f t="shared" ca="1" si="711"/>
        <v>1</v>
      </c>
      <c r="G694">
        <f t="shared" ca="1" si="711"/>
        <v>0</v>
      </c>
      <c r="H694">
        <f t="shared" ca="1" si="711"/>
        <v>1</v>
      </c>
      <c r="I694">
        <f t="shared" ca="1" si="711"/>
        <v>0</v>
      </c>
      <c r="J694">
        <f t="shared" ca="1" si="711"/>
        <v>0</v>
      </c>
      <c r="K694">
        <f t="shared" ca="1" si="711"/>
        <v>0</v>
      </c>
      <c r="L694">
        <f t="shared" ca="1" si="711"/>
        <v>0</v>
      </c>
      <c r="M694">
        <f t="shared" ca="1" si="711"/>
        <v>0</v>
      </c>
      <c r="N694">
        <f t="shared" ca="1" si="711"/>
        <v>0</v>
      </c>
      <c r="O694">
        <f t="shared" ca="1" si="711"/>
        <v>1</v>
      </c>
      <c r="P694">
        <f t="shared" ca="1" si="711"/>
        <v>0</v>
      </c>
      <c r="Q694">
        <f t="shared" ca="1" si="711"/>
        <v>0</v>
      </c>
      <c r="R694">
        <f t="shared" ca="1" si="711"/>
        <v>0</v>
      </c>
      <c r="S694">
        <f t="shared" ca="1" si="711"/>
        <v>1</v>
      </c>
      <c r="T694">
        <f t="shared" ca="1" si="711"/>
        <v>1</v>
      </c>
      <c r="U694">
        <f t="shared" ca="1" si="711"/>
        <v>1</v>
      </c>
      <c r="V694">
        <f t="shared" ca="1" si="711"/>
        <v>0</v>
      </c>
      <c r="W694">
        <f t="shared" ca="1" si="711"/>
        <v>0</v>
      </c>
      <c r="X694">
        <f t="shared" ca="1" si="711"/>
        <v>0</v>
      </c>
      <c r="Y694">
        <f t="shared" ca="1" si="711"/>
        <v>0</v>
      </c>
      <c r="Z694">
        <f t="shared" ca="1" si="711"/>
        <v>0</v>
      </c>
      <c r="AA694">
        <f t="shared" ca="1" si="711"/>
        <v>0</v>
      </c>
    </row>
    <row r="695" spans="1:27" x14ac:dyDescent="0.35">
      <c r="A695">
        <f>A674+1</f>
        <v>33</v>
      </c>
      <c r="C695">
        <f ca="1">SUM(C675:C694)/20</f>
        <v>0</v>
      </c>
      <c r="D695">
        <f t="shared" ref="D695:AA695" ca="1" si="712">SUM(D675:D694)/20</f>
        <v>0</v>
      </c>
      <c r="E695">
        <f t="shared" ca="1" si="712"/>
        <v>0</v>
      </c>
      <c r="F695">
        <f t="shared" ca="1" si="712"/>
        <v>0.55000000000000004</v>
      </c>
      <c r="G695">
        <f t="shared" ca="1" si="712"/>
        <v>0</v>
      </c>
      <c r="H695">
        <f t="shared" ca="1" si="712"/>
        <v>1</v>
      </c>
      <c r="I695">
        <f t="shared" ca="1" si="712"/>
        <v>0.2</v>
      </c>
      <c r="J695">
        <f t="shared" ca="1" si="712"/>
        <v>0.1</v>
      </c>
      <c r="K695">
        <f t="shared" ca="1" si="712"/>
        <v>0</v>
      </c>
      <c r="L695">
        <f t="shared" ca="1" si="712"/>
        <v>0.05</v>
      </c>
      <c r="M695">
        <f t="shared" ca="1" si="712"/>
        <v>0</v>
      </c>
      <c r="N695">
        <f t="shared" ca="1" si="712"/>
        <v>0</v>
      </c>
      <c r="O695">
        <f t="shared" ca="1" si="712"/>
        <v>0.6</v>
      </c>
      <c r="P695">
        <f t="shared" ca="1" si="712"/>
        <v>0</v>
      </c>
      <c r="Q695">
        <f t="shared" ca="1" si="712"/>
        <v>0</v>
      </c>
      <c r="R695">
        <f t="shared" ca="1" si="712"/>
        <v>0</v>
      </c>
      <c r="S695">
        <f t="shared" ca="1" si="712"/>
        <v>1</v>
      </c>
      <c r="T695">
        <f t="shared" ca="1" si="712"/>
        <v>0.45</v>
      </c>
      <c r="U695">
        <f t="shared" ca="1" si="712"/>
        <v>1</v>
      </c>
      <c r="V695">
        <f t="shared" ca="1" si="712"/>
        <v>0</v>
      </c>
      <c r="W695">
        <f t="shared" ca="1" si="712"/>
        <v>0</v>
      </c>
      <c r="X695">
        <f t="shared" ca="1" si="712"/>
        <v>0</v>
      </c>
      <c r="Y695">
        <f t="shared" ca="1" si="712"/>
        <v>0.15</v>
      </c>
      <c r="Z695">
        <f t="shared" ca="1" si="712"/>
        <v>0</v>
      </c>
      <c r="AA695">
        <f t="shared" ca="1" si="712"/>
        <v>0</v>
      </c>
    </row>
    <row r="696" spans="1:27" x14ac:dyDescent="0.35">
      <c r="B696">
        <v>1</v>
      </c>
      <c r="C696">
        <f t="shared" ref="C696:AA696" ca="1" si="713">IF(RAND()&gt;C695,0,1)</f>
        <v>0</v>
      </c>
      <c r="D696">
        <f t="shared" ca="1" si="713"/>
        <v>0</v>
      </c>
      <c r="E696">
        <f t="shared" ca="1" si="713"/>
        <v>0</v>
      </c>
      <c r="F696">
        <f t="shared" ca="1" si="713"/>
        <v>1</v>
      </c>
      <c r="G696">
        <f t="shared" ca="1" si="713"/>
        <v>0</v>
      </c>
      <c r="H696">
        <f t="shared" ca="1" si="713"/>
        <v>1</v>
      </c>
      <c r="I696">
        <f t="shared" ca="1" si="713"/>
        <v>0</v>
      </c>
      <c r="J696">
        <f t="shared" ca="1" si="713"/>
        <v>0</v>
      </c>
      <c r="K696">
        <f t="shared" ca="1" si="713"/>
        <v>0</v>
      </c>
      <c r="L696">
        <f t="shared" ca="1" si="713"/>
        <v>0</v>
      </c>
      <c r="M696">
        <f t="shared" ca="1" si="713"/>
        <v>0</v>
      </c>
      <c r="N696">
        <f t="shared" ca="1" si="713"/>
        <v>0</v>
      </c>
      <c r="O696">
        <f t="shared" ca="1" si="713"/>
        <v>0</v>
      </c>
      <c r="P696">
        <f t="shared" ca="1" si="713"/>
        <v>0</v>
      </c>
      <c r="Q696">
        <f t="shared" ca="1" si="713"/>
        <v>0</v>
      </c>
      <c r="R696">
        <f t="shared" ca="1" si="713"/>
        <v>0</v>
      </c>
      <c r="S696">
        <f t="shared" ca="1" si="713"/>
        <v>1</v>
      </c>
      <c r="T696">
        <f t="shared" ca="1" si="713"/>
        <v>0</v>
      </c>
      <c r="U696">
        <f t="shared" ca="1" si="713"/>
        <v>1</v>
      </c>
      <c r="V696">
        <f t="shared" ca="1" si="713"/>
        <v>0</v>
      </c>
      <c r="W696">
        <f t="shared" ca="1" si="713"/>
        <v>0</v>
      </c>
      <c r="X696">
        <f t="shared" ca="1" si="713"/>
        <v>0</v>
      </c>
      <c r="Y696">
        <f t="shared" ca="1" si="713"/>
        <v>1</v>
      </c>
      <c r="Z696">
        <f t="shared" ca="1" si="713"/>
        <v>0</v>
      </c>
      <c r="AA696">
        <f t="shared" ca="1" si="713"/>
        <v>0</v>
      </c>
    </row>
    <row r="697" spans="1:27" x14ac:dyDescent="0.35">
      <c r="B697">
        <v>2</v>
      </c>
      <c r="C697">
        <f t="shared" ref="C697:AA697" ca="1" si="714">IF(RAND()&gt;C695,0,1)</f>
        <v>0</v>
      </c>
      <c r="D697">
        <f t="shared" ca="1" si="714"/>
        <v>0</v>
      </c>
      <c r="E697">
        <f t="shared" ca="1" si="714"/>
        <v>0</v>
      </c>
      <c r="F697">
        <f t="shared" ca="1" si="714"/>
        <v>0</v>
      </c>
      <c r="G697">
        <f t="shared" ca="1" si="714"/>
        <v>0</v>
      </c>
      <c r="H697">
        <f t="shared" ca="1" si="714"/>
        <v>1</v>
      </c>
      <c r="I697">
        <f t="shared" ca="1" si="714"/>
        <v>0</v>
      </c>
      <c r="J697">
        <f t="shared" ca="1" si="714"/>
        <v>0</v>
      </c>
      <c r="K697">
        <f t="shared" ca="1" si="714"/>
        <v>0</v>
      </c>
      <c r="L697">
        <f t="shared" ca="1" si="714"/>
        <v>0</v>
      </c>
      <c r="M697">
        <f t="shared" ca="1" si="714"/>
        <v>0</v>
      </c>
      <c r="N697">
        <f t="shared" ca="1" si="714"/>
        <v>0</v>
      </c>
      <c r="O697">
        <f t="shared" ca="1" si="714"/>
        <v>0</v>
      </c>
      <c r="P697">
        <f t="shared" ca="1" si="714"/>
        <v>0</v>
      </c>
      <c r="Q697">
        <f t="shared" ca="1" si="714"/>
        <v>0</v>
      </c>
      <c r="R697">
        <f t="shared" ca="1" si="714"/>
        <v>0</v>
      </c>
      <c r="S697">
        <f t="shared" ca="1" si="714"/>
        <v>1</v>
      </c>
      <c r="T697">
        <f t="shared" ca="1" si="714"/>
        <v>0</v>
      </c>
      <c r="U697">
        <f t="shared" ca="1" si="714"/>
        <v>1</v>
      </c>
      <c r="V697">
        <f t="shared" ca="1" si="714"/>
        <v>0</v>
      </c>
      <c r="W697">
        <f t="shared" ca="1" si="714"/>
        <v>0</v>
      </c>
      <c r="X697">
        <f t="shared" ca="1" si="714"/>
        <v>0</v>
      </c>
      <c r="Y697">
        <f t="shared" ca="1" si="714"/>
        <v>1</v>
      </c>
      <c r="Z697">
        <f t="shared" ca="1" si="714"/>
        <v>0</v>
      </c>
      <c r="AA697">
        <f t="shared" ca="1" si="714"/>
        <v>0</v>
      </c>
    </row>
    <row r="698" spans="1:27" x14ac:dyDescent="0.35">
      <c r="B698">
        <v>3</v>
      </c>
      <c r="C698">
        <f t="shared" ref="C698:AA698" ca="1" si="715">IF(RAND()&gt;C695,0,1)</f>
        <v>0</v>
      </c>
      <c r="D698">
        <f t="shared" ca="1" si="715"/>
        <v>0</v>
      </c>
      <c r="E698">
        <f t="shared" ca="1" si="715"/>
        <v>0</v>
      </c>
      <c r="F698">
        <f t="shared" ca="1" si="715"/>
        <v>1</v>
      </c>
      <c r="G698">
        <f t="shared" ca="1" si="715"/>
        <v>0</v>
      </c>
      <c r="H698">
        <f t="shared" ca="1" si="715"/>
        <v>1</v>
      </c>
      <c r="I698">
        <f t="shared" ca="1" si="715"/>
        <v>0</v>
      </c>
      <c r="J698">
        <f t="shared" ca="1" si="715"/>
        <v>0</v>
      </c>
      <c r="K698">
        <f t="shared" ca="1" si="715"/>
        <v>0</v>
      </c>
      <c r="L698">
        <f t="shared" ca="1" si="715"/>
        <v>0</v>
      </c>
      <c r="M698">
        <f t="shared" ca="1" si="715"/>
        <v>0</v>
      </c>
      <c r="N698">
        <f t="shared" ca="1" si="715"/>
        <v>0</v>
      </c>
      <c r="O698">
        <f t="shared" ca="1" si="715"/>
        <v>1</v>
      </c>
      <c r="P698">
        <f t="shared" ca="1" si="715"/>
        <v>0</v>
      </c>
      <c r="Q698">
        <f t="shared" ca="1" si="715"/>
        <v>0</v>
      </c>
      <c r="R698">
        <f t="shared" ca="1" si="715"/>
        <v>0</v>
      </c>
      <c r="S698">
        <f t="shared" ca="1" si="715"/>
        <v>1</v>
      </c>
      <c r="T698">
        <f t="shared" ca="1" si="715"/>
        <v>1</v>
      </c>
      <c r="U698">
        <f t="shared" ca="1" si="715"/>
        <v>1</v>
      </c>
      <c r="V698">
        <f t="shared" ca="1" si="715"/>
        <v>0</v>
      </c>
      <c r="W698">
        <f t="shared" ca="1" si="715"/>
        <v>0</v>
      </c>
      <c r="X698">
        <f t="shared" ca="1" si="715"/>
        <v>0</v>
      </c>
      <c r="Y698">
        <f t="shared" ca="1" si="715"/>
        <v>0</v>
      </c>
      <c r="Z698">
        <f t="shared" ca="1" si="715"/>
        <v>0</v>
      </c>
      <c r="AA698">
        <f t="shared" ca="1" si="715"/>
        <v>0</v>
      </c>
    </row>
    <row r="699" spans="1:27" x14ac:dyDescent="0.35">
      <c r="B699">
        <v>4</v>
      </c>
      <c r="C699">
        <f t="shared" ref="C699:AA699" ca="1" si="716">IF(RAND()&gt;C695,0,1)</f>
        <v>0</v>
      </c>
      <c r="D699">
        <f t="shared" ca="1" si="716"/>
        <v>0</v>
      </c>
      <c r="E699">
        <f t="shared" ca="1" si="716"/>
        <v>0</v>
      </c>
      <c r="F699">
        <f t="shared" ca="1" si="716"/>
        <v>1</v>
      </c>
      <c r="G699">
        <f t="shared" ca="1" si="716"/>
        <v>0</v>
      </c>
      <c r="H699">
        <f t="shared" ca="1" si="716"/>
        <v>1</v>
      </c>
      <c r="I699">
        <f t="shared" ca="1" si="716"/>
        <v>0</v>
      </c>
      <c r="J699">
        <f t="shared" ca="1" si="716"/>
        <v>0</v>
      </c>
      <c r="K699">
        <f t="shared" ca="1" si="716"/>
        <v>0</v>
      </c>
      <c r="L699">
        <f t="shared" ca="1" si="716"/>
        <v>1</v>
      </c>
      <c r="M699">
        <f t="shared" ca="1" si="716"/>
        <v>0</v>
      </c>
      <c r="N699">
        <f t="shared" ca="1" si="716"/>
        <v>0</v>
      </c>
      <c r="O699">
        <f t="shared" ca="1" si="716"/>
        <v>0</v>
      </c>
      <c r="P699">
        <f t="shared" ca="1" si="716"/>
        <v>0</v>
      </c>
      <c r="Q699">
        <f t="shared" ca="1" si="716"/>
        <v>0</v>
      </c>
      <c r="R699">
        <f t="shared" ca="1" si="716"/>
        <v>0</v>
      </c>
      <c r="S699">
        <f t="shared" ca="1" si="716"/>
        <v>1</v>
      </c>
      <c r="T699">
        <f t="shared" ca="1" si="716"/>
        <v>0</v>
      </c>
      <c r="U699">
        <f t="shared" ca="1" si="716"/>
        <v>1</v>
      </c>
      <c r="V699">
        <f t="shared" ca="1" si="716"/>
        <v>0</v>
      </c>
      <c r="W699">
        <f t="shared" ca="1" si="716"/>
        <v>0</v>
      </c>
      <c r="X699">
        <f t="shared" ca="1" si="716"/>
        <v>0</v>
      </c>
      <c r="Y699">
        <f t="shared" ca="1" si="716"/>
        <v>0</v>
      </c>
      <c r="Z699">
        <f t="shared" ca="1" si="716"/>
        <v>0</v>
      </c>
      <c r="AA699">
        <f t="shared" ca="1" si="716"/>
        <v>0</v>
      </c>
    </row>
    <row r="700" spans="1:27" x14ac:dyDescent="0.35">
      <c r="B700">
        <v>5</v>
      </c>
      <c r="C700">
        <f t="shared" ref="C700:AA700" ca="1" si="717">IF(RAND()&gt;C695,0,1)</f>
        <v>0</v>
      </c>
      <c r="D700">
        <f t="shared" ca="1" si="717"/>
        <v>0</v>
      </c>
      <c r="E700">
        <f t="shared" ca="1" si="717"/>
        <v>0</v>
      </c>
      <c r="F700">
        <f t="shared" ca="1" si="717"/>
        <v>1</v>
      </c>
      <c r="G700">
        <f t="shared" ca="1" si="717"/>
        <v>0</v>
      </c>
      <c r="H700">
        <f t="shared" ca="1" si="717"/>
        <v>1</v>
      </c>
      <c r="I700">
        <f t="shared" ca="1" si="717"/>
        <v>0</v>
      </c>
      <c r="J700">
        <f t="shared" ca="1" si="717"/>
        <v>1</v>
      </c>
      <c r="K700">
        <f t="shared" ca="1" si="717"/>
        <v>0</v>
      </c>
      <c r="L700">
        <f t="shared" ca="1" si="717"/>
        <v>0</v>
      </c>
      <c r="M700">
        <f t="shared" ca="1" si="717"/>
        <v>0</v>
      </c>
      <c r="N700">
        <f t="shared" ca="1" si="717"/>
        <v>0</v>
      </c>
      <c r="O700">
        <f t="shared" ca="1" si="717"/>
        <v>1</v>
      </c>
      <c r="P700">
        <f t="shared" ca="1" si="717"/>
        <v>0</v>
      </c>
      <c r="Q700">
        <f t="shared" ca="1" si="717"/>
        <v>0</v>
      </c>
      <c r="R700">
        <f t="shared" ca="1" si="717"/>
        <v>0</v>
      </c>
      <c r="S700">
        <f t="shared" ca="1" si="717"/>
        <v>1</v>
      </c>
      <c r="T700">
        <f t="shared" ca="1" si="717"/>
        <v>0</v>
      </c>
      <c r="U700">
        <f t="shared" ca="1" si="717"/>
        <v>1</v>
      </c>
      <c r="V700">
        <f t="shared" ca="1" si="717"/>
        <v>0</v>
      </c>
      <c r="W700">
        <f t="shared" ca="1" si="717"/>
        <v>0</v>
      </c>
      <c r="X700">
        <f t="shared" ca="1" si="717"/>
        <v>0</v>
      </c>
      <c r="Y700">
        <f t="shared" ca="1" si="717"/>
        <v>0</v>
      </c>
      <c r="Z700">
        <f t="shared" ca="1" si="717"/>
        <v>0</v>
      </c>
      <c r="AA700">
        <f t="shared" ca="1" si="717"/>
        <v>0</v>
      </c>
    </row>
    <row r="701" spans="1:27" x14ac:dyDescent="0.35">
      <c r="B701">
        <v>6</v>
      </c>
      <c r="C701">
        <f t="shared" ref="C701:AA701" ca="1" si="718">IF(RAND()&gt;C695,0,1)</f>
        <v>0</v>
      </c>
      <c r="D701">
        <f t="shared" ca="1" si="718"/>
        <v>0</v>
      </c>
      <c r="E701">
        <f t="shared" ca="1" si="718"/>
        <v>0</v>
      </c>
      <c r="F701">
        <f t="shared" ca="1" si="718"/>
        <v>0</v>
      </c>
      <c r="G701">
        <f t="shared" ca="1" si="718"/>
        <v>0</v>
      </c>
      <c r="H701">
        <f t="shared" ca="1" si="718"/>
        <v>1</v>
      </c>
      <c r="I701">
        <f t="shared" ca="1" si="718"/>
        <v>0</v>
      </c>
      <c r="J701">
        <f t="shared" ca="1" si="718"/>
        <v>0</v>
      </c>
      <c r="K701">
        <f t="shared" ca="1" si="718"/>
        <v>0</v>
      </c>
      <c r="L701">
        <f t="shared" ca="1" si="718"/>
        <v>0</v>
      </c>
      <c r="M701">
        <f t="shared" ca="1" si="718"/>
        <v>0</v>
      </c>
      <c r="N701">
        <f t="shared" ca="1" si="718"/>
        <v>0</v>
      </c>
      <c r="O701">
        <f t="shared" ca="1" si="718"/>
        <v>0</v>
      </c>
      <c r="P701">
        <f t="shared" ca="1" si="718"/>
        <v>0</v>
      </c>
      <c r="Q701">
        <f t="shared" ca="1" si="718"/>
        <v>0</v>
      </c>
      <c r="R701">
        <f t="shared" ca="1" si="718"/>
        <v>0</v>
      </c>
      <c r="S701">
        <f t="shared" ca="1" si="718"/>
        <v>1</v>
      </c>
      <c r="T701">
        <f t="shared" ca="1" si="718"/>
        <v>0</v>
      </c>
      <c r="U701">
        <f t="shared" ca="1" si="718"/>
        <v>1</v>
      </c>
      <c r="V701">
        <f t="shared" ca="1" si="718"/>
        <v>0</v>
      </c>
      <c r="W701">
        <f t="shared" ca="1" si="718"/>
        <v>0</v>
      </c>
      <c r="X701">
        <f t="shared" ca="1" si="718"/>
        <v>0</v>
      </c>
      <c r="Y701">
        <f t="shared" ca="1" si="718"/>
        <v>0</v>
      </c>
      <c r="Z701">
        <f t="shared" ca="1" si="718"/>
        <v>0</v>
      </c>
      <c r="AA701">
        <f t="shared" ca="1" si="718"/>
        <v>0</v>
      </c>
    </row>
    <row r="702" spans="1:27" x14ac:dyDescent="0.35">
      <c r="B702">
        <v>7</v>
      </c>
      <c r="C702">
        <f t="shared" ref="C702:AA702" ca="1" si="719">IF(RAND()&gt;C695,0,1)</f>
        <v>0</v>
      </c>
      <c r="D702">
        <f t="shared" ca="1" si="719"/>
        <v>0</v>
      </c>
      <c r="E702">
        <f t="shared" ca="1" si="719"/>
        <v>0</v>
      </c>
      <c r="F702">
        <f t="shared" ca="1" si="719"/>
        <v>1</v>
      </c>
      <c r="G702">
        <f t="shared" ca="1" si="719"/>
        <v>0</v>
      </c>
      <c r="H702">
        <f t="shared" ca="1" si="719"/>
        <v>1</v>
      </c>
      <c r="I702">
        <f t="shared" ca="1" si="719"/>
        <v>1</v>
      </c>
      <c r="J702">
        <f t="shared" ca="1" si="719"/>
        <v>0</v>
      </c>
      <c r="K702">
        <f t="shared" ca="1" si="719"/>
        <v>0</v>
      </c>
      <c r="L702">
        <f t="shared" ca="1" si="719"/>
        <v>0</v>
      </c>
      <c r="M702">
        <f t="shared" ca="1" si="719"/>
        <v>0</v>
      </c>
      <c r="N702">
        <f t="shared" ca="1" si="719"/>
        <v>0</v>
      </c>
      <c r="O702">
        <f t="shared" ca="1" si="719"/>
        <v>0</v>
      </c>
      <c r="P702">
        <f t="shared" ca="1" si="719"/>
        <v>0</v>
      </c>
      <c r="Q702">
        <f t="shared" ca="1" si="719"/>
        <v>0</v>
      </c>
      <c r="R702">
        <f t="shared" ca="1" si="719"/>
        <v>0</v>
      </c>
      <c r="S702">
        <f t="shared" ca="1" si="719"/>
        <v>1</v>
      </c>
      <c r="T702">
        <f t="shared" ca="1" si="719"/>
        <v>0</v>
      </c>
      <c r="U702">
        <f t="shared" ca="1" si="719"/>
        <v>1</v>
      </c>
      <c r="V702">
        <f t="shared" ca="1" si="719"/>
        <v>0</v>
      </c>
      <c r="W702">
        <f t="shared" ca="1" si="719"/>
        <v>0</v>
      </c>
      <c r="X702">
        <f t="shared" ca="1" si="719"/>
        <v>0</v>
      </c>
      <c r="Y702">
        <f t="shared" ca="1" si="719"/>
        <v>0</v>
      </c>
      <c r="Z702">
        <f t="shared" ca="1" si="719"/>
        <v>0</v>
      </c>
      <c r="AA702">
        <f t="shared" ca="1" si="719"/>
        <v>0</v>
      </c>
    </row>
    <row r="703" spans="1:27" x14ac:dyDescent="0.35">
      <c r="B703">
        <v>8</v>
      </c>
      <c r="C703">
        <f t="shared" ref="C703:AA703" ca="1" si="720">IF(RAND()&gt;C695,0,1)</f>
        <v>0</v>
      </c>
      <c r="D703">
        <f t="shared" ca="1" si="720"/>
        <v>0</v>
      </c>
      <c r="E703">
        <f t="shared" ca="1" si="720"/>
        <v>0</v>
      </c>
      <c r="F703">
        <f t="shared" ca="1" si="720"/>
        <v>1</v>
      </c>
      <c r="G703">
        <f t="shared" ca="1" si="720"/>
        <v>0</v>
      </c>
      <c r="H703">
        <f t="shared" ca="1" si="720"/>
        <v>1</v>
      </c>
      <c r="I703">
        <f t="shared" ca="1" si="720"/>
        <v>0</v>
      </c>
      <c r="J703">
        <f t="shared" ca="1" si="720"/>
        <v>1</v>
      </c>
      <c r="K703">
        <f t="shared" ca="1" si="720"/>
        <v>0</v>
      </c>
      <c r="L703">
        <f t="shared" ca="1" si="720"/>
        <v>0</v>
      </c>
      <c r="M703">
        <f t="shared" ca="1" si="720"/>
        <v>0</v>
      </c>
      <c r="N703">
        <f t="shared" ca="1" si="720"/>
        <v>0</v>
      </c>
      <c r="O703">
        <f t="shared" ca="1" si="720"/>
        <v>1</v>
      </c>
      <c r="P703">
        <f t="shared" ca="1" si="720"/>
        <v>0</v>
      </c>
      <c r="Q703">
        <f t="shared" ca="1" si="720"/>
        <v>0</v>
      </c>
      <c r="R703">
        <f t="shared" ca="1" si="720"/>
        <v>0</v>
      </c>
      <c r="S703">
        <f t="shared" ca="1" si="720"/>
        <v>1</v>
      </c>
      <c r="T703">
        <f t="shared" ca="1" si="720"/>
        <v>0</v>
      </c>
      <c r="U703">
        <f t="shared" ca="1" si="720"/>
        <v>1</v>
      </c>
      <c r="V703">
        <f t="shared" ca="1" si="720"/>
        <v>0</v>
      </c>
      <c r="W703">
        <f t="shared" ca="1" si="720"/>
        <v>0</v>
      </c>
      <c r="X703">
        <f t="shared" ca="1" si="720"/>
        <v>0</v>
      </c>
      <c r="Y703">
        <f t="shared" ca="1" si="720"/>
        <v>0</v>
      </c>
      <c r="Z703">
        <f t="shared" ca="1" si="720"/>
        <v>0</v>
      </c>
      <c r="AA703">
        <f t="shared" ca="1" si="720"/>
        <v>0</v>
      </c>
    </row>
    <row r="704" spans="1:27" x14ac:dyDescent="0.35">
      <c r="B704">
        <v>9</v>
      </c>
      <c r="C704">
        <f t="shared" ref="C704:AA704" ca="1" si="721">IF(RAND()&gt;C695,0,1)</f>
        <v>0</v>
      </c>
      <c r="D704">
        <f t="shared" ca="1" si="721"/>
        <v>0</v>
      </c>
      <c r="E704">
        <f t="shared" ca="1" si="721"/>
        <v>0</v>
      </c>
      <c r="F704">
        <f t="shared" ca="1" si="721"/>
        <v>1</v>
      </c>
      <c r="G704">
        <f t="shared" ca="1" si="721"/>
        <v>0</v>
      </c>
      <c r="H704">
        <f t="shared" ca="1" si="721"/>
        <v>1</v>
      </c>
      <c r="I704">
        <f t="shared" ca="1" si="721"/>
        <v>1</v>
      </c>
      <c r="J704">
        <f t="shared" ca="1" si="721"/>
        <v>0</v>
      </c>
      <c r="K704">
        <f t="shared" ca="1" si="721"/>
        <v>0</v>
      </c>
      <c r="L704">
        <f t="shared" ca="1" si="721"/>
        <v>0</v>
      </c>
      <c r="M704">
        <f t="shared" ca="1" si="721"/>
        <v>0</v>
      </c>
      <c r="N704">
        <f t="shared" ca="1" si="721"/>
        <v>0</v>
      </c>
      <c r="O704">
        <f t="shared" ca="1" si="721"/>
        <v>0</v>
      </c>
      <c r="P704">
        <f t="shared" ca="1" si="721"/>
        <v>0</v>
      </c>
      <c r="Q704">
        <f t="shared" ca="1" si="721"/>
        <v>0</v>
      </c>
      <c r="R704">
        <f t="shared" ca="1" si="721"/>
        <v>0</v>
      </c>
      <c r="S704">
        <f t="shared" ca="1" si="721"/>
        <v>1</v>
      </c>
      <c r="T704">
        <f t="shared" ca="1" si="721"/>
        <v>1</v>
      </c>
      <c r="U704">
        <f t="shared" ca="1" si="721"/>
        <v>1</v>
      </c>
      <c r="V704">
        <f t="shared" ca="1" si="721"/>
        <v>0</v>
      </c>
      <c r="W704">
        <f t="shared" ca="1" si="721"/>
        <v>0</v>
      </c>
      <c r="X704">
        <f t="shared" ca="1" si="721"/>
        <v>0</v>
      </c>
      <c r="Y704">
        <f t="shared" ca="1" si="721"/>
        <v>1</v>
      </c>
      <c r="Z704">
        <f t="shared" ca="1" si="721"/>
        <v>0</v>
      </c>
      <c r="AA704">
        <f t="shared" ca="1" si="721"/>
        <v>0</v>
      </c>
    </row>
    <row r="705" spans="1:27" x14ac:dyDescent="0.35">
      <c r="B705">
        <v>10</v>
      </c>
      <c r="C705">
        <f t="shared" ref="C705:AA705" ca="1" si="722">IF(RAND()&gt;C695,0,1)</f>
        <v>0</v>
      </c>
      <c r="D705">
        <f t="shared" ca="1" si="722"/>
        <v>0</v>
      </c>
      <c r="E705">
        <f t="shared" ca="1" si="722"/>
        <v>0</v>
      </c>
      <c r="F705">
        <f t="shared" ca="1" si="722"/>
        <v>0</v>
      </c>
      <c r="G705">
        <f t="shared" ca="1" si="722"/>
        <v>0</v>
      </c>
      <c r="H705">
        <f t="shared" ca="1" si="722"/>
        <v>1</v>
      </c>
      <c r="I705">
        <f t="shared" ca="1" si="722"/>
        <v>0</v>
      </c>
      <c r="J705">
        <f t="shared" ca="1" si="722"/>
        <v>1</v>
      </c>
      <c r="K705">
        <f t="shared" ca="1" si="722"/>
        <v>0</v>
      </c>
      <c r="L705">
        <f t="shared" ca="1" si="722"/>
        <v>0</v>
      </c>
      <c r="M705">
        <f t="shared" ca="1" si="722"/>
        <v>0</v>
      </c>
      <c r="N705">
        <f t="shared" ca="1" si="722"/>
        <v>0</v>
      </c>
      <c r="O705">
        <f t="shared" ca="1" si="722"/>
        <v>0</v>
      </c>
      <c r="P705">
        <f t="shared" ca="1" si="722"/>
        <v>0</v>
      </c>
      <c r="Q705">
        <f t="shared" ca="1" si="722"/>
        <v>0</v>
      </c>
      <c r="R705">
        <f t="shared" ca="1" si="722"/>
        <v>0</v>
      </c>
      <c r="S705">
        <f t="shared" ca="1" si="722"/>
        <v>1</v>
      </c>
      <c r="T705">
        <f t="shared" ca="1" si="722"/>
        <v>1</v>
      </c>
      <c r="U705">
        <f t="shared" ca="1" si="722"/>
        <v>1</v>
      </c>
      <c r="V705">
        <f t="shared" ca="1" si="722"/>
        <v>0</v>
      </c>
      <c r="W705">
        <f t="shared" ca="1" si="722"/>
        <v>0</v>
      </c>
      <c r="X705">
        <f t="shared" ca="1" si="722"/>
        <v>0</v>
      </c>
      <c r="Y705">
        <f t="shared" ca="1" si="722"/>
        <v>0</v>
      </c>
      <c r="Z705">
        <f t="shared" ca="1" si="722"/>
        <v>0</v>
      </c>
      <c r="AA705">
        <f t="shared" ca="1" si="722"/>
        <v>0</v>
      </c>
    </row>
    <row r="706" spans="1:27" x14ac:dyDescent="0.35">
      <c r="B706">
        <v>11</v>
      </c>
      <c r="C706">
        <f t="shared" ref="C706:AA706" ca="1" si="723">IF(RAND()&gt;C695,0,1)</f>
        <v>0</v>
      </c>
      <c r="D706">
        <f t="shared" ca="1" si="723"/>
        <v>0</v>
      </c>
      <c r="E706">
        <f t="shared" ca="1" si="723"/>
        <v>0</v>
      </c>
      <c r="F706">
        <f t="shared" ca="1" si="723"/>
        <v>1</v>
      </c>
      <c r="G706">
        <f t="shared" ca="1" si="723"/>
        <v>0</v>
      </c>
      <c r="H706">
        <f t="shared" ca="1" si="723"/>
        <v>1</v>
      </c>
      <c r="I706">
        <f t="shared" ca="1" si="723"/>
        <v>1</v>
      </c>
      <c r="J706">
        <f t="shared" ca="1" si="723"/>
        <v>0</v>
      </c>
      <c r="K706">
        <f t="shared" ca="1" si="723"/>
        <v>0</v>
      </c>
      <c r="L706">
        <f t="shared" ca="1" si="723"/>
        <v>0</v>
      </c>
      <c r="M706">
        <f t="shared" ca="1" si="723"/>
        <v>0</v>
      </c>
      <c r="N706">
        <f t="shared" ca="1" si="723"/>
        <v>0</v>
      </c>
      <c r="O706">
        <f t="shared" ca="1" si="723"/>
        <v>1</v>
      </c>
      <c r="P706">
        <f t="shared" ca="1" si="723"/>
        <v>0</v>
      </c>
      <c r="Q706">
        <f t="shared" ca="1" si="723"/>
        <v>0</v>
      </c>
      <c r="R706">
        <f t="shared" ca="1" si="723"/>
        <v>0</v>
      </c>
      <c r="S706">
        <f t="shared" ca="1" si="723"/>
        <v>1</v>
      </c>
      <c r="T706">
        <f t="shared" ca="1" si="723"/>
        <v>1</v>
      </c>
      <c r="U706">
        <f t="shared" ca="1" si="723"/>
        <v>1</v>
      </c>
      <c r="V706">
        <f t="shared" ca="1" si="723"/>
        <v>0</v>
      </c>
      <c r="W706">
        <f t="shared" ca="1" si="723"/>
        <v>0</v>
      </c>
      <c r="X706">
        <f t="shared" ca="1" si="723"/>
        <v>0</v>
      </c>
      <c r="Y706">
        <f t="shared" ca="1" si="723"/>
        <v>1</v>
      </c>
      <c r="Z706">
        <f t="shared" ca="1" si="723"/>
        <v>0</v>
      </c>
      <c r="AA706">
        <f t="shared" ca="1" si="723"/>
        <v>0</v>
      </c>
    </row>
    <row r="707" spans="1:27" x14ac:dyDescent="0.35">
      <c r="B707">
        <v>12</v>
      </c>
      <c r="C707">
        <f t="shared" ref="C707:AA707" ca="1" si="724">IF(RAND()&gt;C695,0,1)</f>
        <v>0</v>
      </c>
      <c r="D707">
        <f t="shared" ca="1" si="724"/>
        <v>0</v>
      </c>
      <c r="E707">
        <f t="shared" ca="1" si="724"/>
        <v>0</v>
      </c>
      <c r="F707">
        <f t="shared" ca="1" si="724"/>
        <v>1</v>
      </c>
      <c r="G707">
        <f t="shared" ca="1" si="724"/>
        <v>0</v>
      </c>
      <c r="H707">
        <f t="shared" ca="1" si="724"/>
        <v>1</v>
      </c>
      <c r="I707">
        <f t="shared" ca="1" si="724"/>
        <v>0</v>
      </c>
      <c r="J707">
        <f t="shared" ca="1" si="724"/>
        <v>0</v>
      </c>
      <c r="K707">
        <f t="shared" ca="1" si="724"/>
        <v>0</v>
      </c>
      <c r="L707">
        <f t="shared" ca="1" si="724"/>
        <v>0</v>
      </c>
      <c r="M707">
        <f t="shared" ca="1" si="724"/>
        <v>0</v>
      </c>
      <c r="N707">
        <f t="shared" ca="1" si="724"/>
        <v>0</v>
      </c>
      <c r="O707">
        <f t="shared" ca="1" si="724"/>
        <v>1</v>
      </c>
      <c r="P707">
        <f t="shared" ca="1" si="724"/>
        <v>0</v>
      </c>
      <c r="Q707">
        <f t="shared" ca="1" si="724"/>
        <v>0</v>
      </c>
      <c r="R707">
        <f t="shared" ca="1" si="724"/>
        <v>0</v>
      </c>
      <c r="S707">
        <f t="shared" ca="1" si="724"/>
        <v>1</v>
      </c>
      <c r="T707">
        <f t="shared" ca="1" si="724"/>
        <v>1</v>
      </c>
      <c r="U707">
        <f t="shared" ca="1" si="724"/>
        <v>1</v>
      </c>
      <c r="V707">
        <f t="shared" ca="1" si="724"/>
        <v>0</v>
      </c>
      <c r="W707">
        <f t="shared" ca="1" si="724"/>
        <v>0</v>
      </c>
      <c r="X707">
        <f t="shared" ca="1" si="724"/>
        <v>0</v>
      </c>
      <c r="Y707">
        <f t="shared" ca="1" si="724"/>
        <v>0</v>
      </c>
      <c r="Z707">
        <f t="shared" ca="1" si="724"/>
        <v>0</v>
      </c>
      <c r="AA707">
        <f t="shared" ca="1" si="724"/>
        <v>0</v>
      </c>
    </row>
    <row r="708" spans="1:27" x14ac:dyDescent="0.35">
      <c r="B708">
        <v>13</v>
      </c>
      <c r="C708">
        <f t="shared" ref="C708:AA708" ca="1" si="725">IF(RAND()&gt;C695,0,1)</f>
        <v>0</v>
      </c>
      <c r="D708">
        <f t="shared" ca="1" si="725"/>
        <v>0</v>
      </c>
      <c r="E708">
        <f t="shared" ca="1" si="725"/>
        <v>0</v>
      </c>
      <c r="F708">
        <f t="shared" ca="1" si="725"/>
        <v>0</v>
      </c>
      <c r="G708">
        <f t="shared" ca="1" si="725"/>
        <v>0</v>
      </c>
      <c r="H708">
        <f t="shared" ca="1" si="725"/>
        <v>1</v>
      </c>
      <c r="I708">
        <f t="shared" ca="1" si="725"/>
        <v>0</v>
      </c>
      <c r="J708">
        <f t="shared" ca="1" si="725"/>
        <v>1</v>
      </c>
      <c r="K708">
        <f t="shared" ca="1" si="725"/>
        <v>0</v>
      </c>
      <c r="L708">
        <f t="shared" ca="1" si="725"/>
        <v>0</v>
      </c>
      <c r="M708">
        <f t="shared" ca="1" si="725"/>
        <v>0</v>
      </c>
      <c r="N708">
        <f t="shared" ca="1" si="725"/>
        <v>0</v>
      </c>
      <c r="O708">
        <f t="shared" ca="1" si="725"/>
        <v>1</v>
      </c>
      <c r="P708">
        <f t="shared" ca="1" si="725"/>
        <v>0</v>
      </c>
      <c r="Q708">
        <f t="shared" ca="1" si="725"/>
        <v>0</v>
      </c>
      <c r="R708">
        <f t="shared" ca="1" si="725"/>
        <v>0</v>
      </c>
      <c r="S708">
        <f t="shared" ca="1" si="725"/>
        <v>1</v>
      </c>
      <c r="T708">
        <f t="shared" ca="1" si="725"/>
        <v>1</v>
      </c>
      <c r="U708">
        <f t="shared" ca="1" si="725"/>
        <v>1</v>
      </c>
      <c r="V708">
        <f t="shared" ca="1" si="725"/>
        <v>0</v>
      </c>
      <c r="W708">
        <f t="shared" ca="1" si="725"/>
        <v>0</v>
      </c>
      <c r="X708">
        <f t="shared" ca="1" si="725"/>
        <v>0</v>
      </c>
      <c r="Y708">
        <f t="shared" ca="1" si="725"/>
        <v>0</v>
      </c>
      <c r="Z708">
        <f t="shared" ca="1" si="725"/>
        <v>0</v>
      </c>
      <c r="AA708">
        <f t="shared" ca="1" si="725"/>
        <v>0</v>
      </c>
    </row>
    <row r="709" spans="1:27" x14ac:dyDescent="0.35">
      <c r="B709">
        <v>14</v>
      </c>
      <c r="C709">
        <f t="shared" ref="C709:AA709" ca="1" si="726">IF(RAND()&gt;C695,0,1)</f>
        <v>0</v>
      </c>
      <c r="D709">
        <f t="shared" ca="1" si="726"/>
        <v>0</v>
      </c>
      <c r="E709">
        <f t="shared" ca="1" si="726"/>
        <v>0</v>
      </c>
      <c r="F709">
        <f t="shared" ca="1" si="726"/>
        <v>1</v>
      </c>
      <c r="G709">
        <f t="shared" ca="1" si="726"/>
        <v>0</v>
      </c>
      <c r="H709">
        <f t="shared" ca="1" si="726"/>
        <v>1</v>
      </c>
      <c r="I709">
        <f t="shared" ca="1" si="726"/>
        <v>1</v>
      </c>
      <c r="J709">
        <f t="shared" ca="1" si="726"/>
        <v>0</v>
      </c>
      <c r="K709">
        <f t="shared" ca="1" si="726"/>
        <v>0</v>
      </c>
      <c r="L709">
        <f t="shared" ca="1" si="726"/>
        <v>0</v>
      </c>
      <c r="M709">
        <f t="shared" ca="1" si="726"/>
        <v>0</v>
      </c>
      <c r="N709">
        <f t="shared" ca="1" si="726"/>
        <v>0</v>
      </c>
      <c r="O709">
        <f t="shared" ca="1" si="726"/>
        <v>1</v>
      </c>
      <c r="P709">
        <f t="shared" ca="1" si="726"/>
        <v>0</v>
      </c>
      <c r="Q709">
        <f t="shared" ca="1" si="726"/>
        <v>0</v>
      </c>
      <c r="R709">
        <f t="shared" ca="1" si="726"/>
        <v>0</v>
      </c>
      <c r="S709">
        <f t="shared" ca="1" si="726"/>
        <v>1</v>
      </c>
      <c r="T709">
        <f t="shared" ca="1" si="726"/>
        <v>1</v>
      </c>
      <c r="U709">
        <f t="shared" ca="1" si="726"/>
        <v>1</v>
      </c>
      <c r="V709">
        <f t="shared" ca="1" si="726"/>
        <v>0</v>
      </c>
      <c r="W709">
        <f t="shared" ca="1" si="726"/>
        <v>0</v>
      </c>
      <c r="X709">
        <f t="shared" ca="1" si="726"/>
        <v>0</v>
      </c>
      <c r="Y709">
        <f t="shared" ca="1" si="726"/>
        <v>0</v>
      </c>
      <c r="Z709">
        <f t="shared" ca="1" si="726"/>
        <v>0</v>
      </c>
      <c r="AA709">
        <f t="shared" ca="1" si="726"/>
        <v>0</v>
      </c>
    </row>
    <row r="710" spans="1:27" x14ac:dyDescent="0.35">
      <c r="B710">
        <v>15</v>
      </c>
      <c r="C710">
        <f t="shared" ref="C710:AA710" ca="1" si="727">IF(RAND()&gt;C695,0,1)</f>
        <v>0</v>
      </c>
      <c r="D710">
        <f t="shared" ca="1" si="727"/>
        <v>0</v>
      </c>
      <c r="E710">
        <f t="shared" ca="1" si="727"/>
        <v>0</v>
      </c>
      <c r="F710">
        <f t="shared" ca="1" si="727"/>
        <v>1</v>
      </c>
      <c r="G710">
        <f t="shared" ca="1" si="727"/>
        <v>0</v>
      </c>
      <c r="H710">
        <f t="shared" ca="1" si="727"/>
        <v>1</v>
      </c>
      <c r="I710">
        <f t="shared" ca="1" si="727"/>
        <v>0</v>
      </c>
      <c r="J710">
        <f t="shared" ca="1" si="727"/>
        <v>0</v>
      </c>
      <c r="K710">
        <f t="shared" ca="1" si="727"/>
        <v>0</v>
      </c>
      <c r="L710">
        <f t="shared" ca="1" si="727"/>
        <v>0</v>
      </c>
      <c r="M710">
        <f t="shared" ca="1" si="727"/>
        <v>0</v>
      </c>
      <c r="N710">
        <f t="shared" ca="1" si="727"/>
        <v>0</v>
      </c>
      <c r="O710">
        <f t="shared" ca="1" si="727"/>
        <v>0</v>
      </c>
      <c r="P710">
        <f t="shared" ca="1" si="727"/>
        <v>0</v>
      </c>
      <c r="Q710">
        <f t="shared" ca="1" si="727"/>
        <v>0</v>
      </c>
      <c r="R710">
        <f t="shared" ca="1" si="727"/>
        <v>0</v>
      </c>
      <c r="S710">
        <f t="shared" ca="1" si="727"/>
        <v>1</v>
      </c>
      <c r="T710">
        <f t="shared" ca="1" si="727"/>
        <v>1</v>
      </c>
      <c r="U710">
        <f t="shared" ca="1" si="727"/>
        <v>1</v>
      </c>
      <c r="V710">
        <f t="shared" ca="1" si="727"/>
        <v>0</v>
      </c>
      <c r="W710">
        <f t="shared" ca="1" si="727"/>
        <v>0</v>
      </c>
      <c r="X710">
        <f t="shared" ca="1" si="727"/>
        <v>0</v>
      </c>
      <c r="Y710">
        <f t="shared" ca="1" si="727"/>
        <v>0</v>
      </c>
      <c r="Z710">
        <f t="shared" ca="1" si="727"/>
        <v>0</v>
      </c>
      <c r="AA710">
        <f t="shared" ca="1" si="727"/>
        <v>0</v>
      </c>
    </row>
    <row r="711" spans="1:27" x14ac:dyDescent="0.35">
      <c r="B711">
        <v>16</v>
      </c>
      <c r="C711">
        <f t="shared" ref="C711:AA711" ca="1" si="728">IF(RAND()&gt;C695,0,1)</f>
        <v>0</v>
      </c>
      <c r="D711">
        <f t="shared" ca="1" si="728"/>
        <v>0</v>
      </c>
      <c r="E711">
        <f t="shared" ca="1" si="728"/>
        <v>0</v>
      </c>
      <c r="F711">
        <f t="shared" ca="1" si="728"/>
        <v>0</v>
      </c>
      <c r="G711">
        <f t="shared" ca="1" si="728"/>
        <v>0</v>
      </c>
      <c r="H711">
        <f t="shared" ca="1" si="728"/>
        <v>1</v>
      </c>
      <c r="I711">
        <f t="shared" ca="1" si="728"/>
        <v>0</v>
      </c>
      <c r="J711">
        <f t="shared" ca="1" si="728"/>
        <v>1</v>
      </c>
      <c r="K711">
        <f t="shared" ca="1" si="728"/>
        <v>0</v>
      </c>
      <c r="L711">
        <f t="shared" ca="1" si="728"/>
        <v>0</v>
      </c>
      <c r="M711">
        <f t="shared" ca="1" si="728"/>
        <v>0</v>
      </c>
      <c r="N711">
        <f t="shared" ca="1" si="728"/>
        <v>0</v>
      </c>
      <c r="O711">
        <f t="shared" ca="1" si="728"/>
        <v>1</v>
      </c>
      <c r="P711">
        <f t="shared" ca="1" si="728"/>
        <v>0</v>
      </c>
      <c r="Q711">
        <f t="shared" ca="1" si="728"/>
        <v>0</v>
      </c>
      <c r="R711">
        <f t="shared" ca="1" si="728"/>
        <v>0</v>
      </c>
      <c r="S711">
        <f t="shared" ca="1" si="728"/>
        <v>1</v>
      </c>
      <c r="T711">
        <f t="shared" ca="1" si="728"/>
        <v>0</v>
      </c>
      <c r="U711">
        <f t="shared" ca="1" si="728"/>
        <v>1</v>
      </c>
      <c r="V711">
        <f t="shared" ca="1" si="728"/>
        <v>0</v>
      </c>
      <c r="W711">
        <f t="shared" ca="1" si="728"/>
        <v>0</v>
      </c>
      <c r="X711">
        <f t="shared" ca="1" si="728"/>
        <v>0</v>
      </c>
      <c r="Y711">
        <f t="shared" ca="1" si="728"/>
        <v>0</v>
      </c>
      <c r="Z711">
        <f t="shared" ca="1" si="728"/>
        <v>0</v>
      </c>
      <c r="AA711">
        <f t="shared" ca="1" si="728"/>
        <v>0</v>
      </c>
    </row>
    <row r="712" spans="1:27" x14ac:dyDescent="0.35">
      <c r="B712">
        <v>17</v>
      </c>
      <c r="C712">
        <f t="shared" ref="C712:AA712" ca="1" si="729">IF(RAND()&gt;C695,0,1)</f>
        <v>0</v>
      </c>
      <c r="D712">
        <f t="shared" ca="1" si="729"/>
        <v>0</v>
      </c>
      <c r="E712">
        <f t="shared" ca="1" si="729"/>
        <v>0</v>
      </c>
      <c r="F712">
        <f t="shared" ca="1" si="729"/>
        <v>0</v>
      </c>
      <c r="G712">
        <f t="shared" ca="1" si="729"/>
        <v>0</v>
      </c>
      <c r="H712">
        <f t="shared" ca="1" si="729"/>
        <v>1</v>
      </c>
      <c r="I712">
        <f t="shared" ca="1" si="729"/>
        <v>1</v>
      </c>
      <c r="J712">
        <f t="shared" ca="1" si="729"/>
        <v>0</v>
      </c>
      <c r="K712">
        <f t="shared" ca="1" si="729"/>
        <v>0</v>
      </c>
      <c r="L712">
        <f t="shared" ca="1" si="729"/>
        <v>1</v>
      </c>
      <c r="M712">
        <f t="shared" ca="1" si="729"/>
        <v>0</v>
      </c>
      <c r="N712">
        <f t="shared" ca="1" si="729"/>
        <v>0</v>
      </c>
      <c r="O712">
        <f t="shared" ca="1" si="729"/>
        <v>1</v>
      </c>
      <c r="P712">
        <f t="shared" ca="1" si="729"/>
        <v>0</v>
      </c>
      <c r="Q712">
        <f t="shared" ca="1" si="729"/>
        <v>0</v>
      </c>
      <c r="R712">
        <f t="shared" ca="1" si="729"/>
        <v>0</v>
      </c>
      <c r="S712">
        <f t="shared" ca="1" si="729"/>
        <v>1</v>
      </c>
      <c r="T712">
        <f t="shared" ca="1" si="729"/>
        <v>1</v>
      </c>
      <c r="U712">
        <f t="shared" ca="1" si="729"/>
        <v>1</v>
      </c>
      <c r="V712">
        <f t="shared" ca="1" si="729"/>
        <v>0</v>
      </c>
      <c r="W712">
        <f t="shared" ca="1" si="729"/>
        <v>0</v>
      </c>
      <c r="X712">
        <f t="shared" ca="1" si="729"/>
        <v>0</v>
      </c>
      <c r="Y712">
        <f t="shared" ca="1" si="729"/>
        <v>0</v>
      </c>
      <c r="Z712">
        <f t="shared" ca="1" si="729"/>
        <v>0</v>
      </c>
      <c r="AA712">
        <f t="shared" ca="1" si="729"/>
        <v>0</v>
      </c>
    </row>
    <row r="713" spans="1:27" x14ac:dyDescent="0.35">
      <c r="B713">
        <v>18</v>
      </c>
      <c r="C713">
        <f t="shared" ref="C713:AA713" ca="1" si="730">IF(RAND()&gt;C695,0,1)</f>
        <v>0</v>
      </c>
      <c r="D713">
        <f t="shared" ca="1" si="730"/>
        <v>0</v>
      </c>
      <c r="E713">
        <f t="shared" ca="1" si="730"/>
        <v>0</v>
      </c>
      <c r="F713">
        <f t="shared" ca="1" si="730"/>
        <v>0</v>
      </c>
      <c r="G713">
        <f t="shared" ca="1" si="730"/>
        <v>0</v>
      </c>
      <c r="H713">
        <f t="shared" ca="1" si="730"/>
        <v>1</v>
      </c>
      <c r="I713">
        <f t="shared" ca="1" si="730"/>
        <v>1</v>
      </c>
      <c r="J713">
        <f t="shared" ca="1" si="730"/>
        <v>0</v>
      </c>
      <c r="K713">
        <f t="shared" ca="1" si="730"/>
        <v>0</v>
      </c>
      <c r="L713">
        <f t="shared" ca="1" si="730"/>
        <v>0</v>
      </c>
      <c r="M713">
        <f t="shared" ca="1" si="730"/>
        <v>0</v>
      </c>
      <c r="N713">
        <f t="shared" ca="1" si="730"/>
        <v>0</v>
      </c>
      <c r="O713">
        <f t="shared" ca="1" si="730"/>
        <v>1</v>
      </c>
      <c r="P713">
        <f t="shared" ca="1" si="730"/>
        <v>0</v>
      </c>
      <c r="Q713">
        <f t="shared" ca="1" si="730"/>
        <v>0</v>
      </c>
      <c r="R713">
        <f t="shared" ca="1" si="730"/>
        <v>0</v>
      </c>
      <c r="S713">
        <f t="shared" ca="1" si="730"/>
        <v>1</v>
      </c>
      <c r="T713">
        <f t="shared" ca="1" si="730"/>
        <v>0</v>
      </c>
      <c r="U713">
        <f t="shared" ca="1" si="730"/>
        <v>1</v>
      </c>
      <c r="V713">
        <f t="shared" ca="1" si="730"/>
        <v>0</v>
      </c>
      <c r="W713">
        <f t="shared" ca="1" si="730"/>
        <v>0</v>
      </c>
      <c r="X713">
        <f t="shared" ca="1" si="730"/>
        <v>0</v>
      </c>
      <c r="Y713">
        <f t="shared" ca="1" si="730"/>
        <v>0</v>
      </c>
      <c r="Z713">
        <f t="shared" ca="1" si="730"/>
        <v>0</v>
      </c>
      <c r="AA713">
        <f t="shared" ca="1" si="730"/>
        <v>0</v>
      </c>
    </row>
    <row r="714" spans="1:27" x14ac:dyDescent="0.35">
      <c r="B714">
        <v>19</v>
      </c>
      <c r="C714">
        <f t="shared" ref="C714:AA714" ca="1" si="731">IF(RAND()&gt;C695,0,1)</f>
        <v>0</v>
      </c>
      <c r="D714">
        <f t="shared" ca="1" si="731"/>
        <v>0</v>
      </c>
      <c r="E714">
        <f t="shared" ca="1" si="731"/>
        <v>0</v>
      </c>
      <c r="F714">
        <f t="shared" ca="1" si="731"/>
        <v>1</v>
      </c>
      <c r="G714">
        <f t="shared" ca="1" si="731"/>
        <v>0</v>
      </c>
      <c r="H714">
        <f t="shared" ca="1" si="731"/>
        <v>1</v>
      </c>
      <c r="I714">
        <f t="shared" ca="1" si="731"/>
        <v>0</v>
      </c>
      <c r="J714">
        <f t="shared" ca="1" si="731"/>
        <v>0</v>
      </c>
      <c r="K714">
        <f t="shared" ca="1" si="731"/>
        <v>0</v>
      </c>
      <c r="L714">
        <f t="shared" ca="1" si="731"/>
        <v>0</v>
      </c>
      <c r="M714">
        <f t="shared" ca="1" si="731"/>
        <v>0</v>
      </c>
      <c r="N714">
        <f t="shared" ca="1" si="731"/>
        <v>0</v>
      </c>
      <c r="O714">
        <f t="shared" ca="1" si="731"/>
        <v>0</v>
      </c>
      <c r="P714">
        <f t="shared" ca="1" si="731"/>
        <v>0</v>
      </c>
      <c r="Q714">
        <f t="shared" ca="1" si="731"/>
        <v>0</v>
      </c>
      <c r="R714">
        <f t="shared" ca="1" si="731"/>
        <v>0</v>
      </c>
      <c r="S714">
        <f t="shared" ca="1" si="731"/>
        <v>1</v>
      </c>
      <c r="T714">
        <f t="shared" ca="1" si="731"/>
        <v>0</v>
      </c>
      <c r="U714">
        <f t="shared" ca="1" si="731"/>
        <v>1</v>
      </c>
      <c r="V714">
        <f t="shared" ca="1" si="731"/>
        <v>0</v>
      </c>
      <c r="W714">
        <f t="shared" ca="1" si="731"/>
        <v>0</v>
      </c>
      <c r="X714">
        <f t="shared" ca="1" si="731"/>
        <v>0</v>
      </c>
      <c r="Y714">
        <f t="shared" ca="1" si="731"/>
        <v>0</v>
      </c>
      <c r="Z714">
        <f t="shared" ca="1" si="731"/>
        <v>0</v>
      </c>
      <c r="AA714">
        <f t="shared" ca="1" si="731"/>
        <v>0</v>
      </c>
    </row>
    <row r="715" spans="1:27" x14ac:dyDescent="0.35">
      <c r="B715">
        <v>20</v>
      </c>
      <c r="C715">
        <f t="shared" ref="C715:AA715" ca="1" si="732">IF(RAND()&gt;C695,0,1)</f>
        <v>0</v>
      </c>
      <c r="D715">
        <f t="shared" ca="1" si="732"/>
        <v>0</v>
      </c>
      <c r="E715">
        <f t="shared" ca="1" si="732"/>
        <v>0</v>
      </c>
      <c r="F715">
        <f t="shared" ca="1" si="732"/>
        <v>0</v>
      </c>
      <c r="G715">
        <f t="shared" ca="1" si="732"/>
        <v>0</v>
      </c>
      <c r="H715">
        <f t="shared" ca="1" si="732"/>
        <v>1</v>
      </c>
      <c r="I715">
        <f t="shared" ca="1" si="732"/>
        <v>0</v>
      </c>
      <c r="J715">
        <f t="shared" ca="1" si="732"/>
        <v>0</v>
      </c>
      <c r="K715">
        <f t="shared" ca="1" si="732"/>
        <v>0</v>
      </c>
      <c r="L715">
        <f t="shared" ca="1" si="732"/>
        <v>0</v>
      </c>
      <c r="M715">
        <f t="shared" ca="1" si="732"/>
        <v>0</v>
      </c>
      <c r="N715">
        <f t="shared" ca="1" si="732"/>
        <v>0</v>
      </c>
      <c r="O715">
        <f t="shared" ca="1" si="732"/>
        <v>1</v>
      </c>
      <c r="P715">
        <f t="shared" ca="1" si="732"/>
        <v>0</v>
      </c>
      <c r="Q715">
        <f t="shared" ca="1" si="732"/>
        <v>0</v>
      </c>
      <c r="R715">
        <f t="shared" ca="1" si="732"/>
        <v>0</v>
      </c>
      <c r="S715">
        <f t="shared" ca="1" si="732"/>
        <v>1</v>
      </c>
      <c r="T715">
        <f t="shared" ca="1" si="732"/>
        <v>1</v>
      </c>
      <c r="U715">
        <f t="shared" ca="1" si="732"/>
        <v>1</v>
      </c>
      <c r="V715">
        <f t="shared" ca="1" si="732"/>
        <v>0</v>
      </c>
      <c r="W715">
        <f t="shared" ca="1" si="732"/>
        <v>0</v>
      </c>
      <c r="X715">
        <f t="shared" ca="1" si="732"/>
        <v>0</v>
      </c>
      <c r="Y715">
        <f t="shared" ca="1" si="732"/>
        <v>0</v>
      </c>
      <c r="Z715">
        <f t="shared" ca="1" si="732"/>
        <v>0</v>
      </c>
      <c r="AA715">
        <f t="shared" ca="1" si="732"/>
        <v>0</v>
      </c>
    </row>
    <row r="716" spans="1:27" x14ac:dyDescent="0.35">
      <c r="A716">
        <f>A695+1</f>
        <v>34</v>
      </c>
      <c r="C716">
        <f ca="1">SUM(C696:C715)/20</f>
        <v>0</v>
      </c>
      <c r="D716">
        <f t="shared" ref="D716:AA716" ca="1" si="733">SUM(D696:D715)/20</f>
        <v>0</v>
      </c>
      <c r="E716">
        <f t="shared" ca="1" si="733"/>
        <v>0</v>
      </c>
      <c r="F716">
        <f t="shared" ca="1" si="733"/>
        <v>0.6</v>
      </c>
      <c r="G716">
        <f t="shared" ca="1" si="733"/>
        <v>0</v>
      </c>
      <c r="H716">
        <f t="shared" ca="1" si="733"/>
        <v>1</v>
      </c>
      <c r="I716">
        <f t="shared" ca="1" si="733"/>
        <v>0.3</v>
      </c>
      <c r="J716">
        <f t="shared" ca="1" si="733"/>
        <v>0.25</v>
      </c>
      <c r="K716">
        <f t="shared" ca="1" si="733"/>
        <v>0</v>
      </c>
      <c r="L716">
        <f t="shared" ca="1" si="733"/>
        <v>0.1</v>
      </c>
      <c r="M716">
        <f t="shared" ca="1" si="733"/>
        <v>0</v>
      </c>
      <c r="N716">
        <f t="shared" ca="1" si="733"/>
        <v>0</v>
      </c>
      <c r="O716">
        <f t="shared" ca="1" si="733"/>
        <v>0.55000000000000004</v>
      </c>
      <c r="P716">
        <f t="shared" ca="1" si="733"/>
        <v>0</v>
      </c>
      <c r="Q716">
        <f t="shared" ca="1" si="733"/>
        <v>0</v>
      </c>
      <c r="R716">
        <f t="shared" ca="1" si="733"/>
        <v>0</v>
      </c>
      <c r="S716">
        <f t="shared" ca="1" si="733"/>
        <v>1</v>
      </c>
      <c r="T716">
        <f t="shared" ca="1" si="733"/>
        <v>0.5</v>
      </c>
      <c r="U716">
        <f t="shared" ca="1" si="733"/>
        <v>1</v>
      </c>
      <c r="V716">
        <f t="shared" ca="1" si="733"/>
        <v>0</v>
      </c>
      <c r="W716">
        <f t="shared" ca="1" si="733"/>
        <v>0</v>
      </c>
      <c r="X716">
        <f t="shared" ca="1" si="733"/>
        <v>0</v>
      </c>
      <c r="Y716">
        <f t="shared" ca="1" si="733"/>
        <v>0.2</v>
      </c>
      <c r="Z716">
        <f t="shared" ca="1" si="733"/>
        <v>0</v>
      </c>
      <c r="AA716">
        <f t="shared" ca="1" si="733"/>
        <v>0</v>
      </c>
    </row>
    <row r="717" spans="1:27" x14ac:dyDescent="0.35">
      <c r="B717">
        <v>1</v>
      </c>
      <c r="C717">
        <f t="shared" ref="C717:AA717" ca="1" si="734">IF(RAND()&gt;C716,0,1)</f>
        <v>0</v>
      </c>
      <c r="D717">
        <f t="shared" ca="1" si="734"/>
        <v>0</v>
      </c>
      <c r="E717">
        <f t="shared" ca="1" si="734"/>
        <v>0</v>
      </c>
      <c r="F717">
        <f t="shared" ca="1" si="734"/>
        <v>0</v>
      </c>
      <c r="G717">
        <f t="shared" ca="1" si="734"/>
        <v>0</v>
      </c>
      <c r="H717">
        <f t="shared" ca="1" si="734"/>
        <v>1</v>
      </c>
      <c r="I717">
        <f t="shared" ca="1" si="734"/>
        <v>0</v>
      </c>
      <c r="J717">
        <f t="shared" ca="1" si="734"/>
        <v>0</v>
      </c>
      <c r="K717">
        <f t="shared" ca="1" si="734"/>
        <v>0</v>
      </c>
      <c r="L717">
        <f t="shared" ca="1" si="734"/>
        <v>1</v>
      </c>
      <c r="M717">
        <f t="shared" ca="1" si="734"/>
        <v>0</v>
      </c>
      <c r="N717">
        <f t="shared" ca="1" si="734"/>
        <v>0</v>
      </c>
      <c r="O717">
        <f t="shared" ca="1" si="734"/>
        <v>1</v>
      </c>
      <c r="P717">
        <f t="shared" ca="1" si="734"/>
        <v>0</v>
      </c>
      <c r="Q717">
        <f t="shared" ca="1" si="734"/>
        <v>0</v>
      </c>
      <c r="R717">
        <f t="shared" ca="1" si="734"/>
        <v>0</v>
      </c>
      <c r="S717">
        <f t="shared" ca="1" si="734"/>
        <v>1</v>
      </c>
      <c r="T717">
        <f t="shared" ca="1" si="734"/>
        <v>1</v>
      </c>
      <c r="U717">
        <f t="shared" ca="1" si="734"/>
        <v>1</v>
      </c>
      <c r="V717">
        <f t="shared" ca="1" si="734"/>
        <v>0</v>
      </c>
      <c r="W717">
        <f t="shared" ca="1" si="734"/>
        <v>0</v>
      </c>
      <c r="X717">
        <f t="shared" ca="1" si="734"/>
        <v>0</v>
      </c>
      <c r="Y717">
        <f t="shared" ca="1" si="734"/>
        <v>0</v>
      </c>
      <c r="Z717">
        <f t="shared" ca="1" si="734"/>
        <v>0</v>
      </c>
      <c r="AA717">
        <f t="shared" ca="1" si="734"/>
        <v>0</v>
      </c>
    </row>
    <row r="718" spans="1:27" x14ac:dyDescent="0.35">
      <c r="B718">
        <v>2</v>
      </c>
      <c r="C718">
        <f t="shared" ref="C718:AA718" ca="1" si="735">IF(RAND()&gt;C716,0,1)</f>
        <v>0</v>
      </c>
      <c r="D718">
        <f t="shared" ca="1" si="735"/>
        <v>0</v>
      </c>
      <c r="E718">
        <f t="shared" ca="1" si="735"/>
        <v>0</v>
      </c>
      <c r="F718">
        <f t="shared" ca="1" si="735"/>
        <v>1</v>
      </c>
      <c r="G718">
        <f t="shared" ca="1" si="735"/>
        <v>0</v>
      </c>
      <c r="H718">
        <f t="shared" ca="1" si="735"/>
        <v>1</v>
      </c>
      <c r="I718">
        <f t="shared" ca="1" si="735"/>
        <v>0</v>
      </c>
      <c r="J718">
        <f t="shared" ca="1" si="735"/>
        <v>0</v>
      </c>
      <c r="K718">
        <f t="shared" ca="1" si="735"/>
        <v>0</v>
      </c>
      <c r="L718">
        <f t="shared" ca="1" si="735"/>
        <v>0</v>
      </c>
      <c r="M718">
        <f t="shared" ca="1" si="735"/>
        <v>0</v>
      </c>
      <c r="N718">
        <f t="shared" ca="1" si="735"/>
        <v>0</v>
      </c>
      <c r="O718">
        <f t="shared" ca="1" si="735"/>
        <v>1</v>
      </c>
      <c r="P718">
        <f t="shared" ca="1" si="735"/>
        <v>0</v>
      </c>
      <c r="Q718">
        <f t="shared" ca="1" si="735"/>
        <v>0</v>
      </c>
      <c r="R718">
        <f t="shared" ca="1" si="735"/>
        <v>0</v>
      </c>
      <c r="S718">
        <f t="shared" ca="1" si="735"/>
        <v>1</v>
      </c>
      <c r="T718">
        <f t="shared" ca="1" si="735"/>
        <v>1</v>
      </c>
      <c r="U718">
        <f t="shared" ca="1" si="735"/>
        <v>1</v>
      </c>
      <c r="V718">
        <f t="shared" ca="1" si="735"/>
        <v>0</v>
      </c>
      <c r="W718">
        <f t="shared" ca="1" si="735"/>
        <v>0</v>
      </c>
      <c r="X718">
        <f t="shared" ca="1" si="735"/>
        <v>0</v>
      </c>
      <c r="Y718">
        <f t="shared" ca="1" si="735"/>
        <v>0</v>
      </c>
      <c r="Z718">
        <f t="shared" ca="1" si="735"/>
        <v>0</v>
      </c>
      <c r="AA718">
        <f t="shared" ca="1" si="735"/>
        <v>0</v>
      </c>
    </row>
    <row r="719" spans="1:27" x14ac:dyDescent="0.35">
      <c r="B719">
        <v>3</v>
      </c>
      <c r="C719">
        <f t="shared" ref="C719:AA719" ca="1" si="736">IF(RAND()&gt;C716,0,1)</f>
        <v>0</v>
      </c>
      <c r="D719">
        <f t="shared" ca="1" si="736"/>
        <v>0</v>
      </c>
      <c r="E719">
        <f t="shared" ca="1" si="736"/>
        <v>0</v>
      </c>
      <c r="F719">
        <f t="shared" ca="1" si="736"/>
        <v>0</v>
      </c>
      <c r="G719">
        <f t="shared" ca="1" si="736"/>
        <v>0</v>
      </c>
      <c r="H719">
        <f t="shared" ca="1" si="736"/>
        <v>1</v>
      </c>
      <c r="I719">
        <f t="shared" ca="1" si="736"/>
        <v>0</v>
      </c>
      <c r="J719">
        <f t="shared" ca="1" si="736"/>
        <v>1</v>
      </c>
      <c r="K719">
        <f t="shared" ca="1" si="736"/>
        <v>0</v>
      </c>
      <c r="L719">
        <f t="shared" ca="1" si="736"/>
        <v>0</v>
      </c>
      <c r="M719">
        <f t="shared" ca="1" si="736"/>
        <v>0</v>
      </c>
      <c r="N719">
        <f t="shared" ca="1" si="736"/>
        <v>0</v>
      </c>
      <c r="O719">
        <f t="shared" ca="1" si="736"/>
        <v>0</v>
      </c>
      <c r="P719">
        <f t="shared" ca="1" si="736"/>
        <v>0</v>
      </c>
      <c r="Q719">
        <f t="shared" ca="1" si="736"/>
        <v>0</v>
      </c>
      <c r="R719">
        <f t="shared" ca="1" si="736"/>
        <v>0</v>
      </c>
      <c r="S719">
        <f t="shared" ca="1" si="736"/>
        <v>1</v>
      </c>
      <c r="T719">
        <f t="shared" ca="1" si="736"/>
        <v>1</v>
      </c>
      <c r="U719">
        <f t="shared" ca="1" si="736"/>
        <v>1</v>
      </c>
      <c r="V719">
        <f t="shared" ca="1" si="736"/>
        <v>0</v>
      </c>
      <c r="W719">
        <f t="shared" ca="1" si="736"/>
        <v>0</v>
      </c>
      <c r="X719">
        <f t="shared" ca="1" si="736"/>
        <v>0</v>
      </c>
      <c r="Y719">
        <f t="shared" ca="1" si="736"/>
        <v>0</v>
      </c>
      <c r="Z719">
        <f t="shared" ca="1" si="736"/>
        <v>0</v>
      </c>
      <c r="AA719">
        <f t="shared" ca="1" si="736"/>
        <v>0</v>
      </c>
    </row>
    <row r="720" spans="1:27" x14ac:dyDescent="0.35">
      <c r="B720">
        <v>4</v>
      </c>
      <c r="C720">
        <f t="shared" ref="C720:AA720" ca="1" si="737">IF(RAND()&gt;C716,0,1)</f>
        <v>0</v>
      </c>
      <c r="D720">
        <f t="shared" ca="1" si="737"/>
        <v>0</v>
      </c>
      <c r="E720">
        <f t="shared" ca="1" si="737"/>
        <v>0</v>
      </c>
      <c r="F720">
        <f t="shared" ca="1" si="737"/>
        <v>0</v>
      </c>
      <c r="G720">
        <f t="shared" ca="1" si="737"/>
        <v>0</v>
      </c>
      <c r="H720">
        <f t="shared" ca="1" si="737"/>
        <v>1</v>
      </c>
      <c r="I720">
        <f t="shared" ca="1" si="737"/>
        <v>0</v>
      </c>
      <c r="J720">
        <f t="shared" ca="1" si="737"/>
        <v>1</v>
      </c>
      <c r="K720">
        <f t="shared" ca="1" si="737"/>
        <v>0</v>
      </c>
      <c r="L720">
        <f t="shared" ca="1" si="737"/>
        <v>0</v>
      </c>
      <c r="M720">
        <f t="shared" ca="1" si="737"/>
        <v>0</v>
      </c>
      <c r="N720">
        <f t="shared" ca="1" si="737"/>
        <v>0</v>
      </c>
      <c r="O720">
        <f t="shared" ca="1" si="737"/>
        <v>1</v>
      </c>
      <c r="P720">
        <f t="shared" ca="1" si="737"/>
        <v>0</v>
      </c>
      <c r="Q720">
        <f t="shared" ca="1" si="737"/>
        <v>0</v>
      </c>
      <c r="R720">
        <f t="shared" ca="1" si="737"/>
        <v>0</v>
      </c>
      <c r="S720">
        <f t="shared" ca="1" si="737"/>
        <v>1</v>
      </c>
      <c r="T720">
        <f t="shared" ca="1" si="737"/>
        <v>1</v>
      </c>
      <c r="U720">
        <f t="shared" ca="1" si="737"/>
        <v>1</v>
      </c>
      <c r="V720">
        <f t="shared" ca="1" si="737"/>
        <v>0</v>
      </c>
      <c r="W720">
        <f t="shared" ca="1" si="737"/>
        <v>0</v>
      </c>
      <c r="X720">
        <f t="shared" ca="1" si="737"/>
        <v>0</v>
      </c>
      <c r="Y720">
        <f t="shared" ca="1" si="737"/>
        <v>1</v>
      </c>
      <c r="Z720">
        <f t="shared" ca="1" si="737"/>
        <v>0</v>
      </c>
      <c r="AA720">
        <f t="shared" ca="1" si="737"/>
        <v>0</v>
      </c>
    </row>
    <row r="721" spans="2:27" x14ac:dyDescent="0.35">
      <c r="B721">
        <v>5</v>
      </c>
      <c r="C721">
        <f t="shared" ref="C721:AA721" ca="1" si="738">IF(RAND()&gt;C716,0,1)</f>
        <v>0</v>
      </c>
      <c r="D721">
        <f t="shared" ca="1" si="738"/>
        <v>0</v>
      </c>
      <c r="E721">
        <f t="shared" ca="1" si="738"/>
        <v>0</v>
      </c>
      <c r="F721">
        <f t="shared" ca="1" si="738"/>
        <v>0</v>
      </c>
      <c r="G721">
        <f t="shared" ca="1" si="738"/>
        <v>0</v>
      </c>
      <c r="H721">
        <f t="shared" ca="1" si="738"/>
        <v>1</v>
      </c>
      <c r="I721">
        <f t="shared" ca="1" si="738"/>
        <v>1</v>
      </c>
      <c r="J721">
        <f t="shared" ca="1" si="738"/>
        <v>0</v>
      </c>
      <c r="K721">
        <f t="shared" ca="1" si="738"/>
        <v>0</v>
      </c>
      <c r="L721">
        <f t="shared" ca="1" si="738"/>
        <v>0</v>
      </c>
      <c r="M721">
        <f t="shared" ca="1" si="738"/>
        <v>0</v>
      </c>
      <c r="N721">
        <f t="shared" ca="1" si="738"/>
        <v>0</v>
      </c>
      <c r="O721">
        <f t="shared" ca="1" si="738"/>
        <v>1</v>
      </c>
      <c r="P721">
        <f t="shared" ca="1" si="738"/>
        <v>0</v>
      </c>
      <c r="Q721">
        <f t="shared" ca="1" si="738"/>
        <v>0</v>
      </c>
      <c r="R721">
        <f t="shared" ca="1" si="738"/>
        <v>0</v>
      </c>
      <c r="S721">
        <f t="shared" ca="1" si="738"/>
        <v>1</v>
      </c>
      <c r="T721">
        <f t="shared" ca="1" si="738"/>
        <v>0</v>
      </c>
      <c r="U721">
        <f t="shared" ca="1" si="738"/>
        <v>1</v>
      </c>
      <c r="V721">
        <f t="shared" ca="1" si="738"/>
        <v>0</v>
      </c>
      <c r="W721">
        <f t="shared" ca="1" si="738"/>
        <v>0</v>
      </c>
      <c r="X721">
        <f t="shared" ca="1" si="738"/>
        <v>0</v>
      </c>
      <c r="Y721">
        <f t="shared" ca="1" si="738"/>
        <v>0</v>
      </c>
      <c r="Z721">
        <f t="shared" ca="1" si="738"/>
        <v>0</v>
      </c>
      <c r="AA721">
        <f t="shared" ca="1" si="738"/>
        <v>0</v>
      </c>
    </row>
    <row r="722" spans="2:27" x14ac:dyDescent="0.35">
      <c r="B722">
        <v>6</v>
      </c>
      <c r="C722">
        <f t="shared" ref="C722:AA722" ca="1" si="739">IF(RAND()&gt;C716,0,1)</f>
        <v>0</v>
      </c>
      <c r="D722">
        <f t="shared" ca="1" si="739"/>
        <v>0</v>
      </c>
      <c r="E722">
        <f t="shared" ca="1" si="739"/>
        <v>0</v>
      </c>
      <c r="F722">
        <f t="shared" ca="1" si="739"/>
        <v>1</v>
      </c>
      <c r="G722">
        <f t="shared" ca="1" si="739"/>
        <v>0</v>
      </c>
      <c r="H722">
        <f t="shared" ca="1" si="739"/>
        <v>1</v>
      </c>
      <c r="I722">
        <f t="shared" ca="1" si="739"/>
        <v>0</v>
      </c>
      <c r="J722">
        <f t="shared" ca="1" si="739"/>
        <v>0</v>
      </c>
      <c r="K722">
        <f t="shared" ca="1" si="739"/>
        <v>0</v>
      </c>
      <c r="L722">
        <f t="shared" ca="1" si="739"/>
        <v>0</v>
      </c>
      <c r="M722">
        <f t="shared" ca="1" si="739"/>
        <v>0</v>
      </c>
      <c r="N722">
        <f t="shared" ca="1" si="739"/>
        <v>0</v>
      </c>
      <c r="O722">
        <f t="shared" ca="1" si="739"/>
        <v>1</v>
      </c>
      <c r="P722">
        <f t="shared" ca="1" si="739"/>
        <v>0</v>
      </c>
      <c r="Q722">
        <f t="shared" ca="1" si="739"/>
        <v>0</v>
      </c>
      <c r="R722">
        <f t="shared" ca="1" si="739"/>
        <v>0</v>
      </c>
      <c r="S722">
        <f t="shared" ca="1" si="739"/>
        <v>1</v>
      </c>
      <c r="T722">
        <f t="shared" ca="1" si="739"/>
        <v>1</v>
      </c>
      <c r="U722">
        <f t="shared" ca="1" si="739"/>
        <v>1</v>
      </c>
      <c r="V722">
        <f t="shared" ca="1" si="739"/>
        <v>0</v>
      </c>
      <c r="W722">
        <f t="shared" ca="1" si="739"/>
        <v>0</v>
      </c>
      <c r="X722">
        <f t="shared" ca="1" si="739"/>
        <v>0</v>
      </c>
      <c r="Y722">
        <f t="shared" ca="1" si="739"/>
        <v>1</v>
      </c>
      <c r="Z722">
        <f t="shared" ca="1" si="739"/>
        <v>0</v>
      </c>
      <c r="AA722">
        <f t="shared" ca="1" si="739"/>
        <v>0</v>
      </c>
    </row>
    <row r="723" spans="2:27" x14ac:dyDescent="0.35">
      <c r="B723">
        <v>7</v>
      </c>
      <c r="C723">
        <f t="shared" ref="C723:AA723" ca="1" si="740">IF(RAND()&gt;C716,0,1)</f>
        <v>0</v>
      </c>
      <c r="D723">
        <f t="shared" ca="1" si="740"/>
        <v>0</v>
      </c>
      <c r="E723">
        <f t="shared" ca="1" si="740"/>
        <v>0</v>
      </c>
      <c r="F723">
        <f t="shared" ca="1" si="740"/>
        <v>1</v>
      </c>
      <c r="G723">
        <f t="shared" ca="1" si="740"/>
        <v>0</v>
      </c>
      <c r="H723">
        <f t="shared" ca="1" si="740"/>
        <v>1</v>
      </c>
      <c r="I723">
        <f t="shared" ca="1" si="740"/>
        <v>0</v>
      </c>
      <c r="J723">
        <f t="shared" ca="1" si="740"/>
        <v>1</v>
      </c>
      <c r="K723">
        <f t="shared" ca="1" si="740"/>
        <v>0</v>
      </c>
      <c r="L723">
        <f t="shared" ca="1" si="740"/>
        <v>1</v>
      </c>
      <c r="M723">
        <f t="shared" ca="1" si="740"/>
        <v>0</v>
      </c>
      <c r="N723">
        <f t="shared" ca="1" si="740"/>
        <v>0</v>
      </c>
      <c r="O723">
        <f t="shared" ca="1" si="740"/>
        <v>0</v>
      </c>
      <c r="P723">
        <f t="shared" ca="1" si="740"/>
        <v>0</v>
      </c>
      <c r="Q723">
        <f t="shared" ca="1" si="740"/>
        <v>0</v>
      </c>
      <c r="R723">
        <f t="shared" ca="1" si="740"/>
        <v>0</v>
      </c>
      <c r="S723">
        <f t="shared" ca="1" si="740"/>
        <v>1</v>
      </c>
      <c r="T723">
        <f t="shared" ca="1" si="740"/>
        <v>0</v>
      </c>
      <c r="U723">
        <f t="shared" ca="1" si="740"/>
        <v>1</v>
      </c>
      <c r="V723">
        <f t="shared" ca="1" si="740"/>
        <v>0</v>
      </c>
      <c r="W723">
        <f t="shared" ca="1" si="740"/>
        <v>0</v>
      </c>
      <c r="X723">
        <f t="shared" ca="1" si="740"/>
        <v>0</v>
      </c>
      <c r="Y723">
        <f t="shared" ca="1" si="740"/>
        <v>0</v>
      </c>
      <c r="Z723">
        <f t="shared" ca="1" si="740"/>
        <v>0</v>
      </c>
      <c r="AA723">
        <f t="shared" ca="1" si="740"/>
        <v>0</v>
      </c>
    </row>
    <row r="724" spans="2:27" x14ac:dyDescent="0.35">
      <c r="B724">
        <v>8</v>
      </c>
      <c r="C724">
        <f t="shared" ref="C724:AA724" ca="1" si="741">IF(RAND()&gt;C716,0,1)</f>
        <v>0</v>
      </c>
      <c r="D724">
        <f t="shared" ca="1" si="741"/>
        <v>0</v>
      </c>
      <c r="E724">
        <f t="shared" ca="1" si="741"/>
        <v>0</v>
      </c>
      <c r="F724">
        <f t="shared" ca="1" si="741"/>
        <v>0</v>
      </c>
      <c r="G724">
        <f t="shared" ca="1" si="741"/>
        <v>0</v>
      </c>
      <c r="H724">
        <f t="shared" ca="1" si="741"/>
        <v>1</v>
      </c>
      <c r="I724">
        <f t="shared" ca="1" si="741"/>
        <v>0</v>
      </c>
      <c r="J724">
        <f t="shared" ca="1" si="741"/>
        <v>0</v>
      </c>
      <c r="K724">
        <f t="shared" ca="1" si="741"/>
        <v>0</v>
      </c>
      <c r="L724">
        <f t="shared" ca="1" si="741"/>
        <v>1</v>
      </c>
      <c r="M724">
        <f t="shared" ca="1" si="741"/>
        <v>0</v>
      </c>
      <c r="N724">
        <f t="shared" ca="1" si="741"/>
        <v>0</v>
      </c>
      <c r="O724">
        <f t="shared" ca="1" si="741"/>
        <v>0</v>
      </c>
      <c r="P724">
        <f t="shared" ca="1" si="741"/>
        <v>0</v>
      </c>
      <c r="Q724">
        <f t="shared" ca="1" si="741"/>
        <v>0</v>
      </c>
      <c r="R724">
        <f t="shared" ca="1" si="741"/>
        <v>0</v>
      </c>
      <c r="S724">
        <f t="shared" ca="1" si="741"/>
        <v>1</v>
      </c>
      <c r="T724">
        <f t="shared" ca="1" si="741"/>
        <v>0</v>
      </c>
      <c r="U724">
        <f t="shared" ca="1" si="741"/>
        <v>1</v>
      </c>
      <c r="V724">
        <f t="shared" ca="1" si="741"/>
        <v>0</v>
      </c>
      <c r="W724">
        <f t="shared" ca="1" si="741"/>
        <v>0</v>
      </c>
      <c r="X724">
        <f t="shared" ca="1" si="741"/>
        <v>0</v>
      </c>
      <c r="Y724">
        <f t="shared" ca="1" si="741"/>
        <v>1</v>
      </c>
      <c r="Z724">
        <f t="shared" ca="1" si="741"/>
        <v>0</v>
      </c>
      <c r="AA724">
        <f t="shared" ca="1" si="741"/>
        <v>0</v>
      </c>
    </row>
    <row r="725" spans="2:27" x14ac:dyDescent="0.35">
      <c r="B725">
        <v>9</v>
      </c>
      <c r="C725">
        <f t="shared" ref="C725:AA725" ca="1" si="742">IF(RAND()&gt;C716,0,1)</f>
        <v>0</v>
      </c>
      <c r="D725">
        <f t="shared" ca="1" si="742"/>
        <v>0</v>
      </c>
      <c r="E725">
        <f t="shared" ca="1" si="742"/>
        <v>0</v>
      </c>
      <c r="F725">
        <f t="shared" ca="1" si="742"/>
        <v>1</v>
      </c>
      <c r="G725">
        <f t="shared" ca="1" si="742"/>
        <v>0</v>
      </c>
      <c r="H725">
        <f t="shared" ca="1" si="742"/>
        <v>1</v>
      </c>
      <c r="I725">
        <f t="shared" ca="1" si="742"/>
        <v>0</v>
      </c>
      <c r="J725">
        <f t="shared" ca="1" si="742"/>
        <v>1</v>
      </c>
      <c r="K725">
        <f t="shared" ca="1" si="742"/>
        <v>0</v>
      </c>
      <c r="L725">
        <f t="shared" ca="1" si="742"/>
        <v>0</v>
      </c>
      <c r="M725">
        <f t="shared" ca="1" si="742"/>
        <v>0</v>
      </c>
      <c r="N725">
        <f t="shared" ca="1" si="742"/>
        <v>0</v>
      </c>
      <c r="O725">
        <f t="shared" ca="1" si="742"/>
        <v>0</v>
      </c>
      <c r="P725">
        <f t="shared" ca="1" si="742"/>
        <v>0</v>
      </c>
      <c r="Q725">
        <f t="shared" ca="1" si="742"/>
        <v>0</v>
      </c>
      <c r="R725">
        <f t="shared" ca="1" si="742"/>
        <v>0</v>
      </c>
      <c r="S725">
        <f t="shared" ca="1" si="742"/>
        <v>1</v>
      </c>
      <c r="T725">
        <f t="shared" ca="1" si="742"/>
        <v>1</v>
      </c>
      <c r="U725">
        <f t="shared" ca="1" si="742"/>
        <v>1</v>
      </c>
      <c r="V725">
        <f t="shared" ca="1" si="742"/>
        <v>0</v>
      </c>
      <c r="W725">
        <f t="shared" ca="1" si="742"/>
        <v>0</v>
      </c>
      <c r="X725">
        <f t="shared" ca="1" si="742"/>
        <v>0</v>
      </c>
      <c r="Y725">
        <f t="shared" ca="1" si="742"/>
        <v>1</v>
      </c>
      <c r="Z725">
        <f t="shared" ca="1" si="742"/>
        <v>0</v>
      </c>
      <c r="AA725">
        <f t="shared" ca="1" si="742"/>
        <v>0</v>
      </c>
    </row>
    <row r="726" spans="2:27" x14ac:dyDescent="0.35">
      <c r="B726">
        <v>10</v>
      </c>
      <c r="C726">
        <f t="shared" ref="C726:AA726" ca="1" si="743">IF(RAND()&gt;C716,0,1)</f>
        <v>0</v>
      </c>
      <c r="D726">
        <f t="shared" ca="1" si="743"/>
        <v>0</v>
      </c>
      <c r="E726">
        <f t="shared" ca="1" si="743"/>
        <v>0</v>
      </c>
      <c r="F726">
        <f t="shared" ca="1" si="743"/>
        <v>1</v>
      </c>
      <c r="G726">
        <f t="shared" ca="1" si="743"/>
        <v>0</v>
      </c>
      <c r="H726">
        <f t="shared" ca="1" si="743"/>
        <v>1</v>
      </c>
      <c r="I726">
        <f t="shared" ca="1" si="743"/>
        <v>1</v>
      </c>
      <c r="J726">
        <f t="shared" ca="1" si="743"/>
        <v>0</v>
      </c>
      <c r="K726">
        <f t="shared" ca="1" si="743"/>
        <v>0</v>
      </c>
      <c r="L726">
        <f t="shared" ca="1" si="743"/>
        <v>0</v>
      </c>
      <c r="M726">
        <f t="shared" ca="1" si="743"/>
        <v>0</v>
      </c>
      <c r="N726">
        <f t="shared" ca="1" si="743"/>
        <v>0</v>
      </c>
      <c r="O726">
        <f t="shared" ca="1" si="743"/>
        <v>0</v>
      </c>
      <c r="P726">
        <f t="shared" ca="1" si="743"/>
        <v>0</v>
      </c>
      <c r="Q726">
        <f t="shared" ca="1" si="743"/>
        <v>0</v>
      </c>
      <c r="R726">
        <f t="shared" ca="1" si="743"/>
        <v>0</v>
      </c>
      <c r="S726">
        <f t="shared" ca="1" si="743"/>
        <v>1</v>
      </c>
      <c r="T726">
        <f t="shared" ca="1" si="743"/>
        <v>0</v>
      </c>
      <c r="U726">
        <f t="shared" ca="1" si="743"/>
        <v>1</v>
      </c>
      <c r="V726">
        <f t="shared" ca="1" si="743"/>
        <v>0</v>
      </c>
      <c r="W726">
        <f t="shared" ca="1" si="743"/>
        <v>0</v>
      </c>
      <c r="X726">
        <f t="shared" ca="1" si="743"/>
        <v>0</v>
      </c>
      <c r="Y726">
        <f t="shared" ca="1" si="743"/>
        <v>0</v>
      </c>
      <c r="Z726">
        <f t="shared" ca="1" si="743"/>
        <v>0</v>
      </c>
      <c r="AA726">
        <f t="shared" ca="1" si="743"/>
        <v>0</v>
      </c>
    </row>
    <row r="727" spans="2:27" x14ac:dyDescent="0.35">
      <c r="B727">
        <v>11</v>
      </c>
      <c r="C727">
        <f t="shared" ref="C727:AA727" ca="1" si="744">IF(RAND()&gt;C716,0,1)</f>
        <v>0</v>
      </c>
      <c r="D727">
        <f t="shared" ca="1" si="744"/>
        <v>0</v>
      </c>
      <c r="E727">
        <f t="shared" ca="1" si="744"/>
        <v>0</v>
      </c>
      <c r="F727">
        <f t="shared" ca="1" si="744"/>
        <v>1</v>
      </c>
      <c r="G727">
        <f t="shared" ca="1" si="744"/>
        <v>0</v>
      </c>
      <c r="H727">
        <f t="shared" ca="1" si="744"/>
        <v>1</v>
      </c>
      <c r="I727">
        <f t="shared" ca="1" si="744"/>
        <v>0</v>
      </c>
      <c r="J727">
        <f t="shared" ca="1" si="744"/>
        <v>0</v>
      </c>
      <c r="K727">
        <f t="shared" ca="1" si="744"/>
        <v>0</v>
      </c>
      <c r="L727">
        <f t="shared" ca="1" si="744"/>
        <v>0</v>
      </c>
      <c r="M727">
        <f t="shared" ca="1" si="744"/>
        <v>0</v>
      </c>
      <c r="N727">
        <f t="shared" ca="1" si="744"/>
        <v>0</v>
      </c>
      <c r="O727">
        <f t="shared" ca="1" si="744"/>
        <v>1</v>
      </c>
      <c r="P727">
        <f t="shared" ca="1" si="744"/>
        <v>0</v>
      </c>
      <c r="Q727">
        <f t="shared" ca="1" si="744"/>
        <v>0</v>
      </c>
      <c r="R727">
        <f t="shared" ca="1" si="744"/>
        <v>0</v>
      </c>
      <c r="S727">
        <f t="shared" ca="1" si="744"/>
        <v>1</v>
      </c>
      <c r="T727">
        <f t="shared" ca="1" si="744"/>
        <v>1</v>
      </c>
      <c r="U727">
        <f t="shared" ca="1" si="744"/>
        <v>1</v>
      </c>
      <c r="V727">
        <f t="shared" ca="1" si="744"/>
        <v>0</v>
      </c>
      <c r="W727">
        <f t="shared" ca="1" si="744"/>
        <v>0</v>
      </c>
      <c r="X727">
        <f t="shared" ca="1" si="744"/>
        <v>0</v>
      </c>
      <c r="Y727">
        <f t="shared" ca="1" si="744"/>
        <v>1</v>
      </c>
      <c r="Z727">
        <f t="shared" ca="1" si="744"/>
        <v>0</v>
      </c>
      <c r="AA727">
        <f t="shared" ca="1" si="744"/>
        <v>0</v>
      </c>
    </row>
    <row r="728" spans="2:27" x14ac:dyDescent="0.35">
      <c r="B728">
        <v>12</v>
      </c>
      <c r="C728">
        <f t="shared" ref="C728:AA728" ca="1" si="745">IF(RAND()&gt;C716,0,1)</f>
        <v>0</v>
      </c>
      <c r="D728">
        <f t="shared" ca="1" si="745"/>
        <v>0</v>
      </c>
      <c r="E728">
        <f t="shared" ca="1" si="745"/>
        <v>0</v>
      </c>
      <c r="F728">
        <f t="shared" ca="1" si="745"/>
        <v>0</v>
      </c>
      <c r="G728">
        <f t="shared" ca="1" si="745"/>
        <v>0</v>
      </c>
      <c r="H728">
        <f t="shared" ca="1" si="745"/>
        <v>1</v>
      </c>
      <c r="I728">
        <f t="shared" ca="1" si="745"/>
        <v>1</v>
      </c>
      <c r="J728">
        <f t="shared" ca="1" si="745"/>
        <v>0</v>
      </c>
      <c r="K728">
        <f t="shared" ca="1" si="745"/>
        <v>0</v>
      </c>
      <c r="L728">
        <f t="shared" ca="1" si="745"/>
        <v>0</v>
      </c>
      <c r="M728">
        <f t="shared" ca="1" si="745"/>
        <v>0</v>
      </c>
      <c r="N728">
        <f t="shared" ca="1" si="745"/>
        <v>0</v>
      </c>
      <c r="O728">
        <f t="shared" ca="1" si="745"/>
        <v>1</v>
      </c>
      <c r="P728">
        <f t="shared" ca="1" si="745"/>
        <v>0</v>
      </c>
      <c r="Q728">
        <f t="shared" ca="1" si="745"/>
        <v>0</v>
      </c>
      <c r="R728">
        <f t="shared" ca="1" si="745"/>
        <v>0</v>
      </c>
      <c r="S728">
        <f t="shared" ca="1" si="745"/>
        <v>1</v>
      </c>
      <c r="T728">
        <f t="shared" ca="1" si="745"/>
        <v>1</v>
      </c>
      <c r="U728">
        <f t="shared" ca="1" si="745"/>
        <v>1</v>
      </c>
      <c r="V728">
        <f t="shared" ca="1" si="745"/>
        <v>0</v>
      </c>
      <c r="W728">
        <f t="shared" ca="1" si="745"/>
        <v>0</v>
      </c>
      <c r="X728">
        <f t="shared" ca="1" si="745"/>
        <v>0</v>
      </c>
      <c r="Y728">
        <f t="shared" ca="1" si="745"/>
        <v>0</v>
      </c>
      <c r="Z728">
        <f t="shared" ca="1" si="745"/>
        <v>0</v>
      </c>
      <c r="AA728">
        <f t="shared" ca="1" si="745"/>
        <v>0</v>
      </c>
    </row>
    <row r="729" spans="2:27" x14ac:dyDescent="0.35">
      <c r="B729">
        <v>13</v>
      </c>
      <c r="C729">
        <f t="shared" ref="C729:AA729" ca="1" si="746">IF(RAND()&gt;C716,0,1)</f>
        <v>0</v>
      </c>
      <c r="D729">
        <f t="shared" ca="1" si="746"/>
        <v>0</v>
      </c>
      <c r="E729">
        <f t="shared" ca="1" si="746"/>
        <v>0</v>
      </c>
      <c r="F729">
        <f t="shared" ca="1" si="746"/>
        <v>1</v>
      </c>
      <c r="G729">
        <f t="shared" ca="1" si="746"/>
        <v>0</v>
      </c>
      <c r="H729">
        <f t="shared" ca="1" si="746"/>
        <v>1</v>
      </c>
      <c r="I729">
        <f t="shared" ca="1" si="746"/>
        <v>0</v>
      </c>
      <c r="J729">
        <f t="shared" ca="1" si="746"/>
        <v>0</v>
      </c>
      <c r="K729">
        <f t="shared" ca="1" si="746"/>
        <v>0</v>
      </c>
      <c r="L729">
        <f t="shared" ca="1" si="746"/>
        <v>1</v>
      </c>
      <c r="M729">
        <f t="shared" ca="1" si="746"/>
        <v>0</v>
      </c>
      <c r="N729">
        <f t="shared" ca="1" si="746"/>
        <v>0</v>
      </c>
      <c r="O729">
        <f t="shared" ca="1" si="746"/>
        <v>0</v>
      </c>
      <c r="P729">
        <f t="shared" ca="1" si="746"/>
        <v>0</v>
      </c>
      <c r="Q729">
        <f t="shared" ca="1" si="746"/>
        <v>0</v>
      </c>
      <c r="R729">
        <f t="shared" ca="1" si="746"/>
        <v>0</v>
      </c>
      <c r="S729">
        <f t="shared" ca="1" si="746"/>
        <v>1</v>
      </c>
      <c r="T729">
        <f t="shared" ca="1" si="746"/>
        <v>1</v>
      </c>
      <c r="U729">
        <f t="shared" ca="1" si="746"/>
        <v>1</v>
      </c>
      <c r="V729">
        <f t="shared" ca="1" si="746"/>
        <v>0</v>
      </c>
      <c r="W729">
        <f t="shared" ca="1" si="746"/>
        <v>0</v>
      </c>
      <c r="X729">
        <f t="shared" ca="1" si="746"/>
        <v>0</v>
      </c>
      <c r="Y729">
        <f t="shared" ca="1" si="746"/>
        <v>0</v>
      </c>
      <c r="Z729">
        <f t="shared" ca="1" si="746"/>
        <v>0</v>
      </c>
      <c r="AA729">
        <f t="shared" ca="1" si="746"/>
        <v>0</v>
      </c>
    </row>
    <row r="730" spans="2:27" x14ac:dyDescent="0.35">
      <c r="B730">
        <v>14</v>
      </c>
      <c r="C730">
        <f t="shared" ref="C730:AA730" ca="1" si="747">IF(RAND()&gt;C716,0,1)</f>
        <v>0</v>
      </c>
      <c r="D730">
        <f t="shared" ca="1" si="747"/>
        <v>0</v>
      </c>
      <c r="E730">
        <f t="shared" ca="1" si="747"/>
        <v>0</v>
      </c>
      <c r="F730">
        <f t="shared" ca="1" si="747"/>
        <v>1</v>
      </c>
      <c r="G730">
        <f t="shared" ca="1" si="747"/>
        <v>0</v>
      </c>
      <c r="H730">
        <f t="shared" ca="1" si="747"/>
        <v>1</v>
      </c>
      <c r="I730">
        <f t="shared" ca="1" si="747"/>
        <v>1</v>
      </c>
      <c r="J730">
        <f t="shared" ca="1" si="747"/>
        <v>0</v>
      </c>
      <c r="K730">
        <f t="shared" ca="1" si="747"/>
        <v>0</v>
      </c>
      <c r="L730">
        <f t="shared" ca="1" si="747"/>
        <v>0</v>
      </c>
      <c r="M730">
        <f t="shared" ca="1" si="747"/>
        <v>0</v>
      </c>
      <c r="N730">
        <f t="shared" ca="1" si="747"/>
        <v>0</v>
      </c>
      <c r="O730">
        <f t="shared" ca="1" si="747"/>
        <v>1</v>
      </c>
      <c r="P730">
        <f t="shared" ca="1" si="747"/>
        <v>0</v>
      </c>
      <c r="Q730">
        <f t="shared" ca="1" si="747"/>
        <v>0</v>
      </c>
      <c r="R730">
        <f t="shared" ca="1" si="747"/>
        <v>0</v>
      </c>
      <c r="S730">
        <f t="shared" ca="1" si="747"/>
        <v>1</v>
      </c>
      <c r="T730">
        <f t="shared" ca="1" si="747"/>
        <v>1</v>
      </c>
      <c r="U730">
        <f t="shared" ca="1" si="747"/>
        <v>1</v>
      </c>
      <c r="V730">
        <f t="shared" ca="1" si="747"/>
        <v>0</v>
      </c>
      <c r="W730">
        <f t="shared" ca="1" si="747"/>
        <v>0</v>
      </c>
      <c r="X730">
        <f t="shared" ca="1" si="747"/>
        <v>0</v>
      </c>
      <c r="Y730">
        <f t="shared" ca="1" si="747"/>
        <v>0</v>
      </c>
      <c r="Z730">
        <f t="shared" ca="1" si="747"/>
        <v>0</v>
      </c>
      <c r="AA730">
        <f t="shared" ca="1" si="747"/>
        <v>0</v>
      </c>
    </row>
    <row r="731" spans="2:27" x14ac:dyDescent="0.35">
      <c r="B731">
        <v>15</v>
      </c>
      <c r="C731">
        <f t="shared" ref="C731:AA731" ca="1" si="748">IF(RAND()&gt;C716,0,1)</f>
        <v>0</v>
      </c>
      <c r="D731">
        <f t="shared" ca="1" si="748"/>
        <v>0</v>
      </c>
      <c r="E731">
        <f t="shared" ca="1" si="748"/>
        <v>0</v>
      </c>
      <c r="F731">
        <f t="shared" ca="1" si="748"/>
        <v>1</v>
      </c>
      <c r="G731">
        <f t="shared" ca="1" si="748"/>
        <v>0</v>
      </c>
      <c r="H731">
        <f t="shared" ca="1" si="748"/>
        <v>1</v>
      </c>
      <c r="I731">
        <f t="shared" ca="1" si="748"/>
        <v>0</v>
      </c>
      <c r="J731">
        <f t="shared" ca="1" si="748"/>
        <v>0</v>
      </c>
      <c r="K731">
        <f t="shared" ca="1" si="748"/>
        <v>0</v>
      </c>
      <c r="L731">
        <f t="shared" ca="1" si="748"/>
        <v>0</v>
      </c>
      <c r="M731">
        <f t="shared" ca="1" si="748"/>
        <v>0</v>
      </c>
      <c r="N731">
        <f t="shared" ca="1" si="748"/>
        <v>0</v>
      </c>
      <c r="O731">
        <f t="shared" ca="1" si="748"/>
        <v>0</v>
      </c>
      <c r="P731">
        <f t="shared" ca="1" si="748"/>
        <v>0</v>
      </c>
      <c r="Q731">
        <f t="shared" ca="1" si="748"/>
        <v>0</v>
      </c>
      <c r="R731">
        <f t="shared" ca="1" si="748"/>
        <v>0</v>
      </c>
      <c r="S731">
        <f t="shared" ca="1" si="748"/>
        <v>1</v>
      </c>
      <c r="T731">
        <f t="shared" ca="1" si="748"/>
        <v>0</v>
      </c>
      <c r="U731">
        <f t="shared" ca="1" si="748"/>
        <v>1</v>
      </c>
      <c r="V731">
        <f t="shared" ca="1" si="748"/>
        <v>0</v>
      </c>
      <c r="W731">
        <f t="shared" ca="1" si="748"/>
        <v>0</v>
      </c>
      <c r="X731">
        <f t="shared" ca="1" si="748"/>
        <v>0</v>
      </c>
      <c r="Y731">
        <f t="shared" ca="1" si="748"/>
        <v>1</v>
      </c>
      <c r="Z731">
        <f t="shared" ca="1" si="748"/>
        <v>0</v>
      </c>
      <c r="AA731">
        <f t="shared" ca="1" si="748"/>
        <v>0</v>
      </c>
    </row>
    <row r="732" spans="2:27" x14ac:dyDescent="0.35">
      <c r="B732">
        <v>16</v>
      </c>
      <c r="C732">
        <f t="shared" ref="C732:AA732" ca="1" si="749">IF(RAND()&gt;C716,0,1)</f>
        <v>0</v>
      </c>
      <c r="D732">
        <f t="shared" ca="1" si="749"/>
        <v>0</v>
      </c>
      <c r="E732">
        <f t="shared" ca="1" si="749"/>
        <v>0</v>
      </c>
      <c r="F732">
        <f t="shared" ca="1" si="749"/>
        <v>1</v>
      </c>
      <c r="G732">
        <f t="shared" ca="1" si="749"/>
        <v>0</v>
      </c>
      <c r="H732">
        <f t="shared" ca="1" si="749"/>
        <v>1</v>
      </c>
      <c r="I732">
        <f t="shared" ca="1" si="749"/>
        <v>1</v>
      </c>
      <c r="J732">
        <f t="shared" ca="1" si="749"/>
        <v>1</v>
      </c>
      <c r="K732">
        <f t="shared" ca="1" si="749"/>
        <v>0</v>
      </c>
      <c r="L732">
        <f t="shared" ca="1" si="749"/>
        <v>0</v>
      </c>
      <c r="M732">
        <f t="shared" ca="1" si="749"/>
        <v>0</v>
      </c>
      <c r="N732">
        <f t="shared" ca="1" si="749"/>
        <v>0</v>
      </c>
      <c r="O732">
        <f t="shared" ca="1" si="749"/>
        <v>0</v>
      </c>
      <c r="P732">
        <f t="shared" ca="1" si="749"/>
        <v>0</v>
      </c>
      <c r="Q732">
        <f t="shared" ca="1" si="749"/>
        <v>0</v>
      </c>
      <c r="R732">
        <f t="shared" ca="1" si="749"/>
        <v>0</v>
      </c>
      <c r="S732">
        <f t="shared" ca="1" si="749"/>
        <v>1</v>
      </c>
      <c r="T732">
        <f t="shared" ca="1" si="749"/>
        <v>1</v>
      </c>
      <c r="U732">
        <f t="shared" ca="1" si="749"/>
        <v>1</v>
      </c>
      <c r="V732">
        <f t="shared" ca="1" si="749"/>
        <v>0</v>
      </c>
      <c r="W732">
        <f t="shared" ca="1" si="749"/>
        <v>0</v>
      </c>
      <c r="X732">
        <f t="shared" ca="1" si="749"/>
        <v>0</v>
      </c>
      <c r="Y732">
        <f t="shared" ca="1" si="749"/>
        <v>1</v>
      </c>
      <c r="Z732">
        <f t="shared" ca="1" si="749"/>
        <v>0</v>
      </c>
      <c r="AA732">
        <f t="shared" ca="1" si="749"/>
        <v>0</v>
      </c>
    </row>
    <row r="733" spans="2:27" x14ac:dyDescent="0.35">
      <c r="B733">
        <v>17</v>
      </c>
      <c r="C733">
        <f t="shared" ref="C733:AA733" ca="1" si="750">IF(RAND()&gt;C716,0,1)</f>
        <v>0</v>
      </c>
      <c r="D733">
        <f t="shared" ca="1" si="750"/>
        <v>0</v>
      </c>
      <c r="E733">
        <f t="shared" ca="1" si="750"/>
        <v>0</v>
      </c>
      <c r="F733">
        <f t="shared" ca="1" si="750"/>
        <v>1</v>
      </c>
      <c r="G733">
        <f t="shared" ca="1" si="750"/>
        <v>0</v>
      </c>
      <c r="H733">
        <f t="shared" ca="1" si="750"/>
        <v>1</v>
      </c>
      <c r="I733">
        <f t="shared" ca="1" si="750"/>
        <v>0</v>
      </c>
      <c r="J733">
        <f t="shared" ca="1" si="750"/>
        <v>0</v>
      </c>
      <c r="K733">
        <f t="shared" ca="1" si="750"/>
        <v>0</v>
      </c>
      <c r="L733">
        <f t="shared" ca="1" si="750"/>
        <v>0</v>
      </c>
      <c r="M733">
        <f t="shared" ca="1" si="750"/>
        <v>0</v>
      </c>
      <c r="N733">
        <f t="shared" ca="1" si="750"/>
        <v>0</v>
      </c>
      <c r="O733">
        <f t="shared" ca="1" si="750"/>
        <v>0</v>
      </c>
      <c r="P733">
        <f t="shared" ca="1" si="750"/>
        <v>0</v>
      </c>
      <c r="Q733">
        <f t="shared" ca="1" si="750"/>
        <v>0</v>
      </c>
      <c r="R733">
        <f t="shared" ca="1" si="750"/>
        <v>0</v>
      </c>
      <c r="S733">
        <f t="shared" ca="1" si="750"/>
        <v>1</v>
      </c>
      <c r="T733">
        <f t="shared" ca="1" si="750"/>
        <v>1</v>
      </c>
      <c r="U733">
        <f t="shared" ca="1" si="750"/>
        <v>1</v>
      </c>
      <c r="V733">
        <f t="shared" ca="1" si="750"/>
        <v>0</v>
      </c>
      <c r="W733">
        <f t="shared" ca="1" si="750"/>
        <v>0</v>
      </c>
      <c r="X733">
        <f t="shared" ca="1" si="750"/>
        <v>0</v>
      </c>
      <c r="Y733">
        <f t="shared" ca="1" si="750"/>
        <v>1</v>
      </c>
      <c r="Z733">
        <f t="shared" ca="1" si="750"/>
        <v>0</v>
      </c>
      <c r="AA733">
        <f t="shared" ca="1" si="750"/>
        <v>0</v>
      </c>
    </row>
    <row r="734" spans="2:27" x14ac:dyDescent="0.35">
      <c r="B734">
        <v>18</v>
      </c>
      <c r="C734">
        <f t="shared" ref="C734:AA734" ca="1" si="751">IF(RAND()&gt;C716,0,1)</f>
        <v>0</v>
      </c>
      <c r="D734">
        <f t="shared" ca="1" si="751"/>
        <v>0</v>
      </c>
      <c r="E734">
        <f t="shared" ca="1" si="751"/>
        <v>0</v>
      </c>
      <c r="F734">
        <f t="shared" ca="1" si="751"/>
        <v>1</v>
      </c>
      <c r="G734">
        <f t="shared" ca="1" si="751"/>
        <v>0</v>
      </c>
      <c r="H734">
        <f t="shared" ca="1" si="751"/>
        <v>1</v>
      </c>
      <c r="I734">
        <f t="shared" ca="1" si="751"/>
        <v>0</v>
      </c>
      <c r="J734">
        <f t="shared" ca="1" si="751"/>
        <v>1</v>
      </c>
      <c r="K734">
        <f t="shared" ca="1" si="751"/>
        <v>0</v>
      </c>
      <c r="L734">
        <f t="shared" ca="1" si="751"/>
        <v>1</v>
      </c>
      <c r="M734">
        <f t="shared" ca="1" si="751"/>
        <v>0</v>
      </c>
      <c r="N734">
        <f t="shared" ca="1" si="751"/>
        <v>0</v>
      </c>
      <c r="O734">
        <f t="shared" ca="1" si="751"/>
        <v>0</v>
      </c>
      <c r="P734">
        <f t="shared" ca="1" si="751"/>
        <v>0</v>
      </c>
      <c r="Q734">
        <f t="shared" ca="1" si="751"/>
        <v>0</v>
      </c>
      <c r="R734">
        <f t="shared" ca="1" si="751"/>
        <v>0</v>
      </c>
      <c r="S734">
        <f t="shared" ca="1" si="751"/>
        <v>1</v>
      </c>
      <c r="T734">
        <f t="shared" ca="1" si="751"/>
        <v>1</v>
      </c>
      <c r="U734">
        <f t="shared" ca="1" si="751"/>
        <v>1</v>
      </c>
      <c r="V734">
        <f t="shared" ca="1" si="751"/>
        <v>0</v>
      </c>
      <c r="W734">
        <f t="shared" ca="1" si="751"/>
        <v>0</v>
      </c>
      <c r="X734">
        <f t="shared" ca="1" si="751"/>
        <v>0</v>
      </c>
      <c r="Y734">
        <f t="shared" ca="1" si="751"/>
        <v>0</v>
      </c>
      <c r="Z734">
        <f t="shared" ca="1" si="751"/>
        <v>0</v>
      </c>
      <c r="AA734">
        <f t="shared" ca="1" si="751"/>
        <v>0</v>
      </c>
    </row>
    <row r="735" spans="2:27" x14ac:dyDescent="0.35">
      <c r="B735">
        <v>19</v>
      </c>
      <c r="C735">
        <f t="shared" ref="C735:AA735" ca="1" si="752">IF(RAND()&gt;C716,0,1)</f>
        <v>0</v>
      </c>
      <c r="D735">
        <f t="shared" ca="1" si="752"/>
        <v>0</v>
      </c>
      <c r="E735">
        <f t="shared" ca="1" si="752"/>
        <v>0</v>
      </c>
      <c r="F735">
        <f t="shared" ca="1" si="752"/>
        <v>0</v>
      </c>
      <c r="G735">
        <f t="shared" ca="1" si="752"/>
        <v>0</v>
      </c>
      <c r="H735">
        <f t="shared" ca="1" si="752"/>
        <v>1</v>
      </c>
      <c r="I735">
        <f t="shared" ca="1" si="752"/>
        <v>0</v>
      </c>
      <c r="J735">
        <f t="shared" ca="1" si="752"/>
        <v>0</v>
      </c>
      <c r="K735">
        <f t="shared" ca="1" si="752"/>
        <v>0</v>
      </c>
      <c r="L735">
        <f t="shared" ca="1" si="752"/>
        <v>0</v>
      </c>
      <c r="M735">
        <f t="shared" ca="1" si="752"/>
        <v>0</v>
      </c>
      <c r="N735">
        <f t="shared" ca="1" si="752"/>
        <v>0</v>
      </c>
      <c r="O735">
        <f t="shared" ca="1" si="752"/>
        <v>0</v>
      </c>
      <c r="P735">
        <f t="shared" ca="1" si="752"/>
        <v>0</v>
      </c>
      <c r="Q735">
        <f t="shared" ca="1" si="752"/>
        <v>0</v>
      </c>
      <c r="R735">
        <f t="shared" ca="1" si="752"/>
        <v>0</v>
      </c>
      <c r="S735">
        <f t="shared" ca="1" si="752"/>
        <v>1</v>
      </c>
      <c r="T735">
        <f t="shared" ca="1" si="752"/>
        <v>0</v>
      </c>
      <c r="U735">
        <f t="shared" ca="1" si="752"/>
        <v>1</v>
      </c>
      <c r="V735">
        <f t="shared" ca="1" si="752"/>
        <v>0</v>
      </c>
      <c r="W735">
        <f t="shared" ca="1" si="752"/>
        <v>0</v>
      </c>
      <c r="X735">
        <f t="shared" ca="1" si="752"/>
        <v>0</v>
      </c>
      <c r="Y735">
        <f t="shared" ca="1" si="752"/>
        <v>0</v>
      </c>
      <c r="Z735">
        <f t="shared" ca="1" si="752"/>
        <v>0</v>
      </c>
      <c r="AA735">
        <f t="shared" ca="1" si="752"/>
        <v>0</v>
      </c>
    </row>
    <row r="736" spans="2:27" x14ac:dyDescent="0.35">
      <c r="B736">
        <v>20</v>
      </c>
      <c r="C736">
        <f t="shared" ref="C736:AA736" ca="1" si="753">IF(RAND()&gt;C716,0,1)</f>
        <v>0</v>
      </c>
      <c r="D736">
        <f t="shared" ca="1" si="753"/>
        <v>0</v>
      </c>
      <c r="E736">
        <f t="shared" ca="1" si="753"/>
        <v>0</v>
      </c>
      <c r="F736">
        <f t="shared" ca="1" si="753"/>
        <v>1</v>
      </c>
      <c r="G736">
        <f t="shared" ca="1" si="753"/>
        <v>0</v>
      </c>
      <c r="H736">
        <f t="shared" ca="1" si="753"/>
        <v>1</v>
      </c>
      <c r="I736">
        <f t="shared" ca="1" si="753"/>
        <v>0</v>
      </c>
      <c r="J736">
        <f t="shared" ca="1" si="753"/>
        <v>1</v>
      </c>
      <c r="K736">
        <f t="shared" ca="1" si="753"/>
        <v>0</v>
      </c>
      <c r="L736">
        <f t="shared" ca="1" si="753"/>
        <v>0</v>
      </c>
      <c r="M736">
        <f t="shared" ca="1" si="753"/>
        <v>0</v>
      </c>
      <c r="N736">
        <f t="shared" ca="1" si="753"/>
        <v>0</v>
      </c>
      <c r="O736">
        <f t="shared" ca="1" si="753"/>
        <v>1</v>
      </c>
      <c r="P736">
        <f t="shared" ca="1" si="753"/>
        <v>0</v>
      </c>
      <c r="Q736">
        <f t="shared" ca="1" si="753"/>
        <v>0</v>
      </c>
      <c r="R736">
        <f t="shared" ca="1" si="753"/>
        <v>0</v>
      </c>
      <c r="S736">
        <f t="shared" ca="1" si="753"/>
        <v>1</v>
      </c>
      <c r="T736">
        <f t="shared" ca="1" si="753"/>
        <v>0</v>
      </c>
      <c r="U736">
        <f t="shared" ca="1" si="753"/>
        <v>1</v>
      </c>
      <c r="V736">
        <f t="shared" ca="1" si="753"/>
        <v>0</v>
      </c>
      <c r="W736">
        <f t="shared" ca="1" si="753"/>
        <v>0</v>
      </c>
      <c r="X736">
        <f t="shared" ca="1" si="753"/>
        <v>0</v>
      </c>
      <c r="Y736">
        <f t="shared" ca="1" si="753"/>
        <v>0</v>
      </c>
      <c r="Z736">
        <f t="shared" ca="1" si="753"/>
        <v>0</v>
      </c>
      <c r="AA736">
        <f t="shared" ca="1" si="753"/>
        <v>0</v>
      </c>
    </row>
    <row r="737" spans="1:27" x14ac:dyDescent="0.35">
      <c r="A737">
        <f>A716+1</f>
        <v>35</v>
      </c>
      <c r="C737">
        <f ca="1">SUM(C717:C736)/20</f>
        <v>0</v>
      </c>
      <c r="D737">
        <f t="shared" ref="D737:AA737" ca="1" si="754">SUM(D717:D736)/20</f>
        <v>0</v>
      </c>
      <c r="E737">
        <f t="shared" ca="1" si="754"/>
        <v>0</v>
      </c>
      <c r="F737">
        <f t="shared" ca="1" si="754"/>
        <v>0.65</v>
      </c>
      <c r="G737">
        <f t="shared" ca="1" si="754"/>
        <v>0</v>
      </c>
      <c r="H737">
        <f t="shared" ca="1" si="754"/>
        <v>1</v>
      </c>
      <c r="I737">
        <f t="shared" ca="1" si="754"/>
        <v>0.25</v>
      </c>
      <c r="J737">
        <f t="shared" ca="1" si="754"/>
        <v>0.35</v>
      </c>
      <c r="K737">
        <f t="shared" ca="1" si="754"/>
        <v>0</v>
      </c>
      <c r="L737">
        <f t="shared" ca="1" si="754"/>
        <v>0.25</v>
      </c>
      <c r="M737">
        <f t="shared" ca="1" si="754"/>
        <v>0</v>
      </c>
      <c r="N737">
        <f t="shared" ca="1" si="754"/>
        <v>0</v>
      </c>
      <c r="O737">
        <f t="shared" ca="1" si="754"/>
        <v>0.45</v>
      </c>
      <c r="P737">
        <f t="shared" ca="1" si="754"/>
        <v>0</v>
      </c>
      <c r="Q737">
        <f t="shared" ca="1" si="754"/>
        <v>0</v>
      </c>
      <c r="R737">
        <f t="shared" ca="1" si="754"/>
        <v>0</v>
      </c>
      <c r="S737">
        <f t="shared" ca="1" si="754"/>
        <v>1</v>
      </c>
      <c r="T737">
        <f t="shared" ca="1" si="754"/>
        <v>0.65</v>
      </c>
      <c r="U737">
        <f t="shared" ca="1" si="754"/>
        <v>1</v>
      </c>
      <c r="V737">
        <f t="shared" ca="1" si="754"/>
        <v>0</v>
      </c>
      <c r="W737">
        <f t="shared" ca="1" si="754"/>
        <v>0</v>
      </c>
      <c r="X737">
        <f t="shared" ca="1" si="754"/>
        <v>0</v>
      </c>
      <c r="Y737">
        <f t="shared" ca="1" si="754"/>
        <v>0.4</v>
      </c>
      <c r="Z737">
        <f t="shared" ca="1" si="754"/>
        <v>0</v>
      </c>
      <c r="AA737">
        <f t="shared" ca="1" si="754"/>
        <v>0</v>
      </c>
    </row>
    <row r="738" spans="1:27" x14ac:dyDescent="0.35">
      <c r="B738">
        <v>1</v>
      </c>
      <c r="C738">
        <f t="shared" ref="C738:AA738" ca="1" si="755">IF(RAND()&gt;C737,0,1)</f>
        <v>0</v>
      </c>
      <c r="D738">
        <f t="shared" ca="1" si="755"/>
        <v>0</v>
      </c>
      <c r="E738">
        <f t="shared" ca="1" si="755"/>
        <v>0</v>
      </c>
      <c r="F738">
        <f t="shared" ca="1" si="755"/>
        <v>1</v>
      </c>
      <c r="G738">
        <f t="shared" ca="1" si="755"/>
        <v>0</v>
      </c>
      <c r="H738">
        <f t="shared" ca="1" si="755"/>
        <v>1</v>
      </c>
      <c r="I738">
        <f t="shared" ca="1" si="755"/>
        <v>0</v>
      </c>
      <c r="J738">
        <f t="shared" ca="1" si="755"/>
        <v>1</v>
      </c>
      <c r="K738">
        <f t="shared" ca="1" si="755"/>
        <v>0</v>
      </c>
      <c r="L738">
        <f t="shared" ca="1" si="755"/>
        <v>0</v>
      </c>
      <c r="M738">
        <f t="shared" ca="1" si="755"/>
        <v>0</v>
      </c>
      <c r="N738">
        <f t="shared" ca="1" si="755"/>
        <v>0</v>
      </c>
      <c r="O738">
        <f t="shared" ca="1" si="755"/>
        <v>1</v>
      </c>
      <c r="P738">
        <f t="shared" ca="1" si="755"/>
        <v>0</v>
      </c>
      <c r="Q738">
        <f t="shared" ca="1" si="755"/>
        <v>0</v>
      </c>
      <c r="R738">
        <f t="shared" ca="1" si="755"/>
        <v>0</v>
      </c>
      <c r="S738">
        <f t="shared" ca="1" si="755"/>
        <v>1</v>
      </c>
      <c r="T738">
        <f t="shared" ca="1" si="755"/>
        <v>1</v>
      </c>
      <c r="U738">
        <f t="shared" ca="1" si="755"/>
        <v>1</v>
      </c>
      <c r="V738">
        <f t="shared" ca="1" si="755"/>
        <v>0</v>
      </c>
      <c r="W738">
        <f t="shared" ca="1" si="755"/>
        <v>0</v>
      </c>
      <c r="X738">
        <f t="shared" ca="1" si="755"/>
        <v>0</v>
      </c>
      <c r="Y738">
        <f t="shared" ca="1" si="755"/>
        <v>0</v>
      </c>
      <c r="Z738">
        <f t="shared" ca="1" si="755"/>
        <v>0</v>
      </c>
      <c r="AA738">
        <f t="shared" ca="1" si="755"/>
        <v>0</v>
      </c>
    </row>
    <row r="739" spans="1:27" x14ac:dyDescent="0.35">
      <c r="B739">
        <v>2</v>
      </c>
      <c r="C739">
        <f t="shared" ref="C739:AA739" ca="1" si="756">IF(RAND()&gt;C737,0,1)</f>
        <v>0</v>
      </c>
      <c r="D739">
        <f t="shared" ca="1" si="756"/>
        <v>0</v>
      </c>
      <c r="E739">
        <f t="shared" ca="1" si="756"/>
        <v>0</v>
      </c>
      <c r="F739">
        <f t="shared" ca="1" si="756"/>
        <v>0</v>
      </c>
      <c r="G739">
        <f t="shared" ca="1" si="756"/>
        <v>0</v>
      </c>
      <c r="H739">
        <f t="shared" ca="1" si="756"/>
        <v>1</v>
      </c>
      <c r="I739">
        <f t="shared" ca="1" si="756"/>
        <v>0</v>
      </c>
      <c r="J739">
        <f t="shared" ca="1" si="756"/>
        <v>1</v>
      </c>
      <c r="K739">
        <f t="shared" ca="1" si="756"/>
        <v>0</v>
      </c>
      <c r="L739">
        <f t="shared" ca="1" si="756"/>
        <v>0</v>
      </c>
      <c r="M739">
        <f t="shared" ca="1" si="756"/>
        <v>0</v>
      </c>
      <c r="N739">
        <f t="shared" ca="1" si="756"/>
        <v>0</v>
      </c>
      <c r="O739">
        <f t="shared" ca="1" si="756"/>
        <v>1</v>
      </c>
      <c r="P739">
        <f t="shared" ca="1" si="756"/>
        <v>0</v>
      </c>
      <c r="Q739">
        <f t="shared" ca="1" si="756"/>
        <v>0</v>
      </c>
      <c r="R739">
        <f t="shared" ca="1" si="756"/>
        <v>0</v>
      </c>
      <c r="S739">
        <f t="shared" ca="1" si="756"/>
        <v>1</v>
      </c>
      <c r="T739">
        <f t="shared" ca="1" si="756"/>
        <v>1</v>
      </c>
      <c r="U739">
        <f t="shared" ca="1" si="756"/>
        <v>1</v>
      </c>
      <c r="V739">
        <f t="shared" ca="1" si="756"/>
        <v>0</v>
      </c>
      <c r="W739">
        <f t="shared" ca="1" si="756"/>
        <v>0</v>
      </c>
      <c r="X739">
        <f t="shared" ca="1" si="756"/>
        <v>0</v>
      </c>
      <c r="Y739">
        <f t="shared" ca="1" si="756"/>
        <v>0</v>
      </c>
      <c r="Z739">
        <f t="shared" ca="1" si="756"/>
        <v>0</v>
      </c>
      <c r="AA739">
        <f t="shared" ca="1" si="756"/>
        <v>0</v>
      </c>
    </row>
    <row r="740" spans="1:27" x14ac:dyDescent="0.35">
      <c r="B740">
        <v>3</v>
      </c>
      <c r="C740">
        <f t="shared" ref="C740:AA740" ca="1" si="757">IF(RAND()&gt;C737,0,1)</f>
        <v>0</v>
      </c>
      <c r="D740">
        <f t="shared" ca="1" si="757"/>
        <v>0</v>
      </c>
      <c r="E740">
        <f t="shared" ca="1" si="757"/>
        <v>0</v>
      </c>
      <c r="F740">
        <f t="shared" ca="1" si="757"/>
        <v>1</v>
      </c>
      <c r="G740">
        <f t="shared" ca="1" si="757"/>
        <v>0</v>
      </c>
      <c r="H740">
        <f t="shared" ca="1" si="757"/>
        <v>1</v>
      </c>
      <c r="I740">
        <f t="shared" ca="1" si="757"/>
        <v>0</v>
      </c>
      <c r="J740">
        <f t="shared" ca="1" si="757"/>
        <v>0</v>
      </c>
      <c r="K740">
        <f t="shared" ca="1" si="757"/>
        <v>0</v>
      </c>
      <c r="L740">
        <f t="shared" ca="1" si="757"/>
        <v>0</v>
      </c>
      <c r="M740">
        <f t="shared" ca="1" si="757"/>
        <v>0</v>
      </c>
      <c r="N740">
        <f t="shared" ca="1" si="757"/>
        <v>0</v>
      </c>
      <c r="O740">
        <f t="shared" ca="1" si="757"/>
        <v>1</v>
      </c>
      <c r="P740">
        <f t="shared" ca="1" si="757"/>
        <v>0</v>
      </c>
      <c r="Q740">
        <f t="shared" ca="1" si="757"/>
        <v>0</v>
      </c>
      <c r="R740">
        <f t="shared" ca="1" si="757"/>
        <v>0</v>
      </c>
      <c r="S740">
        <f t="shared" ca="1" si="757"/>
        <v>1</v>
      </c>
      <c r="T740">
        <f t="shared" ca="1" si="757"/>
        <v>1</v>
      </c>
      <c r="U740">
        <f t="shared" ca="1" si="757"/>
        <v>1</v>
      </c>
      <c r="V740">
        <f t="shared" ca="1" si="757"/>
        <v>0</v>
      </c>
      <c r="W740">
        <f t="shared" ca="1" si="757"/>
        <v>0</v>
      </c>
      <c r="X740">
        <f t="shared" ca="1" si="757"/>
        <v>0</v>
      </c>
      <c r="Y740">
        <f t="shared" ca="1" si="757"/>
        <v>0</v>
      </c>
      <c r="Z740">
        <f t="shared" ca="1" si="757"/>
        <v>0</v>
      </c>
      <c r="AA740">
        <f t="shared" ca="1" si="757"/>
        <v>0</v>
      </c>
    </row>
    <row r="741" spans="1:27" x14ac:dyDescent="0.35">
      <c r="B741">
        <v>4</v>
      </c>
      <c r="C741">
        <f t="shared" ref="C741:AA741" ca="1" si="758">IF(RAND()&gt;C737,0,1)</f>
        <v>0</v>
      </c>
      <c r="D741">
        <f t="shared" ca="1" si="758"/>
        <v>0</v>
      </c>
      <c r="E741">
        <f t="shared" ca="1" si="758"/>
        <v>0</v>
      </c>
      <c r="F741">
        <f t="shared" ca="1" si="758"/>
        <v>1</v>
      </c>
      <c r="G741">
        <f t="shared" ca="1" si="758"/>
        <v>0</v>
      </c>
      <c r="H741">
        <f t="shared" ca="1" si="758"/>
        <v>1</v>
      </c>
      <c r="I741">
        <f t="shared" ca="1" si="758"/>
        <v>0</v>
      </c>
      <c r="J741">
        <f t="shared" ca="1" si="758"/>
        <v>1</v>
      </c>
      <c r="K741">
        <f t="shared" ca="1" si="758"/>
        <v>0</v>
      </c>
      <c r="L741">
        <f t="shared" ca="1" si="758"/>
        <v>0</v>
      </c>
      <c r="M741">
        <f t="shared" ca="1" si="758"/>
        <v>0</v>
      </c>
      <c r="N741">
        <f t="shared" ca="1" si="758"/>
        <v>0</v>
      </c>
      <c r="O741">
        <f t="shared" ca="1" si="758"/>
        <v>1</v>
      </c>
      <c r="P741">
        <f t="shared" ca="1" si="758"/>
        <v>0</v>
      </c>
      <c r="Q741">
        <f t="shared" ca="1" si="758"/>
        <v>0</v>
      </c>
      <c r="R741">
        <f t="shared" ca="1" si="758"/>
        <v>0</v>
      </c>
      <c r="S741">
        <f t="shared" ca="1" si="758"/>
        <v>1</v>
      </c>
      <c r="T741">
        <f t="shared" ca="1" si="758"/>
        <v>1</v>
      </c>
      <c r="U741">
        <f t="shared" ca="1" si="758"/>
        <v>1</v>
      </c>
      <c r="V741">
        <f t="shared" ca="1" si="758"/>
        <v>0</v>
      </c>
      <c r="W741">
        <f t="shared" ca="1" si="758"/>
        <v>0</v>
      </c>
      <c r="X741">
        <f t="shared" ca="1" si="758"/>
        <v>0</v>
      </c>
      <c r="Y741">
        <f t="shared" ca="1" si="758"/>
        <v>0</v>
      </c>
      <c r="Z741">
        <f t="shared" ca="1" si="758"/>
        <v>0</v>
      </c>
      <c r="AA741">
        <f t="shared" ca="1" si="758"/>
        <v>0</v>
      </c>
    </row>
    <row r="742" spans="1:27" x14ac:dyDescent="0.35">
      <c r="B742">
        <v>5</v>
      </c>
      <c r="C742">
        <f t="shared" ref="C742:AA742" ca="1" si="759">IF(RAND()&gt;C737,0,1)</f>
        <v>0</v>
      </c>
      <c r="D742">
        <f t="shared" ca="1" si="759"/>
        <v>0</v>
      </c>
      <c r="E742">
        <f t="shared" ca="1" si="759"/>
        <v>0</v>
      </c>
      <c r="F742">
        <f t="shared" ca="1" si="759"/>
        <v>0</v>
      </c>
      <c r="G742">
        <f t="shared" ca="1" si="759"/>
        <v>0</v>
      </c>
      <c r="H742">
        <f t="shared" ca="1" si="759"/>
        <v>1</v>
      </c>
      <c r="I742">
        <f t="shared" ca="1" si="759"/>
        <v>0</v>
      </c>
      <c r="J742">
        <f t="shared" ca="1" si="759"/>
        <v>0</v>
      </c>
      <c r="K742">
        <f t="shared" ca="1" si="759"/>
        <v>0</v>
      </c>
      <c r="L742">
        <f t="shared" ca="1" si="759"/>
        <v>0</v>
      </c>
      <c r="M742">
        <f t="shared" ca="1" si="759"/>
        <v>0</v>
      </c>
      <c r="N742">
        <f t="shared" ca="1" si="759"/>
        <v>0</v>
      </c>
      <c r="O742">
        <f t="shared" ca="1" si="759"/>
        <v>1</v>
      </c>
      <c r="P742">
        <f t="shared" ca="1" si="759"/>
        <v>0</v>
      </c>
      <c r="Q742">
        <f t="shared" ca="1" si="759"/>
        <v>0</v>
      </c>
      <c r="R742">
        <f t="shared" ca="1" si="759"/>
        <v>0</v>
      </c>
      <c r="S742">
        <f t="shared" ca="1" si="759"/>
        <v>1</v>
      </c>
      <c r="T742">
        <f t="shared" ca="1" si="759"/>
        <v>1</v>
      </c>
      <c r="U742">
        <f t="shared" ca="1" si="759"/>
        <v>1</v>
      </c>
      <c r="V742">
        <f t="shared" ca="1" si="759"/>
        <v>0</v>
      </c>
      <c r="W742">
        <f t="shared" ca="1" si="759"/>
        <v>0</v>
      </c>
      <c r="X742">
        <f t="shared" ca="1" si="759"/>
        <v>0</v>
      </c>
      <c r="Y742">
        <f t="shared" ca="1" si="759"/>
        <v>0</v>
      </c>
      <c r="Z742">
        <f t="shared" ca="1" si="759"/>
        <v>0</v>
      </c>
      <c r="AA742">
        <f t="shared" ca="1" si="759"/>
        <v>0</v>
      </c>
    </row>
    <row r="743" spans="1:27" x14ac:dyDescent="0.35">
      <c r="B743">
        <v>6</v>
      </c>
      <c r="C743">
        <f t="shared" ref="C743:AA743" ca="1" si="760">IF(RAND()&gt;C737,0,1)</f>
        <v>0</v>
      </c>
      <c r="D743">
        <f t="shared" ca="1" si="760"/>
        <v>0</v>
      </c>
      <c r="E743">
        <f t="shared" ca="1" si="760"/>
        <v>0</v>
      </c>
      <c r="F743">
        <f t="shared" ca="1" si="760"/>
        <v>1</v>
      </c>
      <c r="G743">
        <f t="shared" ca="1" si="760"/>
        <v>0</v>
      </c>
      <c r="H743">
        <f t="shared" ca="1" si="760"/>
        <v>1</v>
      </c>
      <c r="I743">
        <f t="shared" ca="1" si="760"/>
        <v>1</v>
      </c>
      <c r="J743">
        <f t="shared" ca="1" si="760"/>
        <v>0</v>
      </c>
      <c r="K743">
        <f t="shared" ca="1" si="760"/>
        <v>0</v>
      </c>
      <c r="L743">
        <f t="shared" ca="1" si="760"/>
        <v>0</v>
      </c>
      <c r="M743">
        <f t="shared" ca="1" si="760"/>
        <v>0</v>
      </c>
      <c r="N743">
        <f t="shared" ca="1" si="760"/>
        <v>0</v>
      </c>
      <c r="O743">
        <f t="shared" ca="1" si="760"/>
        <v>0</v>
      </c>
      <c r="P743">
        <f t="shared" ca="1" si="760"/>
        <v>0</v>
      </c>
      <c r="Q743">
        <f t="shared" ca="1" si="760"/>
        <v>0</v>
      </c>
      <c r="R743">
        <f t="shared" ca="1" si="760"/>
        <v>0</v>
      </c>
      <c r="S743">
        <f t="shared" ca="1" si="760"/>
        <v>1</v>
      </c>
      <c r="T743">
        <f t="shared" ca="1" si="760"/>
        <v>0</v>
      </c>
      <c r="U743">
        <f t="shared" ca="1" si="760"/>
        <v>1</v>
      </c>
      <c r="V743">
        <f t="shared" ca="1" si="760"/>
        <v>0</v>
      </c>
      <c r="W743">
        <f t="shared" ca="1" si="760"/>
        <v>0</v>
      </c>
      <c r="X743">
        <f t="shared" ca="1" si="760"/>
        <v>0</v>
      </c>
      <c r="Y743">
        <f t="shared" ca="1" si="760"/>
        <v>0</v>
      </c>
      <c r="Z743">
        <f t="shared" ca="1" si="760"/>
        <v>0</v>
      </c>
      <c r="AA743">
        <f t="shared" ca="1" si="760"/>
        <v>0</v>
      </c>
    </row>
    <row r="744" spans="1:27" x14ac:dyDescent="0.35">
      <c r="B744">
        <v>7</v>
      </c>
      <c r="C744">
        <f t="shared" ref="C744:AA744" ca="1" si="761">IF(RAND()&gt;C737,0,1)</f>
        <v>0</v>
      </c>
      <c r="D744">
        <f t="shared" ca="1" si="761"/>
        <v>0</v>
      </c>
      <c r="E744">
        <f t="shared" ca="1" si="761"/>
        <v>0</v>
      </c>
      <c r="F744">
        <f t="shared" ca="1" si="761"/>
        <v>1</v>
      </c>
      <c r="G744">
        <f t="shared" ca="1" si="761"/>
        <v>0</v>
      </c>
      <c r="H744">
        <f t="shared" ca="1" si="761"/>
        <v>1</v>
      </c>
      <c r="I744">
        <f t="shared" ca="1" si="761"/>
        <v>0</v>
      </c>
      <c r="J744">
        <f t="shared" ca="1" si="761"/>
        <v>1</v>
      </c>
      <c r="K744">
        <f t="shared" ca="1" si="761"/>
        <v>0</v>
      </c>
      <c r="L744">
        <f t="shared" ca="1" si="761"/>
        <v>0</v>
      </c>
      <c r="M744">
        <f t="shared" ca="1" si="761"/>
        <v>0</v>
      </c>
      <c r="N744">
        <f t="shared" ca="1" si="761"/>
        <v>0</v>
      </c>
      <c r="O744">
        <f t="shared" ca="1" si="761"/>
        <v>1</v>
      </c>
      <c r="P744">
        <f t="shared" ca="1" si="761"/>
        <v>0</v>
      </c>
      <c r="Q744">
        <f t="shared" ca="1" si="761"/>
        <v>0</v>
      </c>
      <c r="R744">
        <f t="shared" ca="1" si="761"/>
        <v>0</v>
      </c>
      <c r="S744">
        <f t="shared" ca="1" si="761"/>
        <v>1</v>
      </c>
      <c r="T744">
        <f t="shared" ca="1" si="761"/>
        <v>1</v>
      </c>
      <c r="U744">
        <f t="shared" ca="1" si="761"/>
        <v>1</v>
      </c>
      <c r="V744">
        <f t="shared" ca="1" si="761"/>
        <v>0</v>
      </c>
      <c r="W744">
        <f t="shared" ca="1" si="761"/>
        <v>0</v>
      </c>
      <c r="X744">
        <f t="shared" ca="1" si="761"/>
        <v>0</v>
      </c>
      <c r="Y744">
        <f t="shared" ca="1" si="761"/>
        <v>1</v>
      </c>
      <c r="Z744">
        <f t="shared" ca="1" si="761"/>
        <v>0</v>
      </c>
      <c r="AA744">
        <f t="shared" ca="1" si="761"/>
        <v>0</v>
      </c>
    </row>
    <row r="745" spans="1:27" x14ac:dyDescent="0.35">
      <c r="B745">
        <v>8</v>
      </c>
      <c r="C745">
        <f t="shared" ref="C745:AA745" ca="1" si="762">IF(RAND()&gt;C737,0,1)</f>
        <v>0</v>
      </c>
      <c r="D745">
        <f t="shared" ca="1" si="762"/>
        <v>0</v>
      </c>
      <c r="E745">
        <f t="shared" ca="1" si="762"/>
        <v>0</v>
      </c>
      <c r="F745">
        <f t="shared" ca="1" si="762"/>
        <v>1</v>
      </c>
      <c r="G745">
        <f t="shared" ca="1" si="762"/>
        <v>0</v>
      </c>
      <c r="H745">
        <f t="shared" ca="1" si="762"/>
        <v>1</v>
      </c>
      <c r="I745">
        <f t="shared" ca="1" si="762"/>
        <v>0</v>
      </c>
      <c r="J745">
        <f t="shared" ca="1" si="762"/>
        <v>0</v>
      </c>
      <c r="K745">
        <f t="shared" ca="1" si="762"/>
        <v>0</v>
      </c>
      <c r="L745">
        <f t="shared" ca="1" si="762"/>
        <v>0</v>
      </c>
      <c r="M745">
        <f t="shared" ca="1" si="762"/>
        <v>0</v>
      </c>
      <c r="N745">
        <f t="shared" ca="1" si="762"/>
        <v>0</v>
      </c>
      <c r="O745">
        <f t="shared" ca="1" si="762"/>
        <v>1</v>
      </c>
      <c r="P745">
        <f t="shared" ca="1" si="762"/>
        <v>0</v>
      </c>
      <c r="Q745">
        <f t="shared" ca="1" si="762"/>
        <v>0</v>
      </c>
      <c r="R745">
        <f t="shared" ca="1" si="762"/>
        <v>0</v>
      </c>
      <c r="S745">
        <f t="shared" ca="1" si="762"/>
        <v>1</v>
      </c>
      <c r="T745">
        <f t="shared" ca="1" si="762"/>
        <v>1</v>
      </c>
      <c r="U745">
        <f t="shared" ca="1" si="762"/>
        <v>1</v>
      </c>
      <c r="V745">
        <f t="shared" ca="1" si="762"/>
        <v>0</v>
      </c>
      <c r="W745">
        <f t="shared" ca="1" si="762"/>
        <v>0</v>
      </c>
      <c r="X745">
        <f t="shared" ca="1" si="762"/>
        <v>0</v>
      </c>
      <c r="Y745">
        <f t="shared" ca="1" si="762"/>
        <v>0</v>
      </c>
      <c r="Z745">
        <f t="shared" ca="1" si="762"/>
        <v>0</v>
      </c>
      <c r="AA745">
        <f t="shared" ca="1" si="762"/>
        <v>0</v>
      </c>
    </row>
    <row r="746" spans="1:27" x14ac:dyDescent="0.35">
      <c r="B746">
        <v>9</v>
      </c>
      <c r="C746">
        <f t="shared" ref="C746:AA746" ca="1" si="763">IF(RAND()&gt;C737,0,1)</f>
        <v>0</v>
      </c>
      <c r="D746">
        <f t="shared" ca="1" si="763"/>
        <v>0</v>
      </c>
      <c r="E746">
        <f t="shared" ca="1" si="763"/>
        <v>0</v>
      </c>
      <c r="F746">
        <f t="shared" ca="1" si="763"/>
        <v>1</v>
      </c>
      <c r="G746">
        <f t="shared" ca="1" si="763"/>
        <v>0</v>
      </c>
      <c r="H746">
        <f t="shared" ca="1" si="763"/>
        <v>1</v>
      </c>
      <c r="I746">
        <f t="shared" ca="1" si="763"/>
        <v>0</v>
      </c>
      <c r="J746">
        <f t="shared" ca="1" si="763"/>
        <v>1</v>
      </c>
      <c r="K746">
        <f t="shared" ca="1" si="763"/>
        <v>0</v>
      </c>
      <c r="L746">
        <f t="shared" ca="1" si="763"/>
        <v>1</v>
      </c>
      <c r="M746">
        <f t="shared" ca="1" si="763"/>
        <v>0</v>
      </c>
      <c r="N746">
        <f t="shared" ca="1" si="763"/>
        <v>0</v>
      </c>
      <c r="O746">
        <f t="shared" ca="1" si="763"/>
        <v>1</v>
      </c>
      <c r="P746">
        <f t="shared" ca="1" si="763"/>
        <v>0</v>
      </c>
      <c r="Q746">
        <f t="shared" ca="1" si="763"/>
        <v>0</v>
      </c>
      <c r="R746">
        <f t="shared" ca="1" si="763"/>
        <v>0</v>
      </c>
      <c r="S746">
        <f t="shared" ca="1" si="763"/>
        <v>1</v>
      </c>
      <c r="T746">
        <f t="shared" ca="1" si="763"/>
        <v>1</v>
      </c>
      <c r="U746">
        <f t="shared" ca="1" si="763"/>
        <v>1</v>
      </c>
      <c r="V746">
        <f t="shared" ca="1" si="763"/>
        <v>0</v>
      </c>
      <c r="W746">
        <f t="shared" ca="1" si="763"/>
        <v>0</v>
      </c>
      <c r="X746">
        <f t="shared" ca="1" si="763"/>
        <v>0</v>
      </c>
      <c r="Y746">
        <f t="shared" ca="1" si="763"/>
        <v>0</v>
      </c>
      <c r="Z746">
        <f t="shared" ca="1" si="763"/>
        <v>0</v>
      </c>
      <c r="AA746">
        <f t="shared" ca="1" si="763"/>
        <v>0</v>
      </c>
    </row>
    <row r="747" spans="1:27" x14ac:dyDescent="0.35">
      <c r="B747">
        <v>10</v>
      </c>
      <c r="C747">
        <f t="shared" ref="C747:AA747" ca="1" si="764">IF(RAND()&gt;C737,0,1)</f>
        <v>0</v>
      </c>
      <c r="D747">
        <f t="shared" ca="1" si="764"/>
        <v>0</v>
      </c>
      <c r="E747">
        <f t="shared" ca="1" si="764"/>
        <v>0</v>
      </c>
      <c r="F747">
        <f t="shared" ca="1" si="764"/>
        <v>1</v>
      </c>
      <c r="G747">
        <f t="shared" ca="1" si="764"/>
        <v>0</v>
      </c>
      <c r="H747">
        <f t="shared" ca="1" si="764"/>
        <v>1</v>
      </c>
      <c r="I747">
        <f t="shared" ca="1" si="764"/>
        <v>0</v>
      </c>
      <c r="J747">
        <f t="shared" ca="1" si="764"/>
        <v>1</v>
      </c>
      <c r="K747">
        <f t="shared" ca="1" si="764"/>
        <v>0</v>
      </c>
      <c r="L747">
        <f t="shared" ca="1" si="764"/>
        <v>0</v>
      </c>
      <c r="M747">
        <f t="shared" ca="1" si="764"/>
        <v>0</v>
      </c>
      <c r="N747">
        <f t="shared" ca="1" si="764"/>
        <v>0</v>
      </c>
      <c r="O747">
        <f t="shared" ca="1" si="764"/>
        <v>0</v>
      </c>
      <c r="P747">
        <f t="shared" ca="1" si="764"/>
        <v>0</v>
      </c>
      <c r="Q747">
        <f t="shared" ca="1" si="764"/>
        <v>0</v>
      </c>
      <c r="R747">
        <f t="shared" ca="1" si="764"/>
        <v>0</v>
      </c>
      <c r="S747">
        <f t="shared" ca="1" si="764"/>
        <v>1</v>
      </c>
      <c r="T747">
        <f t="shared" ca="1" si="764"/>
        <v>1</v>
      </c>
      <c r="U747">
        <f t="shared" ca="1" si="764"/>
        <v>1</v>
      </c>
      <c r="V747">
        <f t="shared" ca="1" si="764"/>
        <v>0</v>
      </c>
      <c r="W747">
        <f t="shared" ca="1" si="764"/>
        <v>0</v>
      </c>
      <c r="X747">
        <f t="shared" ca="1" si="764"/>
        <v>0</v>
      </c>
      <c r="Y747">
        <f t="shared" ca="1" si="764"/>
        <v>0</v>
      </c>
      <c r="Z747">
        <f t="shared" ca="1" si="764"/>
        <v>0</v>
      </c>
      <c r="AA747">
        <f t="shared" ca="1" si="764"/>
        <v>0</v>
      </c>
    </row>
    <row r="748" spans="1:27" x14ac:dyDescent="0.35">
      <c r="B748">
        <v>11</v>
      </c>
      <c r="C748">
        <f t="shared" ref="C748:AA748" ca="1" si="765">IF(RAND()&gt;C737,0,1)</f>
        <v>0</v>
      </c>
      <c r="D748">
        <f t="shared" ca="1" si="765"/>
        <v>0</v>
      </c>
      <c r="E748">
        <f t="shared" ca="1" si="765"/>
        <v>0</v>
      </c>
      <c r="F748">
        <f t="shared" ca="1" si="765"/>
        <v>1</v>
      </c>
      <c r="G748">
        <f t="shared" ca="1" si="765"/>
        <v>0</v>
      </c>
      <c r="H748">
        <f t="shared" ca="1" si="765"/>
        <v>1</v>
      </c>
      <c r="I748">
        <f t="shared" ca="1" si="765"/>
        <v>0</v>
      </c>
      <c r="J748">
        <f t="shared" ca="1" si="765"/>
        <v>0</v>
      </c>
      <c r="K748">
        <f t="shared" ca="1" si="765"/>
        <v>0</v>
      </c>
      <c r="L748">
        <f t="shared" ca="1" si="765"/>
        <v>0</v>
      </c>
      <c r="M748">
        <f t="shared" ca="1" si="765"/>
        <v>0</v>
      </c>
      <c r="N748">
        <f t="shared" ca="1" si="765"/>
        <v>0</v>
      </c>
      <c r="O748">
        <f t="shared" ca="1" si="765"/>
        <v>1</v>
      </c>
      <c r="P748">
        <f t="shared" ca="1" si="765"/>
        <v>0</v>
      </c>
      <c r="Q748">
        <f t="shared" ca="1" si="765"/>
        <v>0</v>
      </c>
      <c r="R748">
        <f t="shared" ca="1" si="765"/>
        <v>0</v>
      </c>
      <c r="S748">
        <f t="shared" ca="1" si="765"/>
        <v>1</v>
      </c>
      <c r="T748">
        <f t="shared" ca="1" si="765"/>
        <v>1</v>
      </c>
      <c r="U748">
        <f t="shared" ca="1" si="765"/>
        <v>1</v>
      </c>
      <c r="V748">
        <f t="shared" ca="1" si="765"/>
        <v>0</v>
      </c>
      <c r="W748">
        <f t="shared" ca="1" si="765"/>
        <v>0</v>
      </c>
      <c r="X748">
        <f t="shared" ca="1" si="765"/>
        <v>0</v>
      </c>
      <c r="Y748">
        <f t="shared" ca="1" si="765"/>
        <v>1</v>
      </c>
      <c r="Z748">
        <f t="shared" ca="1" si="765"/>
        <v>0</v>
      </c>
      <c r="AA748">
        <f t="shared" ca="1" si="765"/>
        <v>0</v>
      </c>
    </row>
    <row r="749" spans="1:27" x14ac:dyDescent="0.35">
      <c r="B749">
        <v>12</v>
      </c>
      <c r="C749">
        <f t="shared" ref="C749:AA749" ca="1" si="766">IF(RAND()&gt;C737,0,1)</f>
        <v>0</v>
      </c>
      <c r="D749">
        <f t="shared" ca="1" si="766"/>
        <v>0</v>
      </c>
      <c r="E749">
        <f t="shared" ca="1" si="766"/>
        <v>0</v>
      </c>
      <c r="F749">
        <f t="shared" ca="1" si="766"/>
        <v>1</v>
      </c>
      <c r="G749">
        <f t="shared" ca="1" si="766"/>
        <v>0</v>
      </c>
      <c r="H749">
        <f t="shared" ca="1" si="766"/>
        <v>1</v>
      </c>
      <c r="I749">
        <f t="shared" ca="1" si="766"/>
        <v>1</v>
      </c>
      <c r="J749">
        <f t="shared" ca="1" si="766"/>
        <v>1</v>
      </c>
      <c r="K749">
        <f t="shared" ca="1" si="766"/>
        <v>0</v>
      </c>
      <c r="L749">
        <f t="shared" ca="1" si="766"/>
        <v>0</v>
      </c>
      <c r="M749">
        <f t="shared" ca="1" si="766"/>
        <v>0</v>
      </c>
      <c r="N749">
        <f t="shared" ca="1" si="766"/>
        <v>0</v>
      </c>
      <c r="O749">
        <f t="shared" ca="1" si="766"/>
        <v>0</v>
      </c>
      <c r="P749">
        <f t="shared" ca="1" si="766"/>
        <v>0</v>
      </c>
      <c r="Q749">
        <f t="shared" ca="1" si="766"/>
        <v>0</v>
      </c>
      <c r="R749">
        <f t="shared" ca="1" si="766"/>
        <v>0</v>
      </c>
      <c r="S749">
        <f t="shared" ca="1" si="766"/>
        <v>1</v>
      </c>
      <c r="T749">
        <f t="shared" ca="1" si="766"/>
        <v>1</v>
      </c>
      <c r="U749">
        <f t="shared" ca="1" si="766"/>
        <v>1</v>
      </c>
      <c r="V749">
        <f t="shared" ca="1" si="766"/>
        <v>0</v>
      </c>
      <c r="W749">
        <f t="shared" ca="1" si="766"/>
        <v>0</v>
      </c>
      <c r="X749">
        <f t="shared" ca="1" si="766"/>
        <v>0</v>
      </c>
      <c r="Y749">
        <f t="shared" ca="1" si="766"/>
        <v>1</v>
      </c>
      <c r="Z749">
        <f t="shared" ca="1" si="766"/>
        <v>0</v>
      </c>
      <c r="AA749">
        <f t="shared" ca="1" si="766"/>
        <v>0</v>
      </c>
    </row>
    <row r="750" spans="1:27" x14ac:dyDescent="0.35">
      <c r="B750">
        <v>13</v>
      </c>
      <c r="C750">
        <f t="shared" ref="C750:AA750" ca="1" si="767">IF(RAND()&gt;C737,0,1)</f>
        <v>0</v>
      </c>
      <c r="D750">
        <f t="shared" ca="1" si="767"/>
        <v>0</v>
      </c>
      <c r="E750">
        <f t="shared" ca="1" si="767"/>
        <v>0</v>
      </c>
      <c r="F750">
        <f t="shared" ca="1" si="767"/>
        <v>1</v>
      </c>
      <c r="G750">
        <f t="shared" ca="1" si="767"/>
        <v>0</v>
      </c>
      <c r="H750">
        <f t="shared" ca="1" si="767"/>
        <v>1</v>
      </c>
      <c r="I750">
        <f t="shared" ca="1" si="767"/>
        <v>1</v>
      </c>
      <c r="J750">
        <f t="shared" ca="1" si="767"/>
        <v>1</v>
      </c>
      <c r="K750">
        <f t="shared" ca="1" si="767"/>
        <v>0</v>
      </c>
      <c r="L750">
        <f t="shared" ca="1" si="767"/>
        <v>0</v>
      </c>
      <c r="M750">
        <f t="shared" ca="1" si="767"/>
        <v>0</v>
      </c>
      <c r="N750">
        <f t="shared" ca="1" si="767"/>
        <v>0</v>
      </c>
      <c r="O750">
        <f t="shared" ca="1" si="767"/>
        <v>0</v>
      </c>
      <c r="P750">
        <f t="shared" ca="1" si="767"/>
        <v>0</v>
      </c>
      <c r="Q750">
        <f t="shared" ca="1" si="767"/>
        <v>0</v>
      </c>
      <c r="R750">
        <f t="shared" ca="1" si="767"/>
        <v>0</v>
      </c>
      <c r="S750">
        <f t="shared" ca="1" si="767"/>
        <v>1</v>
      </c>
      <c r="T750">
        <f t="shared" ca="1" si="767"/>
        <v>1</v>
      </c>
      <c r="U750">
        <f t="shared" ca="1" si="767"/>
        <v>1</v>
      </c>
      <c r="V750">
        <f t="shared" ca="1" si="767"/>
        <v>0</v>
      </c>
      <c r="W750">
        <f t="shared" ca="1" si="767"/>
        <v>0</v>
      </c>
      <c r="X750">
        <f t="shared" ca="1" si="767"/>
        <v>0</v>
      </c>
      <c r="Y750">
        <f t="shared" ca="1" si="767"/>
        <v>1</v>
      </c>
      <c r="Z750">
        <f t="shared" ca="1" si="767"/>
        <v>0</v>
      </c>
      <c r="AA750">
        <f t="shared" ca="1" si="767"/>
        <v>0</v>
      </c>
    </row>
    <row r="751" spans="1:27" x14ac:dyDescent="0.35">
      <c r="B751">
        <v>14</v>
      </c>
      <c r="C751">
        <f t="shared" ref="C751:AA751" ca="1" si="768">IF(RAND()&gt;C737,0,1)</f>
        <v>0</v>
      </c>
      <c r="D751">
        <f t="shared" ca="1" si="768"/>
        <v>0</v>
      </c>
      <c r="E751">
        <f t="shared" ca="1" si="768"/>
        <v>0</v>
      </c>
      <c r="F751">
        <f t="shared" ca="1" si="768"/>
        <v>1</v>
      </c>
      <c r="G751">
        <f t="shared" ca="1" si="768"/>
        <v>0</v>
      </c>
      <c r="H751">
        <f t="shared" ca="1" si="768"/>
        <v>1</v>
      </c>
      <c r="I751">
        <f t="shared" ca="1" si="768"/>
        <v>0</v>
      </c>
      <c r="J751">
        <f t="shared" ca="1" si="768"/>
        <v>0</v>
      </c>
      <c r="K751">
        <f t="shared" ca="1" si="768"/>
        <v>0</v>
      </c>
      <c r="L751">
        <f t="shared" ca="1" si="768"/>
        <v>0</v>
      </c>
      <c r="M751">
        <f t="shared" ca="1" si="768"/>
        <v>0</v>
      </c>
      <c r="N751">
        <f t="shared" ca="1" si="768"/>
        <v>0</v>
      </c>
      <c r="O751">
        <f t="shared" ca="1" si="768"/>
        <v>1</v>
      </c>
      <c r="P751">
        <f t="shared" ca="1" si="768"/>
        <v>0</v>
      </c>
      <c r="Q751">
        <f t="shared" ca="1" si="768"/>
        <v>0</v>
      </c>
      <c r="R751">
        <f t="shared" ca="1" si="768"/>
        <v>0</v>
      </c>
      <c r="S751">
        <f t="shared" ca="1" si="768"/>
        <v>1</v>
      </c>
      <c r="T751">
        <f t="shared" ca="1" si="768"/>
        <v>1</v>
      </c>
      <c r="U751">
        <f t="shared" ca="1" si="768"/>
        <v>1</v>
      </c>
      <c r="V751">
        <f t="shared" ca="1" si="768"/>
        <v>0</v>
      </c>
      <c r="W751">
        <f t="shared" ca="1" si="768"/>
        <v>0</v>
      </c>
      <c r="X751">
        <f t="shared" ca="1" si="768"/>
        <v>0</v>
      </c>
      <c r="Y751">
        <f t="shared" ca="1" si="768"/>
        <v>0</v>
      </c>
      <c r="Z751">
        <f t="shared" ca="1" si="768"/>
        <v>0</v>
      </c>
      <c r="AA751">
        <f t="shared" ca="1" si="768"/>
        <v>0</v>
      </c>
    </row>
    <row r="752" spans="1:27" x14ac:dyDescent="0.35">
      <c r="B752">
        <v>15</v>
      </c>
      <c r="C752">
        <f t="shared" ref="C752:AA752" ca="1" si="769">IF(RAND()&gt;C737,0,1)</f>
        <v>0</v>
      </c>
      <c r="D752">
        <f t="shared" ca="1" si="769"/>
        <v>0</v>
      </c>
      <c r="E752">
        <f t="shared" ca="1" si="769"/>
        <v>0</v>
      </c>
      <c r="F752">
        <f t="shared" ca="1" si="769"/>
        <v>0</v>
      </c>
      <c r="G752">
        <f t="shared" ca="1" si="769"/>
        <v>0</v>
      </c>
      <c r="H752">
        <f t="shared" ca="1" si="769"/>
        <v>1</v>
      </c>
      <c r="I752">
        <f t="shared" ca="1" si="769"/>
        <v>1</v>
      </c>
      <c r="J752">
        <f t="shared" ca="1" si="769"/>
        <v>0</v>
      </c>
      <c r="K752">
        <f t="shared" ca="1" si="769"/>
        <v>0</v>
      </c>
      <c r="L752">
        <f t="shared" ca="1" si="769"/>
        <v>0</v>
      </c>
      <c r="M752">
        <f t="shared" ca="1" si="769"/>
        <v>0</v>
      </c>
      <c r="N752">
        <f t="shared" ca="1" si="769"/>
        <v>0</v>
      </c>
      <c r="O752">
        <f t="shared" ca="1" si="769"/>
        <v>0</v>
      </c>
      <c r="P752">
        <f t="shared" ca="1" si="769"/>
        <v>0</v>
      </c>
      <c r="Q752">
        <f t="shared" ca="1" si="769"/>
        <v>0</v>
      </c>
      <c r="R752">
        <f t="shared" ca="1" si="769"/>
        <v>0</v>
      </c>
      <c r="S752">
        <f t="shared" ca="1" si="769"/>
        <v>1</v>
      </c>
      <c r="T752">
        <f t="shared" ca="1" si="769"/>
        <v>1</v>
      </c>
      <c r="U752">
        <f t="shared" ca="1" si="769"/>
        <v>1</v>
      </c>
      <c r="V752">
        <f t="shared" ca="1" si="769"/>
        <v>0</v>
      </c>
      <c r="W752">
        <f t="shared" ca="1" si="769"/>
        <v>0</v>
      </c>
      <c r="X752">
        <f t="shared" ca="1" si="769"/>
        <v>0</v>
      </c>
      <c r="Y752">
        <f t="shared" ca="1" si="769"/>
        <v>0</v>
      </c>
      <c r="Z752">
        <f t="shared" ca="1" si="769"/>
        <v>0</v>
      </c>
      <c r="AA752">
        <f t="shared" ca="1" si="769"/>
        <v>0</v>
      </c>
    </row>
    <row r="753" spans="1:27" x14ac:dyDescent="0.35">
      <c r="B753">
        <v>16</v>
      </c>
      <c r="C753">
        <f t="shared" ref="C753:AA753" ca="1" si="770">IF(RAND()&gt;C737,0,1)</f>
        <v>0</v>
      </c>
      <c r="D753">
        <f t="shared" ca="1" si="770"/>
        <v>0</v>
      </c>
      <c r="E753">
        <f t="shared" ca="1" si="770"/>
        <v>0</v>
      </c>
      <c r="F753">
        <f t="shared" ca="1" si="770"/>
        <v>1</v>
      </c>
      <c r="G753">
        <f t="shared" ca="1" si="770"/>
        <v>0</v>
      </c>
      <c r="H753">
        <f t="shared" ca="1" si="770"/>
        <v>1</v>
      </c>
      <c r="I753">
        <f t="shared" ca="1" si="770"/>
        <v>0</v>
      </c>
      <c r="J753">
        <f t="shared" ca="1" si="770"/>
        <v>1</v>
      </c>
      <c r="K753">
        <f t="shared" ca="1" si="770"/>
        <v>0</v>
      </c>
      <c r="L753">
        <f t="shared" ca="1" si="770"/>
        <v>1</v>
      </c>
      <c r="M753">
        <f t="shared" ca="1" si="770"/>
        <v>0</v>
      </c>
      <c r="N753">
        <f t="shared" ca="1" si="770"/>
        <v>0</v>
      </c>
      <c r="O753">
        <f t="shared" ca="1" si="770"/>
        <v>1</v>
      </c>
      <c r="P753">
        <f t="shared" ca="1" si="770"/>
        <v>0</v>
      </c>
      <c r="Q753">
        <f t="shared" ca="1" si="770"/>
        <v>0</v>
      </c>
      <c r="R753">
        <f t="shared" ca="1" si="770"/>
        <v>0</v>
      </c>
      <c r="S753">
        <f t="shared" ca="1" si="770"/>
        <v>1</v>
      </c>
      <c r="T753">
        <f t="shared" ca="1" si="770"/>
        <v>1</v>
      </c>
      <c r="U753">
        <f t="shared" ca="1" si="770"/>
        <v>1</v>
      </c>
      <c r="V753">
        <f t="shared" ca="1" si="770"/>
        <v>0</v>
      </c>
      <c r="W753">
        <f t="shared" ca="1" si="770"/>
        <v>0</v>
      </c>
      <c r="X753">
        <f t="shared" ca="1" si="770"/>
        <v>0</v>
      </c>
      <c r="Y753">
        <f t="shared" ca="1" si="770"/>
        <v>0</v>
      </c>
      <c r="Z753">
        <f t="shared" ca="1" si="770"/>
        <v>0</v>
      </c>
      <c r="AA753">
        <f t="shared" ca="1" si="770"/>
        <v>0</v>
      </c>
    </row>
    <row r="754" spans="1:27" x14ac:dyDescent="0.35">
      <c r="B754">
        <v>17</v>
      </c>
      <c r="C754">
        <f t="shared" ref="C754:AA754" ca="1" si="771">IF(RAND()&gt;C737,0,1)</f>
        <v>0</v>
      </c>
      <c r="D754">
        <f t="shared" ca="1" si="771"/>
        <v>0</v>
      </c>
      <c r="E754">
        <f t="shared" ca="1" si="771"/>
        <v>0</v>
      </c>
      <c r="F754">
        <f t="shared" ca="1" si="771"/>
        <v>0</v>
      </c>
      <c r="G754">
        <f t="shared" ca="1" si="771"/>
        <v>0</v>
      </c>
      <c r="H754">
        <f t="shared" ca="1" si="771"/>
        <v>1</v>
      </c>
      <c r="I754">
        <f t="shared" ca="1" si="771"/>
        <v>1</v>
      </c>
      <c r="J754">
        <f t="shared" ca="1" si="771"/>
        <v>0</v>
      </c>
      <c r="K754">
        <f t="shared" ca="1" si="771"/>
        <v>0</v>
      </c>
      <c r="L754">
        <f t="shared" ca="1" si="771"/>
        <v>0</v>
      </c>
      <c r="M754">
        <f t="shared" ca="1" si="771"/>
        <v>0</v>
      </c>
      <c r="N754">
        <f t="shared" ca="1" si="771"/>
        <v>0</v>
      </c>
      <c r="O754">
        <f t="shared" ca="1" si="771"/>
        <v>0</v>
      </c>
      <c r="P754">
        <f t="shared" ca="1" si="771"/>
        <v>0</v>
      </c>
      <c r="Q754">
        <f t="shared" ca="1" si="771"/>
        <v>0</v>
      </c>
      <c r="R754">
        <f t="shared" ca="1" si="771"/>
        <v>0</v>
      </c>
      <c r="S754">
        <f t="shared" ca="1" si="771"/>
        <v>1</v>
      </c>
      <c r="T754">
        <f t="shared" ca="1" si="771"/>
        <v>1</v>
      </c>
      <c r="U754">
        <f t="shared" ca="1" si="771"/>
        <v>1</v>
      </c>
      <c r="V754">
        <f t="shared" ca="1" si="771"/>
        <v>0</v>
      </c>
      <c r="W754">
        <f t="shared" ca="1" si="771"/>
        <v>0</v>
      </c>
      <c r="X754">
        <f t="shared" ca="1" si="771"/>
        <v>0</v>
      </c>
      <c r="Y754">
        <f t="shared" ca="1" si="771"/>
        <v>0</v>
      </c>
      <c r="Z754">
        <f t="shared" ca="1" si="771"/>
        <v>0</v>
      </c>
      <c r="AA754">
        <f t="shared" ca="1" si="771"/>
        <v>0</v>
      </c>
    </row>
    <row r="755" spans="1:27" x14ac:dyDescent="0.35">
      <c r="B755">
        <v>18</v>
      </c>
      <c r="C755">
        <f t="shared" ref="C755:AA755" ca="1" si="772">IF(RAND()&gt;C737,0,1)</f>
        <v>0</v>
      </c>
      <c r="D755">
        <f t="shared" ca="1" si="772"/>
        <v>0</v>
      </c>
      <c r="E755">
        <f t="shared" ca="1" si="772"/>
        <v>0</v>
      </c>
      <c r="F755">
        <f t="shared" ca="1" si="772"/>
        <v>0</v>
      </c>
      <c r="G755">
        <f t="shared" ca="1" si="772"/>
        <v>0</v>
      </c>
      <c r="H755">
        <f t="shared" ca="1" si="772"/>
        <v>1</v>
      </c>
      <c r="I755">
        <f t="shared" ca="1" si="772"/>
        <v>0</v>
      </c>
      <c r="J755">
        <f t="shared" ca="1" si="772"/>
        <v>1</v>
      </c>
      <c r="K755">
        <f t="shared" ca="1" si="772"/>
        <v>0</v>
      </c>
      <c r="L755">
        <f t="shared" ca="1" si="772"/>
        <v>1</v>
      </c>
      <c r="M755">
        <f t="shared" ca="1" si="772"/>
        <v>0</v>
      </c>
      <c r="N755">
        <f t="shared" ca="1" si="772"/>
        <v>0</v>
      </c>
      <c r="O755">
        <f t="shared" ca="1" si="772"/>
        <v>0</v>
      </c>
      <c r="P755">
        <f t="shared" ca="1" si="772"/>
        <v>0</v>
      </c>
      <c r="Q755">
        <f t="shared" ca="1" si="772"/>
        <v>0</v>
      </c>
      <c r="R755">
        <f t="shared" ca="1" si="772"/>
        <v>0</v>
      </c>
      <c r="S755">
        <f t="shared" ca="1" si="772"/>
        <v>1</v>
      </c>
      <c r="T755">
        <f t="shared" ca="1" si="772"/>
        <v>1</v>
      </c>
      <c r="U755">
        <f t="shared" ca="1" si="772"/>
        <v>1</v>
      </c>
      <c r="V755">
        <f t="shared" ca="1" si="772"/>
        <v>0</v>
      </c>
      <c r="W755">
        <f t="shared" ca="1" si="772"/>
        <v>0</v>
      </c>
      <c r="X755">
        <f t="shared" ca="1" si="772"/>
        <v>0</v>
      </c>
      <c r="Y755">
        <f t="shared" ca="1" si="772"/>
        <v>0</v>
      </c>
      <c r="Z755">
        <f t="shared" ca="1" si="772"/>
        <v>0</v>
      </c>
      <c r="AA755">
        <f t="shared" ca="1" si="772"/>
        <v>0</v>
      </c>
    </row>
    <row r="756" spans="1:27" x14ac:dyDescent="0.35">
      <c r="B756">
        <v>19</v>
      </c>
      <c r="C756">
        <f t="shared" ref="C756:AA756" ca="1" si="773">IF(RAND()&gt;C737,0,1)</f>
        <v>0</v>
      </c>
      <c r="D756">
        <f t="shared" ca="1" si="773"/>
        <v>0</v>
      </c>
      <c r="E756">
        <f t="shared" ca="1" si="773"/>
        <v>0</v>
      </c>
      <c r="F756">
        <f t="shared" ca="1" si="773"/>
        <v>0</v>
      </c>
      <c r="G756">
        <f t="shared" ca="1" si="773"/>
        <v>0</v>
      </c>
      <c r="H756">
        <f t="shared" ca="1" si="773"/>
        <v>1</v>
      </c>
      <c r="I756">
        <f t="shared" ca="1" si="773"/>
        <v>1</v>
      </c>
      <c r="J756">
        <f t="shared" ca="1" si="773"/>
        <v>0</v>
      </c>
      <c r="K756">
        <f t="shared" ca="1" si="773"/>
        <v>0</v>
      </c>
      <c r="L756">
        <f t="shared" ca="1" si="773"/>
        <v>0</v>
      </c>
      <c r="M756">
        <f t="shared" ca="1" si="773"/>
        <v>0</v>
      </c>
      <c r="N756">
        <f t="shared" ca="1" si="773"/>
        <v>0</v>
      </c>
      <c r="O756">
        <f t="shared" ca="1" si="773"/>
        <v>1</v>
      </c>
      <c r="P756">
        <f t="shared" ca="1" si="773"/>
        <v>0</v>
      </c>
      <c r="Q756">
        <f t="shared" ca="1" si="773"/>
        <v>0</v>
      </c>
      <c r="R756">
        <f t="shared" ca="1" si="773"/>
        <v>0</v>
      </c>
      <c r="S756">
        <f t="shared" ca="1" si="773"/>
        <v>1</v>
      </c>
      <c r="T756">
        <f t="shared" ca="1" si="773"/>
        <v>1</v>
      </c>
      <c r="U756">
        <f t="shared" ca="1" si="773"/>
        <v>1</v>
      </c>
      <c r="V756">
        <f t="shared" ca="1" si="773"/>
        <v>0</v>
      </c>
      <c r="W756">
        <f t="shared" ca="1" si="773"/>
        <v>0</v>
      </c>
      <c r="X756">
        <f t="shared" ca="1" si="773"/>
        <v>0</v>
      </c>
      <c r="Y756">
        <f t="shared" ca="1" si="773"/>
        <v>1</v>
      </c>
      <c r="Z756">
        <f t="shared" ca="1" si="773"/>
        <v>0</v>
      </c>
      <c r="AA756">
        <f t="shared" ca="1" si="773"/>
        <v>0</v>
      </c>
    </row>
    <row r="757" spans="1:27" x14ac:dyDescent="0.35">
      <c r="B757">
        <v>20</v>
      </c>
      <c r="C757">
        <f t="shared" ref="C757:AA757" ca="1" si="774">IF(RAND()&gt;C737,0,1)</f>
        <v>0</v>
      </c>
      <c r="D757">
        <f t="shared" ca="1" si="774"/>
        <v>0</v>
      </c>
      <c r="E757">
        <f t="shared" ca="1" si="774"/>
        <v>0</v>
      </c>
      <c r="F757">
        <f t="shared" ca="1" si="774"/>
        <v>1</v>
      </c>
      <c r="G757">
        <f t="shared" ca="1" si="774"/>
        <v>0</v>
      </c>
      <c r="H757">
        <f t="shared" ca="1" si="774"/>
        <v>1</v>
      </c>
      <c r="I757">
        <f t="shared" ca="1" si="774"/>
        <v>1</v>
      </c>
      <c r="J757">
        <f t="shared" ca="1" si="774"/>
        <v>1</v>
      </c>
      <c r="K757">
        <f t="shared" ca="1" si="774"/>
        <v>0</v>
      </c>
      <c r="L757">
        <f t="shared" ca="1" si="774"/>
        <v>0</v>
      </c>
      <c r="M757">
        <f t="shared" ca="1" si="774"/>
        <v>0</v>
      </c>
      <c r="N757">
        <f t="shared" ca="1" si="774"/>
        <v>0</v>
      </c>
      <c r="O757">
        <f t="shared" ca="1" si="774"/>
        <v>0</v>
      </c>
      <c r="P757">
        <f t="shared" ca="1" si="774"/>
        <v>0</v>
      </c>
      <c r="Q757">
        <f t="shared" ca="1" si="774"/>
        <v>0</v>
      </c>
      <c r="R757">
        <f t="shared" ca="1" si="774"/>
        <v>0</v>
      </c>
      <c r="S757">
        <f t="shared" ca="1" si="774"/>
        <v>1</v>
      </c>
      <c r="T757">
        <f t="shared" ca="1" si="774"/>
        <v>1</v>
      </c>
      <c r="U757">
        <f t="shared" ca="1" si="774"/>
        <v>1</v>
      </c>
      <c r="V757">
        <f t="shared" ca="1" si="774"/>
        <v>0</v>
      </c>
      <c r="W757">
        <f t="shared" ca="1" si="774"/>
        <v>0</v>
      </c>
      <c r="X757">
        <f t="shared" ca="1" si="774"/>
        <v>0</v>
      </c>
      <c r="Y757">
        <f t="shared" ca="1" si="774"/>
        <v>0</v>
      </c>
      <c r="Z757">
        <f t="shared" ca="1" si="774"/>
        <v>0</v>
      </c>
      <c r="AA757">
        <f t="shared" ca="1" si="774"/>
        <v>0</v>
      </c>
    </row>
    <row r="758" spans="1:27" x14ac:dyDescent="0.35">
      <c r="A758">
        <f>A737+1</f>
        <v>36</v>
      </c>
      <c r="C758">
        <f ca="1">SUM(C738:C757)/20</f>
        <v>0</v>
      </c>
      <c r="D758">
        <f t="shared" ref="D758:AA758" ca="1" si="775">SUM(D738:D757)/20</f>
        <v>0</v>
      </c>
      <c r="E758">
        <f t="shared" ca="1" si="775"/>
        <v>0</v>
      </c>
      <c r="F758">
        <f t="shared" ca="1" si="775"/>
        <v>0.7</v>
      </c>
      <c r="G758">
        <f t="shared" ca="1" si="775"/>
        <v>0</v>
      </c>
      <c r="H758">
        <f t="shared" ca="1" si="775"/>
        <v>1</v>
      </c>
      <c r="I758">
        <f t="shared" ca="1" si="775"/>
        <v>0.35</v>
      </c>
      <c r="J758">
        <f t="shared" ca="1" si="775"/>
        <v>0.55000000000000004</v>
      </c>
      <c r="K758">
        <f t="shared" ca="1" si="775"/>
        <v>0</v>
      </c>
      <c r="L758">
        <f t="shared" ca="1" si="775"/>
        <v>0.15</v>
      </c>
      <c r="M758">
        <f t="shared" ca="1" si="775"/>
        <v>0</v>
      </c>
      <c r="N758">
        <f t="shared" ca="1" si="775"/>
        <v>0</v>
      </c>
      <c r="O758">
        <f t="shared" ca="1" si="775"/>
        <v>0.6</v>
      </c>
      <c r="P758">
        <f t="shared" ca="1" si="775"/>
        <v>0</v>
      </c>
      <c r="Q758">
        <f t="shared" ca="1" si="775"/>
        <v>0</v>
      </c>
      <c r="R758">
        <f t="shared" ca="1" si="775"/>
        <v>0</v>
      </c>
      <c r="S758">
        <f t="shared" ca="1" si="775"/>
        <v>1</v>
      </c>
      <c r="T758">
        <f t="shared" ca="1" si="775"/>
        <v>0.95</v>
      </c>
      <c r="U758">
        <f t="shared" ca="1" si="775"/>
        <v>1</v>
      </c>
      <c r="V758">
        <f t="shared" ca="1" si="775"/>
        <v>0</v>
      </c>
      <c r="W758">
        <f t="shared" ca="1" si="775"/>
        <v>0</v>
      </c>
      <c r="X758">
        <f t="shared" ca="1" si="775"/>
        <v>0</v>
      </c>
      <c r="Y758">
        <f t="shared" ca="1" si="775"/>
        <v>0.25</v>
      </c>
      <c r="Z758">
        <f t="shared" ca="1" si="775"/>
        <v>0</v>
      </c>
      <c r="AA758">
        <f t="shared" ca="1" si="775"/>
        <v>0</v>
      </c>
    </row>
    <row r="759" spans="1:27" x14ac:dyDescent="0.35">
      <c r="B759">
        <v>1</v>
      </c>
      <c r="C759">
        <f t="shared" ref="C759:AA759" ca="1" si="776">IF(RAND()&gt;C758,0,1)</f>
        <v>0</v>
      </c>
      <c r="D759">
        <f t="shared" ca="1" si="776"/>
        <v>0</v>
      </c>
      <c r="E759">
        <f t="shared" ca="1" si="776"/>
        <v>0</v>
      </c>
      <c r="F759">
        <f t="shared" ca="1" si="776"/>
        <v>0</v>
      </c>
      <c r="G759">
        <f t="shared" ca="1" si="776"/>
        <v>0</v>
      </c>
      <c r="H759">
        <f t="shared" ca="1" si="776"/>
        <v>1</v>
      </c>
      <c r="I759">
        <f t="shared" ca="1" si="776"/>
        <v>1</v>
      </c>
      <c r="J759">
        <f t="shared" ca="1" si="776"/>
        <v>1</v>
      </c>
      <c r="K759">
        <f t="shared" ca="1" si="776"/>
        <v>0</v>
      </c>
      <c r="L759">
        <f t="shared" ca="1" si="776"/>
        <v>1</v>
      </c>
      <c r="M759">
        <f t="shared" ca="1" si="776"/>
        <v>0</v>
      </c>
      <c r="N759">
        <f t="shared" ca="1" si="776"/>
        <v>0</v>
      </c>
      <c r="O759">
        <f t="shared" ca="1" si="776"/>
        <v>0</v>
      </c>
      <c r="P759">
        <f t="shared" ca="1" si="776"/>
        <v>0</v>
      </c>
      <c r="Q759">
        <f t="shared" ca="1" si="776"/>
        <v>0</v>
      </c>
      <c r="R759">
        <f t="shared" ca="1" si="776"/>
        <v>0</v>
      </c>
      <c r="S759">
        <f t="shared" ca="1" si="776"/>
        <v>1</v>
      </c>
      <c r="T759">
        <f t="shared" ca="1" si="776"/>
        <v>1</v>
      </c>
      <c r="U759">
        <f t="shared" ca="1" si="776"/>
        <v>1</v>
      </c>
      <c r="V759">
        <f t="shared" ca="1" si="776"/>
        <v>0</v>
      </c>
      <c r="W759">
        <f t="shared" ca="1" si="776"/>
        <v>0</v>
      </c>
      <c r="X759">
        <f t="shared" ca="1" si="776"/>
        <v>0</v>
      </c>
      <c r="Y759">
        <f t="shared" ca="1" si="776"/>
        <v>1</v>
      </c>
      <c r="Z759">
        <f t="shared" ca="1" si="776"/>
        <v>0</v>
      </c>
      <c r="AA759">
        <f t="shared" ca="1" si="776"/>
        <v>0</v>
      </c>
    </row>
    <row r="760" spans="1:27" x14ac:dyDescent="0.35">
      <c r="B760">
        <v>2</v>
      </c>
      <c r="C760">
        <f t="shared" ref="C760:AA760" ca="1" si="777">IF(RAND()&gt;C758,0,1)</f>
        <v>0</v>
      </c>
      <c r="D760">
        <f t="shared" ca="1" si="777"/>
        <v>0</v>
      </c>
      <c r="E760">
        <f t="shared" ca="1" si="777"/>
        <v>0</v>
      </c>
      <c r="F760">
        <f t="shared" ca="1" si="777"/>
        <v>0</v>
      </c>
      <c r="G760">
        <f t="shared" ca="1" si="777"/>
        <v>0</v>
      </c>
      <c r="H760">
        <f t="shared" ca="1" si="777"/>
        <v>1</v>
      </c>
      <c r="I760">
        <f t="shared" ca="1" si="777"/>
        <v>0</v>
      </c>
      <c r="J760">
        <f t="shared" ca="1" si="777"/>
        <v>0</v>
      </c>
      <c r="K760">
        <f t="shared" ca="1" si="777"/>
        <v>0</v>
      </c>
      <c r="L760">
        <f t="shared" ca="1" si="777"/>
        <v>1</v>
      </c>
      <c r="M760">
        <f t="shared" ca="1" si="777"/>
        <v>0</v>
      </c>
      <c r="N760">
        <f t="shared" ca="1" si="777"/>
        <v>0</v>
      </c>
      <c r="O760">
        <f t="shared" ca="1" si="777"/>
        <v>0</v>
      </c>
      <c r="P760">
        <f t="shared" ca="1" si="777"/>
        <v>0</v>
      </c>
      <c r="Q760">
        <f t="shared" ca="1" si="777"/>
        <v>0</v>
      </c>
      <c r="R760">
        <f t="shared" ca="1" si="777"/>
        <v>0</v>
      </c>
      <c r="S760">
        <f t="shared" ca="1" si="777"/>
        <v>1</v>
      </c>
      <c r="T760">
        <f t="shared" ca="1" si="777"/>
        <v>1</v>
      </c>
      <c r="U760">
        <f t="shared" ca="1" si="777"/>
        <v>1</v>
      </c>
      <c r="V760">
        <f t="shared" ca="1" si="777"/>
        <v>0</v>
      </c>
      <c r="W760">
        <f t="shared" ca="1" si="777"/>
        <v>0</v>
      </c>
      <c r="X760">
        <f t="shared" ca="1" si="777"/>
        <v>0</v>
      </c>
      <c r="Y760">
        <f t="shared" ca="1" si="777"/>
        <v>0</v>
      </c>
      <c r="Z760">
        <f t="shared" ca="1" si="777"/>
        <v>0</v>
      </c>
      <c r="AA760">
        <f t="shared" ca="1" si="777"/>
        <v>0</v>
      </c>
    </row>
    <row r="761" spans="1:27" x14ac:dyDescent="0.35">
      <c r="B761">
        <v>3</v>
      </c>
      <c r="C761">
        <f t="shared" ref="C761:AA761" ca="1" si="778">IF(RAND()&gt;C758,0,1)</f>
        <v>0</v>
      </c>
      <c r="D761">
        <f t="shared" ca="1" si="778"/>
        <v>0</v>
      </c>
      <c r="E761">
        <f t="shared" ca="1" si="778"/>
        <v>0</v>
      </c>
      <c r="F761">
        <f t="shared" ca="1" si="778"/>
        <v>1</v>
      </c>
      <c r="G761">
        <f t="shared" ca="1" si="778"/>
        <v>0</v>
      </c>
      <c r="H761">
        <f t="shared" ca="1" si="778"/>
        <v>1</v>
      </c>
      <c r="I761">
        <f t="shared" ca="1" si="778"/>
        <v>1</v>
      </c>
      <c r="J761">
        <f t="shared" ca="1" si="778"/>
        <v>1</v>
      </c>
      <c r="K761">
        <f t="shared" ca="1" si="778"/>
        <v>0</v>
      </c>
      <c r="L761">
        <f t="shared" ca="1" si="778"/>
        <v>0</v>
      </c>
      <c r="M761">
        <f t="shared" ca="1" si="778"/>
        <v>0</v>
      </c>
      <c r="N761">
        <f t="shared" ca="1" si="778"/>
        <v>0</v>
      </c>
      <c r="O761">
        <f t="shared" ca="1" si="778"/>
        <v>0</v>
      </c>
      <c r="P761">
        <f t="shared" ca="1" si="778"/>
        <v>0</v>
      </c>
      <c r="Q761">
        <f t="shared" ca="1" si="778"/>
        <v>0</v>
      </c>
      <c r="R761">
        <f t="shared" ca="1" si="778"/>
        <v>0</v>
      </c>
      <c r="S761">
        <f t="shared" ca="1" si="778"/>
        <v>1</v>
      </c>
      <c r="T761">
        <f t="shared" ca="1" si="778"/>
        <v>1</v>
      </c>
      <c r="U761">
        <f t="shared" ca="1" si="778"/>
        <v>1</v>
      </c>
      <c r="V761">
        <f t="shared" ca="1" si="778"/>
        <v>0</v>
      </c>
      <c r="W761">
        <f t="shared" ca="1" si="778"/>
        <v>0</v>
      </c>
      <c r="X761">
        <f t="shared" ca="1" si="778"/>
        <v>0</v>
      </c>
      <c r="Y761">
        <f t="shared" ca="1" si="778"/>
        <v>0</v>
      </c>
      <c r="Z761">
        <f t="shared" ca="1" si="778"/>
        <v>0</v>
      </c>
      <c r="AA761">
        <f t="shared" ca="1" si="778"/>
        <v>0</v>
      </c>
    </row>
    <row r="762" spans="1:27" x14ac:dyDescent="0.35">
      <c r="B762">
        <v>4</v>
      </c>
      <c r="C762">
        <f t="shared" ref="C762:AA762" ca="1" si="779">IF(RAND()&gt;C758,0,1)</f>
        <v>0</v>
      </c>
      <c r="D762">
        <f t="shared" ca="1" si="779"/>
        <v>0</v>
      </c>
      <c r="E762">
        <f t="shared" ca="1" si="779"/>
        <v>0</v>
      </c>
      <c r="F762">
        <f t="shared" ca="1" si="779"/>
        <v>0</v>
      </c>
      <c r="G762">
        <f t="shared" ca="1" si="779"/>
        <v>0</v>
      </c>
      <c r="H762">
        <f t="shared" ca="1" si="779"/>
        <v>1</v>
      </c>
      <c r="I762">
        <f t="shared" ca="1" si="779"/>
        <v>0</v>
      </c>
      <c r="J762">
        <f t="shared" ca="1" si="779"/>
        <v>1</v>
      </c>
      <c r="K762">
        <f t="shared" ca="1" si="779"/>
        <v>0</v>
      </c>
      <c r="L762">
        <f t="shared" ca="1" si="779"/>
        <v>0</v>
      </c>
      <c r="M762">
        <f t="shared" ca="1" si="779"/>
        <v>0</v>
      </c>
      <c r="N762">
        <f t="shared" ca="1" si="779"/>
        <v>0</v>
      </c>
      <c r="O762">
        <f t="shared" ca="1" si="779"/>
        <v>0</v>
      </c>
      <c r="P762">
        <f t="shared" ca="1" si="779"/>
        <v>0</v>
      </c>
      <c r="Q762">
        <f t="shared" ca="1" si="779"/>
        <v>0</v>
      </c>
      <c r="R762">
        <f t="shared" ca="1" si="779"/>
        <v>0</v>
      </c>
      <c r="S762">
        <f t="shared" ca="1" si="779"/>
        <v>1</v>
      </c>
      <c r="T762">
        <f t="shared" ca="1" si="779"/>
        <v>1</v>
      </c>
      <c r="U762">
        <f t="shared" ca="1" si="779"/>
        <v>1</v>
      </c>
      <c r="V762">
        <f t="shared" ca="1" si="779"/>
        <v>0</v>
      </c>
      <c r="W762">
        <f t="shared" ca="1" si="779"/>
        <v>0</v>
      </c>
      <c r="X762">
        <f t="shared" ca="1" si="779"/>
        <v>0</v>
      </c>
      <c r="Y762">
        <f t="shared" ca="1" si="779"/>
        <v>0</v>
      </c>
      <c r="Z762">
        <f t="shared" ca="1" si="779"/>
        <v>0</v>
      </c>
      <c r="AA762">
        <f t="shared" ca="1" si="779"/>
        <v>0</v>
      </c>
    </row>
    <row r="763" spans="1:27" x14ac:dyDescent="0.35">
      <c r="B763">
        <v>5</v>
      </c>
      <c r="C763">
        <f t="shared" ref="C763:AA763" ca="1" si="780">IF(RAND()&gt;C758,0,1)</f>
        <v>0</v>
      </c>
      <c r="D763">
        <f t="shared" ca="1" si="780"/>
        <v>0</v>
      </c>
      <c r="E763">
        <f t="shared" ca="1" si="780"/>
        <v>0</v>
      </c>
      <c r="F763">
        <f t="shared" ca="1" si="780"/>
        <v>0</v>
      </c>
      <c r="G763">
        <f t="shared" ca="1" si="780"/>
        <v>0</v>
      </c>
      <c r="H763">
        <f t="shared" ca="1" si="780"/>
        <v>1</v>
      </c>
      <c r="I763">
        <f t="shared" ca="1" si="780"/>
        <v>1</v>
      </c>
      <c r="J763">
        <f t="shared" ca="1" si="780"/>
        <v>1</v>
      </c>
      <c r="K763">
        <f t="shared" ca="1" si="780"/>
        <v>0</v>
      </c>
      <c r="L763">
        <f t="shared" ca="1" si="780"/>
        <v>1</v>
      </c>
      <c r="M763">
        <f t="shared" ca="1" si="780"/>
        <v>0</v>
      </c>
      <c r="N763">
        <f t="shared" ca="1" si="780"/>
        <v>0</v>
      </c>
      <c r="O763">
        <f t="shared" ca="1" si="780"/>
        <v>1</v>
      </c>
      <c r="P763">
        <f t="shared" ca="1" si="780"/>
        <v>0</v>
      </c>
      <c r="Q763">
        <f t="shared" ca="1" si="780"/>
        <v>0</v>
      </c>
      <c r="R763">
        <f t="shared" ca="1" si="780"/>
        <v>0</v>
      </c>
      <c r="S763">
        <f t="shared" ca="1" si="780"/>
        <v>1</v>
      </c>
      <c r="T763">
        <f t="shared" ca="1" si="780"/>
        <v>1</v>
      </c>
      <c r="U763">
        <f t="shared" ca="1" si="780"/>
        <v>1</v>
      </c>
      <c r="V763">
        <f t="shared" ca="1" si="780"/>
        <v>0</v>
      </c>
      <c r="W763">
        <f t="shared" ca="1" si="780"/>
        <v>0</v>
      </c>
      <c r="X763">
        <f t="shared" ca="1" si="780"/>
        <v>0</v>
      </c>
      <c r="Y763">
        <f t="shared" ca="1" si="780"/>
        <v>0</v>
      </c>
      <c r="Z763">
        <f t="shared" ca="1" si="780"/>
        <v>0</v>
      </c>
      <c r="AA763">
        <f t="shared" ca="1" si="780"/>
        <v>0</v>
      </c>
    </row>
    <row r="764" spans="1:27" x14ac:dyDescent="0.35">
      <c r="B764">
        <v>6</v>
      </c>
      <c r="C764">
        <f t="shared" ref="C764:AA764" ca="1" si="781">IF(RAND()&gt;C758,0,1)</f>
        <v>0</v>
      </c>
      <c r="D764">
        <f t="shared" ca="1" si="781"/>
        <v>0</v>
      </c>
      <c r="E764">
        <f t="shared" ca="1" si="781"/>
        <v>0</v>
      </c>
      <c r="F764">
        <f t="shared" ca="1" si="781"/>
        <v>0</v>
      </c>
      <c r="G764">
        <f t="shared" ca="1" si="781"/>
        <v>0</v>
      </c>
      <c r="H764">
        <f t="shared" ca="1" si="781"/>
        <v>1</v>
      </c>
      <c r="I764">
        <f t="shared" ca="1" si="781"/>
        <v>0</v>
      </c>
      <c r="J764">
        <f t="shared" ca="1" si="781"/>
        <v>1</v>
      </c>
      <c r="K764">
        <f t="shared" ca="1" si="781"/>
        <v>0</v>
      </c>
      <c r="L764">
        <f t="shared" ca="1" si="781"/>
        <v>0</v>
      </c>
      <c r="M764">
        <f t="shared" ca="1" si="781"/>
        <v>0</v>
      </c>
      <c r="N764">
        <f t="shared" ca="1" si="781"/>
        <v>0</v>
      </c>
      <c r="O764">
        <f t="shared" ca="1" si="781"/>
        <v>1</v>
      </c>
      <c r="P764">
        <f t="shared" ca="1" si="781"/>
        <v>0</v>
      </c>
      <c r="Q764">
        <f t="shared" ca="1" si="781"/>
        <v>0</v>
      </c>
      <c r="R764">
        <f t="shared" ca="1" si="781"/>
        <v>0</v>
      </c>
      <c r="S764">
        <f t="shared" ca="1" si="781"/>
        <v>1</v>
      </c>
      <c r="T764">
        <f t="shared" ca="1" si="781"/>
        <v>1</v>
      </c>
      <c r="U764">
        <f t="shared" ca="1" si="781"/>
        <v>1</v>
      </c>
      <c r="V764">
        <f t="shared" ca="1" si="781"/>
        <v>0</v>
      </c>
      <c r="W764">
        <f t="shared" ca="1" si="781"/>
        <v>0</v>
      </c>
      <c r="X764">
        <f t="shared" ca="1" si="781"/>
        <v>0</v>
      </c>
      <c r="Y764">
        <f t="shared" ca="1" si="781"/>
        <v>0</v>
      </c>
      <c r="Z764">
        <f t="shared" ca="1" si="781"/>
        <v>0</v>
      </c>
      <c r="AA764">
        <f t="shared" ca="1" si="781"/>
        <v>0</v>
      </c>
    </row>
    <row r="765" spans="1:27" x14ac:dyDescent="0.35">
      <c r="B765">
        <v>7</v>
      </c>
      <c r="C765">
        <f t="shared" ref="C765:AA765" ca="1" si="782">IF(RAND()&gt;C758,0,1)</f>
        <v>0</v>
      </c>
      <c r="D765">
        <f t="shared" ca="1" si="782"/>
        <v>0</v>
      </c>
      <c r="E765">
        <f t="shared" ca="1" si="782"/>
        <v>0</v>
      </c>
      <c r="F765">
        <f t="shared" ca="1" si="782"/>
        <v>0</v>
      </c>
      <c r="G765">
        <f t="shared" ca="1" si="782"/>
        <v>0</v>
      </c>
      <c r="H765">
        <f t="shared" ca="1" si="782"/>
        <v>1</v>
      </c>
      <c r="I765">
        <f t="shared" ca="1" si="782"/>
        <v>0</v>
      </c>
      <c r="J765">
        <f t="shared" ca="1" si="782"/>
        <v>1</v>
      </c>
      <c r="K765">
        <f t="shared" ca="1" si="782"/>
        <v>0</v>
      </c>
      <c r="L765">
        <f t="shared" ca="1" si="782"/>
        <v>0</v>
      </c>
      <c r="M765">
        <f t="shared" ca="1" si="782"/>
        <v>0</v>
      </c>
      <c r="N765">
        <f t="shared" ca="1" si="782"/>
        <v>0</v>
      </c>
      <c r="O765">
        <f t="shared" ca="1" si="782"/>
        <v>1</v>
      </c>
      <c r="P765">
        <f t="shared" ca="1" si="782"/>
        <v>0</v>
      </c>
      <c r="Q765">
        <f t="shared" ca="1" si="782"/>
        <v>0</v>
      </c>
      <c r="R765">
        <f t="shared" ca="1" si="782"/>
        <v>0</v>
      </c>
      <c r="S765">
        <f t="shared" ca="1" si="782"/>
        <v>1</v>
      </c>
      <c r="T765">
        <f t="shared" ca="1" si="782"/>
        <v>1</v>
      </c>
      <c r="U765">
        <f t="shared" ca="1" si="782"/>
        <v>1</v>
      </c>
      <c r="V765">
        <f t="shared" ca="1" si="782"/>
        <v>0</v>
      </c>
      <c r="W765">
        <f t="shared" ca="1" si="782"/>
        <v>0</v>
      </c>
      <c r="X765">
        <f t="shared" ca="1" si="782"/>
        <v>0</v>
      </c>
      <c r="Y765">
        <f t="shared" ca="1" si="782"/>
        <v>0</v>
      </c>
      <c r="Z765">
        <f t="shared" ca="1" si="782"/>
        <v>0</v>
      </c>
      <c r="AA765">
        <f t="shared" ca="1" si="782"/>
        <v>0</v>
      </c>
    </row>
    <row r="766" spans="1:27" x14ac:dyDescent="0.35">
      <c r="B766">
        <v>8</v>
      </c>
      <c r="C766">
        <f t="shared" ref="C766:AA766" ca="1" si="783">IF(RAND()&gt;C758,0,1)</f>
        <v>0</v>
      </c>
      <c r="D766">
        <f t="shared" ca="1" si="783"/>
        <v>0</v>
      </c>
      <c r="E766">
        <f t="shared" ca="1" si="783"/>
        <v>0</v>
      </c>
      <c r="F766">
        <f t="shared" ca="1" si="783"/>
        <v>0</v>
      </c>
      <c r="G766">
        <f t="shared" ca="1" si="783"/>
        <v>0</v>
      </c>
      <c r="H766">
        <f t="shared" ca="1" si="783"/>
        <v>1</v>
      </c>
      <c r="I766">
        <f t="shared" ca="1" si="783"/>
        <v>0</v>
      </c>
      <c r="J766">
        <f t="shared" ca="1" si="783"/>
        <v>0</v>
      </c>
      <c r="K766">
        <f t="shared" ca="1" si="783"/>
        <v>0</v>
      </c>
      <c r="L766">
        <f t="shared" ca="1" si="783"/>
        <v>0</v>
      </c>
      <c r="M766">
        <f t="shared" ca="1" si="783"/>
        <v>0</v>
      </c>
      <c r="N766">
        <f t="shared" ca="1" si="783"/>
        <v>0</v>
      </c>
      <c r="O766">
        <f t="shared" ca="1" si="783"/>
        <v>0</v>
      </c>
      <c r="P766">
        <f t="shared" ca="1" si="783"/>
        <v>0</v>
      </c>
      <c r="Q766">
        <f t="shared" ca="1" si="783"/>
        <v>0</v>
      </c>
      <c r="R766">
        <f t="shared" ca="1" si="783"/>
        <v>0</v>
      </c>
      <c r="S766">
        <f t="shared" ca="1" si="783"/>
        <v>1</v>
      </c>
      <c r="T766">
        <f t="shared" ca="1" si="783"/>
        <v>1</v>
      </c>
      <c r="U766">
        <f t="shared" ca="1" si="783"/>
        <v>1</v>
      </c>
      <c r="V766">
        <f t="shared" ca="1" si="783"/>
        <v>0</v>
      </c>
      <c r="W766">
        <f t="shared" ca="1" si="783"/>
        <v>0</v>
      </c>
      <c r="X766">
        <f t="shared" ca="1" si="783"/>
        <v>0</v>
      </c>
      <c r="Y766">
        <f t="shared" ca="1" si="783"/>
        <v>0</v>
      </c>
      <c r="Z766">
        <f t="shared" ca="1" si="783"/>
        <v>0</v>
      </c>
      <c r="AA766">
        <f t="shared" ca="1" si="783"/>
        <v>0</v>
      </c>
    </row>
    <row r="767" spans="1:27" x14ac:dyDescent="0.35">
      <c r="B767">
        <v>9</v>
      </c>
      <c r="C767">
        <f t="shared" ref="C767:AA767" ca="1" si="784">IF(RAND()&gt;C758,0,1)</f>
        <v>0</v>
      </c>
      <c r="D767">
        <f t="shared" ca="1" si="784"/>
        <v>0</v>
      </c>
      <c r="E767">
        <f t="shared" ca="1" si="784"/>
        <v>0</v>
      </c>
      <c r="F767">
        <f t="shared" ca="1" si="784"/>
        <v>1</v>
      </c>
      <c r="G767">
        <f t="shared" ca="1" si="784"/>
        <v>0</v>
      </c>
      <c r="H767">
        <f t="shared" ca="1" si="784"/>
        <v>1</v>
      </c>
      <c r="I767">
        <f t="shared" ca="1" si="784"/>
        <v>0</v>
      </c>
      <c r="J767">
        <f t="shared" ca="1" si="784"/>
        <v>0</v>
      </c>
      <c r="K767">
        <f t="shared" ca="1" si="784"/>
        <v>0</v>
      </c>
      <c r="L767">
        <f t="shared" ca="1" si="784"/>
        <v>0</v>
      </c>
      <c r="M767">
        <f t="shared" ca="1" si="784"/>
        <v>0</v>
      </c>
      <c r="N767">
        <f t="shared" ca="1" si="784"/>
        <v>0</v>
      </c>
      <c r="O767">
        <f t="shared" ca="1" si="784"/>
        <v>1</v>
      </c>
      <c r="P767">
        <f t="shared" ca="1" si="784"/>
        <v>0</v>
      </c>
      <c r="Q767">
        <f t="shared" ca="1" si="784"/>
        <v>0</v>
      </c>
      <c r="R767">
        <f t="shared" ca="1" si="784"/>
        <v>0</v>
      </c>
      <c r="S767">
        <f t="shared" ca="1" si="784"/>
        <v>1</v>
      </c>
      <c r="T767">
        <f t="shared" ca="1" si="784"/>
        <v>1</v>
      </c>
      <c r="U767">
        <f t="shared" ca="1" si="784"/>
        <v>1</v>
      </c>
      <c r="V767">
        <f t="shared" ca="1" si="784"/>
        <v>0</v>
      </c>
      <c r="W767">
        <f t="shared" ca="1" si="784"/>
        <v>0</v>
      </c>
      <c r="X767">
        <f t="shared" ca="1" si="784"/>
        <v>0</v>
      </c>
      <c r="Y767">
        <f t="shared" ca="1" si="784"/>
        <v>0</v>
      </c>
      <c r="Z767">
        <f t="shared" ca="1" si="784"/>
        <v>0</v>
      </c>
      <c r="AA767">
        <f t="shared" ca="1" si="784"/>
        <v>0</v>
      </c>
    </row>
    <row r="768" spans="1:27" x14ac:dyDescent="0.35">
      <c r="B768">
        <v>10</v>
      </c>
      <c r="C768">
        <f t="shared" ref="C768:AA768" ca="1" si="785">IF(RAND()&gt;C758,0,1)</f>
        <v>0</v>
      </c>
      <c r="D768">
        <f t="shared" ca="1" si="785"/>
        <v>0</v>
      </c>
      <c r="E768">
        <f t="shared" ca="1" si="785"/>
        <v>0</v>
      </c>
      <c r="F768">
        <f t="shared" ca="1" si="785"/>
        <v>1</v>
      </c>
      <c r="G768">
        <f t="shared" ca="1" si="785"/>
        <v>0</v>
      </c>
      <c r="H768">
        <f t="shared" ca="1" si="785"/>
        <v>1</v>
      </c>
      <c r="I768">
        <f t="shared" ca="1" si="785"/>
        <v>1</v>
      </c>
      <c r="J768">
        <f t="shared" ca="1" si="785"/>
        <v>1</v>
      </c>
      <c r="K768">
        <f t="shared" ca="1" si="785"/>
        <v>0</v>
      </c>
      <c r="L768">
        <f t="shared" ca="1" si="785"/>
        <v>0</v>
      </c>
      <c r="M768">
        <f t="shared" ca="1" si="785"/>
        <v>0</v>
      </c>
      <c r="N768">
        <f t="shared" ca="1" si="785"/>
        <v>0</v>
      </c>
      <c r="O768">
        <f t="shared" ca="1" si="785"/>
        <v>1</v>
      </c>
      <c r="P768">
        <f t="shared" ca="1" si="785"/>
        <v>0</v>
      </c>
      <c r="Q768">
        <f t="shared" ca="1" si="785"/>
        <v>0</v>
      </c>
      <c r="R768">
        <f t="shared" ca="1" si="785"/>
        <v>0</v>
      </c>
      <c r="S768">
        <f t="shared" ca="1" si="785"/>
        <v>1</v>
      </c>
      <c r="T768">
        <f t="shared" ca="1" si="785"/>
        <v>1</v>
      </c>
      <c r="U768">
        <f t="shared" ca="1" si="785"/>
        <v>1</v>
      </c>
      <c r="V768">
        <f t="shared" ca="1" si="785"/>
        <v>0</v>
      </c>
      <c r="W768">
        <f t="shared" ca="1" si="785"/>
        <v>0</v>
      </c>
      <c r="X768">
        <f t="shared" ca="1" si="785"/>
        <v>0</v>
      </c>
      <c r="Y768">
        <f t="shared" ca="1" si="785"/>
        <v>0</v>
      </c>
      <c r="Z768">
        <f t="shared" ca="1" si="785"/>
        <v>0</v>
      </c>
      <c r="AA768">
        <f t="shared" ca="1" si="785"/>
        <v>0</v>
      </c>
    </row>
    <row r="769" spans="1:27" x14ac:dyDescent="0.35">
      <c r="B769">
        <v>11</v>
      </c>
      <c r="C769">
        <f t="shared" ref="C769:AA769" ca="1" si="786">IF(RAND()&gt;C758,0,1)</f>
        <v>0</v>
      </c>
      <c r="D769">
        <f t="shared" ca="1" si="786"/>
        <v>0</v>
      </c>
      <c r="E769">
        <f t="shared" ca="1" si="786"/>
        <v>0</v>
      </c>
      <c r="F769">
        <f t="shared" ca="1" si="786"/>
        <v>1</v>
      </c>
      <c r="G769">
        <f t="shared" ca="1" si="786"/>
        <v>0</v>
      </c>
      <c r="H769">
        <f t="shared" ca="1" si="786"/>
        <v>1</v>
      </c>
      <c r="I769">
        <f t="shared" ca="1" si="786"/>
        <v>0</v>
      </c>
      <c r="J769">
        <f t="shared" ca="1" si="786"/>
        <v>1</v>
      </c>
      <c r="K769">
        <f t="shared" ca="1" si="786"/>
        <v>0</v>
      </c>
      <c r="L769">
        <f t="shared" ca="1" si="786"/>
        <v>1</v>
      </c>
      <c r="M769">
        <f t="shared" ca="1" si="786"/>
        <v>0</v>
      </c>
      <c r="N769">
        <f t="shared" ca="1" si="786"/>
        <v>0</v>
      </c>
      <c r="O769">
        <f t="shared" ca="1" si="786"/>
        <v>0</v>
      </c>
      <c r="P769">
        <f t="shared" ca="1" si="786"/>
        <v>0</v>
      </c>
      <c r="Q769">
        <f t="shared" ca="1" si="786"/>
        <v>0</v>
      </c>
      <c r="R769">
        <f t="shared" ca="1" si="786"/>
        <v>0</v>
      </c>
      <c r="S769">
        <f t="shared" ca="1" si="786"/>
        <v>1</v>
      </c>
      <c r="T769">
        <f t="shared" ca="1" si="786"/>
        <v>1</v>
      </c>
      <c r="U769">
        <f t="shared" ca="1" si="786"/>
        <v>1</v>
      </c>
      <c r="V769">
        <f t="shared" ca="1" si="786"/>
        <v>0</v>
      </c>
      <c r="W769">
        <f t="shared" ca="1" si="786"/>
        <v>0</v>
      </c>
      <c r="X769">
        <f t="shared" ca="1" si="786"/>
        <v>0</v>
      </c>
      <c r="Y769">
        <f t="shared" ca="1" si="786"/>
        <v>0</v>
      </c>
      <c r="Z769">
        <f t="shared" ca="1" si="786"/>
        <v>0</v>
      </c>
      <c r="AA769">
        <f t="shared" ca="1" si="786"/>
        <v>0</v>
      </c>
    </row>
    <row r="770" spans="1:27" x14ac:dyDescent="0.35">
      <c r="B770">
        <v>12</v>
      </c>
      <c r="C770">
        <f t="shared" ref="C770:AA770" ca="1" si="787">IF(RAND()&gt;C758,0,1)</f>
        <v>0</v>
      </c>
      <c r="D770">
        <f t="shared" ca="1" si="787"/>
        <v>0</v>
      </c>
      <c r="E770">
        <f t="shared" ca="1" si="787"/>
        <v>0</v>
      </c>
      <c r="F770">
        <f t="shared" ca="1" si="787"/>
        <v>1</v>
      </c>
      <c r="G770">
        <f t="shared" ca="1" si="787"/>
        <v>0</v>
      </c>
      <c r="H770">
        <f t="shared" ca="1" si="787"/>
        <v>1</v>
      </c>
      <c r="I770">
        <f t="shared" ca="1" si="787"/>
        <v>0</v>
      </c>
      <c r="J770">
        <f t="shared" ca="1" si="787"/>
        <v>1</v>
      </c>
      <c r="K770">
        <f t="shared" ca="1" si="787"/>
        <v>0</v>
      </c>
      <c r="L770">
        <f t="shared" ca="1" si="787"/>
        <v>0</v>
      </c>
      <c r="M770">
        <f t="shared" ca="1" si="787"/>
        <v>0</v>
      </c>
      <c r="N770">
        <f t="shared" ca="1" si="787"/>
        <v>0</v>
      </c>
      <c r="O770">
        <f t="shared" ca="1" si="787"/>
        <v>0</v>
      </c>
      <c r="P770">
        <f t="shared" ca="1" si="787"/>
        <v>0</v>
      </c>
      <c r="Q770">
        <f t="shared" ca="1" si="787"/>
        <v>0</v>
      </c>
      <c r="R770">
        <f t="shared" ca="1" si="787"/>
        <v>0</v>
      </c>
      <c r="S770">
        <f t="shared" ca="1" si="787"/>
        <v>1</v>
      </c>
      <c r="T770">
        <f t="shared" ca="1" si="787"/>
        <v>1</v>
      </c>
      <c r="U770">
        <f t="shared" ca="1" si="787"/>
        <v>1</v>
      </c>
      <c r="V770">
        <f t="shared" ca="1" si="787"/>
        <v>0</v>
      </c>
      <c r="W770">
        <f t="shared" ca="1" si="787"/>
        <v>0</v>
      </c>
      <c r="X770">
        <f t="shared" ca="1" si="787"/>
        <v>0</v>
      </c>
      <c r="Y770">
        <f t="shared" ca="1" si="787"/>
        <v>0</v>
      </c>
      <c r="Z770">
        <f t="shared" ca="1" si="787"/>
        <v>0</v>
      </c>
      <c r="AA770">
        <f t="shared" ca="1" si="787"/>
        <v>0</v>
      </c>
    </row>
    <row r="771" spans="1:27" x14ac:dyDescent="0.35">
      <c r="B771">
        <v>13</v>
      </c>
      <c r="C771">
        <f t="shared" ref="C771:AA771" ca="1" si="788">IF(RAND()&gt;C758,0,1)</f>
        <v>0</v>
      </c>
      <c r="D771">
        <f t="shared" ca="1" si="788"/>
        <v>0</v>
      </c>
      <c r="E771">
        <f t="shared" ca="1" si="788"/>
        <v>0</v>
      </c>
      <c r="F771">
        <f t="shared" ca="1" si="788"/>
        <v>1</v>
      </c>
      <c r="G771">
        <f t="shared" ca="1" si="788"/>
        <v>0</v>
      </c>
      <c r="H771">
        <f t="shared" ca="1" si="788"/>
        <v>1</v>
      </c>
      <c r="I771">
        <f t="shared" ca="1" si="788"/>
        <v>0</v>
      </c>
      <c r="J771">
        <f t="shared" ca="1" si="788"/>
        <v>1</v>
      </c>
      <c r="K771">
        <f t="shared" ca="1" si="788"/>
        <v>0</v>
      </c>
      <c r="L771">
        <f t="shared" ca="1" si="788"/>
        <v>0</v>
      </c>
      <c r="M771">
        <f t="shared" ca="1" si="788"/>
        <v>0</v>
      </c>
      <c r="N771">
        <f t="shared" ca="1" si="788"/>
        <v>0</v>
      </c>
      <c r="O771">
        <f t="shared" ca="1" si="788"/>
        <v>0</v>
      </c>
      <c r="P771">
        <f t="shared" ca="1" si="788"/>
        <v>0</v>
      </c>
      <c r="Q771">
        <f t="shared" ca="1" si="788"/>
        <v>0</v>
      </c>
      <c r="R771">
        <f t="shared" ca="1" si="788"/>
        <v>0</v>
      </c>
      <c r="S771">
        <f t="shared" ca="1" si="788"/>
        <v>1</v>
      </c>
      <c r="T771">
        <f t="shared" ca="1" si="788"/>
        <v>1</v>
      </c>
      <c r="U771">
        <f t="shared" ca="1" si="788"/>
        <v>1</v>
      </c>
      <c r="V771">
        <f t="shared" ca="1" si="788"/>
        <v>0</v>
      </c>
      <c r="W771">
        <f t="shared" ca="1" si="788"/>
        <v>0</v>
      </c>
      <c r="X771">
        <f t="shared" ca="1" si="788"/>
        <v>0</v>
      </c>
      <c r="Y771">
        <f t="shared" ca="1" si="788"/>
        <v>0</v>
      </c>
      <c r="Z771">
        <f t="shared" ca="1" si="788"/>
        <v>0</v>
      </c>
      <c r="AA771">
        <f t="shared" ca="1" si="788"/>
        <v>0</v>
      </c>
    </row>
    <row r="772" spans="1:27" x14ac:dyDescent="0.35">
      <c r="B772">
        <v>14</v>
      </c>
      <c r="C772">
        <f t="shared" ref="C772:AA772" ca="1" si="789">IF(RAND()&gt;C758,0,1)</f>
        <v>0</v>
      </c>
      <c r="D772">
        <f t="shared" ca="1" si="789"/>
        <v>0</v>
      </c>
      <c r="E772">
        <f t="shared" ca="1" si="789"/>
        <v>0</v>
      </c>
      <c r="F772">
        <f t="shared" ca="1" si="789"/>
        <v>0</v>
      </c>
      <c r="G772">
        <f t="shared" ca="1" si="789"/>
        <v>0</v>
      </c>
      <c r="H772">
        <f t="shared" ca="1" si="789"/>
        <v>1</v>
      </c>
      <c r="I772">
        <f t="shared" ca="1" si="789"/>
        <v>0</v>
      </c>
      <c r="J772">
        <f t="shared" ca="1" si="789"/>
        <v>0</v>
      </c>
      <c r="K772">
        <f t="shared" ca="1" si="789"/>
        <v>0</v>
      </c>
      <c r="L772">
        <f t="shared" ca="1" si="789"/>
        <v>0</v>
      </c>
      <c r="M772">
        <f t="shared" ca="1" si="789"/>
        <v>0</v>
      </c>
      <c r="N772">
        <f t="shared" ca="1" si="789"/>
        <v>0</v>
      </c>
      <c r="O772">
        <f t="shared" ca="1" si="789"/>
        <v>1</v>
      </c>
      <c r="P772">
        <f t="shared" ca="1" si="789"/>
        <v>0</v>
      </c>
      <c r="Q772">
        <f t="shared" ca="1" si="789"/>
        <v>0</v>
      </c>
      <c r="R772">
        <f t="shared" ca="1" si="789"/>
        <v>0</v>
      </c>
      <c r="S772">
        <f t="shared" ca="1" si="789"/>
        <v>1</v>
      </c>
      <c r="T772">
        <f t="shared" ca="1" si="789"/>
        <v>1</v>
      </c>
      <c r="U772">
        <f t="shared" ca="1" si="789"/>
        <v>1</v>
      </c>
      <c r="V772">
        <f t="shared" ca="1" si="789"/>
        <v>0</v>
      </c>
      <c r="W772">
        <f t="shared" ca="1" si="789"/>
        <v>0</v>
      </c>
      <c r="X772">
        <f t="shared" ca="1" si="789"/>
        <v>0</v>
      </c>
      <c r="Y772">
        <f t="shared" ca="1" si="789"/>
        <v>0</v>
      </c>
      <c r="Z772">
        <f t="shared" ca="1" si="789"/>
        <v>0</v>
      </c>
      <c r="AA772">
        <f t="shared" ca="1" si="789"/>
        <v>0</v>
      </c>
    </row>
    <row r="773" spans="1:27" x14ac:dyDescent="0.35">
      <c r="B773">
        <v>15</v>
      </c>
      <c r="C773">
        <f t="shared" ref="C773:AA773" ca="1" si="790">IF(RAND()&gt;C758,0,1)</f>
        <v>0</v>
      </c>
      <c r="D773">
        <f t="shared" ca="1" si="790"/>
        <v>0</v>
      </c>
      <c r="E773">
        <f t="shared" ca="1" si="790"/>
        <v>0</v>
      </c>
      <c r="F773">
        <f t="shared" ca="1" si="790"/>
        <v>1</v>
      </c>
      <c r="G773">
        <f t="shared" ca="1" si="790"/>
        <v>0</v>
      </c>
      <c r="H773">
        <f t="shared" ca="1" si="790"/>
        <v>1</v>
      </c>
      <c r="I773">
        <f t="shared" ca="1" si="790"/>
        <v>0</v>
      </c>
      <c r="J773">
        <f t="shared" ca="1" si="790"/>
        <v>1</v>
      </c>
      <c r="K773">
        <f t="shared" ca="1" si="790"/>
        <v>0</v>
      </c>
      <c r="L773">
        <f t="shared" ca="1" si="790"/>
        <v>0</v>
      </c>
      <c r="M773">
        <f t="shared" ca="1" si="790"/>
        <v>0</v>
      </c>
      <c r="N773">
        <f t="shared" ca="1" si="790"/>
        <v>0</v>
      </c>
      <c r="O773">
        <f t="shared" ca="1" si="790"/>
        <v>1</v>
      </c>
      <c r="P773">
        <f t="shared" ca="1" si="790"/>
        <v>0</v>
      </c>
      <c r="Q773">
        <f t="shared" ca="1" si="790"/>
        <v>0</v>
      </c>
      <c r="R773">
        <f t="shared" ca="1" si="790"/>
        <v>0</v>
      </c>
      <c r="S773">
        <f t="shared" ca="1" si="790"/>
        <v>1</v>
      </c>
      <c r="T773">
        <f t="shared" ca="1" si="790"/>
        <v>1</v>
      </c>
      <c r="U773">
        <f t="shared" ca="1" si="790"/>
        <v>1</v>
      </c>
      <c r="V773">
        <f t="shared" ca="1" si="790"/>
        <v>0</v>
      </c>
      <c r="W773">
        <f t="shared" ca="1" si="790"/>
        <v>0</v>
      </c>
      <c r="X773">
        <f t="shared" ca="1" si="790"/>
        <v>0</v>
      </c>
      <c r="Y773">
        <f t="shared" ca="1" si="790"/>
        <v>0</v>
      </c>
      <c r="Z773">
        <f t="shared" ca="1" si="790"/>
        <v>0</v>
      </c>
      <c r="AA773">
        <f t="shared" ca="1" si="790"/>
        <v>0</v>
      </c>
    </row>
    <row r="774" spans="1:27" x14ac:dyDescent="0.35">
      <c r="B774">
        <v>16</v>
      </c>
      <c r="C774">
        <f t="shared" ref="C774:AA774" ca="1" si="791">IF(RAND()&gt;C758,0,1)</f>
        <v>0</v>
      </c>
      <c r="D774">
        <f t="shared" ca="1" si="791"/>
        <v>0</v>
      </c>
      <c r="E774">
        <f t="shared" ca="1" si="791"/>
        <v>0</v>
      </c>
      <c r="F774">
        <f t="shared" ca="1" si="791"/>
        <v>1</v>
      </c>
      <c r="G774">
        <f t="shared" ca="1" si="791"/>
        <v>0</v>
      </c>
      <c r="H774">
        <f t="shared" ca="1" si="791"/>
        <v>1</v>
      </c>
      <c r="I774">
        <f t="shared" ca="1" si="791"/>
        <v>1</v>
      </c>
      <c r="J774">
        <f t="shared" ca="1" si="791"/>
        <v>0</v>
      </c>
      <c r="K774">
        <f t="shared" ca="1" si="791"/>
        <v>0</v>
      </c>
      <c r="L774">
        <f t="shared" ca="1" si="791"/>
        <v>0</v>
      </c>
      <c r="M774">
        <f t="shared" ca="1" si="791"/>
        <v>0</v>
      </c>
      <c r="N774">
        <f t="shared" ca="1" si="791"/>
        <v>0</v>
      </c>
      <c r="O774">
        <f t="shared" ca="1" si="791"/>
        <v>0</v>
      </c>
      <c r="P774">
        <f t="shared" ca="1" si="791"/>
        <v>0</v>
      </c>
      <c r="Q774">
        <f t="shared" ca="1" si="791"/>
        <v>0</v>
      </c>
      <c r="R774">
        <f t="shared" ca="1" si="791"/>
        <v>0</v>
      </c>
      <c r="S774">
        <f t="shared" ca="1" si="791"/>
        <v>1</v>
      </c>
      <c r="T774">
        <f t="shared" ca="1" si="791"/>
        <v>1</v>
      </c>
      <c r="U774">
        <f t="shared" ca="1" si="791"/>
        <v>1</v>
      </c>
      <c r="V774">
        <f t="shared" ca="1" si="791"/>
        <v>0</v>
      </c>
      <c r="W774">
        <f t="shared" ca="1" si="791"/>
        <v>0</v>
      </c>
      <c r="X774">
        <f t="shared" ca="1" si="791"/>
        <v>0</v>
      </c>
      <c r="Y774">
        <f t="shared" ca="1" si="791"/>
        <v>0</v>
      </c>
      <c r="Z774">
        <f t="shared" ca="1" si="791"/>
        <v>0</v>
      </c>
      <c r="AA774">
        <f t="shared" ca="1" si="791"/>
        <v>0</v>
      </c>
    </row>
    <row r="775" spans="1:27" x14ac:dyDescent="0.35">
      <c r="B775">
        <v>17</v>
      </c>
      <c r="C775">
        <f t="shared" ref="C775:AA775" ca="1" si="792">IF(RAND()&gt;C758,0,1)</f>
        <v>0</v>
      </c>
      <c r="D775">
        <f t="shared" ca="1" si="792"/>
        <v>0</v>
      </c>
      <c r="E775">
        <f t="shared" ca="1" si="792"/>
        <v>0</v>
      </c>
      <c r="F775">
        <f t="shared" ca="1" si="792"/>
        <v>1</v>
      </c>
      <c r="G775">
        <f t="shared" ca="1" si="792"/>
        <v>0</v>
      </c>
      <c r="H775">
        <f t="shared" ca="1" si="792"/>
        <v>1</v>
      </c>
      <c r="I775">
        <f t="shared" ca="1" si="792"/>
        <v>0</v>
      </c>
      <c r="J775">
        <f t="shared" ca="1" si="792"/>
        <v>1</v>
      </c>
      <c r="K775">
        <f t="shared" ca="1" si="792"/>
        <v>0</v>
      </c>
      <c r="L775">
        <f t="shared" ca="1" si="792"/>
        <v>1</v>
      </c>
      <c r="M775">
        <f t="shared" ca="1" si="792"/>
        <v>0</v>
      </c>
      <c r="N775">
        <f t="shared" ca="1" si="792"/>
        <v>0</v>
      </c>
      <c r="O775">
        <f t="shared" ca="1" si="792"/>
        <v>1</v>
      </c>
      <c r="P775">
        <f t="shared" ca="1" si="792"/>
        <v>0</v>
      </c>
      <c r="Q775">
        <f t="shared" ca="1" si="792"/>
        <v>0</v>
      </c>
      <c r="R775">
        <f t="shared" ca="1" si="792"/>
        <v>0</v>
      </c>
      <c r="S775">
        <f t="shared" ca="1" si="792"/>
        <v>1</v>
      </c>
      <c r="T775">
        <f t="shared" ca="1" si="792"/>
        <v>1</v>
      </c>
      <c r="U775">
        <f t="shared" ca="1" si="792"/>
        <v>1</v>
      </c>
      <c r="V775">
        <f t="shared" ca="1" si="792"/>
        <v>0</v>
      </c>
      <c r="W775">
        <f t="shared" ca="1" si="792"/>
        <v>0</v>
      </c>
      <c r="X775">
        <f t="shared" ca="1" si="792"/>
        <v>0</v>
      </c>
      <c r="Y775">
        <f t="shared" ca="1" si="792"/>
        <v>0</v>
      </c>
      <c r="Z775">
        <f t="shared" ca="1" si="792"/>
        <v>0</v>
      </c>
      <c r="AA775">
        <f t="shared" ca="1" si="792"/>
        <v>0</v>
      </c>
    </row>
    <row r="776" spans="1:27" x14ac:dyDescent="0.35">
      <c r="B776">
        <v>18</v>
      </c>
      <c r="C776">
        <f t="shared" ref="C776:AA776" ca="1" si="793">IF(RAND()&gt;C758,0,1)</f>
        <v>0</v>
      </c>
      <c r="D776">
        <f t="shared" ca="1" si="793"/>
        <v>0</v>
      </c>
      <c r="E776">
        <f t="shared" ca="1" si="793"/>
        <v>0</v>
      </c>
      <c r="F776">
        <f t="shared" ca="1" si="793"/>
        <v>1</v>
      </c>
      <c r="G776">
        <f t="shared" ca="1" si="793"/>
        <v>0</v>
      </c>
      <c r="H776">
        <f t="shared" ca="1" si="793"/>
        <v>1</v>
      </c>
      <c r="I776">
        <f t="shared" ca="1" si="793"/>
        <v>0</v>
      </c>
      <c r="J776">
        <f t="shared" ca="1" si="793"/>
        <v>1</v>
      </c>
      <c r="K776">
        <f t="shared" ca="1" si="793"/>
        <v>0</v>
      </c>
      <c r="L776">
        <f t="shared" ca="1" si="793"/>
        <v>0</v>
      </c>
      <c r="M776">
        <f t="shared" ca="1" si="793"/>
        <v>0</v>
      </c>
      <c r="N776">
        <f t="shared" ca="1" si="793"/>
        <v>0</v>
      </c>
      <c r="O776">
        <f t="shared" ca="1" si="793"/>
        <v>1</v>
      </c>
      <c r="P776">
        <f t="shared" ca="1" si="793"/>
        <v>0</v>
      </c>
      <c r="Q776">
        <f t="shared" ca="1" si="793"/>
        <v>0</v>
      </c>
      <c r="R776">
        <f t="shared" ca="1" si="793"/>
        <v>0</v>
      </c>
      <c r="S776">
        <f t="shared" ca="1" si="793"/>
        <v>1</v>
      </c>
      <c r="T776">
        <f t="shared" ca="1" si="793"/>
        <v>1</v>
      </c>
      <c r="U776">
        <f t="shared" ca="1" si="793"/>
        <v>1</v>
      </c>
      <c r="V776">
        <f t="shared" ca="1" si="793"/>
        <v>0</v>
      </c>
      <c r="W776">
        <f t="shared" ca="1" si="793"/>
        <v>0</v>
      </c>
      <c r="X776">
        <f t="shared" ca="1" si="793"/>
        <v>0</v>
      </c>
      <c r="Y776">
        <f t="shared" ca="1" si="793"/>
        <v>0</v>
      </c>
      <c r="Z776">
        <f t="shared" ca="1" si="793"/>
        <v>0</v>
      </c>
      <c r="AA776">
        <f t="shared" ca="1" si="793"/>
        <v>0</v>
      </c>
    </row>
    <row r="777" spans="1:27" x14ac:dyDescent="0.35">
      <c r="B777">
        <v>19</v>
      </c>
      <c r="C777">
        <f t="shared" ref="C777:AA777" ca="1" si="794">IF(RAND()&gt;C758,0,1)</f>
        <v>0</v>
      </c>
      <c r="D777">
        <f t="shared" ca="1" si="794"/>
        <v>0</v>
      </c>
      <c r="E777">
        <f t="shared" ca="1" si="794"/>
        <v>0</v>
      </c>
      <c r="F777">
        <f t="shared" ca="1" si="794"/>
        <v>1</v>
      </c>
      <c r="G777">
        <f t="shared" ca="1" si="794"/>
        <v>0</v>
      </c>
      <c r="H777">
        <f t="shared" ca="1" si="794"/>
        <v>1</v>
      </c>
      <c r="I777">
        <f t="shared" ca="1" si="794"/>
        <v>0</v>
      </c>
      <c r="J777">
        <f t="shared" ca="1" si="794"/>
        <v>1</v>
      </c>
      <c r="K777">
        <f t="shared" ca="1" si="794"/>
        <v>0</v>
      </c>
      <c r="L777">
        <f t="shared" ca="1" si="794"/>
        <v>0</v>
      </c>
      <c r="M777">
        <f t="shared" ca="1" si="794"/>
        <v>0</v>
      </c>
      <c r="N777">
        <f t="shared" ca="1" si="794"/>
        <v>0</v>
      </c>
      <c r="O777">
        <f t="shared" ca="1" si="794"/>
        <v>1</v>
      </c>
      <c r="P777">
        <f t="shared" ca="1" si="794"/>
        <v>0</v>
      </c>
      <c r="Q777">
        <f t="shared" ca="1" si="794"/>
        <v>0</v>
      </c>
      <c r="R777">
        <f t="shared" ca="1" si="794"/>
        <v>0</v>
      </c>
      <c r="S777">
        <f t="shared" ca="1" si="794"/>
        <v>1</v>
      </c>
      <c r="T777">
        <f t="shared" ca="1" si="794"/>
        <v>1</v>
      </c>
      <c r="U777">
        <f t="shared" ca="1" si="794"/>
        <v>1</v>
      </c>
      <c r="V777">
        <f t="shared" ca="1" si="794"/>
        <v>0</v>
      </c>
      <c r="W777">
        <f t="shared" ca="1" si="794"/>
        <v>0</v>
      </c>
      <c r="X777">
        <f t="shared" ca="1" si="794"/>
        <v>0</v>
      </c>
      <c r="Y777">
        <f t="shared" ca="1" si="794"/>
        <v>0</v>
      </c>
      <c r="Z777">
        <f t="shared" ca="1" si="794"/>
        <v>0</v>
      </c>
      <c r="AA777">
        <f t="shared" ca="1" si="794"/>
        <v>0</v>
      </c>
    </row>
    <row r="778" spans="1:27" x14ac:dyDescent="0.35">
      <c r="B778">
        <v>20</v>
      </c>
      <c r="C778">
        <f t="shared" ref="C778:AA778" ca="1" si="795">IF(RAND()&gt;C758,0,1)</f>
        <v>0</v>
      </c>
      <c r="D778">
        <f t="shared" ca="1" si="795"/>
        <v>0</v>
      </c>
      <c r="E778">
        <f t="shared" ca="1" si="795"/>
        <v>0</v>
      </c>
      <c r="F778">
        <f t="shared" ca="1" si="795"/>
        <v>1</v>
      </c>
      <c r="G778">
        <f t="shared" ca="1" si="795"/>
        <v>0</v>
      </c>
      <c r="H778">
        <f t="shared" ca="1" si="795"/>
        <v>1</v>
      </c>
      <c r="I778">
        <f t="shared" ca="1" si="795"/>
        <v>0</v>
      </c>
      <c r="J778">
        <f t="shared" ca="1" si="795"/>
        <v>0</v>
      </c>
      <c r="K778">
        <f t="shared" ca="1" si="795"/>
        <v>0</v>
      </c>
      <c r="L778">
        <f t="shared" ca="1" si="795"/>
        <v>0</v>
      </c>
      <c r="M778">
        <f t="shared" ca="1" si="795"/>
        <v>0</v>
      </c>
      <c r="N778">
        <f t="shared" ca="1" si="795"/>
        <v>0</v>
      </c>
      <c r="O778">
        <f t="shared" ca="1" si="795"/>
        <v>0</v>
      </c>
      <c r="P778">
        <f t="shared" ca="1" si="795"/>
        <v>0</v>
      </c>
      <c r="Q778">
        <f t="shared" ca="1" si="795"/>
        <v>0</v>
      </c>
      <c r="R778">
        <f t="shared" ca="1" si="795"/>
        <v>0</v>
      </c>
      <c r="S778">
        <f t="shared" ca="1" si="795"/>
        <v>1</v>
      </c>
      <c r="T778">
        <f t="shared" ca="1" si="795"/>
        <v>1</v>
      </c>
      <c r="U778">
        <f t="shared" ca="1" si="795"/>
        <v>1</v>
      </c>
      <c r="V778">
        <f t="shared" ca="1" si="795"/>
        <v>0</v>
      </c>
      <c r="W778">
        <f t="shared" ca="1" si="795"/>
        <v>0</v>
      </c>
      <c r="X778">
        <f t="shared" ca="1" si="795"/>
        <v>0</v>
      </c>
      <c r="Y778">
        <f t="shared" ca="1" si="795"/>
        <v>1</v>
      </c>
      <c r="Z778">
        <f t="shared" ca="1" si="795"/>
        <v>0</v>
      </c>
      <c r="AA778">
        <f t="shared" ca="1" si="795"/>
        <v>0</v>
      </c>
    </row>
    <row r="779" spans="1:27" x14ac:dyDescent="0.35">
      <c r="A779">
        <f>A758+1</f>
        <v>37</v>
      </c>
      <c r="C779">
        <f ca="1">SUM(C759:C778)/20</f>
        <v>0</v>
      </c>
      <c r="D779">
        <f t="shared" ref="D779:AA779" ca="1" si="796">SUM(D759:D778)/20</f>
        <v>0</v>
      </c>
      <c r="E779">
        <f t="shared" ca="1" si="796"/>
        <v>0</v>
      </c>
      <c r="F779">
        <f t="shared" ca="1" si="796"/>
        <v>0.6</v>
      </c>
      <c r="G779">
        <f t="shared" ca="1" si="796"/>
        <v>0</v>
      </c>
      <c r="H779">
        <f t="shared" ca="1" si="796"/>
        <v>1</v>
      </c>
      <c r="I779">
        <f t="shared" ca="1" si="796"/>
        <v>0.25</v>
      </c>
      <c r="J779">
        <f t="shared" ca="1" si="796"/>
        <v>0.7</v>
      </c>
      <c r="K779">
        <f t="shared" ca="1" si="796"/>
        <v>0</v>
      </c>
      <c r="L779">
        <f t="shared" ca="1" si="796"/>
        <v>0.25</v>
      </c>
      <c r="M779">
        <f t="shared" ca="1" si="796"/>
        <v>0</v>
      </c>
      <c r="N779">
        <f t="shared" ca="1" si="796"/>
        <v>0</v>
      </c>
      <c r="O779">
        <f t="shared" ca="1" si="796"/>
        <v>0.5</v>
      </c>
      <c r="P779">
        <f t="shared" ca="1" si="796"/>
        <v>0</v>
      </c>
      <c r="Q779">
        <f t="shared" ca="1" si="796"/>
        <v>0</v>
      </c>
      <c r="R779">
        <f t="shared" ca="1" si="796"/>
        <v>0</v>
      </c>
      <c r="S779">
        <f t="shared" ca="1" si="796"/>
        <v>1</v>
      </c>
      <c r="T779">
        <f t="shared" ca="1" si="796"/>
        <v>1</v>
      </c>
      <c r="U779">
        <f t="shared" ca="1" si="796"/>
        <v>1</v>
      </c>
      <c r="V779">
        <f t="shared" ca="1" si="796"/>
        <v>0</v>
      </c>
      <c r="W779">
        <f t="shared" ca="1" si="796"/>
        <v>0</v>
      </c>
      <c r="X779">
        <f t="shared" ca="1" si="796"/>
        <v>0</v>
      </c>
      <c r="Y779">
        <f t="shared" ca="1" si="796"/>
        <v>0.1</v>
      </c>
      <c r="Z779">
        <f t="shared" ca="1" si="796"/>
        <v>0</v>
      </c>
      <c r="AA779">
        <f t="shared" ca="1" si="796"/>
        <v>0</v>
      </c>
    </row>
    <row r="780" spans="1:27" x14ac:dyDescent="0.35">
      <c r="B780">
        <v>1</v>
      </c>
      <c r="C780">
        <f t="shared" ref="C780:AA780" ca="1" si="797">IF(RAND()&gt;C779,0,1)</f>
        <v>0</v>
      </c>
      <c r="D780">
        <f t="shared" ca="1" si="797"/>
        <v>0</v>
      </c>
      <c r="E780">
        <f t="shared" ca="1" si="797"/>
        <v>0</v>
      </c>
      <c r="F780">
        <f t="shared" ca="1" si="797"/>
        <v>0</v>
      </c>
      <c r="G780">
        <f t="shared" ca="1" si="797"/>
        <v>0</v>
      </c>
      <c r="H780">
        <f t="shared" ca="1" si="797"/>
        <v>1</v>
      </c>
      <c r="I780">
        <f t="shared" ca="1" si="797"/>
        <v>1</v>
      </c>
      <c r="J780">
        <f t="shared" ca="1" si="797"/>
        <v>1</v>
      </c>
      <c r="K780">
        <f t="shared" ca="1" si="797"/>
        <v>0</v>
      </c>
      <c r="L780">
        <f t="shared" ca="1" si="797"/>
        <v>1</v>
      </c>
      <c r="M780">
        <f t="shared" ca="1" si="797"/>
        <v>0</v>
      </c>
      <c r="N780">
        <f t="shared" ca="1" si="797"/>
        <v>0</v>
      </c>
      <c r="O780">
        <f t="shared" ca="1" si="797"/>
        <v>0</v>
      </c>
      <c r="P780">
        <f t="shared" ca="1" si="797"/>
        <v>0</v>
      </c>
      <c r="Q780">
        <f t="shared" ca="1" si="797"/>
        <v>0</v>
      </c>
      <c r="R780">
        <f t="shared" ca="1" si="797"/>
        <v>0</v>
      </c>
      <c r="S780">
        <f t="shared" ca="1" si="797"/>
        <v>1</v>
      </c>
      <c r="T780">
        <f t="shared" ca="1" si="797"/>
        <v>1</v>
      </c>
      <c r="U780">
        <f t="shared" ca="1" si="797"/>
        <v>1</v>
      </c>
      <c r="V780">
        <f t="shared" ca="1" si="797"/>
        <v>0</v>
      </c>
      <c r="W780">
        <f t="shared" ca="1" si="797"/>
        <v>0</v>
      </c>
      <c r="X780">
        <f t="shared" ca="1" si="797"/>
        <v>0</v>
      </c>
      <c r="Y780">
        <f t="shared" ca="1" si="797"/>
        <v>0</v>
      </c>
      <c r="Z780">
        <f t="shared" ca="1" si="797"/>
        <v>0</v>
      </c>
      <c r="AA780">
        <f t="shared" ca="1" si="797"/>
        <v>0</v>
      </c>
    </row>
    <row r="781" spans="1:27" x14ac:dyDescent="0.35">
      <c r="B781">
        <v>2</v>
      </c>
      <c r="C781">
        <f t="shared" ref="C781:AA781" ca="1" si="798">IF(RAND()&gt;C779,0,1)</f>
        <v>0</v>
      </c>
      <c r="D781">
        <f t="shared" ca="1" si="798"/>
        <v>0</v>
      </c>
      <c r="E781">
        <f t="shared" ca="1" si="798"/>
        <v>0</v>
      </c>
      <c r="F781">
        <f t="shared" ca="1" si="798"/>
        <v>1</v>
      </c>
      <c r="G781">
        <f t="shared" ca="1" si="798"/>
        <v>0</v>
      </c>
      <c r="H781">
        <f t="shared" ca="1" si="798"/>
        <v>1</v>
      </c>
      <c r="I781">
        <f t="shared" ca="1" si="798"/>
        <v>0</v>
      </c>
      <c r="J781">
        <f t="shared" ca="1" si="798"/>
        <v>0</v>
      </c>
      <c r="K781">
        <f t="shared" ca="1" si="798"/>
        <v>0</v>
      </c>
      <c r="L781">
        <f t="shared" ca="1" si="798"/>
        <v>0</v>
      </c>
      <c r="M781">
        <f t="shared" ca="1" si="798"/>
        <v>0</v>
      </c>
      <c r="N781">
        <f t="shared" ca="1" si="798"/>
        <v>0</v>
      </c>
      <c r="O781">
        <f t="shared" ca="1" si="798"/>
        <v>1</v>
      </c>
      <c r="P781">
        <f t="shared" ca="1" si="798"/>
        <v>0</v>
      </c>
      <c r="Q781">
        <f t="shared" ca="1" si="798"/>
        <v>0</v>
      </c>
      <c r="R781">
        <f t="shared" ca="1" si="798"/>
        <v>0</v>
      </c>
      <c r="S781">
        <f t="shared" ca="1" si="798"/>
        <v>1</v>
      </c>
      <c r="T781">
        <f t="shared" ca="1" si="798"/>
        <v>1</v>
      </c>
      <c r="U781">
        <f t="shared" ca="1" si="798"/>
        <v>1</v>
      </c>
      <c r="V781">
        <f t="shared" ca="1" si="798"/>
        <v>0</v>
      </c>
      <c r="W781">
        <f t="shared" ca="1" si="798"/>
        <v>0</v>
      </c>
      <c r="X781">
        <f t="shared" ca="1" si="798"/>
        <v>0</v>
      </c>
      <c r="Y781">
        <f t="shared" ca="1" si="798"/>
        <v>0</v>
      </c>
      <c r="Z781">
        <f t="shared" ca="1" si="798"/>
        <v>0</v>
      </c>
      <c r="AA781">
        <f t="shared" ca="1" si="798"/>
        <v>0</v>
      </c>
    </row>
    <row r="782" spans="1:27" x14ac:dyDescent="0.35">
      <c r="B782">
        <v>3</v>
      </c>
      <c r="C782">
        <f t="shared" ref="C782:AA782" ca="1" si="799">IF(RAND()&gt;C779,0,1)</f>
        <v>0</v>
      </c>
      <c r="D782">
        <f t="shared" ca="1" si="799"/>
        <v>0</v>
      </c>
      <c r="E782">
        <f t="shared" ca="1" si="799"/>
        <v>0</v>
      </c>
      <c r="F782">
        <f t="shared" ca="1" si="799"/>
        <v>1</v>
      </c>
      <c r="G782">
        <f t="shared" ca="1" si="799"/>
        <v>0</v>
      </c>
      <c r="H782">
        <f t="shared" ca="1" si="799"/>
        <v>1</v>
      </c>
      <c r="I782">
        <f t="shared" ca="1" si="799"/>
        <v>0</v>
      </c>
      <c r="J782">
        <f t="shared" ca="1" si="799"/>
        <v>1</v>
      </c>
      <c r="K782">
        <f t="shared" ca="1" si="799"/>
        <v>0</v>
      </c>
      <c r="L782">
        <f t="shared" ca="1" si="799"/>
        <v>1</v>
      </c>
      <c r="M782">
        <f t="shared" ca="1" si="799"/>
        <v>0</v>
      </c>
      <c r="N782">
        <f t="shared" ca="1" si="799"/>
        <v>0</v>
      </c>
      <c r="O782">
        <f t="shared" ca="1" si="799"/>
        <v>1</v>
      </c>
      <c r="P782">
        <f t="shared" ca="1" si="799"/>
        <v>0</v>
      </c>
      <c r="Q782">
        <f t="shared" ca="1" si="799"/>
        <v>0</v>
      </c>
      <c r="R782">
        <f t="shared" ca="1" si="799"/>
        <v>0</v>
      </c>
      <c r="S782">
        <f t="shared" ca="1" si="799"/>
        <v>1</v>
      </c>
      <c r="T782">
        <f t="shared" ca="1" si="799"/>
        <v>1</v>
      </c>
      <c r="U782">
        <f t="shared" ca="1" si="799"/>
        <v>1</v>
      </c>
      <c r="V782">
        <f t="shared" ca="1" si="799"/>
        <v>0</v>
      </c>
      <c r="W782">
        <f t="shared" ca="1" si="799"/>
        <v>0</v>
      </c>
      <c r="X782">
        <f t="shared" ca="1" si="799"/>
        <v>0</v>
      </c>
      <c r="Y782">
        <f t="shared" ca="1" si="799"/>
        <v>0</v>
      </c>
      <c r="Z782">
        <f t="shared" ca="1" si="799"/>
        <v>0</v>
      </c>
      <c r="AA782">
        <f t="shared" ca="1" si="799"/>
        <v>0</v>
      </c>
    </row>
    <row r="783" spans="1:27" x14ac:dyDescent="0.35">
      <c r="B783">
        <v>4</v>
      </c>
      <c r="C783">
        <f t="shared" ref="C783:AA783" ca="1" si="800">IF(RAND()&gt;C779,0,1)</f>
        <v>0</v>
      </c>
      <c r="D783">
        <f t="shared" ca="1" si="800"/>
        <v>0</v>
      </c>
      <c r="E783">
        <f t="shared" ca="1" si="800"/>
        <v>0</v>
      </c>
      <c r="F783">
        <f t="shared" ca="1" si="800"/>
        <v>0</v>
      </c>
      <c r="G783">
        <f t="shared" ca="1" si="800"/>
        <v>0</v>
      </c>
      <c r="H783">
        <f t="shared" ca="1" si="800"/>
        <v>1</v>
      </c>
      <c r="I783">
        <f t="shared" ca="1" si="800"/>
        <v>0</v>
      </c>
      <c r="J783">
        <f t="shared" ca="1" si="800"/>
        <v>0</v>
      </c>
      <c r="K783">
        <f t="shared" ca="1" si="800"/>
        <v>0</v>
      </c>
      <c r="L783">
        <f t="shared" ca="1" si="800"/>
        <v>0</v>
      </c>
      <c r="M783">
        <f t="shared" ca="1" si="800"/>
        <v>0</v>
      </c>
      <c r="N783">
        <f t="shared" ca="1" si="800"/>
        <v>0</v>
      </c>
      <c r="O783">
        <f t="shared" ca="1" si="800"/>
        <v>1</v>
      </c>
      <c r="P783">
        <f t="shared" ca="1" si="800"/>
        <v>0</v>
      </c>
      <c r="Q783">
        <f t="shared" ca="1" si="800"/>
        <v>0</v>
      </c>
      <c r="R783">
        <f t="shared" ca="1" si="800"/>
        <v>0</v>
      </c>
      <c r="S783">
        <f t="shared" ca="1" si="800"/>
        <v>1</v>
      </c>
      <c r="T783">
        <f t="shared" ca="1" si="800"/>
        <v>1</v>
      </c>
      <c r="U783">
        <f t="shared" ca="1" si="800"/>
        <v>1</v>
      </c>
      <c r="V783">
        <f t="shared" ca="1" si="800"/>
        <v>0</v>
      </c>
      <c r="W783">
        <f t="shared" ca="1" si="800"/>
        <v>0</v>
      </c>
      <c r="X783">
        <f t="shared" ca="1" si="800"/>
        <v>0</v>
      </c>
      <c r="Y783">
        <f t="shared" ca="1" si="800"/>
        <v>0</v>
      </c>
      <c r="Z783">
        <f t="shared" ca="1" si="800"/>
        <v>0</v>
      </c>
      <c r="AA783">
        <f t="shared" ca="1" si="800"/>
        <v>0</v>
      </c>
    </row>
    <row r="784" spans="1:27" x14ac:dyDescent="0.35">
      <c r="B784">
        <v>5</v>
      </c>
      <c r="C784">
        <f t="shared" ref="C784:AA784" ca="1" si="801">IF(RAND()&gt;C779,0,1)</f>
        <v>0</v>
      </c>
      <c r="D784">
        <f t="shared" ca="1" si="801"/>
        <v>0</v>
      </c>
      <c r="E784">
        <f t="shared" ca="1" si="801"/>
        <v>0</v>
      </c>
      <c r="F784">
        <f t="shared" ca="1" si="801"/>
        <v>0</v>
      </c>
      <c r="G784">
        <f t="shared" ca="1" si="801"/>
        <v>0</v>
      </c>
      <c r="H784">
        <f t="shared" ca="1" si="801"/>
        <v>1</v>
      </c>
      <c r="I784">
        <f t="shared" ca="1" si="801"/>
        <v>1</v>
      </c>
      <c r="J784">
        <f t="shared" ca="1" si="801"/>
        <v>1</v>
      </c>
      <c r="K784">
        <f t="shared" ca="1" si="801"/>
        <v>0</v>
      </c>
      <c r="L784">
        <f t="shared" ca="1" si="801"/>
        <v>0</v>
      </c>
      <c r="M784">
        <f t="shared" ca="1" si="801"/>
        <v>0</v>
      </c>
      <c r="N784">
        <f t="shared" ca="1" si="801"/>
        <v>0</v>
      </c>
      <c r="O784">
        <f t="shared" ca="1" si="801"/>
        <v>1</v>
      </c>
      <c r="P784">
        <f t="shared" ca="1" si="801"/>
        <v>0</v>
      </c>
      <c r="Q784">
        <f t="shared" ca="1" si="801"/>
        <v>0</v>
      </c>
      <c r="R784">
        <f t="shared" ca="1" si="801"/>
        <v>0</v>
      </c>
      <c r="S784">
        <f t="shared" ca="1" si="801"/>
        <v>1</v>
      </c>
      <c r="T784">
        <f t="shared" ca="1" si="801"/>
        <v>1</v>
      </c>
      <c r="U784">
        <f t="shared" ca="1" si="801"/>
        <v>1</v>
      </c>
      <c r="V784">
        <f t="shared" ca="1" si="801"/>
        <v>0</v>
      </c>
      <c r="W784">
        <f t="shared" ca="1" si="801"/>
        <v>0</v>
      </c>
      <c r="X784">
        <f t="shared" ca="1" si="801"/>
        <v>0</v>
      </c>
      <c r="Y784">
        <f t="shared" ca="1" si="801"/>
        <v>1</v>
      </c>
      <c r="Z784">
        <f t="shared" ca="1" si="801"/>
        <v>0</v>
      </c>
      <c r="AA784">
        <f t="shared" ca="1" si="801"/>
        <v>0</v>
      </c>
    </row>
    <row r="785" spans="1:27" x14ac:dyDescent="0.35">
      <c r="B785">
        <v>6</v>
      </c>
      <c r="C785">
        <f t="shared" ref="C785:AA785" ca="1" si="802">IF(RAND()&gt;C779,0,1)</f>
        <v>0</v>
      </c>
      <c r="D785">
        <f t="shared" ca="1" si="802"/>
        <v>0</v>
      </c>
      <c r="E785">
        <f t="shared" ca="1" si="802"/>
        <v>0</v>
      </c>
      <c r="F785">
        <f t="shared" ca="1" si="802"/>
        <v>0</v>
      </c>
      <c r="G785">
        <f t="shared" ca="1" si="802"/>
        <v>0</v>
      </c>
      <c r="H785">
        <f t="shared" ca="1" si="802"/>
        <v>1</v>
      </c>
      <c r="I785">
        <f t="shared" ca="1" si="802"/>
        <v>0</v>
      </c>
      <c r="J785">
        <f t="shared" ca="1" si="802"/>
        <v>0</v>
      </c>
      <c r="K785">
        <f t="shared" ca="1" si="802"/>
        <v>0</v>
      </c>
      <c r="L785">
        <f t="shared" ca="1" si="802"/>
        <v>0</v>
      </c>
      <c r="M785">
        <f t="shared" ca="1" si="802"/>
        <v>0</v>
      </c>
      <c r="N785">
        <f t="shared" ca="1" si="802"/>
        <v>0</v>
      </c>
      <c r="O785">
        <f t="shared" ca="1" si="802"/>
        <v>0</v>
      </c>
      <c r="P785">
        <f t="shared" ca="1" si="802"/>
        <v>0</v>
      </c>
      <c r="Q785">
        <f t="shared" ca="1" si="802"/>
        <v>0</v>
      </c>
      <c r="R785">
        <f t="shared" ca="1" si="802"/>
        <v>0</v>
      </c>
      <c r="S785">
        <f t="shared" ca="1" si="802"/>
        <v>1</v>
      </c>
      <c r="T785">
        <f t="shared" ca="1" si="802"/>
        <v>1</v>
      </c>
      <c r="U785">
        <f t="shared" ca="1" si="802"/>
        <v>1</v>
      </c>
      <c r="V785">
        <f t="shared" ca="1" si="802"/>
        <v>0</v>
      </c>
      <c r="W785">
        <f t="shared" ca="1" si="802"/>
        <v>0</v>
      </c>
      <c r="X785">
        <f t="shared" ca="1" si="802"/>
        <v>0</v>
      </c>
      <c r="Y785">
        <f t="shared" ca="1" si="802"/>
        <v>0</v>
      </c>
      <c r="Z785">
        <f t="shared" ca="1" si="802"/>
        <v>0</v>
      </c>
      <c r="AA785">
        <f t="shared" ca="1" si="802"/>
        <v>0</v>
      </c>
    </row>
    <row r="786" spans="1:27" x14ac:dyDescent="0.35">
      <c r="B786">
        <v>7</v>
      </c>
      <c r="C786">
        <f t="shared" ref="C786:AA786" ca="1" si="803">IF(RAND()&gt;C779,0,1)</f>
        <v>0</v>
      </c>
      <c r="D786">
        <f t="shared" ca="1" si="803"/>
        <v>0</v>
      </c>
      <c r="E786">
        <f t="shared" ca="1" si="803"/>
        <v>0</v>
      </c>
      <c r="F786">
        <f t="shared" ca="1" si="803"/>
        <v>1</v>
      </c>
      <c r="G786">
        <f t="shared" ca="1" si="803"/>
        <v>0</v>
      </c>
      <c r="H786">
        <f t="shared" ca="1" si="803"/>
        <v>1</v>
      </c>
      <c r="I786">
        <f t="shared" ca="1" si="803"/>
        <v>1</v>
      </c>
      <c r="J786">
        <f t="shared" ca="1" si="803"/>
        <v>0</v>
      </c>
      <c r="K786">
        <f t="shared" ca="1" si="803"/>
        <v>0</v>
      </c>
      <c r="L786">
        <f t="shared" ca="1" si="803"/>
        <v>0</v>
      </c>
      <c r="M786">
        <f t="shared" ca="1" si="803"/>
        <v>0</v>
      </c>
      <c r="N786">
        <f t="shared" ca="1" si="803"/>
        <v>0</v>
      </c>
      <c r="O786">
        <f t="shared" ca="1" si="803"/>
        <v>1</v>
      </c>
      <c r="P786">
        <f t="shared" ca="1" si="803"/>
        <v>0</v>
      </c>
      <c r="Q786">
        <f t="shared" ca="1" si="803"/>
        <v>0</v>
      </c>
      <c r="R786">
        <f t="shared" ca="1" si="803"/>
        <v>0</v>
      </c>
      <c r="S786">
        <f t="shared" ca="1" si="803"/>
        <v>1</v>
      </c>
      <c r="T786">
        <f t="shared" ca="1" si="803"/>
        <v>1</v>
      </c>
      <c r="U786">
        <f t="shared" ca="1" si="803"/>
        <v>1</v>
      </c>
      <c r="V786">
        <f t="shared" ca="1" si="803"/>
        <v>0</v>
      </c>
      <c r="W786">
        <f t="shared" ca="1" si="803"/>
        <v>0</v>
      </c>
      <c r="X786">
        <f t="shared" ca="1" si="803"/>
        <v>0</v>
      </c>
      <c r="Y786">
        <f t="shared" ca="1" si="803"/>
        <v>0</v>
      </c>
      <c r="Z786">
        <f t="shared" ca="1" si="803"/>
        <v>0</v>
      </c>
      <c r="AA786">
        <f t="shared" ca="1" si="803"/>
        <v>0</v>
      </c>
    </row>
    <row r="787" spans="1:27" x14ac:dyDescent="0.35">
      <c r="B787">
        <v>8</v>
      </c>
      <c r="C787">
        <f t="shared" ref="C787:AA787" ca="1" si="804">IF(RAND()&gt;C779,0,1)</f>
        <v>0</v>
      </c>
      <c r="D787">
        <f t="shared" ca="1" si="804"/>
        <v>0</v>
      </c>
      <c r="E787">
        <f t="shared" ca="1" si="804"/>
        <v>0</v>
      </c>
      <c r="F787">
        <f t="shared" ca="1" si="804"/>
        <v>1</v>
      </c>
      <c r="G787">
        <f t="shared" ca="1" si="804"/>
        <v>0</v>
      </c>
      <c r="H787">
        <f t="shared" ca="1" si="804"/>
        <v>1</v>
      </c>
      <c r="I787">
        <f t="shared" ca="1" si="804"/>
        <v>0</v>
      </c>
      <c r="J787">
        <f t="shared" ca="1" si="804"/>
        <v>1</v>
      </c>
      <c r="K787">
        <f t="shared" ca="1" si="804"/>
        <v>0</v>
      </c>
      <c r="L787">
        <f t="shared" ca="1" si="804"/>
        <v>0</v>
      </c>
      <c r="M787">
        <f t="shared" ca="1" si="804"/>
        <v>0</v>
      </c>
      <c r="N787">
        <f t="shared" ca="1" si="804"/>
        <v>0</v>
      </c>
      <c r="O787">
        <f t="shared" ca="1" si="804"/>
        <v>1</v>
      </c>
      <c r="P787">
        <f t="shared" ca="1" si="804"/>
        <v>0</v>
      </c>
      <c r="Q787">
        <f t="shared" ca="1" si="804"/>
        <v>0</v>
      </c>
      <c r="R787">
        <f t="shared" ca="1" si="804"/>
        <v>0</v>
      </c>
      <c r="S787">
        <f t="shared" ca="1" si="804"/>
        <v>1</v>
      </c>
      <c r="T787">
        <f t="shared" ca="1" si="804"/>
        <v>1</v>
      </c>
      <c r="U787">
        <f t="shared" ca="1" si="804"/>
        <v>1</v>
      </c>
      <c r="V787">
        <f t="shared" ca="1" si="804"/>
        <v>0</v>
      </c>
      <c r="W787">
        <f t="shared" ca="1" si="804"/>
        <v>0</v>
      </c>
      <c r="X787">
        <f t="shared" ca="1" si="804"/>
        <v>0</v>
      </c>
      <c r="Y787">
        <f t="shared" ca="1" si="804"/>
        <v>0</v>
      </c>
      <c r="Z787">
        <f t="shared" ca="1" si="804"/>
        <v>0</v>
      </c>
      <c r="AA787">
        <f t="shared" ca="1" si="804"/>
        <v>0</v>
      </c>
    </row>
    <row r="788" spans="1:27" x14ac:dyDescent="0.35">
      <c r="B788">
        <v>9</v>
      </c>
      <c r="C788">
        <f t="shared" ref="C788:AA788" ca="1" si="805">IF(RAND()&gt;C779,0,1)</f>
        <v>0</v>
      </c>
      <c r="D788">
        <f t="shared" ca="1" si="805"/>
        <v>0</v>
      </c>
      <c r="E788">
        <f t="shared" ca="1" si="805"/>
        <v>0</v>
      </c>
      <c r="F788">
        <f t="shared" ca="1" si="805"/>
        <v>0</v>
      </c>
      <c r="G788">
        <f t="shared" ca="1" si="805"/>
        <v>0</v>
      </c>
      <c r="H788">
        <f t="shared" ca="1" si="805"/>
        <v>1</v>
      </c>
      <c r="I788">
        <f t="shared" ca="1" si="805"/>
        <v>0</v>
      </c>
      <c r="J788">
        <f t="shared" ca="1" si="805"/>
        <v>1</v>
      </c>
      <c r="K788">
        <f t="shared" ca="1" si="805"/>
        <v>0</v>
      </c>
      <c r="L788">
        <f t="shared" ca="1" si="805"/>
        <v>0</v>
      </c>
      <c r="M788">
        <f t="shared" ca="1" si="805"/>
        <v>0</v>
      </c>
      <c r="N788">
        <f t="shared" ca="1" si="805"/>
        <v>0</v>
      </c>
      <c r="O788">
        <f t="shared" ca="1" si="805"/>
        <v>0</v>
      </c>
      <c r="P788">
        <f t="shared" ca="1" si="805"/>
        <v>0</v>
      </c>
      <c r="Q788">
        <f t="shared" ca="1" si="805"/>
        <v>0</v>
      </c>
      <c r="R788">
        <f t="shared" ca="1" si="805"/>
        <v>0</v>
      </c>
      <c r="S788">
        <f t="shared" ca="1" si="805"/>
        <v>1</v>
      </c>
      <c r="T788">
        <f t="shared" ca="1" si="805"/>
        <v>1</v>
      </c>
      <c r="U788">
        <f t="shared" ca="1" si="805"/>
        <v>1</v>
      </c>
      <c r="V788">
        <f t="shared" ca="1" si="805"/>
        <v>0</v>
      </c>
      <c r="W788">
        <f t="shared" ca="1" si="805"/>
        <v>0</v>
      </c>
      <c r="X788">
        <f t="shared" ca="1" si="805"/>
        <v>0</v>
      </c>
      <c r="Y788">
        <f t="shared" ca="1" si="805"/>
        <v>0</v>
      </c>
      <c r="Z788">
        <f t="shared" ca="1" si="805"/>
        <v>0</v>
      </c>
      <c r="AA788">
        <f t="shared" ca="1" si="805"/>
        <v>0</v>
      </c>
    </row>
    <row r="789" spans="1:27" x14ac:dyDescent="0.35">
      <c r="B789">
        <v>10</v>
      </c>
      <c r="C789">
        <f t="shared" ref="C789:AA789" ca="1" si="806">IF(RAND()&gt;C779,0,1)</f>
        <v>0</v>
      </c>
      <c r="D789">
        <f t="shared" ca="1" si="806"/>
        <v>0</v>
      </c>
      <c r="E789">
        <f t="shared" ca="1" si="806"/>
        <v>0</v>
      </c>
      <c r="F789">
        <f t="shared" ca="1" si="806"/>
        <v>0</v>
      </c>
      <c r="G789">
        <f t="shared" ca="1" si="806"/>
        <v>0</v>
      </c>
      <c r="H789">
        <f t="shared" ca="1" si="806"/>
        <v>1</v>
      </c>
      <c r="I789">
        <f t="shared" ca="1" si="806"/>
        <v>1</v>
      </c>
      <c r="J789">
        <f t="shared" ca="1" si="806"/>
        <v>1</v>
      </c>
      <c r="K789">
        <f t="shared" ca="1" si="806"/>
        <v>0</v>
      </c>
      <c r="L789">
        <f t="shared" ca="1" si="806"/>
        <v>0</v>
      </c>
      <c r="M789">
        <f t="shared" ca="1" si="806"/>
        <v>0</v>
      </c>
      <c r="N789">
        <f t="shared" ca="1" si="806"/>
        <v>0</v>
      </c>
      <c r="O789">
        <f t="shared" ca="1" si="806"/>
        <v>0</v>
      </c>
      <c r="P789">
        <f t="shared" ca="1" si="806"/>
        <v>0</v>
      </c>
      <c r="Q789">
        <f t="shared" ca="1" si="806"/>
        <v>0</v>
      </c>
      <c r="R789">
        <f t="shared" ca="1" si="806"/>
        <v>0</v>
      </c>
      <c r="S789">
        <f t="shared" ca="1" si="806"/>
        <v>1</v>
      </c>
      <c r="T789">
        <f t="shared" ca="1" si="806"/>
        <v>1</v>
      </c>
      <c r="U789">
        <f t="shared" ca="1" si="806"/>
        <v>1</v>
      </c>
      <c r="V789">
        <f t="shared" ca="1" si="806"/>
        <v>0</v>
      </c>
      <c r="W789">
        <f t="shared" ca="1" si="806"/>
        <v>0</v>
      </c>
      <c r="X789">
        <f t="shared" ca="1" si="806"/>
        <v>0</v>
      </c>
      <c r="Y789">
        <f t="shared" ca="1" si="806"/>
        <v>0</v>
      </c>
      <c r="Z789">
        <f t="shared" ca="1" si="806"/>
        <v>0</v>
      </c>
      <c r="AA789">
        <f t="shared" ca="1" si="806"/>
        <v>0</v>
      </c>
    </row>
    <row r="790" spans="1:27" x14ac:dyDescent="0.35">
      <c r="B790">
        <v>11</v>
      </c>
      <c r="C790">
        <f t="shared" ref="C790:AA790" ca="1" si="807">IF(RAND()&gt;C779,0,1)</f>
        <v>0</v>
      </c>
      <c r="D790">
        <f t="shared" ca="1" si="807"/>
        <v>0</v>
      </c>
      <c r="E790">
        <f t="shared" ca="1" si="807"/>
        <v>0</v>
      </c>
      <c r="F790">
        <f t="shared" ca="1" si="807"/>
        <v>1</v>
      </c>
      <c r="G790">
        <f t="shared" ca="1" si="807"/>
        <v>0</v>
      </c>
      <c r="H790">
        <f t="shared" ca="1" si="807"/>
        <v>1</v>
      </c>
      <c r="I790">
        <f t="shared" ca="1" si="807"/>
        <v>0</v>
      </c>
      <c r="J790">
        <f t="shared" ca="1" si="807"/>
        <v>1</v>
      </c>
      <c r="K790">
        <f t="shared" ca="1" si="807"/>
        <v>0</v>
      </c>
      <c r="L790">
        <f t="shared" ca="1" si="807"/>
        <v>0</v>
      </c>
      <c r="M790">
        <f t="shared" ca="1" si="807"/>
        <v>0</v>
      </c>
      <c r="N790">
        <f t="shared" ca="1" si="807"/>
        <v>0</v>
      </c>
      <c r="O790">
        <f t="shared" ca="1" si="807"/>
        <v>1</v>
      </c>
      <c r="P790">
        <f t="shared" ca="1" si="807"/>
        <v>0</v>
      </c>
      <c r="Q790">
        <f t="shared" ca="1" si="807"/>
        <v>0</v>
      </c>
      <c r="R790">
        <f t="shared" ca="1" si="807"/>
        <v>0</v>
      </c>
      <c r="S790">
        <f t="shared" ca="1" si="807"/>
        <v>1</v>
      </c>
      <c r="T790">
        <f t="shared" ca="1" si="807"/>
        <v>1</v>
      </c>
      <c r="U790">
        <f t="shared" ca="1" si="807"/>
        <v>1</v>
      </c>
      <c r="V790">
        <f t="shared" ca="1" si="807"/>
        <v>0</v>
      </c>
      <c r="W790">
        <f t="shared" ca="1" si="807"/>
        <v>0</v>
      </c>
      <c r="X790">
        <f t="shared" ca="1" si="807"/>
        <v>0</v>
      </c>
      <c r="Y790">
        <f t="shared" ca="1" si="807"/>
        <v>0</v>
      </c>
      <c r="Z790">
        <f t="shared" ca="1" si="807"/>
        <v>0</v>
      </c>
      <c r="AA790">
        <f t="shared" ca="1" si="807"/>
        <v>0</v>
      </c>
    </row>
    <row r="791" spans="1:27" x14ac:dyDescent="0.35">
      <c r="B791">
        <v>12</v>
      </c>
      <c r="C791">
        <f t="shared" ref="C791:AA791" ca="1" si="808">IF(RAND()&gt;C779,0,1)</f>
        <v>0</v>
      </c>
      <c r="D791">
        <f t="shared" ca="1" si="808"/>
        <v>0</v>
      </c>
      <c r="E791">
        <f t="shared" ca="1" si="808"/>
        <v>0</v>
      </c>
      <c r="F791">
        <f t="shared" ca="1" si="808"/>
        <v>1</v>
      </c>
      <c r="G791">
        <f t="shared" ca="1" si="808"/>
        <v>0</v>
      </c>
      <c r="H791">
        <f t="shared" ca="1" si="808"/>
        <v>1</v>
      </c>
      <c r="I791">
        <f t="shared" ca="1" si="808"/>
        <v>0</v>
      </c>
      <c r="J791">
        <f t="shared" ca="1" si="808"/>
        <v>1</v>
      </c>
      <c r="K791">
        <f t="shared" ca="1" si="808"/>
        <v>0</v>
      </c>
      <c r="L791">
        <f t="shared" ca="1" si="808"/>
        <v>0</v>
      </c>
      <c r="M791">
        <f t="shared" ca="1" si="808"/>
        <v>0</v>
      </c>
      <c r="N791">
        <f t="shared" ca="1" si="808"/>
        <v>0</v>
      </c>
      <c r="O791">
        <f t="shared" ca="1" si="808"/>
        <v>1</v>
      </c>
      <c r="P791">
        <f t="shared" ca="1" si="808"/>
        <v>0</v>
      </c>
      <c r="Q791">
        <f t="shared" ca="1" si="808"/>
        <v>0</v>
      </c>
      <c r="R791">
        <f t="shared" ca="1" si="808"/>
        <v>0</v>
      </c>
      <c r="S791">
        <f t="shared" ca="1" si="808"/>
        <v>1</v>
      </c>
      <c r="T791">
        <f t="shared" ca="1" si="808"/>
        <v>1</v>
      </c>
      <c r="U791">
        <f t="shared" ca="1" si="808"/>
        <v>1</v>
      </c>
      <c r="V791">
        <f t="shared" ca="1" si="808"/>
        <v>0</v>
      </c>
      <c r="W791">
        <f t="shared" ca="1" si="808"/>
        <v>0</v>
      </c>
      <c r="X791">
        <f t="shared" ca="1" si="808"/>
        <v>0</v>
      </c>
      <c r="Y791">
        <f t="shared" ca="1" si="808"/>
        <v>0</v>
      </c>
      <c r="Z791">
        <f t="shared" ca="1" si="808"/>
        <v>0</v>
      </c>
      <c r="AA791">
        <f t="shared" ca="1" si="808"/>
        <v>0</v>
      </c>
    </row>
    <row r="792" spans="1:27" x14ac:dyDescent="0.35">
      <c r="B792">
        <v>13</v>
      </c>
      <c r="C792">
        <f t="shared" ref="C792:AA792" ca="1" si="809">IF(RAND()&gt;C779,0,1)</f>
        <v>0</v>
      </c>
      <c r="D792">
        <f t="shared" ca="1" si="809"/>
        <v>0</v>
      </c>
      <c r="E792">
        <f t="shared" ca="1" si="809"/>
        <v>0</v>
      </c>
      <c r="F792">
        <f t="shared" ca="1" si="809"/>
        <v>1</v>
      </c>
      <c r="G792">
        <f t="shared" ca="1" si="809"/>
        <v>0</v>
      </c>
      <c r="H792">
        <f t="shared" ca="1" si="809"/>
        <v>1</v>
      </c>
      <c r="I792">
        <f t="shared" ca="1" si="809"/>
        <v>0</v>
      </c>
      <c r="J792">
        <f t="shared" ca="1" si="809"/>
        <v>1</v>
      </c>
      <c r="K792">
        <f t="shared" ca="1" si="809"/>
        <v>0</v>
      </c>
      <c r="L792">
        <f t="shared" ca="1" si="809"/>
        <v>0</v>
      </c>
      <c r="M792">
        <f t="shared" ca="1" si="809"/>
        <v>0</v>
      </c>
      <c r="N792">
        <f t="shared" ca="1" si="809"/>
        <v>0</v>
      </c>
      <c r="O792">
        <f t="shared" ca="1" si="809"/>
        <v>1</v>
      </c>
      <c r="P792">
        <f t="shared" ca="1" si="809"/>
        <v>0</v>
      </c>
      <c r="Q792">
        <f t="shared" ca="1" si="809"/>
        <v>0</v>
      </c>
      <c r="R792">
        <f t="shared" ca="1" si="809"/>
        <v>0</v>
      </c>
      <c r="S792">
        <f t="shared" ca="1" si="809"/>
        <v>1</v>
      </c>
      <c r="T792">
        <f t="shared" ca="1" si="809"/>
        <v>1</v>
      </c>
      <c r="U792">
        <f t="shared" ca="1" si="809"/>
        <v>1</v>
      </c>
      <c r="V792">
        <f t="shared" ca="1" si="809"/>
        <v>0</v>
      </c>
      <c r="W792">
        <f t="shared" ca="1" si="809"/>
        <v>0</v>
      </c>
      <c r="X792">
        <f t="shared" ca="1" si="809"/>
        <v>0</v>
      </c>
      <c r="Y792">
        <f t="shared" ca="1" si="809"/>
        <v>0</v>
      </c>
      <c r="Z792">
        <f t="shared" ca="1" si="809"/>
        <v>0</v>
      </c>
      <c r="AA792">
        <f t="shared" ca="1" si="809"/>
        <v>0</v>
      </c>
    </row>
    <row r="793" spans="1:27" x14ac:dyDescent="0.35">
      <c r="B793">
        <v>14</v>
      </c>
      <c r="C793">
        <f t="shared" ref="C793:AA793" ca="1" si="810">IF(RAND()&gt;C779,0,1)</f>
        <v>0</v>
      </c>
      <c r="D793">
        <f t="shared" ca="1" si="810"/>
        <v>0</v>
      </c>
      <c r="E793">
        <f t="shared" ca="1" si="810"/>
        <v>0</v>
      </c>
      <c r="F793">
        <f t="shared" ca="1" si="810"/>
        <v>1</v>
      </c>
      <c r="G793">
        <f t="shared" ca="1" si="810"/>
        <v>0</v>
      </c>
      <c r="H793">
        <f t="shared" ca="1" si="810"/>
        <v>1</v>
      </c>
      <c r="I793">
        <f t="shared" ca="1" si="810"/>
        <v>0</v>
      </c>
      <c r="J793">
        <f t="shared" ca="1" si="810"/>
        <v>1</v>
      </c>
      <c r="K793">
        <f t="shared" ca="1" si="810"/>
        <v>0</v>
      </c>
      <c r="L793">
        <f t="shared" ca="1" si="810"/>
        <v>1</v>
      </c>
      <c r="M793">
        <f t="shared" ca="1" si="810"/>
        <v>0</v>
      </c>
      <c r="N793">
        <f t="shared" ca="1" si="810"/>
        <v>0</v>
      </c>
      <c r="O793">
        <f t="shared" ca="1" si="810"/>
        <v>1</v>
      </c>
      <c r="P793">
        <f t="shared" ca="1" si="810"/>
        <v>0</v>
      </c>
      <c r="Q793">
        <f t="shared" ca="1" si="810"/>
        <v>0</v>
      </c>
      <c r="R793">
        <f t="shared" ca="1" si="810"/>
        <v>0</v>
      </c>
      <c r="S793">
        <f t="shared" ca="1" si="810"/>
        <v>1</v>
      </c>
      <c r="T793">
        <f t="shared" ca="1" si="810"/>
        <v>1</v>
      </c>
      <c r="U793">
        <f t="shared" ca="1" si="810"/>
        <v>1</v>
      </c>
      <c r="V793">
        <f t="shared" ca="1" si="810"/>
        <v>0</v>
      </c>
      <c r="W793">
        <f t="shared" ca="1" si="810"/>
        <v>0</v>
      </c>
      <c r="X793">
        <f t="shared" ca="1" si="810"/>
        <v>0</v>
      </c>
      <c r="Y793">
        <f t="shared" ca="1" si="810"/>
        <v>0</v>
      </c>
      <c r="Z793">
        <f t="shared" ca="1" si="810"/>
        <v>0</v>
      </c>
      <c r="AA793">
        <f t="shared" ca="1" si="810"/>
        <v>0</v>
      </c>
    </row>
    <row r="794" spans="1:27" x14ac:dyDescent="0.35">
      <c r="B794">
        <v>15</v>
      </c>
      <c r="C794">
        <f t="shared" ref="C794:AA794" ca="1" si="811">IF(RAND()&gt;C779,0,1)</f>
        <v>0</v>
      </c>
      <c r="D794">
        <f t="shared" ca="1" si="811"/>
        <v>0</v>
      </c>
      <c r="E794">
        <f t="shared" ca="1" si="811"/>
        <v>0</v>
      </c>
      <c r="F794">
        <f t="shared" ca="1" si="811"/>
        <v>1</v>
      </c>
      <c r="G794">
        <f t="shared" ca="1" si="811"/>
        <v>0</v>
      </c>
      <c r="H794">
        <f t="shared" ca="1" si="811"/>
        <v>1</v>
      </c>
      <c r="I794">
        <f t="shared" ca="1" si="811"/>
        <v>0</v>
      </c>
      <c r="J794">
        <f t="shared" ca="1" si="811"/>
        <v>0</v>
      </c>
      <c r="K794">
        <f t="shared" ca="1" si="811"/>
        <v>0</v>
      </c>
      <c r="L794">
        <f t="shared" ca="1" si="811"/>
        <v>1</v>
      </c>
      <c r="M794">
        <f t="shared" ca="1" si="811"/>
        <v>0</v>
      </c>
      <c r="N794">
        <f t="shared" ca="1" si="811"/>
        <v>0</v>
      </c>
      <c r="O794">
        <f t="shared" ca="1" si="811"/>
        <v>1</v>
      </c>
      <c r="P794">
        <f t="shared" ca="1" si="811"/>
        <v>0</v>
      </c>
      <c r="Q794">
        <f t="shared" ca="1" si="811"/>
        <v>0</v>
      </c>
      <c r="R794">
        <f t="shared" ca="1" si="811"/>
        <v>0</v>
      </c>
      <c r="S794">
        <f t="shared" ca="1" si="811"/>
        <v>1</v>
      </c>
      <c r="T794">
        <f t="shared" ca="1" si="811"/>
        <v>1</v>
      </c>
      <c r="U794">
        <f t="shared" ca="1" si="811"/>
        <v>1</v>
      </c>
      <c r="V794">
        <f t="shared" ca="1" si="811"/>
        <v>0</v>
      </c>
      <c r="W794">
        <f t="shared" ca="1" si="811"/>
        <v>0</v>
      </c>
      <c r="X794">
        <f t="shared" ca="1" si="811"/>
        <v>0</v>
      </c>
      <c r="Y794">
        <f t="shared" ca="1" si="811"/>
        <v>0</v>
      </c>
      <c r="Z794">
        <f t="shared" ca="1" si="811"/>
        <v>0</v>
      </c>
      <c r="AA794">
        <f t="shared" ca="1" si="811"/>
        <v>0</v>
      </c>
    </row>
    <row r="795" spans="1:27" x14ac:dyDescent="0.35">
      <c r="B795">
        <v>16</v>
      </c>
      <c r="C795">
        <f t="shared" ref="C795:AA795" ca="1" si="812">IF(RAND()&gt;C779,0,1)</f>
        <v>0</v>
      </c>
      <c r="D795">
        <f t="shared" ca="1" si="812"/>
        <v>0</v>
      </c>
      <c r="E795">
        <f t="shared" ca="1" si="812"/>
        <v>0</v>
      </c>
      <c r="F795">
        <f t="shared" ca="1" si="812"/>
        <v>1</v>
      </c>
      <c r="G795">
        <f t="shared" ca="1" si="812"/>
        <v>0</v>
      </c>
      <c r="H795">
        <f t="shared" ca="1" si="812"/>
        <v>1</v>
      </c>
      <c r="I795">
        <f t="shared" ca="1" si="812"/>
        <v>0</v>
      </c>
      <c r="J795">
        <f t="shared" ca="1" si="812"/>
        <v>1</v>
      </c>
      <c r="K795">
        <f t="shared" ca="1" si="812"/>
        <v>0</v>
      </c>
      <c r="L795">
        <f t="shared" ca="1" si="812"/>
        <v>0</v>
      </c>
      <c r="M795">
        <f t="shared" ca="1" si="812"/>
        <v>0</v>
      </c>
      <c r="N795">
        <f t="shared" ca="1" si="812"/>
        <v>0</v>
      </c>
      <c r="O795">
        <f t="shared" ca="1" si="812"/>
        <v>1</v>
      </c>
      <c r="P795">
        <f t="shared" ca="1" si="812"/>
        <v>0</v>
      </c>
      <c r="Q795">
        <f t="shared" ca="1" si="812"/>
        <v>0</v>
      </c>
      <c r="R795">
        <f t="shared" ca="1" si="812"/>
        <v>0</v>
      </c>
      <c r="S795">
        <f t="shared" ca="1" si="812"/>
        <v>1</v>
      </c>
      <c r="T795">
        <f t="shared" ca="1" si="812"/>
        <v>1</v>
      </c>
      <c r="U795">
        <f t="shared" ca="1" si="812"/>
        <v>1</v>
      </c>
      <c r="V795">
        <f t="shared" ca="1" si="812"/>
        <v>0</v>
      </c>
      <c r="W795">
        <f t="shared" ca="1" si="812"/>
        <v>0</v>
      </c>
      <c r="X795">
        <f t="shared" ca="1" si="812"/>
        <v>0</v>
      </c>
      <c r="Y795">
        <f t="shared" ca="1" si="812"/>
        <v>0</v>
      </c>
      <c r="Z795">
        <f t="shared" ca="1" si="812"/>
        <v>0</v>
      </c>
      <c r="AA795">
        <f t="shared" ca="1" si="812"/>
        <v>0</v>
      </c>
    </row>
    <row r="796" spans="1:27" x14ac:dyDescent="0.35">
      <c r="B796">
        <v>17</v>
      </c>
      <c r="C796">
        <f t="shared" ref="C796:AA796" ca="1" si="813">IF(RAND()&gt;C779,0,1)</f>
        <v>0</v>
      </c>
      <c r="D796">
        <f t="shared" ca="1" si="813"/>
        <v>0</v>
      </c>
      <c r="E796">
        <f t="shared" ca="1" si="813"/>
        <v>0</v>
      </c>
      <c r="F796">
        <f t="shared" ca="1" si="813"/>
        <v>0</v>
      </c>
      <c r="G796">
        <f t="shared" ca="1" si="813"/>
        <v>0</v>
      </c>
      <c r="H796">
        <f t="shared" ca="1" si="813"/>
        <v>1</v>
      </c>
      <c r="I796">
        <f t="shared" ca="1" si="813"/>
        <v>1</v>
      </c>
      <c r="J796">
        <f t="shared" ca="1" si="813"/>
        <v>1</v>
      </c>
      <c r="K796">
        <f t="shared" ca="1" si="813"/>
        <v>0</v>
      </c>
      <c r="L796">
        <f t="shared" ca="1" si="813"/>
        <v>0</v>
      </c>
      <c r="M796">
        <f t="shared" ca="1" si="813"/>
        <v>0</v>
      </c>
      <c r="N796">
        <f t="shared" ca="1" si="813"/>
        <v>0</v>
      </c>
      <c r="O796">
        <f t="shared" ca="1" si="813"/>
        <v>1</v>
      </c>
      <c r="P796">
        <f t="shared" ca="1" si="813"/>
        <v>0</v>
      </c>
      <c r="Q796">
        <f t="shared" ca="1" si="813"/>
        <v>0</v>
      </c>
      <c r="R796">
        <f t="shared" ca="1" si="813"/>
        <v>0</v>
      </c>
      <c r="S796">
        <f t="shared" ca="1" si="813"/>
        <v>1</v>
      </c>
      <c r="T796">
        <f t="shared" ca="1" si="813"/>
        <v>1</v>
      </c>
      <c r="U796">
        <f t="shared" ca="1" si="813"/>
        <v>1</v>
      </c>
      <c r="V796">
        <f t="shared" ca="1" si="813"/>
        <v>0</v>
      </c>
      <c r="W796">
        <f t="shared" ca="1" si="813"/>
        <v>0</v>
      </c>
      <c r="X796">
        <f t="shared" ca="1" si="813"/>
        <v>0</v>
      </c>
      <c r="Y796">
        <f t="shared" ca="1" si="813"/>
        <v>0</v>
      </c>
      <c r="Z796">
        <f t="shared" ca="1" si="813"/>
        <v>0</v>
      </c>
      <c r="AA796">
        <f t="shared" ca="1" si="813"/>
        <v>0</v>
      </c>
    </row>
    <row r="797" spans="1:27" x14ac:dyDescent="0.35">
      <c r="B797">
        <v>18</v>
      </c>
      <c r="C797">
        <f t="shared" ref="C797:AA797" ca="1" si="814">IF(RAND()&gt;C779,0,1)</f>
        <v>0</v>
      </c>
      <c r="D797">
        <f t="shared" ca="1" si="814"/>
        <v>0</v>
      </c>
      <c r="E797">
        <f t="shared" ca="1" si="814"/>
        <v>0</v>
      </c>
      <c r="F797">
        <f t="shared" ca="1" si="814"/>
        <v>1</v>
      </c>
      <c r="G797">
        <f t="shared" ca="1" si="814"/>
        <v>0</v>
      </c>
      <c r="H797">
        <f t="shared" ca="1" si="814"/>
        <v>1</v>
      </c>
      <c r="I797">
        <f t="shared" ca="1" si="814"/>
        <v>0</v>
      </c>
      <c r="J797">
        <f t="shared" ca="1" si="814"/>
        <v>1</v>
      </c>
      <c r="K797">
        <f t="shared" ca="1" si="814"/>
        <v>0</v>
      </c>
      <c r="L797">
        <f t="shared" ca="1" si="814"/>
        <v>1</v>
      </c>
      <c r="M797">
        <f t="shared" ca="1" si="814"/>
        <v>0</v>
      </c>
      <c r="N797">
        <f t="shared" ca="1" si="814"/>
        <v>0</v>
      </c>
      <c r="O797">
        <f t="shared" ca="1" si="814"/>
        <v>1</v>
      </c>
      <c r="P797">
        <f t="shared" ca="1" si="814"/>
        <v>0</v>
      </c>
      <c r="Q797">
        <f t="shared" ca="1" si="814"/>
        <v>0</v>
      </c>
      <c r="R797">
        <f t="shared" ca="1" si="814"/>
        <v>0</v>
      </c>
      <c r="S797">
        <f t="shared" ca="1" si="814"/>
        <v>1</v>
      </c>
      <c r="T797">
        <f t="shared" ca="1" si="814"/>
        <v>1</v>
      </c>
      <c r="U797">
        <f t="shared" ca="1" si="814"/>
        <v>1</v>
      </c>
      <c r="V797">
        <f t="shared" ca="1" si="814"/>
        <v>0</v>
      </c>
      <c r="W797">
        <f t="shared" ca="1" si="814"/>
        <v>0</v>
      </c>
      <c r="X797">
        <f t="shared" ca="1" si="814"/>
        <v>0</v>
      </c>
      <c r="Y797">
        <f t="shared" ca="1" si="814"/>
        <v>0</v>
      </c>
      <c r="Z797">
        <f t="shared" ca="1" si="814"/>
        <v>0</v>
      </c>
      <c r="AA797">
        <f t="shared" ca="1" si="814"/>
        <v>0</v>
      </c>
    </row>
    <row r="798" spans="1:27" x14ac:dyDescent="0.35">
      <c r="B798">
        <v>19</v>
      </c>
      <c r="C798">
        <f t="shared" ref="C798:AA798" ca="1" si="815">IF(RAND()&gt;C779,0,1)</f>
        <v>0</v>
      </c>
      <c r="D798">
        <f t="shared" ca="1" si="815"/>
        <v>0</v>
      </c>
      <c r="E798">
        <f t="shared" ca="1" si="815"/>
        <v>0</v>
      </c>
      <c r="F798">
        <f t="shared" ca="1" si="815"/>
        <v>1</v>
      </c>
      <c r="G798">
        <f t="shared" ca="1" si="815"/>
        <v>0</v>
      </c>
      <c r="H798">
        <f t="shared" ca="1" si="815"/>
        <v>1</v>
      </c>
      <c r="I798">
        <f t="shared" ca="1" si="815"/>
        <v>0</v>
      </c>
      <c r="J798">
        <f t="shared" ca="1" si="815"/>
        <v>1</v>
      </c>
      <c r="K798">
        <f t="shared" ca="1" si="815"/>
        <v>0</v>
      </c>
      <c r="L798">
        <f t="shared" ca="1" si="815"/>
        <v>1</v>
      </c>
      <c r="M798">
        <f t="shared" ca="1" si="815"/>
        <v>0</v>
      </c>
      <c r="N798">
        <f t="shared" ca="1" si="815"/>
        <v>0</v>
      </c>
      <c r="O798">
        <f t="shared" ca="1" si="815"/>
        <v>0</v>
      </c>
      <c r="P798">
        <f t="shared" ca="1" si="815"/>
        <v>0</v>
      </c>
      <c r="Q798">
        <f t="shared" ca="1" si="815"/>
        <v>0</v>
      </c>
      <c r="R798">
        <f t="shared" ca="1" si="815"/>
        <v>0</v>
      </c>
      <c r="S798">
        <f t="shared" ca="1" si="815"/>
        <v>1</v>
      </c>
      <c r="T798">
        <f t="shared" ca="1" si="815"/>
        <v>1</v>
      </c>
      <c r="U798">
        <f t="shared" ca="1" si="815"/>
        <v>1</v>
      </c>
      <c r="V798">
        <f t="shared" ca="1" si="815"/>
        <v>0</v>
      </c>
      <c r="W798">
        <f t="shared" ca="1" si="815"/>
        <v>0</v>
      </c>
      <c r="X798">
        <f t="shared" ca="1" si="815"/>
        <v>0</v>
      </c>
      <c r="Y798">
        <f t="shared" ca="1" si="815"/>
        <v>0</v>
      </c>
      <c r="Z798">
        <f t="shared" ca="1" si="815"/>
        <v>0</v>
      </c>
      <c r="AA798">
        <f t="shared" ca="1" si="815"/>
        <v>0</v>
      </c>
    </row>
    <row r="799" spans="1:27" x14ac:dyDescent="0.35">
      <c r="B799">
        <v>20</v>
      </c>
      <c r="C799">
        <f t="shared" ref="C799:AA799" ca="1" si="816">IF(RAND()&gt;C779,0,1)</f>
        <v>0</v>
      </c>
      <c r="D799">
        <f t="shared" ca="1" si="816"/>
        <v>0</v>
      </c>
      <c r="E799">
        <f t="shared" ca="1" si="816"/>
        <v>0</v>
      </c>
      <c r="F799">
        <f t="shared" ca="1" si="816"/>
        <v>1</v>
      </c>
      <c r="G799">
        <f t="shared" ca="1" si="816"/>
        <v>0</v>
      </c>
      <c r="H799">
        <f t="shared" ca="1" si="816"/>
        <v>1</v>
      </c>
      <c r="I799">
        <f t="shared" ca="1" si="816"/>
        <v>0</v>
      </c>
      <c r="J799">
        <f t="shared" ca="1" si="816"/>
        <v>1</v>
      </c>
      <c r="K799">
        <f t="shared" ca="1" si="816"/>
        <v>0</v>
      </c>
      <c r="L799">
        <f t="shared" ca="1" si="816"/>
        <v>0</v>
      </c>
      <c r="M799">
        <f t="shared" ca="1" si="816"/>
        <v>0</v>
      </c>
      <c r="N799">
        <f t="shared" ca="1" si="816"/>
        <v>0</v>
      </c>
      <c r="O799">
        <f t="shared" ca="1" si="816"/>
        <v>1</v>
      </c>
      <c r="P799">
        <f t="shared" ca="1" si="816"/>
        <v>0</v>
      </c>
      <c r="Q799">
        <f t="shared" ca="1" si="816"/>
        <v>0</v>
      </c>
      <c r="R799">
        <f t="shared" ca="1" si="816"/>
        <v>0</v>
      </c>
      <c r="S799">
        <f t="shared" ca="1" si="816"/>
        <v>1</v>
      </c>
      <c r="T799">
        <f t="shared" ca="1" si="816"/>
        <v>1</v>
      </c>
      <c r="U799">
        <f t="shared" ca="1" si="816"/>
        <v>1</v>
      </c>
      <c r="V799">
        <f t="shared" ca="1" si="816"/>
        <v>0</v>
      </c>
      <c r="W799">
        <f t="shared" ca="1" si="816"/>
        <v>0</v>
      </c>
      <c r="X799">
        <f t="shared" ca="1" si="816"/>
        <v>0</v>
      </c>
      <c r="Y799">
        <f t="shared" ca="1" si="816"/>
        <v>0</v>
      </c>
      <c r="Z799">
        <f t="shared" ca="1" si="816"/>
        <v>0</v>
      </c>
      <c r="AA799">
        <f t="shared" ca="1" si="816"/>
        <v>0</v>
      </c>
    </row>
    <row r="800" spans="1:27" x14ac:dyDescent="0.35">
      <c r="A800">
        <f>A779+1</f>
        <v>38</v>
      </c>
      <c r="C800">
        <f ca="1">SUM(C780:C799)/20</f>
        <v>0</v>
      </c>
      <c r="D800">
        <f t="shared" ref="D800:AA800" ca="1" si="817">SUM(D780:D799)/20</f>
        <v>0</v>
      </c>
      <c r="E800">
        <f t="shared" ca="1" si="817"/>
        <v>0</v>
      </c>
      <c r="F800">
        <f t="shared" ca="1" si="817"/>
        <v>0.65</v>
      </c>
      <c r="G800">
        <f t="shared" ca="1" si="817"/>
        <v>0</v>
      </c>
      <c r="H800">
        <f t="shared" ca="1" si="817"/>
        <v>1</v>
      </c>
      <c r="I800">
        <f t="shared" ca="1" si="817"/>
        <v>0.25</v>
      </c>
      <c r="J800">
        <f t="shared" ca="1" si="817"/>
        <v>0.75</v>
      </c>
      <c r="K800">
        <f t="shared" ca="1" si="817"/>
        <v>0</v>
      </c>
      <c r="L800">
        <f t="shared" ca="1" si="817"/>
        <v>0.3</v>
      </c>
      <c r="M800">
        <f t="shared" ca="1" si="817"/>
        <v>0</v>
      </c>
      <c r="N800">
        <f t="shared" ca="1" si="817"/>
        <v>0</v>
      </c>
      <c r="O800">
        <f t="shared" ca="1" si="817"/>
        <v>0.75</v>
      </c>
      <c r="P800">
        <f t="shared" ca="1" si="817"/>
        <v>0</v>
      </c>
      <c r="Q800">
        <f t="shared" ca="1" si="817"/>
        <v>0</v>
      </c>
      <c r="R800">
        <f t="shared" ca="1" si="817"/>
        <v>0</v>
      </c>
      <c r="S800">
        <f t="shared" ca="1" si="817"/>
        <v>1</v>
      </c>
      <c r="T800">
        <f t="shared" ca="1" si="817"/>
        <v>1</v>
      </c>
      <c r="U800">
        <f t="shared" ca="1" si="817"/>
        <v>1</v>
      </c>
      <c r="V800">
        <f t="shared" ca="1" si="817"/>
        <v>0</v>
      </c>
      <c r="W800">
        <f t="shared" ca="1" si="817"/>
        <v>0</v>
      </c>
      <c r="X800">
        <f t="shared" ca="1" si="817"/>
        <v>0</v>
      </c>
      <c r="Y800">
        <f t="shared" ca="1" si="817"/>
        <v>0.05</v>
      </c>
      <c r="Z800">
        <f t="shared" ca="1" si="817"/>
        <v>0</v>
      </c>
      <c r="AA800">
        <f t="shared" ca="1" si="817"/>
        <v>0</v>
      </c>
    </row>
    <row r="801" spans="2:27" x14ac:dyDescent="0.35">
      <c r="B801">
        <v>1</v>
      </c>
      <c r="C801">
        <f t="shared" ref="C801:AA801" ca="1" si="818">IF(RAND()&gt;C800,0,1)</f>
        <v>0</v>
      </c>
      <c r="D801">
        <f t="shared" ca="1" si="818"/>
        <v>0</v>
      </c>
      <c r="E801">
        <f t="shared" ca="1" si="818"/>
        <v>0</v>
      </c>
      <c r="F801">
        <f t="shared" ca="1" si="818"/>
        <v>1</v>
      </c>
      <c r="G801">
        <f t="shared" ca="1" si="818"/>
        <v>0</v>
      </c>
      <c r="H801">
        <f t="shared" ca="1" si="818"/>
        <v>1</v>
      </c>
      <c r="I801">
        <f t="shared" ca="1" si="818"/>
        <v>1</v>
      </c>
      <c r="J801">
        <f t="shared" ca="1" si="818"/>
        <v>0</v>
      </c>
      <c r="K801">
        <f t="shared" ca="1" si="818"/>
        <v>0</v>
      </c>
      <c r="L801">
        <f t="shared" ca="1" si="818"/>
        <v>1</v>
      </c>
      <c r="M801">
        <f t="shared" ca="1" si="818"/>
        <v>0</v>
      </c>
      <c r="N801">
        <f t="shared" ca="1" si="818"/>
        <v>0</v>
      </c>
      <c r="O801">
        <f t="shared" ca="1" si="818"/>
        <v>1</v>
      </c>
      <c r="P801">
        <f t="shared" ca="1" si="818"/>
        <v>0</v>
      </c>
      <c r="Q801">
        <f t="shared" ca="1" si="818"/>
        <v>0</v>
      </c>
      <c r="R801">
        <f t="shared" ca="1" si="818"/>
        <v>0</v>
      </c>
      <c r="S801">
        <f t="shared" ca="1" si="818"/>
        <v>1</v>
      </c>
      <c r="T801">
        <f t="shared" ca="1" si="818"/>
        <v>1</v>
      </c>
      <c r="U801">
        <f t="shared" ca="1" si="818"/>
        <v>1</v>
      </c>
      <c r="V801">
        <f t="shared" ca="1" si="818"/>
        <v>0</v>
      </c>
      <c r="W801">
        <f t="shared" ca="1" si="818"/>
        <v>0</v>
      </c>
      <c r="X801">
        <f t="shared" ca="1" si="818"/>
        <v>0</v>
      </c>
      <c r="Y801">
        <f t="shared" ca="1" si="818"/>
        <v>0</v>
      </c>
      <c r="Z801">
        <f t="shared" ca="1" si="818"/>
        <v>0</v>
      </c>
      <c r="AA801">
        <f t="shared" ca="1" si="818"/>
        <v>0</v>
      </c>
    </row>
    <row r="802" spans="2:27" x14ac:dyDescent="0.35">
      <c r="B802">
        <v>2</v>
      </c>
      <c r="C802">
        <f t="shared" ref="C802:AA802" ca="1" si="819">IF(RAND()&gt;C800,0,1)</f>
        <v>0</v>
      </c>
      <c r="D802">
        <f t="shared" ca="1" si="819"/>
        <v>0</v>
      </c>
      <c r="E802">
        <f t="shared" ca="1" si="819"/>
        <v>0</v>
      </c>
      <c r="F802">
        <f t="shared" ca="1" si="819"/>
        <v>1</v>
      </c>
      <c r="G802">
        <f t="shared" ca="1" si="819"/>
        <v>0</v>
      </c>
      <c r="H802">
        <f t="shared" ca="1" si="819"/>
        <v>1</v>
      </c>
      <c r="I802">
        <f t="shared" ca="1" si="819"/>
        <v>0</v>
      </c>
      <c r="J802">
        <f t="shared" ca="1" si="819"/>
        <v>1</v>
      </c>
      <c r="K802">
        <f t="shared" ca="1" si="819"/>
        <v>0</v>
      </c>
      <c r="L802">
        <f t="shared" ca="1" si="819"/>
        <v>1</v>
      </c>
      <c r="M802">
        <f t="shared" ca="1" si="819"/>
        <v>0</v>
      </c>
      <c r="N802">
        <f t="shared" ca="1" si="819"/>
        <v>0</v>
      </c>
      <c r="O802">
        <f t="shared" ca="1" si="819"/>
        <v>1</v>
      </c>
      <c r="P802">
        <f t="shared" ca="1" si="819"/>
        <v>0</v>
      </c>
      <c r="Q802">
        <f t="shared" ca="1" si="819"/>
        <v>0</v>
      </c>
      <c r="R802">
        <f t="shared" ca="1" si="819"/>
        <v>0</v>
      </c>
      <c r="S802">
        <f t="shared" ca="1" si="819"/>
        <v>1</v>
      </c>
      <c r="T802">
        <f t="shared" ca="1" si="819"/>
        <v>1</v>
      </c>
      <c r="U802">
        <f t="shared" ca="1" si="819"/>
        <v>1</v>
      </c>
      <c r="V802">
        <f t="shared" ca="1" si="819"/>
        <v>0</v>
      </c>
      <c r="W802">
        <f t="shared" ca="1" si="819"/>
        <v>0</v>
      </c>
      <c r="X802">
        <f t="shared" ca="1" si="819"/>
        <v>0</v>
      </c>
      <c r="Y802">
        <f t="shared" ca="1" si="819"/>
        <v>0</v>
      </c>
      <c r="Z802">
        <f t="shared" ca="1" si="819"/>
        <v>0</v>
      </c>
      <c r="AA802">
        <f t="shared" ca="1" si="819"/>
        <v>0</v>
      </c>
    </row>
    <row r="803" spans="2:27" x14ac:dyDescent="0.35">
      <c r="B803">
        <v>3</v>
      </c>
      <c r="C803">
        <f t="shared" ref="C803:AA803" ca="1" si="820">IF(RAND()&gt;C800,0,1)</f>
        <v>0</v>
      </c>
      <c r="D803">
        <f t="shared" ca="1" si="820"/>
        <v>0</v>
      </c>
      <c r="E803">
        <f t="shared" ca="1" si="820"/>
        <v>0</v>
      </c>
      <c r="F803">
        <f t="shared" ca="1" si="820"/>
        <v>1</v>
      </c>
      <c r="G803">
        <f t="shared" ca="1" si="820"/>
        <v>0</v>
      </c>
      <c r="H803">
        <f t="shared" ca="1" si="820"/>
        <v>1</v>
      </c>
      <c r="I803">
        <f t="shared" ca="1" si="820"/>
        <v>0</v>
      </c>
      <c r="J803">
        <f t="shared" ca="1" si="820"/>
        <v>1</v>
      </c>
      <c r="K803">
        <f t="shared" ca="1" si="820"/>
        <v>0</v>
      </c>
      <c r="L803">
        <f t="shared" ca="1" si="820"/>
        <v>0</v>
      </c>
      <c r="M803">
        <f t="shared" ca="1" si="820"/>
        <v>0</v>
      </c>
      <c r="N803">
        <f t="shared" ca="1" si="820"/>
        <v>0</v>
      </c>
      <c r="O803">
        <f t="shared" ca="1" si="820"/>
        <v>1</v>
      </c>
      <c r="P803">
        <f t="shared" ca="1" si="820"/>
        <v>0</v>
      </c>
      <c r="Q803">
        <f t="shared" ca="1" si="820"/>
        <v>0</v>
      </c>
      <c r="R803">
        <f t="shared" ca="1" si="820"/>
        <v>0</v>
      </c>
      <c r="S803">
        <f t="shared" ca="1" si="820"/>
        <v>1</v>
      </c>
      <c r="T803">
        <f t="shared" ca="1" si="820"/>
        <v>1</v>
      </c>
      <c r="U803">
        <f t="shared" ca="1" si="820"/>
        <v>1</v>
      </c>
      <c r="V803">
        <f t="shared" ca="1" si="820"/>
        <v>0</v>
      </c>
      <c r="W803">
        <f t="shared" ca="1" si="820"/>
        <v>0</v>
      </c>
      <c r="X803">
        <f t="shared" ca="1" si="820"/>
        <v>0</v>
      </c>
      <c r="Y803">
        <f t="shared" ca="1" si="820"/>
        <v>0</v>
      </c>
      <c r="Z803">
        <f t="shared" ca="1" si="820"/>
        <v>0</v>
      </c>
      <c r="AA803">
        <f t="shared" ca="1" si="820"/>
        <v>0</v>
      </c>
    </row>
    <row r="804" spans="2:27" x14ac:dyDescent="0.35">
      <c r="B804">
        <v>4</v>
      </c>
      <c r="C804">
        <f t="shared" ref="C804:AA804" ca="1" si="821">IF(RAND()&gt;C800,0,1)</f>
        <v>0</v>
      </c>
      <c r="D804">
        <f t="shared" ca="1" si="821"/>
        <v>0</v>
      </c>
      <c r="E804">
        <f t="shared" ca="1" si="821"/>
        <v>0</v>
      </c>
      <c r="F804">
        <f t="shared" ca="1" si="821"/>
        <v>0</v>
      </c>
      <c r="G804">
        <f t="shared" ca="1" si="821"/>
        <v>0</v>
      </c>
      <c r="H804">
        <f t="shared" ca="1" si="821"/>
        <v>1</v>
      </c>
      <c r="I804">
        <f t="shared" ca="1" si="821"/>
        <v>0</v>
      </c>
      <c r="J804">
        <f t="shared" ca="1" si="821"/>
        <v>1</v>
      </c>
      <c r="K804">
        <f t="shared" ca="1" si="821"/>
        <v>0</v>
      </c>
      <c r="L804">
        <f t="shared" ca="1" si="821"/>
        <v>1</v>
      </c>
      <c r="M804">
        <f t="shared" ca="1" si="821"/>
        <v>0</v>
      </c>
      <c r="N804">
        <f t="shared" ca="1" si="821"/>
        <v>0</v>
      </c>
      <c r="O804">
        <f t="shared" ca="1" si="821"/>
        <v>1</v>
      </c>
      <c r="P804">
        <f t="shared" ca="1" si="821"/>
        <v>0</v>
      </c>
      <c r="Q804">
        <f t="shared" ca="1" si="821"/>
        <v>0</v>
      </c>
      <c r="R804">
        <f t="shared" ca="1" si="821"/>
        <v>0</v>
      </c>
      <c r="S804">
        <f t="shared" ca="1" si="821"/>
        <v>1</v>
      </c>
      <c r="T804">
        <f t="shared" ca="1" si="821"/>
        <v>1</v>
      </c>
      <c r="U804">
        <f t="shared" ca="1" si="821"/>
        <v>1</v>
      </c>
      <c r="V804">
        <f t="shared" ca="1" si="821"/>
        <v>0</v>
      </c>
      <c r="W804">
        <f t="shared" ca="1" si="821"/>
        <v>0</v>
      </c>
      <c r="X804">
        <f t="shared" ca="1" si="821"/>
        <v>0</v>
      </c>
      <c r="Y804">
        <f t="shared" ca="1" si="821"/>
        <v>0</v>
      </c>
      <c r="Z804">
        <f t="shared" ca="1" si="821"/>
        <v>0</v>
      </c>
      <c r="AA804">
        <f t="shared" ca="1" si="821"/>
        <v>0</v>
      </c>
    </row>
    <row r="805" spans="2:27" x14ac:dyDescent="0.35">
      <c r="B805">
        <v>5</v>
      </c>
      <c r="C805">
        <f t="shared" ref="C805:AA805" ca="1" si="822">IF(RAND()&gt;C800,0,1)</f>
        <v>0</v>
      </c>
      <c r="D805">
        <f t="shared" ca="1" si="822"/>
        <v>0</v>
      </c>
      <c r="E805">
        <f t="shared" ca="1" si="822"/>
        <v>0</v>
      </c>
      <c r="F805">
        <f t="shared" ca="1" si="822"/>
        <v>0</v>
      </c>
      <c r="G805">
        <f t="shared" ca="1" si="822"/>
        <v>0</v>
      </c>
      <c r="H805">
        <f t="shared" ca="1" si="822"/>
        <v>1</v>
      </c>
      <c r="I805">
        <f t="shared" ca="1" si="822"/>
        <v>0</v>
      </c>
      <c r="J805">
        <f t="shared" ca="1" si="822"/>
        <v>1</v>
      </c>
      <c r="K805">
        <f t="shared" ca="1" si="822"/>
        <v>0</v>
      </c>
      <c r="L805">
        <f t="shared" ca="1" si="822"/>
        <v>1</v>
      </c>
      <c r="M805">
        <f t="shared" ca="1" si="822"/>
        <v>0</v>
      </c>
      <c r="N805">
        <f t="shared" ca="1" si="822"/>
        <v>0</v>
      </c>
      <c r="O805">
        <f t="shared" ca="1" si="822"/>
        <v>1</v>
      </c>
      <c r="P805">
        <f t="shared" ca="1" si="822"/>
        <v>0</v>
      </c>
      <c r="Q805">
        <f t="shared" ca="1" si="822"/>
        <v>0</v>
      </c>
      <c r="R805">
        <f t="shared" ca="1" si="822"/>
        <v>0</v>
      </c>
      <c r="S805">
        <f t="shared" ca="1" si="822"/>
        <v>1</v>
      </c>
      <c r="T805">
        <f t="shared" ca="1" si="822"/>
        <v>1</v>
      </c>
      <c r="U805">
        <f t="shared" ca="1" si="822"/>
        <v>1</v>
      </c>
      <c r="V805">
        <f t="shared" ca="1" si="822"/>
        <v>0</v>
      </c>
      <c r="W805">
        <f t="shared" ca="1" si="822"/>
        <v>0</v>
      </c>
      <c r="X805">
        <f t="shared" ca="1" si="822"/>
        <v>0</v>
      </c>
      <c r="Y805">
        <f t="shared" ca="1" si="822"/>
        <v>1</v>
      </c>
      <c r="Z805">
        <f t="shared" ca="1" si="822"/>
        <v>0</v>
      </c>
      <c r="AA805">
        <f t="shared" ca="1" si="822"/>
        <v>0</v>
      </c>
    </row>
    <row r="806" spans="2:27" x14ac:dyDescent="0.35">
      <c r="B806">
        <v>6</v>
      </c>
      <c r="C806">
        <f t="shared" ref="C806:AA806" ca="1" si="823">IF(RAND()&gt;C800,0,1)</f>
        <v>0</v>
      </c>
      <c r="D806">
        <f t="shared" ca="1" si="823"/>
        <v>0</v>
      </c>
      <c r="E806">
        <f t="shared" ca="1" si="823"/>
        <v>0</v>
      </c>
      <c r="F806">
        <f t="shared" ca="1" si="823"/>
        <v>1</v>
      </c>
      <c r="G806">
        <f t="shared" ca="1" si="823"/>
        <v>0</v>
      </c>
      <c r="H806">
        <f t="shared" ca="1" si="823"/>
        <v>1</v>
      </c>
      <c r="I806">
        <f t="shared" ca="1" si="823"/>
        <v>0</v>
      </c>
      <c r="J806">
        <f t="shared" ca="1" si="823"/>
        <v>1</v>
      </c>
      <c r="K806">
        <f t="shared" ca="1" si="823"/>
        <v>0</v>
      </c>
      <c r="L806">
        <f t="shared" ca="1" si="823"/>
        <v>1</v>
      </c>
      <c r="M806">
        <f t="shared" ca="1" si="823"/>
        <v>0</v>
      </c>
      <c r="N806">
        <f t="shared" ca="1" si="823"/>
        <v>0</v>
      </c>
      <c r="O806">
        <f t="shared" ca="1" si="823"/>
        <v>1</v>
      </c>
      <c r="P806">
        <f t="shared" ca="1" si="823"/>
        <v>0</v>
      </c>
      <c r="Q806">
        <f t="shared" ca="1" si="823"/>
        <v>0</v>
      </c>
      <c r="R806">
        <f t="shared" ca="1" si="823"/>
        <v>0</v>
      </c>
      <c r="S806">
        <f t="shared" ca="1" si="823"/>
        <v>1</v>
      </c>
      <c r="T806">
        <f t="shared" ca="1" si="823"/>
        <v>1</v>
      </c>
      <c r="U806">
        <f t="shared" ca="1" si="823"/>
        <v>1</v>
      </c>
      <c r="V806">
        <f t="shared" ca="1" si="823"/>
        <v>0</v>
      </c>
      <c r="W806">
        <f t="shared" ca="1" si="823"/>
        <v>0</v>
      </c>
      <c r="X806">
        <f t="shared" ca="1" si="823"/>
        <v>0</v>
      </c>
      <c r="Y806">
        <f t="shared" ca="1" si="823"/>
        <v>0</v>
      </c>
      <c r="Z806">
        <f t="shared" ca="1" si="823"/>
        <v>0</v>
      </c>
      <c r="AA806">
        <f t="shared" ca="1" si="823"/>
        <v>0</v>
      </c>
    </row>
    <row r="807" spans="2:27" x14ac:dyDescent="0.35">
      <c r="B807">
        <v>7</v>
      </c>
      <c r="C807">
        <f t="shared" ref="C807:AA807" ca="1" si="824">IF(RAND()&gt;C800,0,1)</f>
        <v>0</v>
      </c>
      <c r="D807">
        <f t="shared" ca="1" si="824"/>
        <v>0</v>
      </c>
      <c r="E807">
        <f t="shared" ca="1" si="824"/>
        <v>0</v>
      </c>
      <c r="F807">
        <f t="shared" ca="1" si="824"/>
        <v>1</v>
      </c>
      <c r="G807">
        <f t="shared" ca="1" si="824"/>
        <v>0</v>
      </c>
      <c r="H807">
        <f t="shared" ca="1" si="824"/>
        <v>1</v>
      </c>
      <c r="I807">
        <f t="shared" ca="1" si="824"/>
        <v>0</v>
      </c>
      <c r="J807">
        <f t="shared" ca="1" si="824"/>
        <v>0</v>
      </c>
      <c r="K807">
        <f t="shared" ca="1" si="824"/>
        <v>0</v>
      </c>
      <c r="L807">
        <f t="shared" ca="1" si="824"/>
        <v>1</v>
      </c>
      <c r="M807">
        <f t="shared" ca="1" si="824"/>
        <v>0</v>
      </c>
      <c r="N807">
        <f t="shared" ca="1" si="824"/>
        <v>0</v>
      </c>
      <c r="O807">
        <f t="shared" ca="1" si="824"/>
        <v>1</v>
      </c>
      <c r="P807">
        <f t="shared" ca="1" si="824"/>
        <v>0</v>
      </c>
      <c r="Q807">
        <f t="shared" ca="1" si="824"/>
        <v>0</v>
      </c>
      <c r="R807">
        <f t="shared" ca="1" si="824"/>
        <v>0</v>
      </c>
      <c r="S807">
        <f t="shared" ca="1" si="824"/>
        <v>1</v>
      </c>
      <c r="T807">
        <f t="shared" ca="1" si="824"/>
        <v>1</v>
      </c>
      <c r="U807">
        <f t="shared" ca="1" si="824"/>
        <v>1</v>
      </c>
      <c r="V807">
        <f t="shared" ca="1" si="824"/>
        <v>0</v>
      </c>
      <c r="W807">
        <f t="shared" ca="1" si="824"/>
        <v>0</v>
      </c>
      <c r="X807">
        <f t="shared" ca="1" si="824"/>
        <v>0</v>
      </c>
      <c r="Y807">
        <f t="shared" ca="1" si="824"/>
        <v>0</v>
      </c>
      <c r="Z807">
        <f t="shared" ca="1" si="824"/>
        <v>0</v>
      </c>
      <c r="AA807">
        <f t="shared" ca="1" si="824"/>
        <v>0</v>
      </c>
    </row>
    <row r="808" spans="2:27" x14ac:dyDescent="0.35">
      <c r="B808">
        <v>8</v>
      </c>
      <c r="C808">
        <f t="shared" ref="C808:AA808" ca="1" si="825">IF(RAND()&gt;C800,0,1)</f>
        <v>0</v>
      </c>
      <c r="D808">
        <f t="shared" ca="1" si="825"/>
        <v>0</v>
      </c>
      <c r="E808">
        <f t="shared" ca="1" si="825"/>
        <v>0</v>
      </c>
      <c r="F808">
        <f t="shared" ca="1" si="825"/>
        <v>0</v>
      </c>
      <c r="G808">
        <f t="shared" ca="1" si="825"/>
        <v>0</v>
      </c>
      <c r="H808">
        <f t="shared" ca="1" si="825"/>
        <v>1</v>
      </c>
      <c r="I808">
        <f t="shared" ca="1" si="825"/>
        <v>0</v>
      </c>
      <c r="J808">
        <f t="shared" ca="1" si="825"/>
        <v>1</v>
      </c>
      <c r="K808">
        <f t="shared" ca="1" si="825"/>
        <v>0</v>
      </c>
      <c r="L808">
        <f t="shared" ca="1" si="825"/>
        <v>1</v>
      </c>
      <c r="M808">
        <f t="shared" ca="1" si="825"/>
        <v>0</v>
      </c>
      <c r="N808">
        <f t="shared" ca="1" si="825"/>
        <v>0</v>
      </c>
      <c r="O808">
        <f t="shared" ca="1" si="825"/>
        <v>1</v>
      </c>
      <c r="P808">
        <f t="shared" ca="1" si="825"/>
        <v>0</v>
      </c>
      <c r="Q808">
        <f t="shared" ca="1" si="825"/>
        <v>0</v>
      </c>
      <c r="R808">
        <f t="shared" ca="1" si="825"/>
        <v>0</v>
      </c>
      <c r="S808">
        <f t="shared" ca="1" si="825"/>
        <v>1</v>
      </c>
      <c r="T808">
        <f t="shared" ca="1" si="825"/>
        <v>1</v>
      </c>
      <c r="U808">
        <f t="shared" ca="1" si="825"/>
        <v>1</v>
      </c>
      <c r="V808">
        <f t="shared" ca="1" si="825"/>
        <v>0</v>
      </c>
      <c r="W808">
        <f t="shared" ca="1" si="825"/>
        <v>0</v>
      </c>
      <c r="X808">
        <f t="shared" ca="1" si="825"/>
        <v>0</v>
      </c>
      <c r="Y808">
        <f t="shared" ca="1" si="825"/>
        <v>0</v>
      </c>
      <c r="Z808">
        <f t="shared" ca="1" si="825"/>
        <v>0</v>
      </c>
      <c r="AA808">
        <f t="shared" ca="1" si="825"/>
        <v>0</v>
      </c>
    </row>
    <row r="809" spans="2:27" x14ac:dyDescent="0.35">
      <c r="B809">
        <v>9</v>
      </c>
      <c r="C809">
        <f t="shared" ref="C809:AA809" ca="1" si="826">IF(RAND()&gt;C800,0,1)</f>
        <v>0</v>
      </c>
      <c r="D809">
        <f t="shared" ca="1" si="826"/>
        <v>0</v>
      </c>
      <c r="E809">
        <f t="shared" ca="1" si="826"/>
        <v>0</v>
      </c>
      <c r="F809">
        <f t="shared" ca="1" si="826"/>
        <v>1</v>
      </c>
      <c r="G809">
        <f t="shared" ca="1" si="826"/>
        <v>0</v>
      </c>
      <c r="H809">
        <f t="shared" ca="1" si="826"/>
        <v>1</v>
      </c>
      <c r="I809">
        <f t="shared" ca="1" si="826"/>
        <v>0</v>
      </c>
      <c r="J809">
        <f t="shared" ca="1" si="826"/>
        <v>0</v>
      </c>
      <c r="K809">
        <f t="shared" ca="1" si="826"/>
        <v>0</v>
      </c>
      <c r="L809">
        <f t="shared" ca="1" si="826"/>
        <v>0</v>
      </c>
      <c r="M809">
        <f t="shared" ca="1" si="826"/>
        <v>0</v>
      </c>
      <c r="N809">
        <f t="shared" ca="1" si="826"/>
        <v>0</v>
      </c>
      <c r="O809">
        <f t="shared" ca="1" si="826"/>
        <v>1</v>
      </c>
      <c r="P809">
        <f t="shared" ca="1" si="826"/>
        <v>0</v>
      </c>
      <c r="Q809">
        <f t="shared" ca="1" si="826"/>
        <v>0</v>
      </c>
      <c r="R809">
        <f t="shared" ca="1" si="826"/>
        <v>0</v>
      </c>
      <c r="S809">
        <f t="shared" ca="1" si="826"/>
        <v>1</v>
      </c>
      <c r="T809">
        <f t="shared" ca="1" si="826"/>
        <v>1</v>
      </c>
      <c r="U809">
        <f t="shared" ca="1" si="826"/>
        <v>1</v>
      </c>
      <c r="V809">
        <f t="shared" ca="1" si="826"/>
        <v>0</v>
      </c>
      <c r="W809">
        <f t="shared" ca="1" si="826"/>
        <v>0</v>
      </c>
      <c r="X809">
        <f t="shared" ca="1" si="826"/>
        <v>0</v>
      </c>
      <c r="Y809">
        <f t="shared" ca="1" si="826"/>
        <v>0</v>
      </c>
      <c r="Z809">
        <f t="shared" ca="1" si="826"/>
        <v>0</v>
      </c>
      <c r="AA809">
        <f t="shared" ca="1" si="826"/>
        <v>0</v>
      </c>
    </row>
    <row r="810" spans="2:27" x14ac:dyDescent="0.35">
      <c r="B810">
        <v>10</v>
      </c>
      <c r="C810">
        <f t="shared" ref="C810:AA810" ca="1" si="827">IF(RAND()&gt;C800,0,1)</f>
        <v>0</v>
      </c>
      <c r="D810">
        <f t="shared" ca="1" si="827"/>
        <v>0</v>
      </c>
      <c r="E810">
        <f t="shared" ca="1" si="827"/>
        <v>0</v>
      </c>
      <c r="F810">
        <f t="shared" ca="1" si="827"/>
        <v>0</v>
      </c>
      <c r="G810">
        <f t="shared" ca="1" si="827"/>
        <v>0</v>
      </c>
      <c r="H810">
        <f t="shared" ca="1" si="827"/>
        <v>1</v>
      </c>
      <c r="I810">
        <f t="shared" ca="1" si="827"/>
        <v>0</v>
      </c>
      <c r="J810">
        <f t="shared" ca="1" si="827"/>
        <v>1</v>
      </c>
      <c r="K810">
        <f t="shared" ca="1" si="827"/>
        <v>0</v>
      </c>
      <c r="L810">
        <f t="shared" ca="1" si="827"/>
        <v>0</v>
      </c>
      <c r="M810">
        <f t="shared" ca="1" si="827"/>
        <v>0</v>
      </c>
      <c r="N810">
        <f t="shared" ca="1" si="827"/>
        <v>0</v>
      </c>
      <c r="O810">
        <f t="shared" ca="1" si="827"/>
        <v>1</v>
      </c>
      <c r="P810">
        <f t="shared" ca="1" si="827"/>
        <v>0</v>
      </c>
      <c r="Q810">
        <f t="shared" ca="1" si="827"/>
        <v>0</v>
      </c>
      <c r="R810">
        <f t="shared" ca="1" si="827"/>
        <v>0</v>
      </c>
      <c r="S810">
        <f t="shared" ca="1" si="827"/>
        <v>1</v>
      </c>
      <c r="T810">
        <f t="shared" ca="1" si="827"/>
        <v>1</v>
      </c>
      <c r="U810">
        <f t="shared" ca="1" si="827"/>
        <v>1</v>
      </c>
      <c r="V810">
        <f t="shared" ca="1" si="827"/>
        <v>0</v>
      </c>
      <c r="W810">
        <f t="shared" ca="1" si="827"/>
        <v>0</v>
      </c>
      <c r="X810">
        <f t="shared" ca="1" si="827"/>
        <v>0</v>
      </c>
      <c r="Y810">
        <f t="shared" ca="1" si="827"/>
        <v>0</v>
      </c>
      <c r="Z810">
        <f t="shared" ca="1" si="827"/>
        <v>0</v>
      </c>
      <c r="AA810">
        <f t="shared" ca="1" si="827"/>
        <v>0</v>
      </c>
    </row>
    <row r="811" spans="2:27" x14ac:dyDescent="0.35">
      <c r="B811">
        <v>11</v>
      </c>
      <c r="C811">
        <f t="shared" ref="C811:AA811" ca="1" si="828">IF(RAND()&gt;C800,0,1)</f>
        <v>0</v>
      </c>
      <c r="D811">
        <f t="shared" ca="1" si="828"/>
        <v>0</v>
      </c>
      <c r="E811">
        <f t="shared" ca="1" si="828"/>
        <v>0</v>
      </c>
      <c r="F811">
        <f t="shared" ca="1" si="828"/>
        <v>1</v>
      </c>
      <c r="G811">
        <f t="shared" ca="1" si="828"/>
        <v>0</v>
      </c>
      <c r="H811">
        <f t="shared" ca="1" si="828"/>
        <v>1</v>
      </c>
      <c r="I811">
        <f t="shared" ca="1" si="828"/>
        <v>0</v>
      </c>
      <c r="J811">
        <f t="shared" ca="1" si="828"/>
        <v>1</v>
      </c>
      <c r="K811">
        <f t="shared" ca="1" si="828"/>
        <v>0</v>
      </c>
      <c r="L811">
        <f t="shared" ca="1" si="828"/>
        <v>0</v>
      </c>
      <c r="M811">
        <f t="shared" ca="1" si="828"/>
        <v>0</v>
      </c>
      <c r="N811">
        <f t="shared" ca="1" si="828"/>
        <v>0</v>
      </c>
      <c r="O811">
        <f t="shared" ca="1" si="828"/>
        <v>1</v>
      </c>
      <c r="P811">
        <f t="shared" ca="1" si="828"/>
        <v>0</v>
      </c>
      <c r="Q811">
        <f t="shared" ca="1" si="828"/>
        <v>0</v>
      </c>
      <c r="R811">
        <f t="shared" ca="1" si="828"/>
        <v>0</v>
      </c>
      <c r="S811">
        <f t="shared" ca="1" si="828"/>
        <v>1</v>
      </c>
      <c r="T811">
        <f t="shared" ca="1" si="828"/>
        <v>1</v>
      </c>
      <c r="U811">
        <f t="shared" ca="1" si="828"/>
        <v>1</v>
      </c>
      <c r="V811">
        <f t="shared" ca="1" si="828"/>
        <v>0</v>
      </c>
      <c r="W811">
        <f t="shared" ca="1" si="828"/>
        <v>0</v>
      </c>
      <c r="X811">
        <f t="shared" ca="1" si="828"/>
        <v>0</v>
      </c>
      <c r="Y811">
        <f t="shared" ca="1" si="828"/>
        <v>0</v>
      </c>
      <c r="Z811">
        <f t="shared" ca="1" si="828"/>
        <v>0</v>
      </c>
      <c r="AA811">
        <f t="shared" ca="1" si="828"/>
        <v>0</v>
      </c>
    </row>
    <row r="812" spans="2:27" x14ac:dyDescent="0.35">
      <c r="B812">
        <v>12</v>
      </c>
      <c r="C812">
        <f t="shared" ref="C812:AA812" ca="1" si="829">IF(RAND()&gt;C800,0,1)</f>
        <v>0</v>
      </c>
      <c r="D812">
        <f t="shared" ca="1" si="829"/>
        <v>0</v>
      </c>
      <c r="E812">
        <f t="shared" ca="1" si="829"/>
        <v>0</v>
      </c>
      <c r="F812">
        <f t="shared" ca="1" si="829"/>
        <v>1</v>
      </c>
      <c r="G812">
        <f t="shared" ca="1" si="829"/>
        <v>0</v>
      </c>
      <c r="H812">
        <f t="shared" ca="1" si="829"/>
        <v>1</v>
      </c>
      <c r="I812">
        <f t="shared" ca="1" si="829"/>
        <v>0</v>
      </c>
      <c r="J812">
        <f t="shared" ca="1" si="829"/>
        <v>1</v>
      </c>
      <c r="K812">
        <f t="shared" ca="1" si="829"/>
        <v>0</v>
      </c>
      <c r="L812">
        <f t="shared" ca="1" si="829"/>
        <v>0</v>
      </c>
      <c r="M812">
        <f t="shared" ca="1" si="829"/>
        <v>0</v>
      </c>
      <c r="N812">
        <f t="shared" ca="1" si="829"/>
        <v>0</v>
      </c>
      <c r="O812">
        <f t="shared" ca="1" si="829"/>
        <v>1</v>
      </c>
      <c r="P812">
        <f t="shared" ca="1" si="829"/>
        <v>0</v>
      </c>
      <c r="Q812">
        <f t="shared" ca="1" si="829"/>
        <v>0</v>
      </c>
      <c r="R812">
        <f t="shared" ca="1" si="829"/>
        <v>0</v>
      </c>
      <c r="S812">
        <f t="shared" ca="1" si="829"/>
        <v>1</v>
      </c>
      <c r="T812">
        <f t="shared" ca="1" si="829"/>
        <v>1</v>
      </c>
      <c r="U812">
        <f t="shared" ca="1" si="829"/>
        <v>1</v>
      </c>
      <c r="V812">
        <f t="shared" ca="1" si="829"/>
        <v>0</v>
      </c>
      <c r="W812">
        <f t="shared" ca="1" si="829"/>
        <v>0</v>
      </c>
      <c r="X812">
        <f t="shared" ca="1" si="829"/>
        <v>0</v>
      </c>
      <c r="Y812">
        <f t="shared" ca="1" si="829"/>
        <v>0</v>
      </c>
      <c r="Z812">
        <f t="shared" ca="1" si="829"/>
        <v>0</v>
      </c>
      <c r="AA812">
        <f t="shared" ca="1" si="829"/>
        <v>0</v>
      </c>
    </row>
    <row r="813" spans="2:27" x14ac:dyDescent="0.35">
      <c r="B813">
        <v>13</v>
      </c>
      <c r="C813">
        <f t="shared" ref="C813:AA813" ca="1" si="830">IF(RAND()&gt;C800,0,1)</f>
        <v>0</v>
      </c>
      <c r="D813">
        <f t="shared" ca="1" si="830"/>
        <v>0</v>
      </c>
      <c r="E813">
        <f t="shared" ca="1" si="830"/>
        <v>0</v>
      </c>
      <c r="F813">
        <f t="shared" ca="1" si="830"/>
        <v>1</v>
      </c>
      <c r="G813">
        <f t="shared" ca="1" si="830"/>
        <v>0</v>
      </c>
      <c r="H813">
        <f t="shared" ca="1" si="830"/>
        <v>1</v>
      </c>
      <c r="I813">
        <f t="shared" ca="1" si="830"/>
        <v>0</v>
      </c>
      <c r="J813">
        <f t="shared" ca="1" si="830"/>
        <v>0</v>
      </c>
      <c r="K813">
        <f t="shared" ca="1" si="830"/>
        <v>0</v>
      </c>
      <c r="L813">
        <f t="shared" ca="1" si="830"/>
        <v>0</v>
      </c>
      <c r="M813">
        <f t="shared" ca="1" si="830"/>
        <v>0</v>
      </c>
      <c r="N813">
        <f t="shared" ca="1" si="830"/>
        <v>0</v>
      </c>
      <c r="O813">
        <f t="shared" ca="1" si="830"/>
        <v>0</v>
      </c>
      <c r="P813">
        <f t="shared" ca="1" si="830"/>
        <v>0</v>
      </c>
      <c r="Q813">
        <f t="shared" ca="1" si="830"/>
        <v>0</v>
      </c>
      <c r="R813">
        <f t="shared" ca="1" si="830"/>
        <v>0</v>
      </c>
      <c r="S813">
        <f t="shared" ca="1" si="830"/>
        <v>1</v>
      </c>
      <c r="T813">
        <f t="shared" ca="1" si="830"/>
        <v>1</v>
      </c>
      <c r="U813">
        <f t="shared" ca="1" si="830"/>
        <v>1</v>
      </c>
      <c r="V813">
        <f t="shared" ca="1" si="830"/>
        <v>0</v>
      </c>
      <c r="W813">
        <f t="shared" ca="1" si="830"/>
        <v>0</v>
      </c>
      <c r="X813">
        <f t="shared" ca="1" si="830"/>
        <v>0</v>
      </c>
      <c r="Y813">
        <f t="shared" ca="1" si="830"/>
        <v>0</v>
      </c>
      <c r="Z813">
        <f t="shared" ca="1" si="830"/>
        <v>0</v>
      </c>
      <c r="AA813">
        <f t="shared" ca="1" si="830"/>
        <v>0</v>
      </c>
    </row>
    <row r="814" spans="2:27" x14ac:dyDescent="0.35">
      <c r="B814">
        <v>14</v>
      </c>
      <c r="C814">
        <f t="shared" ref="C814:AA814" ca="1" si="831">IF(RAND()&gt;C800,0,1)</f>
        <v>0</v>
      </c>
      <c r="D814">
        <f t="shared" ca="1" si="831"/>
        <v>0</v>
      </c>
      <c r="E814">
        <f t="shared" ca="1" si="831"/>
        <v>0</v>
      </c>
      <c r="F814">
        <f t="shared" ca="1" si="831"/>
        <v>1</v>
      </c>
      <c r="G814">
        <f t="shared" ca="1" si="831"/>
        <v>0</v>
      </c>
      <c r="H814">
        <f t="shared" ca="1" si="831"/>
        <v>1</v>
      </c>
      <c r="I814">
        <f t="shared" ca="1" si="831"/>
        <v>0</v>
      </c>
      <c r="J814">
        <f t="shared" ca="1" si="831"/>
        <v>1</v>
      </c>
      <c r="K814">
        <f t="shared" ca="1" si="831"/>
        <v>0</v>
      </c>
      <c r="L814">
        <f t="shared" ca="1" si="831"/>
        <v>1</v>
      </c>
      <c r="M814">
        <f t="shared" ca="1" si="831"/>
        <v>0</v>
      </c>
      <c r="N814">
        <f t="shared" ca="1" si="831"/>
        <v>0</v>
      </c>
      <c r="O814">
        <f t="shared" ca="1" si="831"/>
        <v>0</v>
      </c>
      <c r="P814">
        <f t="shared" ca="1" si="831"/>
        <v>0</v>
      </c>
      <c r="Q814">
        <f t="shared" ca="1" si="831"/>
        <v>0</v>
      </c>
      <c r="R814">
        <f t="shared" ca="1" si="831"/>
        <v>0</v>
      </c>
      <c r="S814">
        <f t="shared" ca="1" si="831"/>
        <v>1</v>
      </c>
      <c r="T814">
        <f t="shared" ca="1" si="831"/>
        <v>1</v>
      </c>
      <c r="U814">
        <f t="shared" ca="1" si="831"/>
        <v>1</v>
      </c>
      <c r="V814">
        <f t="shared" ca="1" si="831"/>
        <v>0</v>
      </c>
      <c r="W814">
        <f t="shared" ca="1" si="831"/>
        <v>0</v>
      </c>
      <c r="X814">
        <f t="shared" ca="1" si="831"/>
        <v>0</v>
      </c>
      <c r="Y814">
        <f t="shared" ca="1" si="831"/>
        <v>0</v>
      </c>
      <c r="Z814">
        <f t="shared" ca="1" si="831"/>
        <v>0</v>
      </c>
      <c r="AA814">
        <f t="shared" ca="1" si="831"/>
        <v>0</v>
      </c>
    </row>
    <row r="815" spans="2:27" x14ac:dyDescent="0.35">
      <c r="B815">
        <v>15</v>
      </c>
      <c r="C815">
        <f t="shared" ref="C815:AA815" ca="1" si="832">IF(RAND()&gt;C800,0,1)</f>
        <v>0</v>
      </c>
      <c r="D815">
        <f t="shared" ca="1" si="832"/>
        <v>0</v>
      </c>
      <c r="E815">
        <f t="shared" ca="1" si="832"/>
        <v>0</v>
      </c>
      <c r="F815">
        <f t="shared" ca="1" si="832"/>
        <v>1</v>
      </c>
      <c r="G815">
        <f t="shared" ca="1" si="832"/>
        <v>0</v>
      </c>
      <c r="H815">
        <f t="shared" ca="1" si="832"/>
        <v>1</v>
      </c>
      <c r="I815">
        <f t="shared" ca="1" si="832"/>
        <v>0</v>
      </c>
      <c r="J815">
        <f t="shared" ca="1" si="832"/>
        <v>0</v>
      </c>
      <c r="K815">
        <f t="shared" ca="1" si="832"/>
        <v>0</v>
      </c>
      <c r="L815">
        <f t="shared" ca="1" si="832"/>
        <v>1</v>
      </c>
      <c r="M815">
        <f t="shared" ca="1" si="832"/>
        <v>0</v>
      </c>
      <c r="N815">
        <f t="shared" ca="1" si="832"/>
        <v>0</v>
      </c>
      <c r="O815">
        <f t="shared" ca="1" si="832"/>
        <v>1</v>
      </c>
      <c r="P815">
        <f t="shared" ca="1" si="832"/>
        <v>0</v>
      </c>
      <c r="Q815">
        <f t="shared" ca="1" si="832"/>
        <v>0</v>
      </c>
      <c r="R815">
        <f t="shared" ca="1" si="832"/>
        <v>0</v>
      </c>
      <c r="S815">
        <f t="shared" ca="1" si="832"/>
        <v>1</v>
      </c>
      <c r="T815">
        <f t="shared" ca="1" si="832"/>
        <v>1</v>
      </c>
      <c r="U815">
        <f t="shared" ca="1" si="832"/>
        <v>1</v>
      </c>
      <c r="V815">
        <f t="shared" ca="1" si="832"/>
        <v>0</v>
      </c>
      <c r="W815">
        <f t="shared" ca="1" si="832"/>
        <v>0</v>
      </c>
      <c r="X815">
        <f t="shared" ca="1" si="832"/>
        <v>0</v>
      </c>
      <c r="Y815">
        <f t="shared" ca="1" si="832"/>
        <v>1</v>
      </c>
      <c r="Z815">
        <f t="shared" ca="1" si="832"/>
        <v>0</v>
      </c>
      <c r="AA815">
        <f t="shared" ca="1" si="832"/>
        <v>0</v>
      </c>
    </row>
    <row r="816" spans="2:27" x14ac:dyDescent="0.35">
      <c r="B816">
        <v>16</v>
      </c>
      <c r="C816">
        <f t="shared" ref="C816:AA816" ca="1" si="833">IF(RAND()&gt;C800,0,1)</f>
        <v>0</v>
      </c>
      <c r="D816">
        <f t="shared" ca="1" si="833"/>
        <v>0</v>
      </c>
      <c r="E816">
        <f t="shared" ca="1" si="833"/>
        <v>0</v>
      </c>
      <c r="F816">
        <f t="shared" ca="1" si="833"/>
        <v>1</v>
      </c>
      <c r="G816">
        <f t="shared" ca="1" si="833"/>
        <v>0</v>
      </c>
      <c r="H816">
        <f t="shared" ca="1" si="833"/>
        <v>1</v>
      </c>
      <c r="I816">
        <f t="shared" ca="1" si="833"/>
        <v>0</v>
      </c>
      <c r="J816">
        <f t="shared" ca="1" si="833"/>
        <v>1</v>
      </c>
      <c r="K816">
        <f t="shared" ca="1" si="833"/>
        <v>0</v>
      </c>
      <c r="L816">
        <f t="shared" ca="1" si="833"/>
        <v>0</v>
      </c>
      <c r="M816">
        <f t="shared" ca="1" si="833"/>
        <v>0</v>
      </c>
      <c r="N816">
        <f t="shared" ca="1" si="833"/>
        <v>0</v>
      </c>
      <c r="O816">
        <f t="shared" ca="1" si="833"/>
        <v>1</v>
      </c>
      <c r="P816">
        <f t="shared" ca="1" si="833"/>
        <v>0</v>
      </c>
      <c r="Q816">
        <f t="shared" ca="1" si="833"/>
        <v>0</v>
      </c>
      <c r="R816">
        <f t="shared" ca="1" si="833"/>
        <v>0</v>
      </c>
      <c r="S816">
        <f t="shared" ca="1" si="833"/>
        <v>1</v>
      </c>
      <c r="T816">
        <f t="shared" ca="1" si="833"/>
        <v>1</v>
      </c>
      <c r="U816">
        <f t="shared" ca="1" si="833"/>
        <v>1</v>
      </c>
      <c r="V816">
        <f t="shared" ca="1" si="833"/>
        <v>0</v>
      </c>
      <c r="W816">
        <f t="shared" ca="1" si="833"/>
        <v>0</v>
      </c>
      <c r="X816">
        <f t="shared" ca="1" si="833"/>
        <v>0</v>
      </c>
      <c r="Y816">
        <f t="shared" ca="1" si="833"/>
        <v>0</v>
      </c>
      <c r="Z816">
        <f t="shared" ca="1" si="833"/>
        <v>0</v>
      </c>
      <c r="AA816">
        <f t="shared" ca="1" si="833"/>
        <v>0</v>
      </c>
    </row>
    <row r="817" spans="1:27" x14ac:dyDescent="0.35">
      <c r="B817">
        <v>17</v>
      </c>
      <c r="C817">
        <f t="shared" ref="C817:AA817" ca="1" si="834">IF(RAND()&gt;C800,0,1)</f>
        <v>0</v>
      </c>
      <c r="D817">
        <f t="shared" ca="1" si="834"/>
        <v>0</v>
      </c>
      <c r="E817">
        <f t="shared" ca="1" si="834"/>
        <v>0</v>
      </c>
      <c r="F817">
        <f t="shared" ca="1" si="834"/>
        <v>1</v>
      </c>
      <c r="G817">
        <f t="shared" ca="1" si="834"/>
        <v>0</v>
      </c>
      <c r="H817">
        <f t="shared" ca="1" si="834"/>
        <v>1</v>
      </c>
      <c r="I817">
        <f t="shared" ca="1" si="834"/>
        <v>0</v>
      </c>
      <c r="J817">
        <f t="shared" ca="1" si="834"/>
        <v>1</v>
      </c>
      <c r="K817">
        <f t="shared" ca="1" si="834"/>
        <v>0</v>
      </c>
      <c r="L817">
        <f t="shared" ca="1" si="834"/>
        <v>0</v>
      </c>
      <c r="M817">
        <f t="shared" ca="1" si="834"/>
        <v>0</v>
      </c>
      <c r="N817">
        <f t="shared" ca="1" si="834"/>
        <v>0</v>
      </c>
      <c r="O817">
        <f t="shared" ca="1" si="834"/>
        <v>1</v>
      </c>
      <c r="P817">
        <f t="shared" ca="1" si="834"/>
        <v>0</v>
      </c>
      <c r="Q817">
        <f t="shared" ca="1" si="834"/>
        <v>0</v>
      </c>
      <c r="R817">
        <f t="shared" ca="1" si="834"/>
        <v>0</v>
      </c>
      <c r="S817">
        <f t="shared" ca="1" si="834"/>
        <v>1</v>
      </c>
      <c r="T817">
        <f t="shared" ca="1" si="834"/>
        <v>1</v>
      </c>
      <c r="U817">
        <f t="shared" ca="1" si="834"/>
        <v>1</v>
      </c>
      <c r="V817">
        <f t="shared" ca="1" si="834"/>
        <v>0</v>
      </c>
      <c r="W817">
        <f t="shared" ca="1" si="834"/>
        <v>0</v>
      </c>
      <c r="X817">
        <f t="shared" ca="1" si="834"/>
        <v>0</v>
      </c>
      <c r="Y817">
        <f t="shared" ca="1" si="834"/>
        <v>0</v>
      </c>
      <c r="Z817">
        <f t="shared" ca="1" si="834"/>
        <v>0</v>
      </c>
      <c r="AA817">
        <f t="shared" ca="1" si="834"/>
        <v>0</v>
      </c>
    </row>
    <row r="818" spans="1:27" x14ac:dyDescent="0.35">
      <c r="B818">
        <v>18</v>
      </c>
      <c r="C818">
        <f t="shared" ref="C818:AA818" ca="1" si="835">IF(RAND()&gt;C800,0,1)</f>
        <v>0</v>
      </c>
      <c r="D818">
        <f t="shared" ca="1" si="835"/>
        <v>0</v>
      </c>
      <c r="E818">
        <f t="shared" ca="1" si="835"/>
        <v>0</v>
      </c>
      <c r="F818">
        <f t="shared" ca="1" si="835"/>
        <v>0</v>
      </c>
      <c r="G818">
        <f t="shared" ca="1" si="835"/>
        <v>0</v>
      </c>
      <c r="H818">
        <f t="shared" ca="1" si="835"/>
        <v>1</v>
      </c>
      <c r="I818">
        <f t="shared" ca="1" si="835"/>
        <v>0</v>
      </c>
      <c r="J818">
        <f t="shared" ca="1" si="835"/>
        <v>0</v>
      </c>
      <c r="K818">
        <f t="shared" ca="1" si="835"/>
        <v>0</v>
      </c>
      <c r="L818">
        <f t="shared" ca="1" si="835"/>
        <v>0</v>
      </c>
      <c r="M818">
        <f t="shared" ca="1" si="835"/>
        <v>0</v>
      </c>
      <c r="N818">
        <f t="shared" ca="1" si="835"/>
        <v>0</v>
      </c>
      <c r="O818">
        <f t="shared" ca="1" si="835"/>
        <v>1</v>
      </c>
      <c r="P818">
        <f t="shared" ca="1" si="835"/>
        <v>0</v>
      </c>
      <c r="Q818">
        <f t="shared" ca="1" si="835"/>
        <v>0</v>
      </c>
      <c r="R818">
        <f t="shared" ca="1" si="835"/>
        <v>0</v>
      </c>
      <c r="S818">
        <f t="shared" ca="1" si="835"/>
        <v>1</v>
      </c>
      <c r="T818">
        <f t="shared" ca="1" si="835"/>
        <v>1</v>
      </c>
      <c r="U818">
        <f t="shared" ca="1" si="835"/>
        <v>1</v>
      </c>
      <c r="V818">
        <f t="shared" ca="1" si="835"/>
        <v>0</v>
      </c>
      <c r="W818">
        <f t="shared" ca="1" si="835"/>
        <v>0</v>
      </c>
      <c r="X818">
        <f t="shared" ca="1" si="835"/>
        <v>0</v>
      </c>
      <c r="Y818">
        <f t="shared" ca="1" si="835"/>
        <v>0</v>
      </c>
      <c r="Z818">
        <f t="shared" ca="1" si="835"/>
        <v>0</v>
      </c>
      <c r="AA818">
        <f t="shared" ca="1" si="835"/>
        <v>0</v>
      </c>
    </row>
    <row r="819" spans="1:27" x14ac:dyDescent="0.35">
      <c r="B819">
        <v>19</v>
      </c>
      <c r="C819">
        <f t="shared" ref="C819:AA819" ca="1" si="836">IF(RAND()&gt;C800,0,1)</f>
        <v>0</v>
      </c>
      <c r="D819">
        <f t="shared" ca="1" si="836"/>
        <v>0</v>
      </c>
      <c r="E819">
        <f t="shared" ca="1" si="836"/>
        <v>0</v>
      </c>
      <c r="F819">
        <f t="shared" ca="1" si="836"/>
        <v>0</v>
      </c>
      <c r="G819">
        <f t="shared" ca="1" si="836"/>
        <v>0</v>
      </c>
      <c r="H819">
        <f t="shared" ca="1" si="836"/>
        <v>1</v>
      </c>
      <c r="I819">
        <f t="shared" ca="1" si="836"/>
        <v>0</v>
      </c>
      <c r="J819">
        <f t="shared" ca="1" si="836"/>
        <v>0</v>
      </c>
      <c r="K819">
        <f t="shared" ca="1" si="836"/>
        <v>0</v>
      </c>
      <c r="L819">
        <f t="shared" ca="1" si="836"/>
        <v>0</v>
      </c>
      <c r="M819">
        <f t="shared" ca="1" si="836"/>
        <v>0</v>
      </c>
      <c r="N819">
        <f t="shared" ca="1" si="836"/>
        <v>0</v>
      </c>
      <c r="O819">
        <f t="shared" ca="1" si="836"/>
        <v>1</v>
      </c>
      <c r="P819">
        <f t="shared" ca="1" si="836"/>
        <v>0</v>
      </c>
      <c r="Q819">
        <f t="shared" ca="1" si="836"/>
        <v>0</v>
      </c>
      <c r="R819">
        <f t="shared" ca="1" si="836"/>
        <v>0</v>
      </c>
      <c r="S819">
        <f t="shared" ca="1" si="836"/>
        <v>1</v>
      </c>
      <c r="T819">
        <f t="shared" ca="1" si="836"/>
        <v>1</v>
      </c>
      <c r="U819">
        <f t="shared" ca="1" si="836"/>
        <v>1</v>
      </c>
      <c r="V819">
        <f t="shared" ca="1" si="836"/>
        <v>0</v>
      </c>
      <c r="W819">
        <f t="shared" ca="1" si="836"/>
        <v>0</v>
      </c>
      <c r="X819">
        <f t="shared" ca="1" si="836"/>
        <v>0</v>
      </c>
      <c r="Y819">
        <f t="shared" ca="1" si="836"/>
        <v>0</v>
      </c>
      <c r="Z819">
        <f t="shared" ca="1" si="836"/>
        <v>0</v>
      </c>
      <c r="AA819">
        <f t="shared" ca="1" si="836"/>
        <v>0</v>
      </c>
    </row>
    <row r="820" spans="1:27" x14ac:dyDescent="0.35">
      <c r="B820">
        <v>20</v>
      </c>
      <c r="C820">
        <f t="shared" ref="C820:AA820" ca="1" si="837">IF(RAND()&gt;C800,0,1)</f>
        <v>0</v>
      </c>
      <c r="D820">
        <f t="shared" ca="1" si="837"/>
        <v>0</v>
      </c>
      <c r="E820">
        <f t="shared" ca="1" si="837"/>
        <v>0</v>
      </c>
      <c r="F820">
        <f t="shared" ca="1" si="837"/>
        <v>1</v>
      </c>
      <c r="G820">
        <f t="shared" ca="1" si="837"/>
        <v>0</v>
      </c>
      <c r="H820">
        <f t="shared" ca="1" si="837"/>
        <v>1</v>
      </c>
      <c r="I820">
        <f t="shared" ca="1" si="837"/>
        <v>1</v>
      </c>
      <c r="J820">
        <f t="shared" ca="1" si="837"/>
        <v>1</v>
      </c>
      <c r="K820">
        <f t="shared" ca="1" si="837"/>
        <v>0</v>
      </c>
      <c r="L820">
        <f t="shared" ca="1" si="837"/>
        <v>0</v>
      </c>
      <c r="M820">
        <f t="shared" ca="1" si="837"/>
        <v>0</v>
      </c>
      <c r="N820">
        <f t="shared" ca="1" si="837"/>
        <v>0</v>
      </c>
      <c r="O820">
        <f t="shared" ca="1" si="837"/>
        <v>0</v>
      </c>
      <c r="P820">
        <f t="shared" ca="1" si="837"/>
        <v>0</v>
      </c>
      <c r="Q820">
        <f t="shared" ca="1" si="837"/>
        <v>0</v>
      </c>
      <c r="R820">
        <f t="shared" ca="1" si="837"/>
        <v>0</v>
      </c>
      <c r="S820">
        <f t="shared" ca="1" si="837"/>
        <v>1</v>
      </c>
      <c r="T820">
        <f t="shared" ca="1" si="837"/>
        <v>1</v>
      </c>
      <c r="U820">
        <f t="shared" ca="1" si="837"/>
        <v>1</v>
      </c>
      <c r="V820">
        <f t="shared" ca="1" si="837"/>
        <v>0</v>
      </c>
      <c r="W820">
        <f t="shared" ca="1" si="837"/>
        <v>0</v>
      </c>
      <c r="X820">
        <f t="shared" ca="1" si="837"/>
        <v>0</v>
      </c>
      <c r="Y820">
        <f t="shared" ca="1" si="837"/>
        <v>0</v>
      </c>
      <c r="Z820">
        <f t="shared" ca="1" si="837"/>
        <v>0</v>
      </c>
      <c r="AA820">
        <f t="shared" ca="1" si="837"/>
        <v>0</v>
      </c>
    </row>
    <row r="821" spans="1:27" x14ac:dyDescent="0.35">
      <c r="A821">
        <f>A800+1</f>
        <v>39</v>
      </c>
      <c r="C821">
        <f ca="1">SUM(C801:C820)/20</f>
        <v>0</v>
      </c>
      <c r="D821">
        <f t="shared" ref="D821:AA821" ca="1" si="838">SUM(D801:D820)/20</f>
        <v>0</v>
      </c>
      <c r="E821">
        <f t="shared" ca="1" si="838"/>
        <v>0</v>
      </c>
      <c r="F821">
        <f t="shared" ca="1" si="838"/>
        <v>0.7</v>
      </c>
      <c r="G821">
        <f t="shared" ca="1" si="838"/>
        <v>0</v>
      </c>
      <c r="H821">
        <f t="shared" ca="1" si="838"/>
        <v>1</v>
      </c>
      <c r="I821">
        <f t="shared" ca="1" si="838"/>
        <v>0.1</v>
      </c>
      <c r="J821">
        <f t="shared" ca="1" si="838"/>
        <v>0.65</v>
      </c>
      <c r="K821">
        <f t="shared" ca="1" si="838"/>
        <v>0</v>
      </c>
      <c r="L821">
        <f t="shared" ca="1" si="838"/>
        <v>0.45</v>
      </c>
      <c r="M821">
        <f t="shared" ca="1" si="838"/>
        <v>0</v>
      </c>
      <c r="N821">
        <f t="shared" ca="1" si="838"/>
        <v>0</v>
      </c>
      <c r="O821">
        <f t="shared" ca="1" si="838"/>
        <v>0.85</v>
      </c>
      <c r="P821">
        <f t="shared" ca="1" si="838"/>
        <v>0</v>
      </c>
      <c r="Q821">
        <f t="shared" ca="1" si="838"/>
        <v>0</v>
      </c>
      <c r="R821">
        <f t="shared" ca="1" si="838"/>
        <v>0</v>
      </c>
      <c r="S821">
        <f t="shared" ca="1" si="838"/>
        <v>1</v>
      </c>
      <c r="T821">
        <f t="shared" ca="1" si="838"/>
        <v>1</v>
      </c>
      <c r="U821">
        <f t="shared" ca="1" si="838"/>
        <v>1</v>
      </c>
      <c r="V821">
        <f t="shared" ca="1" si="838"/>
        <v>0</v>
      </c>
      <c r="W821">
        <f t="shared" ca="1" si="838"/>
        <v>0</v>
      </c>
      <c r="X821">
        <f t="shared" ca="1" si="838"/>
        <v>0</v>
      </c>
      <c r="Y821">
        <f t="shared" ca="1" si="838"/>
        <v>0.1</v>
      </c>
      <c r="Z821">
        <f t="shared" ca="1" si="838"/>
        <v>0</v>
      </c>
      <c r="AA821">
        <f t="shared" ca="1" si="838"/>
        <v>0</v>
      </c>
    </row>
    <row r="822" spans="1:27" x14ac:dyDescent="0.35">
      <c r="B822">
        <v>1</v>
      </c>
      <c r="C822">
        <f t="shared" ref="C822:AA822" ca="1" si="839">IF(RAND()&gt;C821,0,1)</f>
        <v>0</v>
      </c>
      <c r="D822">
        <f t="shared" ca="1" si="839"/>
        <v>0</v>
      </c>
      <c r="E822">
        <f t="shared" ca="1" si="839"/>
        <v>0</v>
      </c>
      <c r="F822">
        <f t="shared" ca="1" si="839"/>
        <v>1</v>
      </c>
      <c r="G822">
        <f t="shared" ca="1" si="839"/>
        <v>0</v>
      </c>
      <c r="H822">
        <f t="shared" ca="1" si="839"/>
        <v>1</v>
      </c>
      <c r="I822">
        <f t="shared" ca="1" si="839"/>
        <v>0</v>
      </c>
      <c r="J822">
        <f t="shared" ca="1" si="839"/>
        <v>0</v>
      </c>
      <c r="K822">
        <f t="shared" ca="1" si="839"/>
        <v>0</v>
      </c>
      <c r="L822">
        <f t="shared" ca="1" si="839"/>
        <v>1</v>
      </c>
      <c r="M822">
        <f t="shared" ca="1" si="839"/>
        <v>0</v>
      </c>
      <c r="N822">
        <f t="shared" ca="1" si="839"/>
        <v>0</v>
      </c>
      <c r="O822">
        <f t="shared" ca="1" si="839"/>
        <v>1</v>
      </c>
      <c r="P822">
        <f t="shared" ca="1" si="839"/>
        <v>0</v>
      </c>
      <c r="Q822">
        <f t="shared" ca="1" si="839"/>
        <v>0</v>
      </c>
      <c r="R822">
        <f t="shared" ca="1" si="839"/>
        <v>0</v>
      </c>
      <c r="S822">
        <f t="shared" ca="1" si="839"/>
        <v>1</v>
      </c>
      <c r="T822">
        <f t="shared" ca="1" si="839"/>
        <v>1</v>
      </c>
      <c r="U822">
        <f t="shared" ca="1" si="839"/>
        <v>1</v>
      </c>
      <c r="V822">
        <f t="shared" ca="1" si="839"/>
        <v>0</v>
      </c>
      <c r="W822">
        <f t="shared" ca="1" si="839"/>
        <v>0</v>
      </c>
      <c r="X822">
        <f t="shared" ca="1" si="839"/>
        <v>0</v>
      </c>
      <c r="Y822">
        <f t="shared" ca="1" si="839"/>
        <v>0</v>
      </c>
      <c r="Z822">
        <f t="shared" ca="1" si="839"/>
        <v>0</v>
      </c>
      <c r="AA822">
        <f t="shared" ca="1" si="839"/>
        <v>0</v>
      </c>
    </row>
    <row r="823" spans="1:27" x14ac:dyDescent="0.35">
      <c r="B823">
        <v>2</v>
      </c>
      <c r="C823">
        <f t="shared" ref="C823:AA823" ca="1" si="840">IF(RAND()&gt;C821,0,1)</f>
        <v>0</v>
      </c>
      <c r="D823">
        <f t="shared" ca="1" si="840"/>
        <v>0</v>
      </c>
      <c r="E823">
        <f t="shared" ca="1" si="840"/>
        <v>0</v>
      </c>
      <c r="F823">
        <f t="shared" ca="1" si="840"/>
        <v>1</v>
      </c>
      <c r="G823">
        <f t="shared" ca="1" si="840"/>
        <v>0</v>
      </c>
      <c r="H823">
        <f t="shared" ca="1" si="840"/>
        <v>1</v>
      </c>
      <c r="I823">
        <f t="shared" ca="1" si="840"/>
        <v>1</v>
      </c>
      <c r="J823">
        <f t="shared" ca="1" si="840"/>
        <v>1</v>
      </c>
      <c r="K823">
        <f t="shared" ca="1" si="840"/>
        <v>0</v>
      </c>
      <c r="L823">
        <f t="shared" ca="1" si="840"/>
        <v>1</v>
      </c>
      <c r="M823">
        <f t="shared" ca="1" si="840"/>
        <v>0</v>
      </c>
      <c r="N823">
        <f t="shared" ca="1" si="840"/>
        <v>0</v>
      </c>
      <c r="O823">
        <f t="shared" ca="1" si="840"/>
        <v>1</v>
      </c>
      <c r="P823">
        <f t="shared" ca="1" si="840"/>
        <v>0</v>
      </c>
      <c r="Q823">
        <f t="shared" ca="1" si="840"/>
        <v>0</v>
      </c>
      <c r="R823">
        <f t="shared" ca="1" si="840"/>
        <v>0</v>
      </c>
      <c r="S823">
        <f t="shared" ca="1" si="840"/>
        <v>1</v>
      </c>
      <c r="T823">
        <f t="shared" ca="1" si="840"/>
        <v>1</v>
      </c>
      <c r="U823">
        <f t="shared" ca="1" si="840"/>
        <v>1</v>
      </c>
      <c r="V823">
        <f t="shared" ca="1" si="840"/>
        <v>0</v>
      </c>
      <c r="W823">
        <f t="shared" ca="1" si="840"/>
        <v>0</v>
      </c>
      <c r="X823">
        <f t="shared" ca="1" si="840"/>
        <v>0</v>
      </c>
      <c r="Y823">
        <f t="shared" ca="1" si="840"/>
        <v>0</v>
      </c>
      <c r="Z823">
        <f t="shared" ca="1" si="840"/>
        <v>0</v>
      </c>
      <c r="AA823">
        <f t="shared" ca="1" si="840"/>
        <v>0</v>
      </c>
    </row>
    <row r="824" spans="1:27" x14ac:dyDescent="0.35">
      <c r="B824">
        <v>3</v>
      </c>
      <c r="C824">
        <f t="shared" ref="C824:AA824" ca="1" si="841">IF(RAND()&gt;C821,0,1)</f>
        <v>0</v>
      </c>
      <c r="D824">
        <f t="shared" ca="1" si="841"/>
        <v>0</v>
      </c>
      <c r="E824">
        <f t="shared" ca="1" si="841"/>
        <v>0</v>
      </c>
      <c r="F824">
        <f t="shared" ca="1" si="841"/>
        <v>1</v>
      </c>
      <c r="G824">
        <f t="shared" ca="1" si="841"/>
        <v>0</v>
      </c>
      <c r="H824">
        <f t="shared" ca="1" si="841"/>
        <v>1</v>
      </c>
      <c r="I824">
        <f t="shared" ca="1" si="841"/>
        <v>1</v>
      </c>
      <c r="J824">
        <f t="shared" ca="1" si="841"/>
        <v>1</v>
      </c>
      <c r="K824">
        <f t="shared" ca="1" si="841"/>
        <v>0</v>
      </c>
      <c r="L824">
        <f t="shared" ca="1" si="841"/>
        <v>0</v>
      </c>
      <c r="M824">
        <f t="shared" ca="1" si="841"/>
        <v>0</v>
      </c>
      <c r="N824">
        <f t="shared" ca="1" si="841"/>
        <v>0</v>
      </c>
      <c r="O824">
        <f t="shared" ca="1" si="841"/>
        <v>1</v>
      </c>
      <c r="P824">
        <f t="shared" ca="1" si="841"/>
        <v>0</v>
      </c>
      <c r="Q824">
        <f t="shared" ca="1" si="841"/>
        <v>0</v>
      </c>
      <c r="R824">
        <f t="shared" ca="1" si="841"/>
        <v>0</v>
      </c>
      <c r="S824">
        <f t="shared" ca="1" si="841"/>
        <v>1</v>
      </c>
      <c r="T824">
        <f t="shared" ca="1" si="841"/>
        <v>1</v>
      </c>
      <c r="U824">
        <f t="shared" ca="1" si="841"/>
        <v>1</v>
      </c>
      <c r="V824">
        <f t="shared" ca="1" si="841"/>
        <v>0</v>
      </c>
      <c r="W824">
        <f t="shared" ca="1" si="841"/>
        <v>0</v>
      </c>
      <c r="X824">
        <f t="shared" ca="1" si="841"/>
        <v>0</v>
      </c>
      <c r="Y824">
        <f t="shared" ca="1" si="841"/>
        <v>0</v>
      </c>
      <c r="Z824">
        <f t="shared" ca="1" si="841"/>
        <v>0</v>
      </c>
      <c r="AA824">
        <f t="shared" ca="1" si="841"/>
        <v>0</v>
      </c>
    </row>
    <row r="825" spans="1:27" x14ac:dyDescent="0.35">
      <c r="B825">
        <v>4</v>
      </c>
      <c r="C825">
        <f t="shared" ref="C825:AA825" ca="1" si="842">IF(RAND()&gt;C821,0,1)</f>
        <v>0</v>
      </c>
      <c r="D825">
        <f t="shared" ca="1" si="842"/>
        <v>0</v>
      </c>
      <c r="E825">
        <f t="shared" ca="1" si="842"/>
        <v>0</v>
      </c>
      <c r="F825">
        <f t="shared" ca="1" si="842"/>
        <v>1</v>
      </c>
      <c r="G825">
        <f t="shared" ca="1" si="842"/>
        <v>0</v>
      </c>
      <c r="H825">
        <f t="shared" ca="1" si="842"/>
        <v>1</v>
      </c>
      <c r="I825">
        <f t="shared" ca="1" si="842"/>
        <v>0</v>
      </c>
      <c r="J825">
        <f t="shared" ca="1" si="842"/>
        <v>1</v>
      </c>
      <c r="K825">
        <f t="shared" ca="1" si="842"/>
        <v>0</v>
      </c>
      <c r="L825">
        <f t="shared" ca="1" si="842"/>
        <v>1</v>
      </c>
      <c r="M825">
        <f t="shared" ca="1" si="842"/>
        <v>0</v>
      </c>
      <c r="N825">
        <f t="shared" ca="1" si="842"/>
        <v>0</v>
      </c>
      <c r="O825">
        <f t="shared" ca="1" si="842"/>
        <v>1</v>
      </c>
      <c r="P825">
        <f t="shared" ca="1" si="842"/>
        <v>0</v>
      </c>
      <c r="Q825">
        <f t="shared" ca="1" si="842"/>
        <v>0</v>
      </c>
      <c r="R825">
        <f t="shared" ca="1" si="842"/>
        <v>0</v>
      </c>
      <c r="S825">
        <f t="shared" ca="1" si="842"/>
        <v>1</v>
      </c>
      <c r="T825">
        <f t="shared" ca="1" si="842"/>
        <v>1</v>
      </c>
      <c r="U825">
        <f t="shared" ca="1" si="842"/>
        <v>1</v>
      </c>
      <c r="V825">
        <f t="shared" ca="1" si="842"/>
        <v>0</v>
      </c>
      <c r="W825">
        <f t="shared" ca="1" si="842"/>
        <v>0</v>
      </c>
      <c r="X825">
        <f t="shared" ca="1" si="842"/>
        <v>0</v>
      </c>
      <c r="Y825">
        <f t="shared" ca="1" si="842"/>
        <v>0</v>
      </c>
      <c r="Z825">
        <f t="shared" ca="1" si="842"/>
        <v>0</v>
      </c>
      <c r="AA825">
        <f t="shared" ca="1" si="842"/>
        <v>0</v>
      </c>
    </row>
    <row r="826" spans="1:27" x14ac:dyDescent="0.35">
      <c r="B826">
        <v>5</v>
      </c>
      <c r="C826">
        <f t="shared" ref="C826:AA826" ca="1" si="843">IF(RAND()&gt;C821,0,1)</f>
        <v>0</v>
      </c>
      <c r="D826">
        <f t="shared" ca="1" si="843"/>
        <v>0</v>
      </c>
      <c r="E826">
        <f t="shared" ca="1" si="843"/>
        <v>0</v>
      </c>
      <c r="F826">
        <f t="shared" ca="1" si="843"/>
        <v>0</v>
      </c>
      <c r="G826">
        <f t="shared" ca="1" si="843"/>
        <v>0</v>
      </c>
      <c r="H826">
        <f t="shared" ca="1" si="843"/>
        <v>1</v>
      </c>
      <c r="I826">
        <f t="shared" ca="1" si="843"/>
        <v>1</v>
      </c>
      <c r="J826">
        <f t="shared" ca="1" si="843"/>
        <v>1</v>
      </c>
      <c r="K826">
        <f t="shared" ca="1" si="843"/>
        <v>0</v>
      </c>
      <c r="L826">
        <f t="shared" ca="1" si="843"/>
        <v>0</v>
      </c>
      <c r="M826">
        <f t="shared" ca="1" si="843"/>
        <v>0</v>
      </c>
      <c r="N826">
        <f t="shared" ca="1" si="843"/>
        <v>0</v>
      </c>
      <c r="O826">
        <f t="shared" ca="1" si="843"/>
        <v>1</v>
      </c>
      <c r="P826">
        <f t="shared" ca="1" si="843"/>
        <v>0</v>
      </c>
      <c r="Q826">
        <f t="shared" ca="1" si="843"/>
        <v>0</v>
      </c>
      <c r="R826">
        <f t="shared" ca="1" si="843"/>
        <v>0</v>
      </c>
      <c r="S826">
        <f t="shared" ca="1" si="843"/>
        <v>1</v>
      </c>
      <c r="T826">
        <f t="shared" ca="1" si="843"/>
        <v>1</v>
      </c>
      <c r="U826">
        <f t="shared" ca="1" si="843"/>
        <v>1</v>
      </c>
      <c r="V826">
        <f t="shared" ca="1" si="843"/>
        <v>0</v>
      </c>
      <c r="W826">
        <f t="shared" ca="1" si="843"/>
        <v>0</v>
      </c>
      <c r="X826">
        <f t="shared" ca="1" si="843"/>
        <v>0</v>
      </c>
      <c r="Y826">
        <f t="shared" ca="1" si="843"/>
        <v>0</v>
      </c>
      <c r="Z826">
        <f t="shared" ca="1" si="843"/>
        <v>0</v>
      </c>
      <c r="AA826">
        <f t="shared" ca="1" si="843"/>
        <v>0</v>
      </c>
    </row>
    <row r="827" spans="1:27" x14ac:dyDescent="0.35">
      <c r="B827">
        <v>6</v>
      </c>
      <c r="C827">
        <f t="shared" ref="C827:AA827" ca="1" si="844">IF(RAND()&gt;C821,0,1)</f>
        <v>0</v>
      </c>
      <c r="D827">
        <f t="shared" ca="1" si="844"/>
        <v>0</v>
      </c>
      <c r="E827">
        <f t="shared" ca="1" si="844"/>
        <v>0</v>
      </c>
      <c r="F827">
        <f t="shared" ca="1" si="844"/>
        <v>1</v>
      </c>
      <c r="G827">
        <f t="shared" ca="1" si="844"/>
        <v>0</v>
      </c>
      <c r="H827">
        <f t="shared" ca="1" si="844"/>
        <v>1</v>
      </c>
      <c r="I827">
        <f t="shared" ca="1" si="844"/>
        <v>0</v>
      </c>
      <c r="J827">
        <f t="shared" ca="1" si="844"/>
        <v>1</v>
      </c>
      <c r="K827">
        <f t="shared" ca="1" si="844"/>
        <v>0</v>
      </c>
      <c r="L827">
        <f t="shared" ca="1" si="844"/>
        <v>0</v>
      </c>
      <c r="M827">
        <f t="shared" ca="1" si="844"/>
        <v>0</v>
      </c>
      <c r="N827">
        <f t="shared" ca="1" si="844"/>
        <v>0</v>
      </c>
      <c r="O827">
        <f t="shared" ca="1" si="844"/>
        <v>0</v>
      </c>
      <c r="P827">
        <f t="shared" ca="1" si="844"/>
        <v>0</v>
      </c>
      <c r="Q827">
        <f t="shared" ca="1" si="844"/>
        <v>0</v>
      </c>
      <c r="R827">
        <f t="shared" ca="1" si="844"/>
        <v>0</v>
      </c>
      <c r="S827">
        <f t="shared" ca="1" si="844"/>
        <v>1</v>
      </c>
      <c r="T827">
        <f t="shared" ca="1" si="844"/>
        <v>1</v>
      </c>
      <c r="U827">
        <f t="shared" ca="1" si="844"/>
        <v>1</v>
      </c>
      <c r="V827">
        <f t="shared" ca="1" si="844"/>
        <v>0</v>
      </c>
      <c r="W827">
        <f t="shared" ca="1" si="844"/>
        <v>0</v>
      </c>
      <c r="X827">
        <f t="shared" ca="1" si="844"/>
        <v>0</v>
      </c>
      <c r="Y827">
        <f t="shared" ca="1" si="844"/>
        <v>0</v>
      </c>
      <c r="Z827">
        <f t="shared" ca="1" si="844"/>
        <v>0</v>
      </c>
      <c r="AA827">
        <f t="shared" ca="1" si="844"/>
        <v>0</v>
      </c>
    </row>
    <row r="828" spans="1:27" x14ac:dyDescent="0.35">
      <c r="B828">
        <v>7</v>
      </c>
      <c r="C828">
        <f t="shared" ref="C828:AA828" ca="1" si="845">IF(RAND()&gt;C821,0,1)</f>
        <v>0</v>
      </c>
      <c r="D828">
        <f t="shared" ca="1" si="845"/>
        <v>0</v>
      </c>
      <c r="E828">
        <f t="shared" ca="1" si="845"/>
        <v>0</v>
      </c>
      <c r="F828">
        <f t="shared" ca="1" si="845"/>
        <v>1</v>
      </c>
      <c r="G828">
        <f t="shared" ca="1" si="845"/>
        <v>0</v>
      </c>
      <c r="H828">
        <f t="shared" ca="1" si="845"/>
        <v>1</v>
      </c>
      <c r="I828">
        <f t="shared" ca="1" si="845"/>
        <v>0</v>
      </c>
      <c r="J828">
        <f t="shared" ca="1" si="845"/>
        <v>0</v>
      </c>
      <c r="K828">
        <f t="shared" ca="1" si="845"/>
        <v>0</v>
      </c>
      <c r="L828">
        <f t="shared" ca="1" si="845"/>
        <v>0</v>
      </c>
      <c r="M828">
        <f t="shared" ca="1" si="845"/>
        <v>0</v>
      </c>
      <c r="N828">
        <f t="shared" ca="1" si="845"/>
        <v>0</v>
      </c>
      <c r="O828">
        <f t="shared" ca="1" si="845"/>
        <v>1</v>
      </c>
      <c r="P828">
        <f t="shared" ca="1" si="845"/>
        <v>0</v>
      </c>
      <c r="Q828">
        <f t="shared" ca="1" si="845"/>
        <v>0</v>
      </c>
      <c r="R828">
        <f t="shared" ca="1" si="845"/>
        <v>0</v>
      </c>
      <c r="S828">
        <f t="shared" ca="1" si="845"/>
        <v>1</v>
      </c>
      <c r="T828">
        <f t="shared" ca="1" si="845"/>
        <v>1</v>
      </c>
      <c r="U828">
        <f t="shared" ca="1" si="845"/>
        <v>1</v>
      </c>
      <c r="V828">
        <f t="shared" ca="1" si="845"/>
        <v>0</v>
      </c>
      <c r="W828">
        <f t="shared" ca="1" si="845"/>
        <v>0</v>
      </c>
      <c r="X828">
        <f t="shared" ca="1" si="845"/>
        <v>0</v>
      </c>
      <c r="Y828">
        <f t="shared" ca="1" si="845"/>
        <v>0</v>
      </c>
      <c r="Z828">
        <f t="shared" ca="1" si="845"/>
        <v>0</v>
      </c>
      <c r="AA828">
        <f t="shared" ca="1" si="845"/>
        <v>0</v>
      </c>
    </row>
    <row r="829" spans="1:27" x14ac:dyDescent="0.35">
      <c r="B829">
        <v>8</v>
      </c>
      <c r="C829">
        <f t="shared" ref="C829:AA829" ca="1" si="846">IF(RAND()&gt;C821,0,1)</f>
        <v>0</v>
      </c>
      <c r="D829">
        <f t="shared" ca="1" si="846"/>
        <v>0</v>
      </c>
      <c r="E829">
        <f t="shared" ca="1" si="846"/>
        <v>0</v>
      </c>
      <c r="F829">
        <f t="shared" ca="1" si="846"/>
        <v>0</v>
      </c>
      <c r="G829">
        <f t="shared" ca="1" si="846"/>
        <v>0</v>
      </c>
      <c r="H829">
        <f t="shared" ca="1" si="846"/>
        <v>1</v>
      </c>
      <c r="I829">
        <f t="shared" ca="1" si="846"/>
        <v>0</v>
      </c>
      <c r="J829">
        <f t="shared" ca="1" si="846"/>
        <v>1</v>
      </c>
      <c r="K829">
        <f t="shared" ca="1" si="846"/>
        <v>0</v>
      </c>
      <c r="L829">
        <f t="shared" ca="1" si="846"/>
        <v>0</v>
      </c>
      <c r="M829">
        <f t="shared" ca="1" si="846"/>
        <v>0</v>
      </c>
      <c r="N829">
        <f t="shared" ca="1" si="846"/>
        <v>0</v>
      </c>
      <c r="O829">
        <f t="shared" ca="1" si="846"/>
        <v>1</v>
      </c>
      <c r="P829">
        <f t="shared" ca="1" si="846"/>
        <v>0</v>
      </c>
      <c r="Q829">
        <f t="shared" ca="1" si="846"/>
        <v>0</v>
      </c>
      <c r="R829">
        <f t="shared" ca="1" si="846"/>
        <v>0</v>
      </c>
      <c r="S829">
        <f t="shared" ca="1" si="846"/>
        <v>1</v>
      </c>
      <c r="T829">
        <f t="shared" ca="1" si="846"/>
        <v>1</v>
      </c>
      <c r="U829">
        <f t="shared" ca="1" si="846"/>
        <v>1</v>
      </c>
      <c r="V829">
        <f t="shared" ca="1" si="846"/>
        <v>0</v>
      </c>
      <c r="W829">
        <f t="shared" ca="1" si="846"/>
        <v>0</v>
      </c>
      <c r="X829">
        <f t="shared" ca="1" si="846"/>
        <v>0</v>
      </c>
      <c r="Y829">
        <f t="shared" ca="1" si="846"/>
        <v>0</v>
      </c>
      <c r="Z829">
        <f t="shared" ca="1" si="846"/>
        <v>0</v>
      </c>
      <c r="AA829">
        <f t="shared" ca="1" si="846"/>
        <v>0</v>
      </c>
    </row>
    <row r="830" spans="1:27" x14ac:dyDescent="0.35">
      <c r="B830">
        <v>9</v>
      </c>
      <c r="C830">
        <f t="shared" ref="C830:AA830" ca="1" si="847">IF(RAND()&gt;C821,0,1)</f>
        <v>0</v>
      </c>
      <c r="D830">
        <f t="shared" ca="1" si="847"/>
        <v>0</v>
      </c>
      <c r="E830">
        <f t="shared" ca="1" si="847"/>
        <v>0</v>
      </c>
      <c r="F830">
        <f t="shared" ca="1" si="847"/>
        <v>1</v>
      </c>
      <c r="G830">
        <f t="shared" ca="1" si="847"/>
        <v>0</v>
      </c>
      <c r="H830">
        <f t="shared" ca="1" si="847"/>
        <v>1</v>
      </c>
      <c r="I830">
        <f t="shared" ca="1" si="847"/>
        <v>1</v>
      </c>
      <c r="J830">
        <f t="shared" ca="1" si="847"/>
        <v>1</v>
      </c>
      <c r="K830">
        <f t="shared" ca="1" si="847"/>
        <v>0</v>
      </c>
      <c r="L830">
        <f t="shared" ca="1" si="847"/>
        <v>0</v>
      </c>
      <c r="M830">
        <f t="shared" ca="1" si="847"/>
        <v>0</v>
      </c>
      <c r="N830">
        <f t="shared" ca="1" si="847"/>
        <v>0</v>
      </c>
      <c r="O830">
        <f t="shared" ca="1" si="847"/>
        <v>1</v>
      </c>
      <c r="P830">
        <f t="shared" ca="1" si="847"/>
        <v>0</v>
      </c>
      <c r="Q830">
        <f t="shared" ca="1" si="847"/>
        <v>0</v>
      </c>
      <c r="R830">
        <f t="shared" ca="1" si="847"/>
        <v>0</v>
      </c>
      <c r="S830">
        <f t="shared" ca="1" si="847"/>
        <v>1</v>
      </c>
      <c r="T830">
        <f t="shared" ca="1" si="847"/>
        <v>1</v>
      </c>
      <c r="U830">
        <f t="shared" ca="1" si="847"/>
        <v>1</v>
      </c>
      <c r="V830">
        <f t="shared" ca="1" si="847"/>
        <v>0</v>
      </c>
      <c r="W830">
        <f t="shared" ca="1" si="847"/>
        <v>0</v>
      </c>
      <c r="X830">
        <f t="shared" ca="1" si="847"/>
        <v>0</v>
      </c>
      <c r="Y830">
        <f t="shared" ca="1" si="847"/>
        <v>0</v>
      </c>
      <c r="Z830">
        <f t="shared" ca="1" si="847"/>
        <v>0</v>
      </c>
      <c r="AA830">
        <f t="shared" ca="1" si="847"/>
        <v>0</v>
      </c>
    </row>
    <row r="831" spans="1:27" x14ac:dyDescent="0.35">
      <c r="B831">
        <v>10</v>
      </c>
      <c r="C831">
        <f t="shared" ref="C831:AA831" ca="1" si="848">IF(RAND()&gt;C821,0,1)</f>
        <v>0</v>
      </c>
      <c r="D831">
        <f t="shared" ca="1" si="848"/>
        <v>0</v>
      </c>
      <c r="E831">
        <f t="shared" ca="1" si="848"/>
        <v>0</v>
      </c>
      <c r="F831">
        <f t="shared" ca="1" si="848"/>
        <v>1</v>
      </c>
      <c r="G831">
        <f t="shared" ca="1" si="848"/>
        <v>0</v>
      </c>
      <c r="H831">
        <f t="shared" ca="1" si="848"/>
        <v>1</v>
      </c>
      <c r="I831">
        <f t="shared" ca="1" si="848"/>
        <v>0</v>
      </c>
      <c r="J831">
        <f t="shared" ca="1" si="848"/>
        <v>0</v>
      </c>
      <c r="K831">
        <f t="shared" ca="1" si="848"/>
        <v>0</v>
      </c>
      <c r="L831">
        <f t="shared" ca="1" si="848"/>
        <v>0</v>
      </c>
      <c r="M831">
        <f t="shared" ca="1" si="848"/>
        <v>0</v>
      </c>
      <c r="N831">
        <f t="shared" ca="1" si="848"/>
        <v>0</v>
      </c>
      <c r="O831">
        <f t="shared" ca="1" si="848"/>
        <v>1</v>
      </c>
      <c r="P831">
        <f t="shared" ca="1" si="848"/>
        <v>0</v>
      </c>
      <c r="Q831">
        <f t="shared" ca="1" si="848"/>
        <v>0</v>
      </c>
      <c r="R831">
        <f t="shared" ca="1" si="848"/>
        <v>0</v>
      </c>
      <c r="S831">
        <f t="shared" ca="1" si="848"/>
        <v>1</v>
      </c>
      <c r="T831">
        <f t="shared" ca="1" si="848"/>
        <v>1</v>
      </c>
      <c r="U831">
        <f t="shared" ca="1" si="848"/>
        <v>1</v>
      </c>
      <c r="V831">
        <f t="shared" ca="1" si="848"/>
        <v>0</v>
      </c>
      <c r="W831">
        <f t="shared" ca="1" si="848"/>
        <v>0</v>
      </c>
      <c r="X831">
        <f t="shared" ca="1" si="848"/>
        <v>0</v>
      </c>
      <c r="Y831">
        <f t="shared" ca="1" si="848"/>
        <v>0</v>
      </c>
      <c r="Z831">
        <f t="shared" ca="1" si="848"/>
        <v>0</v>
      </c>
      <c r="AA831">
        <f t="shared" ca="1" si="848"/>
        <v>0</v>
      </c>
    </row>
    <row r="832" spans="1:27" x14ac:dyDescent="0.35">
      <c r="B832">
        <v>11</v>
      </c>
      <c r="C832">
        <f t="shared" ref="C832:AA832" ca="1" si="849">IF(RAND()&gt;C821,0,1)</f>
        <v>0</v>
      </c>
      <c r="D832">
        <f t="shared" ca="1" si="849"/>
        <v>0</v>
      </c>
      <c r="E832">
        <f t="shared" ca="1" si="849"/>
        <v>0</v>
      </c>
      <c r="F832">
        <f t="shared" ca="1" si="849"/>
        <v>1</v>
      </c>
      <c r="G832">
        <f t="shared" ca="1" si="849"/>
        <v>0</v>
      </c>
      <c r="H832">
        <f t="shared" ca="1" si="849"/>
        <v>1</v>
      </c>
      <c r="I832">
        <f t="shared" ca="1" si="849"/>
        <v>0</v>
      </c>
      <c r="J832">
        <f t="shared" ca="1" si="849"/>
        <v>1</v>
      </c>
      <c r="K832">
        <f t="shared" ca="1" si="849"/>
        <v>0</v>
      </c>
      <c r="L832">
        <f t="shared" ca="1" si="849"/>
        <v>0</v>
      </c>
      <c r="M832">
        <f t="shared" ca="1" si="849"/>
        <v>0</v>
      </c>
      <c r="N832">
        <f t="shared" ca="1" si="849"/>
        <v>0</v>
      </c>
      <c r="O832">
        <f t="shared" ca="1" si="849"/>
        <v>1</v>
      </c>
      <c r="P832">
        <f t="shared" ca="1" si="849"/>
        <v>0</v>
      </c>
      <c r="Q832">
        <f t="shared" ca="1" si="849"/>
        <v>0</v>
      </c>
      <c r="R832">
        <f t="shared" ca="1" si="849"/>
        <v>0</v>
      </c>
      <c r="S832">
        <f t="shared" ca="1" si="849"/>
        <v>1</v>
      </c>
      <c r="T832">
        <f t="shared" ca="1" si="849"/>
        <v>1</v>
      </c>
      <c r="U832">
        <f t="shared" ca="1" si="849"/>
        <v>1</v>
      </c>
      <c r="V832">
        <f t="shared" ca="1" si="849"/>
        <v>0</v>
      </c>
      <c r="W832">
        <f t="shared" ca="1" si="849"/>
        <v>0</v>
      </c>
      <c r="X832">
        <f t="shared" ca="1" si="849"/>
        <v>0</v>
      </c>
      <c r="Y832">
        <f t="shared" ca="1" si="849"/>
        <v>0</v>
      </c>
      <c r="Z832">
        <f t="shared" ca="1" si="849"/>
        <v>0</v>
      </c>
      <c r="AA832">
        <f t="shared" ca="1" si="849"/>
        <v>0</v>
      </c>
    </row>
    <row r="833" spans="1:27" x14ac:dyDescent="0.35">
      <c r="B833">
        <v>12</v>
      </c>
      <c r="C833">
        <f t="shared" ref="C833:AA833" ca="1" si="850">IF(RAND()&gt;C821,0,1)</f>
        <v>0</v>
      </c>
      <c r="D833">
        <f t="shared" ca="1" si="850"/>
        <v>0</v>
      </c>
      <c r="E833">
        <f t="shared" ca="1" si="850"/>
        <v>0</v>
      </c>
      <c r="F833">
        <f t="shared" ca="1" si="850"/>
        <v>1</v>
      </c>
      <c r="G833">
        <f t="shared" ca="1" si="850"/>
        <v>0</v>
      </c>
      <c r="H833">
        <f t="shared" ca="1" si="850"/>
        <v>1</v>
      </c>
      <c r="I833">
        <f t="shared" ca="1" si="850"/>
        <v>0</v>
      </c>
      <c r="J833">
        <f t="shared" ca="1" si="850"/>
        <v>0</v>
      </c>
      <c r="K833">
        <f t="shared" ca="1" si="850"/>
        <v>0</v>
      </c>
      <c r="L833">
        <f t="shared" ca="1" si="850"/>
        <v>1</v>
      </c>
      <c r="M833">
        <f t="shared" ca="1" si="850"/>
        <v>0</v>
      </c>
      <c r="N833">
        <f t="shared" ca="1" si="850"/>
        <v>0</v>
      </c>
      <c r="O833">
        <f t="shared" ca="1" si="850"/>
        <v>1</v>
      </c>
      <c r="P833">
        <f t="shared" ca="1" si="850"/>
        <v>0</v>
      </c>
      <c r="Q833">
        <f t="shared" ca="1" si="850"/>
        <v>0</v>
      </c>
      <c r="R833">
        <f t="shared" ca="1" si="850"/>
        <v>0</v>
      </c>
      <c r="S833">
        <f t="shared" ca="1" si="850"/>
        <v>1</v>
      </c>
      <c r="T833">
        <f t="shared" ca="1" si="850"/>
        <v>1</v>
      </c>
      <c r="U833">
        <f t="shared" ca="1" si="850"/>
        <v>1</v>
      </c>
      <c r="V833">
        <f t="shared" ca="1" si="850"/>
        <v>0</v>
      </c>
      <c r="W833">
        <f t="shared" ca="1" si="850"/>
        <v>0</v>
      </c>
      <c r="X833">
        <f t="shared" ca="1" si="850"/>
        <v>0</v>
      </c>
      <c r="Y833">
        <f t="shared" ca="1" si="850"/>
        <v>0</v>
      </c>
      <c r="Z833">
        <f t="shared" ca="1" si="850"/>
        <v>0</v>
      </c>
      <c r="AA833">
        <f t="shared" ca="1" si="850"/>
        <v>0</v>
      </c>
    </row>
    <row r="834" spans="1:27" x14ac:dyDescent="0.35">
      <c r="B834">
        <v>13</v>
      </c>
      <c r="C834">
        <f t="shared" ref="C834:AA834" ca="1" si="851">IF(RAND()&gt;C821,0,1)</f>
        <v>0</v>
      </c>
      <c r="D834">
        <f t="shared" ca="1" si="851"/>
        <v>0</v>
      </c>
      <c r="E834">
        <f t="shared" ca="1" si="851"/>
        <v>0</v>
      </c>
      <c r="F834">
        <f t="shared" ca="1" si="851"/>
        <v>1</v>
      </c>
      <c r="G834">
        <f t="shared" ca="1" si="851"/>
        <v>0</v>
      </c>
      <c r="H834">
        <f t="shared" ca="1" si="851"/>
        <v>1</v>
      </c>
      <c r="I834">
        <f t="shared" ca="1" si="851"/>
        <v>0</v>
      </c>
      <c r="J834">
        <f t="shared" ca="1" si="851"/>
        <v>1</v>
      </c>
      <c r="K834">
        <f t="shared" ca="1" si="851"/>
        <v>0</v>
      </c>
      <c r="L834">
        <f t="shared" ca="1" si="851"/>
        <v>0</v>
      </c>
      <c r="M834">
        <f t="shared" ca="1" si="851"/>
        <v>0</v>
      </c>
      <c r="N834">
        <f t="shared" ca="1" si="851"/>
        <v>0</v>
      </c>
      <c r="O834">
        <f t="shared" ca="1" si="851"/>
        <v>1</v>
      </c>
      <c r="P834">
        <f t="shared" ca="1" si="851"/>
        <v>0</v>
      </c>
      <c r="Q834">
        <f t="shared" ca="1" si="851"/>
        <v>0</v>
      </c>
      <c r="R834">
        <f t="shared" ca="1" si="851"/>
        <v>0</v>
      </c>
      <c r="S834">
        <f t="shared" ca="1" si="851"/>
        <v>1</v>
      </c>
      <c r="T834">
        <f t="shared" ca="1" si="851"/>
        <v>1</v>
      </c>
      <c r="U834">
        <f t="shared" ca="1" si="851"/>
        <v>1</v>
      </c>
      <c r="V834">
        <f t="shared" ca="1" si="851"/>
        <v>0</v>
      </c>
      <c r="W834">
        <f t="shared" ca="1" si="851"/>
        <v>0</v>
      </c>
      <c r="X834">
        <f t="shared" ca="1" si="851"/>
        <v>0</v>
      </c>
      <c r="Y834">
        <f t="shared" ca="1" si="851"/>
        <v>0</v>
      </c>
      <c r="Z834">
        <f t="shared" ca="1" si="851"/>
        <v>0</v>
      </c>
      <c r="AA834">
        <f t="shared" ca="1" si="851"/>
        <v>0</v>
      </c>
    </row>
    <row r="835" spans="1:27" x14ac:dyDescent="0.35">
      <c r="B835">
        <v>14</v>
      </c>
      <c r="C835">
        <f t="shared" ref="C835:AA835" ca="1" si="852">IF(RAND()&gt;C821,0,1)</f>
        <v>0</v>
      </c>
      <c r="D835">
        <f t="shared" ca="1" si="852"/>
        <v>0</v>
      </c>
      <c r="E835">
        <f t="shared" ca="1" si="852"/>
        <v>0</v>
      </c>
      <c r="F835">
        <f t="shared" ca="1" si="852"/>
        <v>0</v>
      </c>
      <c r="G835">
        <f t="shared" ca="1" si="852"/>
        <v>0</v>
      </c>
      <c r="H835">
        <f t="shared" ca="1" si="852"/>
        <v>1</v>
      </c>
      <c r="I835">
        <f t="shared" ca="1" si="852"/>
        <v>0</v>
      </c>
      <c r="J835">
        <f t="shared" ca="1" si="852"/>
        <v>1</v>
      </c>
      <c r="K835">
        <f t="shared" ca="1" si="852"/>
        <v>0</v>
      </c>
      <c r="L835">
        <f t="shared" ca="1" si="852"/>
        <v>1</v>
      </c>
      <c r="M835">
        <f t="shared" ca="1" si="852"/>
        <v>0</v>
      </c>
      <c r="N835">
        <f t="shared" ca="1" si="852"/>
        <v>0</v>
      </c>
      <c r="O835">
        <f t="shared" ca="1" si="852"/>
        <v>1</v>
      </c>
      <c r="P835">
        <f t="shared" ca="1" si="852"/>
        <v>0</v>
      </c>
      <c r="Q835">
        <f t="shared" ca="1" si="852"/>
        <v>0</v>
      </c>
      <c r="R835">
        <f t="shared" ca="1" si="852"/>
        <v>0</v>
      </c>
      <c r="S835">
        <f t="shared" ca="1" si="852"/>
        <v>1</v>
      </c>
      <c r="T835">
        <f t="shared" ca="1" si="852"/>
        <v>1</v>
      </c>
      <c r="U835">
        <f t="shared" ca="1" si="852"/>
        <v>1</v>
      </c>
      <c r="V835">
        <f t="shared" ca="1" si="852"/>
        <v>0</v>
      </c>
      <c r="W835">
        <f t="shared" ca="1" si="852"/>
        <v>0</v>
      </c>
      <c r="X835">
        <f t="shared" ca="1" si="852"/>
        <v>0</v>
      </c>
      <c r="Y835">
        <f t="shared" ca="1" si="852"/>
        <v>0</v>
      </c>
      <c r="Z835">
        <f t="shared" ca="1" si="852"/>
        <v>0</v>
      </c>
      <c r="AA835">
        <f t="shared" ca="1" si="852"/>
        <v>0</v>
      </c>
    </row>
    <row r="836" spans="1:27" x14ac:dyDescent="0.35">
      <c r="B836">
        <v>15</v>
      </c>
      <c r="C836">
        <f t="shared" ref="C836:AA836" ca="1" si="853">IF(RAND()&gt;C821,0,1)</f>
        <v>0</v>
      </c>
      <c r="D836">
        <f t="shared" ca="1" si="853"/>
        <v>0</v>
      </c>
      <c r="E836">
        <f t="shared" ca="1" si="853"/>
        <v>0</v>
      </c>
      <c r="F836">
        <f t="shared" ca="1" si="853"/>
        <v>0</v>
      </c>
      <c r="G836">
        <f t="shared" ca="1" si="853"/>
        <v>0</v>
      </c>
      <c r="H836">
        <f t="shared" ca="1" si="853"/>
        <v>1</v>
      </c>
      <c r="I836">
        <f t="shared" ca="1" si="853"/>
        <v>0</v>
      </c>
      <c r="J836">
        <f t="shared" ca="1" si="853"/>
        <v>0</v>
      </c>
      <c r="K836">
        <f t="shared" ca="1" si="853"/>
        <v>0</v>
      </c>
      <c r="L836">
        <f t="shared" ca="1" si="853"/>
        <v>1</v>
      </c>
      <c r="M836">
        <f t="shared" ca="1" si="853"/>
        <v>0</v>
      </c>
      <c r="N836">
        <f t="shared" ca="1" si="853"/>
        <v>0</v>
      </c>
      <c r="O836">
        <f t="shared" ca="1" si="853"/>
        <v>1</v>
      </c>
      <c r="P836">
        <f t="shared" ca="1" si="853"/>
        <v>0</v>
      </c>
      <c r="Q836">
        <f t="shared" ca="1" si="853"/>
        <v>0</v>
      </c>
      <c r="R836">
        <f t="shared" ca="1" si="853"/>
        <v>0</v>
      </c>
      <c r="S836">
        <f t="shared" ca="1" si="853"/>
        <v>1</v>
      </c>
      <c r="T836">
        <f t="shared" ca="1" si="853"/>
        <v>1</v>
      </c>
      <c r="U836">
        <f t="shared" ca="1" si="853"/>
        <v>1</v>
      </c>
      <c r="V836">
        <f t="shared" ca="1" si="853"/>
        <v>0</v>
      </c>
      <c r="W836">
        <f t="shared" ca="1" si="853"/>
        <v>0</v>
      </c>
      <c r="X836">
        <f t="shared" ca="1" si="853"/>
        <v>0</v>
      </c>
      <c r="Y836">
        <f t="shared" ca="1" si="853"/>
        <v>0</v>
      </c>
      <c r="Z836">
        <f t="shared" ca="1" si="853"/>
        <v>0</v>
      </c>
      <c r="AA836">
        <f t="shared" ca="1" si="853"/>
        <v>0</v>
      </c>
    </row>
    <row r="837" spans="1:27" x14ac:dyDescent="0.35">
      <c r="B837">
        <v>16</v>
      </c>
      <c r="C837">
        <f t="shared" ref="C837:AA837" ca="1" si="854">IF(RAND()&gt;C821,0,1)</f>
        <v>0</v>
      </c>
      <c r="D837">
        <f t="shared" ca="1" si="854"/>
        <v>0</v>
      </c>
      <c r="E837">
        <f t="shared" ca="1" si="854"/>
        <v>0</v>
      </c>
      <c r="F837">
        <f t="shared" ca="1" si="854"/>
        <v>1</v>
      </c>
      <c r="G837">
        <f t="shared" ca="1" si="854"/>
        <v>0</v>
      </c>
      <c r="H837">
        <f t="shared" ca="1" si="854"/>
        <v>1</v>
      </c>
      <c r="I837">
        <f t="shared" ca="1" si="854"/>
        <v>0</v>
      </c>
      <c r="J837">
        <f t="shared" ca="1" si="854"/>
        <v>1</v>
      </c>
      <c r="K837">
        <f t="shared" ca="1" si="854"/>
        <v>0</v>
      </c>
      <c r="L837">
        <f t="shared" ca="1" si="854"/>
        <v>0</v>
      </c>
      <c r="M837">
        <f t="shared" ca="1" si="854"/>
        <v>0</v>
      </c>
      <c r="N837">
        <f t="shared" ca="1" si="854"/>
        <v>0</v>
      </c>
      <c r="O837">
        <f t="shared" ca="1" si="854"/>
        <v>0</v>
      </c>
      <c r="P837">
        <f t="shared" ca="1" si="854"/>
        <v>0</v>
      </c>
      <c r="Q837">
        <f t="shared" ca="1" si="854"/>
        <v>0</v>
      </c>
      <c r="R837">
        <f t="shared" ca="1" si="854"/>
        <v>0</v>
      </c>
      <c r="S837">
        <f t="shared" ca="1" si="854"/>
        <v>1</v>
      </c>
      <c r="T837">
        <f t="shared" ca="1" si="854"/>
        <v>1</v>
      </c>
      <c r="U837">
        <f t="shared" ca="1" si="854"/>
        <v>1</v>
      </c>
      <c r="V837">
        <f t="shared" ca="1" si="854"/>
        <v>0</v>
      </c>
      <c r="W837">
        <f t="shared" ca="1" si="854"/>
        <v>0</v>
      </c>
      <c r="X837">
        <f t="shared" ca="1" si="854"/>
        <v>0</v>
      </c>
      <c r="Y837">
        <f t="shared" ca="1" si="854"/>
        <v>0</v>
      </c>
      <c r="Z837">
        <f t="shared" ca="1" si="854"/>
        <v>0</v>
      </c>
      <c r="AA837">
        <f t="shared" ca="1" si="854"/>
        <v>0</v>
      </c>
    </row>
    <row r="838" spans="1:27" x14ac:dyDescent="0.35">
      <c r="B838">
        <v>17</v>
      </c>
      <c r="C838">
        <f t="shared" ref="C838:AA838" ca="1" si="855">IF(RAND()&gt;C821,0,1)</f>
        <v>0</v>
      </c>
      <c r="D838">
        <f t="shared" ca="1" si="855"/>
        <v>0</v>
      </c>
      <c r="E838">
        <f t="shared" ca="1" si="855"/>
        <v>0</v>
      </c>
      <c r="F838">
        <f t="shared" ca="1" si="855"/>
        <v>1</v>
      </c>
      <c r="G838">
        <f t="shared" ca="1" si="855"/>
        <v>0</v>
      </c>
      <c r="H838">
        <f t="shared" ca="1" si="855"/>
        <v>1</v>
      </c>
      <c r="I838">
        <f t="shared" ca="1" si="855"/>
        <v>0</v>
      </c>
      <c r="J838">
        <f t="shared" ca="1" si="855"/>
        <v>1</v>
      </c>
      <c r="K838">
        <f t="shared" ca="1" si="855"/>
        <v>0</v>
      </c>
      <c r="L838">
        <f t="shared" ca="1" si="855"/>
        <v>0</v>
      </c>
      <c r="M838">
        <f t="shared" ca="1" si="855"/>
        <v>0</v>
      </c>
      <c r="N838">
        <f t="shared" ca="1" si="855"/>
        <v>0</v>
      </c>
      <c r="O838">
        <f t="shared" ca="1" si="855"/>
        <v>1</v>
      </c>
      <c r="P838">
        <f t="shared" ca="1" si="855"/>
        <v>0</v>
      </c>
      <c r="Q838">
        <f t="shared" ca="1" si="855"/>
        <v>0</v>
      </c>
      <c r="R838">
        <f t="shared" ca="1" si="855"/>
        <v>0</v>
      </c>
      <c r="S838">
        <f t="shared" ca="1" si="855"/>
        <v>1</v>
      </c>
      <c r="T838">
        <f t="shared" ca="1" si="855"/>
        <v>1</v>
      </c>
      <c r="U838">
        <f t="shared" ca="1" si="855"/>
        <v>1</v>
      </c>
      <c r="V838">
        <f t="shared" ca="1" si="855"/>
        <v>0</v>
      </c>
      <c r="W838">
        <f t="shared" ca="1" si="855"/>
        <v>0</v>
      </c>
      <c r="X838">
        <f t="shared" ca="1" si="855"/>
        <v>0</v>
      </c>
      <c r="Y838">
        <f t="shared" ca="1" si="855"/>
        <v>0</v>
      </c>
      <c r="Z838">
        <f t="shared" ca="1" si="855"/>
        <v>0</v>
      </c>
      <c r="AA838">
        <f t="shared" ca="1" si="855"/>
        <v>0</v>
      </c>
    </row>
    <row r="839" spans="1:27" x14ac:dyDescent="0.35">
      <c r="B839">
        <v>18</v>
      </c>
      <c r="C839">
        <f t="shared" ref="C839:AA839" ca="1" si="856">IF(RAND()&gt;C821,0,1)</f>
        <v>0</v>
      </c>
      <c r="D839">
        <f t="shared" ca="1" si="856"/>
        <v>0</v>
      </c>
      <c r="E839">
        <f t="shared" ca="1" si="856"/>
        <v>0</v>
      </c>
      <c r="F839">
        <f t="shared" ca="1" si="856"/>
        <v>1</v>
      </c>
      <c r="G839">
        <f t="shared" ca="1" si="856"/>
        <v>0</v>
      </c>
      <c r="H839">
        <f t="shared" ca="1" si="856"/>
        <v>1</v>
      </c>
      <c r="I839">
        <f t="shared" ca="1" si="856"/>
        <v>1</v>
      </c>
      <c r="J839">
        <f t="shared" ca="1" si="856"/>
        <v>1</v>
      </c>
      <c r="K839">
        <f t="shared" ca="1" si="856"/>
        <v>0</v>
      </c>
      <c r="L839">
        <f t="shared" ca="1" si="856"/>
        <v>0</v>
      </c>
      <c r="M839">
        <f t="shared" ca="1" si="856"/>
        <v>0</v>
      </c>
      <c r="N839">
        <f t="shared" ca="1" si="856"/>
        <v>0</v>
      </c>
      <c r="O839">
        <f t="shared" ca="1" si="856"/>
        <v>1</v>
      </c>
      <c r="P839">
        <f t="shared" ca="1" si="856"/>
        <v>0</v>
      </c>
      <c r="Q839">
        <f t="shared" ca="1" si="856"/>
        <v>0</v>
      </c>
      <c r="R839">
        <f t="shared" ca="1" si="856"/>
        <v>0</v>
      </c>
      <c r="S839">
        <f t="shared" ca="1" si="856"/>
        <v>1</v>
      </c>
      <c r="T839">
        <f t="shared" ca="1" si="856"/>
        <v>1</v>
      </c>
      <c r="U839">
        <f t="shared" ca="1" si="856"/>
        <v>1</v>
      </c>
      <c r="V839">
        <f t="shared" ca="1" si="856"/>
        <v>0</v>
      </c>
      <c r="W839">
        <f t="shared" ca="1" si="856"/>
        <v>0</v>
      </c>
      <c r="X839">
        <f t="shared" ca="1" si="856"/>
        <v>0</v>
      </c>
      <c r="Y839">
        <f t="shared" ca="1" si="856"/>
        <v>0</v>
      </c>
      <c r="Z839">
        <f t="shared" ca="1" si="856"/>
        <v>0</v>
      </c>
      <c r="AA839">
        <f t="shared" ca="1" si="856"/>
        <v>0</v>
      </c>
    </row>
    <row r="840" spans="1:27" x14ac:dyDescent="0.35">
      <c r="B840">
        <v>19</v>
      </c>
      <c r="C840">
        <f t="shared" ref="C840:AA840" ca="1" si="857">IF(RAND()&gt;C821,0,1)</f>
        <v>0</v>
      </c>
      <c r="D840">
        <f t="shared" ca="1" si="857"/>
        <v>0</v>
      </c>
      <c r="E840">
        <f t="shared" ca="1" si="857"/>
        <v>0</v>
      </c>
      <c r="F840">
        <f t="shared" ca="1" si="857"/>
        <v>1</v>
      </c>
      <c r="G840">
        <f t="shared" ca="1" si="857"/>
        <v>0</v>
      </c>
      <c r="H840">
        <f t="shared" ca="1" si="857"/>
        <v>1</v>
      </c>
      <c r="I840">
        <f t="shared" ca="1" si="857"/>
        <v>0</v>
      </c>
      <c r="J840">
        <f t="shared" ca="1" si="857"/>
        <v>1</v>
      </c>
      <c r="K840">
        <f t="shared" ca="1" si="857"/>
        <v>0</v>
      </c>
      <c r="L840">
        <f t="shared" ca="1" si="857"/>
        <v>0</v>
      </c>
      <c r="M840">
        <f t="shared" ca="1" si="857"/>
        <v>0</v>
      </c>
      <c r="N840">
        <f t="shared" ca="1" si="857"/>
        <v>0</v>
      </c>
      <c r="O840">
        <f t="shared" ca="1" si="857"/>
        <v>1</v>
      </c>
      <c r="P840">
        <f t="shared" ca="1" si="857"/>
        <v>0</v>
      </c>
      <c r="Q840">
        <f t="shared" ca="1" si="857"/>
        <v>0</v>
      </c>
      <c r="R840">
        <f t="shared" ca="1" si="857"/>
        <v>0</v>
      </c>
      <c r="S840">
        <f t="shared" ca="1" si="857"/>
        <v>1</v>
      </c>
      <c r="T840">
        <f t="shared" ca="1" si="857"/>
        <v>1</v>
      </c>
      <c r="U840">
        <f t="shared" ca="1" si="857"/>
        <v>1</v>
      </c>
      <c r="V840">
        <f t="shared" ca="1" si="857"/>
        <v>0</v>
      </c>
      <c r="W840">
        <f t="shared" ca="1" si="857"/>
        <v>0</v>
      </c>
      <c r="X840">
        <f t="shared" ca="1" si="857"/>
        <v>0</v>
      </c>
      <c r="Y840">
        <f t="shared" ca="1" si="857"/>
        <v>0</v>
      </c>
      <c r="Z840">
        <f t="shared" ca="1" si="857"/>
        <v>0</v>
      </c>
      <c r="AA840">
        <f t="shared" ca="1" si="857"/>
        <v>0</v>
      </c>
    </row>
    <row r="841" spans="1:27" x14ac:dyDescent="0.35">
      <c r="B841">
        <v>20</v>
      </c>
      <c r="C841">
        <f t="shared" ref="C841:AA841" ca="1" si="858">IF(RAND()&gt;C821,0,1)</f>
        <v>0</v>
      </c>
      <c r="D841">
        <f t="shared" ca="1" si="858"/>
        <v>0</v>
      </c>
      <c r="E841">
        <f t="shared" ca="1" si="858"/>
        <v>0</v>
      </c>
      <c r="F841">
        <f t="shared" ca="1" si="858"/>
        <v>0</v>
      </c>
      <c r="G841">
        <f t="shared" ca="1" si="858"/>
        <v>0</v>
      </c>
      <c r="H841">
        <f t="shared" ca="1" si="858"/>
        <v>1</v>
      </c>
      <c r="I841">
        <f t="shared" ca="1" si="858"/>
        <v>0</v>
      </c>
      <c r="J841">
        <f t="shared" ca="1" si="858"/>
        <v>1</v>
      </c>
      <c r="K841">
        <f t="shared" ca="1" si="858"/>
        <v>0</v>
      </c>
      <c r="L841">
        <f t="shared" ca="1" si="858"/>
        <v>0</v>
      </c>
      <c r="M841">
        <f t="shared" ca="1" si="858"/>
        <v>0</v>
      </c>
      <c r="N841">
        <f t="shared" ca="1" si="858"/>
        <v>0</v>
      </c>
      <c r="O841">
        <f t="shared" ca="1" si="858"/>
        <v>1</v>
      </c>
      <c r="P841">
        <f t="shared" ca="1" si="858"/>
        <v>0</v>
      </c>
      <c r="Q841">
        <f t="shared" ca="1" si="858"/>
        <v>0</v>
      </c>
      <c r="R841">
        <f t="shared" ca="1" si="858"/>
        <v>0</v>
      </c>
      <c r="S841">
        <f t="shared" ca="1" si="858"/>
        <v>1</v>
      </c>
      <c r="T841">
        <f t="shared" ca="1" si="858"/>
        <v>1</v>
      </c>
      <c r="U841">
        <f t="shared" ca="1" si="858"/>
        <v>1</v>
      </c>
      <c r="V841">
        <f t="shared" ca="1" si="858"/>
        <v>0</v>
      </c>
      <c r="W841">
        <f t="shared" ca="1" si="858"/>
        <v>0</v>
      </c>
      <c r="X841">
        <f t="shared" ca="1" si="858"/>
        <v>0</v>
      </c>
      <c r="Y841">
        <f t="shared" ca="1" si="858"/>
        <v>1</v>
      </c>
      <c r="Z841">
        <f t="shared" ca="1" si="858"/>
        <v>0</v>
      </c>
      <c r="AA841">
        <f t="shared" ca="1" si="858"/>
        <v>0</v>
      </c>
    </row>
    <row r="842" spans="1:27" x14ac:dyDescent="0.35">
      <c r="A842">
        <f>A821+1</f>
        <v>40</v>
      </c>
      <c r="C842">
        <f ca="1">SUM(C822:C841)/20</f>
        <v>0</v>
      </c>
      <c r="D842">
        <f t="shared" ref="D842:AA842" ca="1" si="859">SUM(D822:D841)/20</f>
        <v>0</v>
      </c>
      <c r="E842">
        <f t="shared" ca="1" si="859"/>
        <v>0</v>
      </c>
      <c r="F842">
        <f t="shared" ca="1" si="859"/>
        <v>0.75</v>
      </c>
      <c r="G842">
        <f t="shared" ca="1" si="859"/>
        <v>0</v>
      </c>
      <c r="H842">
        <f t="shared" ca="1" si="859"/>
        <v>1</v>
      </c>
      <c r="I842">
        <f t="shared" ca="1" si="859"/>
        <v>0.25</v>
      </c>
      <c r="J842">
        <f t="shared" ca="1" si="859"/>
        <v>0.75</v>
      </c>
      <c r="K842">
        <f t="shared" ca="1" si="859"/>
        <v>0</v>
      </c>
      <c r="L842">
        <f t="shared" ca="1" si="859"/>
        <v>0.3</v>
      </c>
      <c r="M842">
        <f t="shared" ca="1" si="859"/>
        <v>0</v>
      </c>
      <c r="N842">
        <f t="shared" ca="1" si="859"/>
        <v>0</v>
      </c>
      <c r="O842">
        <f t="shared" ca="1" si="859"/>
        <v>0.9</v>
      </c>
      <c r="P842">
        <f t="shared" ca="1" si="859"/>
        <v>0</v>
      </c>
      <c r="Q842">
        <f t="shared" ca="1" si="859"/>
        <v>0</v>
      </c>
      <c r="R842">
        <f t="shared" ca="1" si="859"/>
        <v>0</v>
      </c>
      <c r="S842">
        <f t="shared" ca="1" si="859"/>
        <v>1</v>
      </c>
      <c r="T842">
        <f t="shared" ca="1" si="859"/>
        <v>1</v>
      </c>
      <c r="U842">
        <f t="shared" ca="1" si="859"/>
        <v>1</v>
      </c>
      <c r="V842">
        <f t="shared" ca="1" si="859"/>
        <v>0</v>
      </c>
      <c r="W842">
        <f t="shared" ca="1" si="859"/>
        <v>0</v>
      </c>
      <c r="X842">
        <f t="shared" ca="1" si="859"/>
        <v>0</v>
      </c>
      <c r="Y842">
        <f t="shared" ca="1" si="859"/>
        <v>0.05</v>
      </c>
      <c r="Z842">
        <f t="shared" ca="1" si="859"/>
        <v>0</v>
      </c>
      <c r="AA842">
        <f t="shared" ca="1" si="859"/>
        <v>0</v>
      </c>
    </row>
    <row r="843" spans="1:27" x14ac:dyDescent="0.35">
      <c r="B843">
        <v>1</v>
      </c>
      <c r="C843">
        <f t="shared" ref="C843:AA843" ca="1" si="860">IF(RAND()&gt;C842,0,1)</f>
        <v>0</v>
      </c>
      <c r="D843">
        <f t="shared" ca="1" si="860"/>
        <v>0</v>
      </c>
      <c r="E843">
        <f t="shared" ca="1" si="860"/>
        <v>0</v>
      </c>
      <c r="F843">
        <f t="shared" ca="1" si="860"/>
        <v>1</v>
      </c>
      <c r="G843">
        <f t="shared" ca="1" si="860"/>
        <v>0</v>
      </c>
      <c r="H843">
        <f t="shared" ca="1" si="860"/>
        <v>1</v>
      </c>
      <c r="I843">
        <f t="shared" ca="1" si="860"/>
        <v>0</v>
      </c>
      <c r="J843">
        <f t="shared" ca="1" si="860"/>
        <v>0</v>
      </c>
      <c r="K843">
        <f t="shared" ca="1" si="860"/>
        <v>0</v>
      </c>
      <c r="L843">
        <f t="shared" ca="1" si="860"/>
        <v>1</v>
      </c>
      <c r="M843">
        <f t="shared" ca="1" si="860"/>
        <v>0</v>
      </c>
      <c r="N843">
        <f t="shared" ca="1" si="860"/>
        <v>0</v>
      </c>
      <c r="O843">
        <f t="shared" ca="1" si="860"/>
        <v>1</v>
      </c>
      <c r="P843">
        <f t="shared" ca="1" si="860"/>
        <v>0</v>
      </c>
      <c r="Q843">
        <f t="shared" ca="1" si="860"/>
        <v>0</v>
      </c>
      <c r="R843">
        <f t="shared" ca="1" si="860"/>
        <v>0</v>
      </c>
      <c r="S843">
        <f t="shared" ca="1" si="860"/>
        <v>1</v>
      </c>
      <c r="T843">
        <f t="shared" ca="1" si="860"/>
        <v>1</v>
      </c>
      <c r="U843">
        <f t="shared" ca="1" si="860"/>
        <v>1</v>
      </c>
      <c r="V843">
        <f t="shared" ca="1" si="860"/>
        <v>0</v>
      </c>
      <c r="W843">
        <f t="shared" ca="1" si="860"/>
        <v>0</v>
      </c>
      <c r="X843">
        <f t="shared" ca="1" si="860"/>
        <v>0</v>
      </c>
      <c r="Y843">
        <f t="shared" ca="1" si="860"/>
        <v>0</v>
      </c>
      <c r="Z843">
        <f t="shared" ca="1" si="860"/>
        <v>0</v>
      </c>
      <c r="AA843">
        <f t="shared" ca="1" si="860"/>
        <v>0</v>
      </c>
    </row>
    <row r="844" spans="1:27" x14ac:dyDescent="0.35">
      <c r="B844">
        <v>2</v>
      </c>
      <c r="C844">
        <f t="shared" ref="C844:AA844" ca="1" si="861">IF(RAND()&gt;C842,0,1)</f>
        <v>0</v>
      </c>
      <c r="D844">
        <f t="shared" ca="1" si="861"/>
        <v>0</v>
      </c>
      <c r="E844">
        <f t="shared" ca="1" si="861"/>
        <v>0</v>
      </c>
      <c r="F844">
        <f t="shared" ca="1" si="861"/>
        <v>0</v>
      </c>
      <c r="G844">
        <f t="shared" ca="1" si="861"/>
        <v>0</v>
      </c>
      <c r="H844">
        <f t="shared" ca="1" si="861"/>
        <v>1</v>
      </c>
      <c r="I844">
        <f t="shared" ca="1" si="861"/>
        <v>1</v>
      </c>
      <c r="J844">
        <f t="shared" ca="1" si="861"/>
        <v>1</v>
      </c>
      <c r="K844">
        <f t="shared" ca="1" si="861"/>
        <v>0</v>
      </c>
      <c r="L844">
        <f t="shared" ca="1" si="861"/>
        <v>0</v>
      </c>
      <c r="M844">
        <f t="shared" ca="1" si="861"/>
        <v>0</v>
      </c>
      <c r="N844">
        <f t="shared" ca="1" si="861"/>
        <v>0</v>
      </c>
      <c r="O844">
        <f t="shared" ca="1" si="861"/>
        <v>1</v>
      </c>
      <c r="P844">
        <f t="shared" ca="1" si="861"/>
        <v>0</v>
      </c>
      <c r="Q844">
        <f t="shared" ca="1" si="861"/>
        <v>0</v>
      </c>
      <c r="R844">
        <f t="shared" ca="1" si="861"/>
        <v>0</v>
      </c>
      <c r="S844">
        <f t="shared" ca="1" si="861"/>
        <v>1</v>
      </c>
      <c r="T844">
        <f t="shared" ca="1" si="861"/>
        <v>1</v>
      </c>
      <c r="U844">
        <f t="shared" ca="1" si="861"/>
        <v>1</v>
      </c>
      <c r="V844">
        <f t="shared" ca="1" si="861"/>
        <v>0</v>
      </c>
      <c r="W844">
        <f t="shared" ca="1" si="861"/>
        <v>0</v>
      </c>
      <c r="X844">
        <f t="shared" ca="1" si="861"/>
        <v>0</v>
      </c>
      <c r="Y844">
        <f t="shared" ca="1" si="861"/>
        <v>0</v>
      </c>
      <c r="Z844">
        <f t="shared" ca="1" si="861"/>
        <v>0</v>
      </c>
      <c r="AA844">
        <f t="shared" ca="1" si="861"/>
        <v>0</v>
      </c>
    </row>
    <row r="845" spans="1:27" x14ac:dyDescent="0.35">
      <c r="B845">
        <v>3</v>
      </c>
      <c r="C845">
        <f t="shared" ref="C845:AA845" ca="1" si="862">IF(RAND()&gt;C842,0,1)</f>
        <v>0</v>
      </c>
      <c r="D845">
        <f t="shared" ca="1" si="862"/>
        <v>0</v>
      </c>
      <c r="E845">
        <f t="shared" ca="1" si="862"/>
        <v>0</v>
      </c>
      <c r="F845">
        <f t="shared" ca="1" si="862"/>
        <v>1</v>
      </c>
      <c r="G845">
        <f t="shared" ca="1" si="862"/>
        <v>0</v>
      </c>
      <c r="H845">
        <f t="shared" ca="1" si="862"/>
        <v>1</v>
      </c>
      <c r="I845">
        <f t="shared" ca="1" si="862"/>
        <v>0</v>
      </c>
      <c r="J845">
        <f t="shared" ca="1" si="862"/>
        <v>0</v>
      </c>
      <c r="K845">
        <f t="shared" ca="1" si="862"/>
        <v>0</v>
      </c>
      <c r="L845">
        <f t="shared" ca="1" si="862"/>
        <v>1</v>
      </c>
      <c r="M845">
        <f t="shared" ca="1" si="862"/>
        <v>0</v>
      </c>
      <c r="N845">
        <f t="shared" ca="1" si="862"/>
        <v>0</v>
      </c>
      <c r="O845">
        <f t="shared" ca="1" si="862"/>
        <v>1</v>
      </c>
      <c r="P845">
        <f t="shared" ca="1" si="862"/>
        <v>0</v>
      </c>
      <c r="Q845">
        <f t="shared" ca="1" si="862"/>
        <v>0</v>
      </c>
      <c r="R845">
        <f t="shared" ca="1" si="862"/>
        <v>0</v>
      </c>
      <c r="S845">
        <f t="shared" ca="1" si="862"/>
        <v>1</v>
      </c>
      <c r="T845">
        <f t="shared" ca="1" si="862"/>
        <v>1</v>
      </c>
      <c r="U845">
        <f t="shared" ca="1" si="862"/>
        <v>1</v>
      </c>
      <c r="V845">
        <f t="shared" ca="1" si="862"/>
        <v>0</v>
      </c>
      <c r="W845">
        <f t="shared" ca="1" si="862"/>
        <v>0</v>
      </c>
      <c r="X845">
        <f t="shared" ca="1" si="862"/>
        <v>0</v>
      </c>
      <c r="Y845">
        <f t="shared" ca="1" si="862"/>
        <v>0</v>
      </c>
      <c r="Z845">
        <f t="shared" ca="1" si="862"/>
        <v>0</v>
      </c>
      <c r="AA845">
        <f t="shared" ca="1" si="862"/>
        <v>0</v>
      </c>
    </row>
    <row r="846" spans="1:27" x14ac:dyDescent="0.35">
      <c r="B846">
        <v>4</v>
      </c>
      <c r="C846">
        <f t="shared" ref="C846:AA846" ca="1" si="863">IF(RAND()&gt;C842,0,1)</f>
        <v>0</v>
      </c>
      <c r="D846">
        <f t="shared" ca="1" si="863"/>
        <v>0</v>
      </c>
      <c r="E846">
        <f t="shared" ca="1" si="863"/>
        <v>0</v>
      </c>
      <c r="F846">
        <f t="shared" ca="1" si="863"/>
        <v>0</v>
      </c>
      <c r="G846">
        <f t="shared" ca="1" si="863"/>
        <v>0</v>
      </c>
      <c r="H846">
        <f t="shared" ca="1" si="863"/>
        <v>1</v>
      </c>
      <c r="I846">
        <f t="shared" ca="1" si="863"/>
        <v>1</v>
      </c>
      <c r="J846">
        <f t="shared" ca="1" si="863"/>
        <v>1</v>
      </c>
      <c r="K846">
        <f t="shared" ca="1" si="863"/>
        <v>0</v>
      </c>
      <c r="L846">
        <f t="shared" ca="1" si="863"/>
        <v>0</v>
      </c>
      <c r="M846">
        <f t="shared" ca="1" si="863"/>
        <v>0</v>
      </c>
      <c r="N846">
        <f t="shared" ca="1" si="863"/>
        <v>0</v>
      </c>
      <c r="O846">
        <f t="shared" ca="1" si="863"/>
        <v>1</v>
      </c>
      <c r="P846">
        <f t="shared" ca="1" si="863"/>
        <v>0</v>
      </c>
      <c r="Q846">
        <f t="shared" ca="1" si="863"/>
        <v>0</v>
      </c>
      <c r="R846">
        <f t="shared" ca="1" si="863"/>
        <v>0</v>
      </c>
      <c r="S846">
        <f t="shared" ca="1" si="863"/>
        <v>1</v>
      </c>
      <c r="T846">
        <f t="shared" ca="1" si="863"/>
        <v>1</v>
      </c>
      <c r="U846">
        <f t="shared" ca="1" si="863"/>
        <v>1</v>
      </c>
      <c r="V846">
        <f t="shared" ca="1" si="863"/>
        <v>0</v>
      </c>
      <c r="W846">
        <f t="shared" ca="1" si="863"/>
        <v>0</v>
      </c>
      <c r="X846">
        <f t="shared" ca="1" si="863"/>
        <v>0</v>
      </c>
      <c r="Y846">
        <f t="shared" ca="1" si="863"/>
        <v>0</v>
      </c>
      <c r="Z846">
        <f t="shared" ca="1" si="863"/>
        <v>0</v>
      </c>
      <c r="AA846">
        <f t="shared" ca="1" si="863"/>
        <v>0</v>
      </c>
    </row>
    <row r="847" spans="1:27" x14ac:dyDescent="0.35">
      <c r="B847">
        <v>5</v>
      </c>
      <c r="C847">
        <f t="shared" ref="C847:AA847" ca="1" si="864">IF(RAND()&gt;C842,0,1)</f>
        <v>0</v>
      </c>
      <c r="D847">
        <f t="shared" ca="1" si="864"/>
        <v>0</v>
      </c>
      <c r="E847">
        <f t="shared" ca="1" si="864"/>
        <v>0</v>
      </c>
      <c r="F847">
        <f t="shared" ca="1" si="864"/>
        <v>1</v>
      </c>
      <c r="G847">
        <f t="shared" ca="1" si="864"/>
        <v>0</v>
      </c>
      <c r="H847">
        <f t="shared" ca="1" si="864"/>
        <v>1</v>
      </c>
      <c r="I847">
        <f t="shared" ca="1" si="864"/>
        <v>0</v>
      </c>
      <c r="J847">
        <f t="shared" ca="1" si="864"/>
        <v>1</v>
      </c>
      <c r="K847">
        <f t="shared" ca="1" si="864"/>
        <v>0</v>
      </c>
      <c r="L847">
        <f t="shared" ca="1" si="864"/>
        <v>0</v>
      </c>
      <c r="M847">
        <f t="shared" ca="1" si="864"/>
        <v>0</v>
      </c>
      <c r="N847">
        <f t="shared" ca="1" si="864"/>
        <v>0</v>
      </c>
      <c r="O847">
        <f t="shared" ca="1" si="864"/>
        <v>1</v>
      </c>
      <c r="P847">
        <f t="shared" ca="1" si="864"/>
        <v>0</v>
      </c>
      <c r="Q847">
        <f t="shared" ca="1" si="864"/>
        <v>0</v>
      </c>
      <c r="R847">
        <f t="shared" ca="1" si="864"/>
        <v>0</v>
      </c>
      <c r="S847">
        <f t="shared" ca="1" si="864"/>
        <v>1</v>
      </c>
      <c r="T847">
        <f t="shared" ca="1" si="864"/>
        <v>1</v>
      </c>
      <c r="U847">
        <f t="shared" ca="1" si="864"/>
        <v>1</v>
      </c>
      <c r="V847">
        <f t="shared" ca="1" si="864"/>
        <v>0</v>
      </c>
      <c r="W847">
        <f t="shared" ca="1" si="864"/>
        <v>0</v>
      </c>
      <c r="X847">
        <f t="shared" ca="1" si="864"/>
        <v>0</v>
      </c>
      <c r="Y847">
        <f t="shared" ca="1" si="864"/>
        <v>0</v>
      </c>
      <c r="Z847">
        <f t="shared" ca="1" si="864"/>
        <v>0</v>
      </c>
      <c r="AA847">
        <f t="shared" ca="1" si="864"/>
        <v>0</v>
      </c>
    </row>
    <row r="848" spans="1:27" x14ac:dyDescent="0.35">
      <c r="B848">
        <v>6</v>
      </c>
      <c r="C848">
        <f t="shared" ref="C848:AA848" ca="1" si="865">IF(RAND()&gt;C842,0,1)</f>
        <v>0</v>
      </c>
      <c r="D848">
        <f t="shared" ca="1" si="865"/>
        <v>0</v>
      </c>
      <c r="E848">
        <f t="shared" ca="1" si="865"/>
        <v>0</v>
      </c>
      <c r="F848">
        <f t="shared" ca="1" si="865"/>
        <v>1</v>
      </c>
      <c r="G848">
        <f t="shared" ca="1" si="865"/>
        <v>0</v>
      </c>
      <c r="H848">
        <f t="shared" ca="1" si="865"/>
        <v>1</v>
      </c>
      <c r="I848">
        <f t="shared" ca="1" si="865"/>
        <v>0</v>
      </c>
      <c r="J848">
        <f t="shared" ca="1" si="865"/>
        <v>1</v>
      </c>
      <c r="K848">
        <f t="shared" ca="1" si="865"/>
        <v>0</v>
      </c>
      <c r="L848">
        <f t="shared" ca="1" si="865"/>
        <v>1</v>
      </c>
      <c r="M848">
        <f t="shared" ca="1" si="865"/>
        <v>0</v>
      </c>
      <c r="N848">
        <f t="shared" ca="1" si="865"/>
        <v>0</v>
      </c>
      <c r="O848">
        <f t="shared" ca="1" si="865"/>
        <v>1</v>
      </c>
      <c r="P848">
        <f t="shared" ca="1" si="865"/>
        <v>0</v>
      </c>
      <c r="Q848">
        <f t="shared" ca="1" si="865"/>
        <v>0</v>
      </c>
      <c r="R848">
        <f t="shared" ca="1" si="865"/>
        <v>0</v>
      </c>
      <c r="S848">
        <f t="shared" ca="1" si="865"/>
        <v>1</v>
      </c>
      <c r="T848">
        <f t="shared" ca="1" si="865"/>
        <v>1</v>
      </c>
      <c r="U848">
        <f t="shared" ca="1" si="865"/>
        <v>1</v>
      </c>
      <c r="V848">
        <f t="shared" ca="1" si="865"/>
        <v>0</v>
      </c>
      <c r="W848">
        <f t="shared" ca="1" si="865"/>
        <v>0</v>
      </c>
      <c r="X848">
        <f t="shared" ca="1" si="865"/>
        <v>0</v>
      </c>
      <c r="Y848">
        <f t="shared" ca="1" si="865"/>
        <v>0</v>
      </c>
      <c r="Z848">
        <f t="shared" ca="1" si="865"/>
        <v>0</v>
      </c>
      <c r="AA848">
        <f t="shared" ca="1" si="865"/>
        <v>0</v>
      </c>
    </row>
    <row r="849" spans="1:27" x14ac:dyDescent="0.35">
      <c r="B849">
        <v>7</v>
      </c>
      <c r="C849">
        <f t="shared" ref="C849:AA849" ca="1" si="866">IF(RAND()&gt;C842,0,1)</f>
        <v>0</v>
      </c>
      <c r="D849">
        <f t="shared" ca="1" si="866"/>
        <v>0</v>
      </c>
      <c r="E849">
        <f t="shared" ca="1" si="866"/>
        <v>0</v>
      </c>
      <c r="F849">
        <f t="shared" ca="1" si="866"/>
        <v>1</v>
      </c>
      <c r="G849">
        <f t="shared" ca="1" si="866"/>
        <v>0</v>
      </c>
      <c r="H849">
        <f t="shared" ca="1" si="866"/>
        <v>1</v>
      </c>
      <c r="I849">
        <f t="shared" ca="1" si="866"/>
        <v>0</v>
      </c>
      <c r="J849">
        <f t="shared" ca="1" si="866"/>
        <v>1</v>
      </c>
      <c r="K849">
        <f t="shared" ca="1" si="866"/>
        <v>0</v>
      </c>
      <c r="L849">
        <f t="shared" ca="1" si="866"/>
        <v>0</v>
      </c>
      <c r="M849">
        <f t="shared" ca="1" si="866"/>
        <v>0</v>
      </c>
      <c r="N849">
        <f t="shared" ca="1" si="866"/>
        <v>0</v>
      </c>
      <c r="O849">
        <f t="shared" ca="1" si="866"/>
        <v>1</v>
      </c>
      <c r="P849">
        <f t="shared" ca="1" si="866"/>
        <v>0</v>
      </c>
      <c r="Q849">
        <f t="shared" ca="1" si="866"/>
        <v>0</v>
      </c>
      <c r="R849">
        <f t="shared" ca="1" si="866"/>
        <v>0</v>
      </c>
      <c r="S849">
        <f t="shared" ca="1" si="866"/>
        <v>1</v>
      </c>
      <c r="T849">
        <f t="shared" ca="1" si="866"/>
        <v>1</v>
      </c>
      <c r="U849">
        <f t="shared" ca="1" si="866"/>
        <v>1</v>
      </c>
      <c r="V849">
        <f t="shared" ca="1" si="866"/>
        <v>0</v>
      </c>
      <c r="W849">
        <f t="shared" ca="1" si="866"/>
        <v>0</v>
      </c>
      <c r="X849">
        <f t="shared" ca="1" si="866"/>
        <v>0</v>
      </c>
      <c r="Y849">
        <f t="shared" ca="1" si="866"/>
        <v>0</v>
      </c>
      <c r="Z849">
        <f t="shared" ca="1" si="866"/>
        <v>0</v>
      </c>
      <c r="AA849">
        <f t="shared" ca="1" si="866"/>
        <v>0</v>
      </c>
    </row>
    <row r="850" spans="1:27" x14ac:dyDescent="0.35">
      <c r="B850">
        <v>8</v>
      </c>
      <c r="C850">
        <f t="shared" ref="C850:AA850" ca="1" si="867">IF(RAND()&gt;C842,0,1)</f>
        <v>0</v>
      </c>
      <c r="D850">
        <f t="shared" ca="1" si="867"/>
        <v>0</v>
      </c>
      <c r="E850">
        <f t="shared" ca="1" si="867"/>
        <v>0</v>
      </c>
      <c r="F850">
        <f t="shared" ca="1" si="867"/>
        <v>1</v>
      </c>
      <c r="G850">
        <f t="shared" ca="1" si="867"/>
        <v>0</v>
      </c>
      <c r="H850">
        <f t="shared" ca="1" si="867"/>
        <v>1</v>
      </c>
      <c r="I850">
        <f t="shared" ca="1" si="867"/>
        <v>0</v>
      </c>
      <c r="J850">
        <f t="shared" ca="1" si="867"/>
        <v>0</v>
      </c>
      <c r="K850">
        <f t="shared" ca="1" si="867"/>
        <v>0</v>
      </c>
      <c r="L850">
        <f t="shared" ca="1" si="867"/>
        <v>0</v>
      </c>
      <c r="M850">
        <f t="shared" ca="1" si="867"/>
        <v>0</v>
      </c>
      <c r="N850">
        <f t="shared" ca="1" si="867"/>
        <v>0</v>
      </c>
      <c r="O850">
        <f t="shared" ca="1" si="867"/>
        <v>1</v>
      </c>
      <c r="P850">
        <f t="shared" ca="1" si="867"/>
        <v>0</v>
      </c>
      <c r="Q850">
        <f t="shared" ca="1" si="867"/>
        <v>0</v>
      </c>
      <c r="R850">
        <f t="shared" ca="1" si="867"/>
        <v>0</v>
      </c>
      <c r="S850">
        <f t="shared" ca="1" si="867"/>
        <v>1</v>
      </c>
      <c r="T850">
        <f t="shared" ca="1" si="867"/>
        <v>1</v>
      </c>
      <c r="U850">
        <f t="shared" ca="1" si="867"/>
        <v>1</v>
      </c>
      <c r="V850">
        <f t="shared" ca="1" si="867"/>
        <v>0</v>
      </c>
      <c r="W850">
        <f t="shared" ca="1" si="867"/>
        <v>0</v>
      </c>
      <c r="X850">
        <f t="shared" ca="1" si="867"/>
        <v>0</v>
      </c>
      <c r="Y850">
        <f t="shared" ca="1" si="867"/>
        <v>0</v>
      </c>
      <c r="Z850">
        <f t="shared" ca="1" si="867"/>
        <v>0</v>
      </c>
      <c r="AA850">
        <f t="shared" ca="1" si="867"/>
        <v>0</v>
      </c>
    </row>
    <row r="851" spans="1:27" x14ac:dyDescent="0.35">
      <c r="B851">
        <v>9</v>
      </c>
      <c r="C851">
        <f t="shared" ref="C851:AA851" ca="1" si="868">IF(RAND()&gt;C842,0,1)</f>
        <v>0</v>
      </c>
      <c r="D851">
        <f t="shared" ca="1" si="868"/>
        <v>0</v>
      </c>
      <c r="E851">
        <f t="shared" ca="1" si="868"/>
        <v>0</v>
      </c>
      <c r="F851">
        <f t="shared" ca="1" si="868"/>
        <v>1</v>
      </c>
      <c r="G851">
        <f t="shared" ca="1" si="868"/>
        <v>0</v>
      </c>
      <c r="H851">
        <f t="shared" ca="1" si="868"/>
        <v>1</v>
      </c>
      <c r="I851">
        <f t="shared" ca="1" si="868"/>
        <v>0</v>
      </c>
      <c r="J851">
        <f t="shared" ca="1" si="868"/>
        <v>1</v>
      </c>
      <c r="K851">
        <f t="shared" ca="1" si="868"/>
        <v>0</v>
      </c>
      <c r="L851">
        <f t="shared" ca="1" si="868"/>
        <v>1</v>
      </c>
      <c r="M851">
        <f t="shared" ca="1" si="868"/>
        <v>0</v>
      </c>
      <c r="N851">
        <f t="shared" ca="1" si="868"/>
        <v>0</v>
      </c>
      <c r="O851">
        <f t="shared" ca="1" si="868"/>
        <v>1</v>
      </c>
      <c r="P851">
        <f t="shared" ca="1" si="868"/>
        <v>0</v>
      </c>
      <c r="Q851">
        <f t="shared" ca="1" si="868"/>
        <v>0</v>
      </c>
      <c r="R851">
        <f t="shared" ca="1" si="868"/>
        <v>0</v>
      </c>
      <c r="S851">
        <f t="shared" ca="1" si="868"/>
        <v>1</v>
      </c>
      <c r="T851">
        <f t="shared" ca="1" si="868"/>
        <v>1</v>
      </c>
      <c r="U851">
        <f t="shared" ca="1" si="868"/>
        <v>1</v>
      </c>
      <c r="V851">
        <f t="shared" ca="1" si="868"/>
        <v>0</v>
      </c>
      <c r="W851">
        <f t="shared" ca="1" si="868"/>
        <v>0</v>
      </c>
      <c r="X851">
        <f t="shared" ca="1" si="868"/>
        <v>0</v>
      </c>
      <c r="Y851">
        <f t="shared" ca="1" si="868"/>
        <v>1</v>
      </c>
      <c r="Z851">
        <f t="shared" ca="1" si="868"/>
        <v>0</v>
      </c>
      <c r="AA851">
        <f t="shared" ca="1" si="868"/>
        <v>0</v>
      </c>
    </row>
    <row r="852" spans="1:27" x14ac:dyDescent="0.35">
      <c r="B852">
        <v>10</v>
      </c>
      <c r="C852">
        <f t="shared" ref="C852:AA852" ca="1" si="869">IF(RAND()&gt;C842,0,1)</f>
        <v>0</v>
      </c>
      <c r="D852">
        <f t="shared" ca="1" si="869"/>
        <v>0</v>
      </c>
      <c r="E852">
        <f t="shared" ca="1" si="869"/>
        <v>0</v>
      </c>
      <c r="F852">
        <f t="shared" ca="1" si="869"/>
        <v>1</v>
      </c>
      <c r="G852">
        <f t="shared" ca="1" si="869"/>
        <v>0</v>
      </c>
      <c r="H852">
        <f t="shared" ca="1" si="869"/>
        <v>1</v>
      </c>
      <c r="I852">
        <f t="shared" ca="1" si="869"/>
        <v>0</v>
      </c>
      <c r="J852">
        <f t="shared" ca="1" si="869"/>
        <v>1</v>
      </c>
      <c r="K852">
        <f t="shared" ca="1" si="869"/>
        <v>0</v>
      </c>
      <c r="L852">
        <f t="shared" ca="1" si="869"/>
        <v>1</v>
      </c>
      <c r="M852">
        <f t="shared" ca="1" si="869"/>
        <v>0</v>
      </c>
      <c r="N852">
        <f t="shared" ca="1" si="869"/>
        <v>0</v>
      </c>
      <c r="O852">
        <f t="shared" ca="1" si="869"/>
        <v>1</v>
      </c>
      <c r="P852">
        <f t="shared" ca="1" si="869"/>
        <v>0</v>
      </c>
      <c r="Q852">
        <f t="shared" ca="1" si="869"/>
        <v>0</v>
      </c>
      <c r="R852">
        <f t="shared" ca="1" si="869"/>
        <v>0</v>
      </c>
      <c r="S852">
        <f t="shared" ca="1" si="869"/>
        <v>1</v>
      </c>
      <c r="T852">
        <f t="shared" ca="1" si="869"/>
        <v>1</v>
      </c>
      <c r="U852">
        <f t="shared" ca="1" si="869"/>
        <v>1</v>
      </c>
      <c r="V852">
        <f t="shared" ca="1" si="869"/>
        <v>0</v>
      </c>
      <c r="W852">
        <f t="shared" ca="1" si="869"/>
        <v>0</v>
      </c>
      <c r="X852">
        <f t="shared" ca="1" si="869"/>
        <v>0</v>
      </c>
      <c r="Y852">
        <f t="shared" ca="1" si="869"/>
        <v>0</v>
      </c>
      <c r="Z852">
        <f t="shared" ca="1" si="869"/>
        <v>0</v>
      </c>
      <c r="AA852">
        <f t="shared" ca="1" si="869"/>
        <v>0</v>
      </c>
    </row>
    <row r="853" spans="1:27" x14ac:dyDescent="0.35">
      <c r="B853">
        <v>11</v>
      </c>
      <c r="C853">
        <f t="shared" ref="C853:AA853" ca="1" si="870">IF(RAND()&gt;C842,0,1)</f>
        <v>0</v>
      </c>
      <c r="D853">
        <f t="shared" ca="1" si="870"/>
        <v>0</v>
      </c>
      <c r="E853">
        <f t="shared" ca="1" si="870"/>
        <v>0</v>
      </c>
      <c r="F853">
        <f t="shared" ca="1" si="870"/>
        <v>1</v>
      </c>
      <c r="G853">
        <f t="shared" ca="1" si="870"/>
        <v>0</v>
      </c>
      <c r="H853">
        <f t="shared" ca="1" si="870"/>
        <v>1</v>
      </c>
      <c r="I853">
        <f t="shared" ca="1" si="870"/>
        <v>0</v>
      </c>
      <c r="J853">
        <f t="shared" ca="1" si="870"/>
        <v>1</v>
      </c>
      <c r="K853">
        <f t="shared" ca="1" si="870"/>
        <v>0</v>
      </c>
      <c r="L853">
        <f t="shared" ca="1" si="870"/>
        <v>0</v>
      </c>
      <c r="M853">
        <f t="shared" ca="1" si="870"/>
        <v>0</v>
      </c>
      <c r="N853">
        <f t="shared" ca="1" si="870"/>
        <v>0</v>
      </c>
      <c r="O853">
        <f t="shared" ca="1" si="870"/>
        <v>1</v>
      </c>
      <c r="P853">
        <f t="shared" ca="1" si="870"/>
        <v>0</v>
      </c>
      <c r="Q853">
        <f t="shared" ca="1" si="870"/>
        <v>0</v>
      </c>
      <c r="R853">
        <f t="shared" ca="1" si="870"/>
        <v>0</v>
      </c>
      <c r="S853">
        <f t="shared" ca="1" si="870"/>
        <v>1</v>
      </c>
      <c r="T853">
        <f t="shared" ca="1" si="870"/>
        <v>1</v>
      </c>
      <c r="U853">
        <f t="shared" ca="1" si="870"/>
        <v>1</v>
      </c>
      <c r="V853">
        <f t="shared" ca="1" si="870"/>
        <v>0</v>
      </c>
      <c r="W853">
        <f t="shared" ca="1" si="870"/>
        <v>0</v>
      </c>
      <c r="X853">
        <f t="shared" ca="1" si="870"/>
        <v>0</v>
      </c>
      <c r="Y853">
        <f t="shared" ca="1" si="870"/>
        <v>0</v>
      </c>
      <c r="Z853">
        <f t="shared" ca="1" si="870"/>
        <v>0</v>
      </c>
      <c r="AA853">
        <f t="shared" ca="1" si="870"/>
        <v>0</v>
      </c>
    </row>
    <row r="854" spans="1:27" x14ac:dyDescent="0.35">
      <c r="B854">
        <v>12</v>
      </c>
      <c r="C854">
        <f t="shared" ref="C854:AA854" ca="1" si="871">IF(RAND()&gt;C842,0,1)</f>
        <v>0</v>
      </c>
      <c r="D854">
        <f t="shared" ca="1" si="871"/>
        <v>0</v>
      </c>
      <c r="E854">
        <f t="shared" ca="1" si="871"/>
        <v>0</v>
      </c>
      <c r="F854">
        <f t="shared" ca="1" si="871"/>
        <v>1</v>
      </c>
      <c r="G854">
        <f t="shared" ca="1" si="871"/>
        <v>0</v>
      </c>
      <c r="H854">
        <f t="shared" ca="1" si="871"/>
        <v>1</v>
      </c>
      <c r="I854">
        <f t="shared" ca="1" si="871"/>
        <v>0</v>
      </c>
      <c r="J854">
        <f t="shared" ca="1" si="871"/>
        <v>1</v>
      </c>
      <c r="K854">
        <f t="shared" ca="1" si="871"/>
        <v>0</v>
      </c>
      <c r="L854">
        <f t="shared" ca="1" si="871"/>
        <v>0</v>
      </c>
      <c r="M854">
        <f t="shared" ca="1" si="871"/>
        <v>0</v>
      </c>
      <c r="N854">
        <f t="shared" ca="1" si="871"/>
        <v>0</v>
      </c>
      <c r="O854">
        <f t="shared" ca="1" si="871"/>
        <v>1</v>
      </c>
      <c r="P854">
        <f t="shared" ca="1" si="871"/>
        <v>0</v>
      </c>
      <c r="Q854">
        <f t="shared" ca="1" si="871"/>
        <v>0</v>
      </c>
      <c r="R854">
        <f t="shared" ca="1" si="871"/>
        <v>0</v>
      </c>
      <c r="S854">
        <f t="shared" ca="1" si="871"/>
        <v>1</v>
      </c>
      <c r="T854">
        <f t="shared" ca="1" si="871"/>
        <v>1</v>
      </c>
      <c r="U854">
        <f t="shared" ca="1" si="871"/>
        <v>1</v>
      </c>
      <c r="V854">
        <f t="shared" ca="1" si="871"/>
        <v>0</v>
      </c>
      <c r="W854">
        <f t="shared" ca="1" si="871"/>
        <v>0</v>
      </c>
      <c r="X854">
        <f t="shared" ca="1" si="871"/>
        <v>0</v>
      </c>
      <c r="Y854">
        <f t="shared" ca="1" si="871"/>
        <v>0</v>
      </c>
      <c r="Z854">
        <f t="shared" ca="1" si="871"/>
        <v>0</v>
      </c>
      <c r="AA854">
        <f t="shared" ca="1" si="871"/>
        <v>0</v>
      </c>
    </row>
    <row r="855" spans="1:27" x14ac:dyDescent="0.35">
      <c r="B855">
        <v>13</v>
      </c>
      <c r="C855">
        <f t="shared" ref="C855:AA855" ca="1" si="872">IF(RAND()&gt;C842,0,1)</f>
        <v>0</v>
      </c>
      <c r="D855">
        <f t="shared" ca="1" si="872"/>
        <v>0</v>
      </c>
      <c r="E855">
        <f t="shared" ca="1" si="872"/>
        <v>0</v>
      </c>
      <c r="F855">
        <f t="shared" ca="1" si="872"/>
        <v>0</v>
      </c>
      <c r="G855">
        <f t="shared" ca="1" si="872"/>
        <v>0</v>
      </c>
      <c r="H855">
        <f t="shared" ca="1" si="872"/>
        <v>1</v>
      </c>
      <c r="I855">
        <f t="shared" ca="1" si="872"/>
        <v>0</v>
      </c>
      <c r="J855">
        <f t="shared" ca="1" si="872"/>
        <v>1</v>
      </c>
      <c r="K855">
        <f t="shared" ca="1" si="872"/>
        <v>0</v>
      </c>
      <c r="L855">
        <f t="shared" ca="1" si="872"/>
        <v>0</v>
      </c>
      <c r="M855">
        <f t="shared" ca="1" si="872"/>
        <v>0</v>
      </c>
      <c r="N855">
        <f t="shared" ca="1" si="872"/>
        <v>0</v>
      </c>
      <c r="O855">
        <f t="shared" ca="1" si="872"/>
        <v>1</v>
      </c>
      <c r="P855">
        <f t="shared" ca="1" si="872"/>
        <v>0</v>
      </c>
      <c r="Q855">
        <f t="shared" ca="1" si="872"/>
        <v>0</v>
      </c>
      <c r="R855">
        <f t="shared" ca="1" si="872"/>
        <v>0</v>
      </c>
      <c r="S855">
        <f t="shared" ca="1" si="872"/>
        <v>1</v>
      </c>
      <c r="T855">
        <f t="shared" ca="1" si="872"/>
        <v>1</v>
      </c>
      <c r="U855">
        <f t="shared" ca="1" si="872"/>
        <v>1</v>
      </c>
      <c r="V855">
        <f t="shared" ca="1" si="872"/>
        <v>0</v>
      </c>
      <c r="W855">
        <f t="shared" ca="1" si="872"/>
        <v>0</v>
      </c>
      <c r="X855">
        <f t="shared" ca="1" si="872"/>
        <v>0</v>
      </c>
      <c r="Y855">
        <f t="shared" ca="1" si="872"/>
        <v>0</v>
      </c>
      <c r="Z855">
        <f t="shared" ca="1" si="872"/>
        <v>0</v>
      </c>
      <c r="AA855">
        <f t="shared" ca="1" si="872"/>
        <v>0</v>
      </c>
    </row>
    <row r="856" spans="1:27" x14ac:dyDescent="0.35">
      <c r="B856">
        <v>14</v>
      </c>
      <c r="C856">
        <f t="shared" ref="C856:AA856" ca="1" si="873">IF(RAND()&gt;C842,0,1)</f>
        <v>0</v>
      </c>
      <c r="D856">
        <f t="shared" ca="1" si="873"/>
        <v>0</v>
      </c>
      <c r="E856">
        <f t="shared" ca="1" si="873"/>
        <v>0</v>
      </c>
      <c r="F856">
        <f t="shared" ca="1" si="873"/>
        <v>1</v>
      </c>
      <c r="G856">
        <f t="shared" ca="1" si="873"/>
        <v>0</v>
      </c>
      <c r="H856">
        <f t="shared" ca="1" si="873"/>
        <v>1</v>
      </c>
      <c r="I856">
        <f t="shared" ca="1" si="873"/>
        <v>0</v>
      </c>
      <c r="J856">
        <f t="shared" ca="1" si="873"/>
        <v>1</v>
      </c>
      <c r="K856">
        <f t="shared" ca="1" si="873"/>
        <v>0</v>
      </c>
      <c r="L856">
        <f t="shared" ca="1" si="873"/>
        <v>0</v>
      </c>
      <c r="M856">
        <f t="shared" ca="1" si="873"/>
        <v>0</v>
      </c>
      <c r="N856">
        <f t="shared" ca="1" si="873"/>
        <v>0</v>
      </c>
      <c r="O856">
        <f t="shared" ca="1" si="873"/>
        <v>0</v>
      </c>
      <c r="P856">
        <f t="shared" ca="1" si="873"/>
        <v>0</v>
      </c>
      <c r="Q856">
        <f t="shared" ca="1" si="873"/>
        <v>0</v>
      </c>
      <c r="R856">
        <f t="shared" ca="1" si="873"/>
        <v>0</v>
      </c>
      <c r="S856">
        <f t="shared" ca="1" si="873"/>
        <v>1</v>
      </c>
      <c r="T856">
        <f t="shared" ca="1" si="873"/>
        <v>1</v>
      </c>
      <c r="U856">
        <f t="shared" ca="1" si="873"/>
        <v>1</v>
      </c>
      <c r="V856">
        <f t="shared" ca="1" si="873"/>
        <v>0</v>
      </c>
      <c r="W856">
        <f t="shared" ca="1" si="873"/>
        <v>0</v>
      </c>
      <c r="X856">
        <f t="shared" ca="1" si="873"/>
        <v>0</v>
      </c>
      <c r="Y856">
        <f t="shared" ca="1" si="873"/>
        <v>0</v>
      </c>
      <c r="Z856">
        <f t="shared" ca="1" si="873"/>
        <v>0</v>
      </c>
      <c r="AA856">
        <f t="shared" ca="1" si="873"/>
        <v>0</v>
      </c>
    </row>
    <row r="857" spans="1:27" x14ac:dyDescent="0.35">
      <c r="B857">
        <v>15</v>
      </c>
      <c r="C857">
        <f t="shared" ref="C857:AA857" ca="1" si="874">IF(RAND()&gt;C842,0,1)</f>
        <v>0</v>
      </c>
      <c r="D857">
        <f t="shared" ca="1" si="874"/>
        <v>0</v>
      </c>
      <c r="E857">
        <f t="shared" ca="1" si="874"/>
        <v>0</v>
      </c>
      <c r="F857">
        <f t="shared" ca="1" si="874"/>
        <v>1</v>
      </c>
      <c r="G857">
        <f t="shared" ca="1" si="874"/>
        <v>0</v>
      </c>
      <c r="H857">
        <f t="shared" ca="1" si="874"/>
        <v>1</v>
      </c>
      <c r="I857">
        <f t="shared" ca="1" si="874"/>
        <v>0</v>
      </c>
      <c r="J857">
        <f t="shared" ca="1" si="874"/>
        <v>1</v>
      </c>
      <c r="K857">
        <f t="shared" ca="1" si="874"/>
        <v>0</v>
      </c>
      <c r="L857">
        <f t="shared" ca="1" si="874"/>
        <v>1</v>
      </c>
      <c r="M857">
        <f t="shared" ca="1" si="874"/>
        <v>0</v>
      </c>
      <c r="N857">
        <f t="shared" ca="1" si="874"/>
        <v>0</v>
      </c>
      <c r="O857">
        <f t="shared" ca="1" si="874"/>
        <v>1</v>
      </c>
      <c r="P857">
        <f t="shared" ca="1" si="874"/>
        <v>0</v>
      </c>
      <c r="Q857">
        <f t="shared" ca="1" si="874"/>
        <v>0</v>
      </c>
      <c r="R857">
        <f t="shared" ca="1" si="874"/>
        <v>0</v>
      </c>
      <c r="S857">
        <f t="shared" ca="1" si="874"/>
        <v>1</v>
      </c>
      <c r="T857">
        <f t="shared" ca="1" si="874"/>
        <v>1</v>
      </c>
      <c r="U857">
        <f t="shared" ca="1" si="874"/>
        <v>1</v>
      </c>
      <c r="V857">
        <f t="shared" ca="1" si="874"/>
        <v>0</v>
      </c>
      <c r="W857">
        <f t="shared" ca="1" si="874"/>
        <v>0</v>
      </c>
      <c r="X857">
        <f t="shared" ca="1" si="874"/>
        <v>0</v>
      </c>
      <c r="Y857">
        <f t="shared" ca="1" si="874"/>
        <v>0</v>
      </c>
      <c r="Z857">
        <f t="shared" ca="1" si="874"/>
        <v>0</v>
      </c>
      <c r="AA857">
        <f t="shared" ca="1" si="874"/>
        <v>0</v>
      </c>
    </row>
    <row r="858" spans="1:27" x14ac:dyDescent="0.35">
      <c r="B858">
        <v>16</v>
      </c>
      <c r="C858">
        <f t="shared" ref="C858:AA858" ca="1" si="875">IF(RAND()&gt;C842,0,1)</f>
        <v>0</v>
      </c>
      <c r="D858">
        <f t="shared" ca="1" si="875"/>
        <v>0</v>
      </c>
      <c r="E858">
        <f t="shared" ca="1" si="875"/>
        <v>0</v>
      </c>
      <c r="F858">
        <f t="shared" ca="1" si="875"/>
        <v>1</v>
      </c>
      <c r="G858">
        <f t="shared" ca="1" si="875"/>
        <v>0</v>
      </c>
      <c r="H858">
        <f t="shared" ca="1" si="875"/>
        <v>1</v>
      </c>
      <c r="I858">
        <f t="shared" ca="1" si="875"/>
        <v>0</v>
      </c>
      <c r="J858">
        <f t="shared" ca="1" si="875"/>
        <v>1</v>
      </c>
      <c r="K858">
        <f t="shared" ca="1" si="875"/>
        <v>0</v>
      </c>
      <c r="L858">
        <f t="shared" ca="1" si="875"/>
        <v>0</v>
      </c>
      <c r="M858">
        <f t="shared" ca="1" si="875"/>
        <v>0</v>
      </c>
      <c r="N858">
        <f t="shared" ca="1" si="875"/>
        <v>0</v>
      </c>
      <c r="O858">
        <f t="shared" ca="1" si="875"/>
        <v>1</v>
      </c>
      <c r="P858">
        <f t="shared" ca="1" si="875"/>
        <v>0</v>
      </c>
      <c r="Q858">
        <f t="shared" ca="1" si="875"/>
        <v>0</v>
      </c>
      <c r="R858">
        <f t="shared" ca="1" si="875"/>
        <v>0</v>
      </c>
      <c r="S858">
        <f t="shared" ca="1" si="875"/>
        <v>1</v>
      </c>
      <c r="T858">
        <f t="shared" ca="1" si="875"/>
        <v>1</v>
      </c>
      <c r="U858">
        <f t="shared" ca="1" si="875"/>
        <v>1</v>
      </c>
      <c r="V858">
        <f t="shared" ca="1" si="875"/>
        <v>0</v>
      </c>
      <c r="W858">
        <f t="shared" ca="1" si="875"/>
        <v>0</v>
      </c>
      <c r="X858">
        <f t="shared" ca="1" si="875"/>
        <v>0</v>
      </c>
      <c r="Y858">
        <f t="shared" ca="1" si="875"/>
        <v>0</v>
      </c>
      <c r="Z858">
        <f t="shared" ca="1" si="875"/>
        <v>0</v>
      </c>
      <c r="AA858">
        <f t="shared" ca="1" si="875"/>
        <v>0</v>
      </c>
    </row>
    <row r="859" spans="1:27" x14ac:dyDescent="0.35">
      <c r="B859">
        <v>17</v>
      </c>
      <c r="C859">
        <f t="shared" ref="C859:AA859" ca="1" si="876">IF(RAND()&gt;C842,0,1)</f>
        <v>0</v>
      </c>
      <c r="D859">
        <f t="shared" ca="1" si="876"/>
        <v>0</v>
      </c>
      <c r="E859">
        <f t="shared" ca="1" si="876"/>
        <v>0</v>
      </c>
      <c r="F859">
        <f t="shared" ca="1" si="876"/>
        <v>0</v>
      </c>
      <c r="G859">
        <f t="shared" ca="1" si="876"/>
        <v>0</v>
      </c>
      <c r="H859">
        <f t="shared" ca="1" si="876"/>
        <v>1</v>
      </c>
      <c r="I859">
        <f t="shared" ca="1" si="876"/>
        <v>0</v>
      </c>
      <c r="J859">
        <f t="shared" ca="1" si="876"/>
        <v>1</v>
      </c>
      <c r="K859">
        <f t="shared" ca="1" si="876"/>
        <v>0</v>
      </c>
      <c r="L859">
        <f t="shared" ca="1" si="876"/>
        <v>1</v>
      </c>
      <c r="M859">
        <f t="shared" ca="1" si="876"/>
        <v>0</v>
      </c>
      <c r="N859">
        <f t="shared" ca="1" si="876"/>
        <v>0</v>
      </c>
      <c r="O859">
        <f t="shared" ca="1" si="876"/>
        <v>1</v>
      </c>
      <c r="P859">
        <f t="shared" ca="1" si="876"/>
        <v>0</v>
      </c>
      <c r="Q859">
        <f t="shared" ca="1" si="876"/>
        <v>0</v>
      </c>
      <c r="R859">
        <f t="shared" ca="1" si="876"/>
        <v>0</v>
      </c>
      <c r="S859">
        <f t="shared" ca="1" si="876"/>
        <v>1</v>
      </c>
      <c r="T859">
        <f t="shared" ca="1" si="876"/>
        <v>1</v>
      </c>
      <c r="U859">
        <f t="shared" ca="1" si="876"/>
        <v>1</v>
      </c>
      <c r="V859">
        <f t="shared" ca="1" si="876"/>
        <v>0</v>
      </c>
      <c r="W859">
        <f t="shared" ca="1" si="876"/>
        <v>0</v>
      </c>
      <c r="X859">
        <f t="shared" ca="1" si="876"/>
        <v>0</v>
      </c>
      <c r="Y859">
        <f t="shared" ca="1" si="876"/>
        <v>0</v>
      </c>
      <c r="Z859">
        <f t="shared" ca="1" si="876"/>
        <v>0</v>
      </c>
      <c r="AA859">
        <f t="shared" ca="1" si="876"/>
        <v>0</v>
      </c>
    </row>
    <row r="860" spans="1:27" x14ac:dyDescent="0.35">
      <c r="B860">
        <v>18</v>
      </c>
      <c r="C860">
        <f t="shared" ref="C860:AA860" ca="1" si="877">IF(RAND()&gt;C842,0,1)</f>
        <v>0</v>
      </c>
      <c r="D860">
        <f t="shared" ca="1" si="877"/>
        <v>0</v>
      </c>
      <c r="E860">
        <f t="shared" ca="1" si="877"/>
        <v>0</v>
      </c>
      <c r="F860">
        <f t="shared" ca="1" si="877"/>
        <v>1</v>
      </c>
      <c r="G860">
        <f t="shared" ca="1" si="877"/>
        <v>0</v>
      </c>
      <c r="H860">
        <f t="shared" ca="1" si="877"/>
        <v>1</v>
      </c>
      <c r="I860">
        <f t="shared" ca="1" si="877"/>
        <v>0</v>
      </c>
      <c r="J860">
        <f t="shared" ca="1" si="877"/>
        <v>1</v>
      </c>
      <c r="K860">
        <f t="shared" ca="1" si="877"/>
        <v>0</v>
      </c>
      <c r="L860">
        <f t="shared" ca="1" si="877"/>
        <v>1</v>
      </c>
      <c r="M860">
        <f t="shared" ca="1" si="877"/>
        <v>0</v>
      </c>
      <c r="N860">
        <f t="shared" ca="1" si="877"/>
        <v>0</v>
      </c>
      <c r="O860">
        <f t="shared" ca="1" si="877"/>
        <v>0</v>
      </c>
      <c r="P860">
        <f t="shared" ca="1" si="877"/>
        <v>0</v>
      </c>
      <c r="Q860">
        <f t="shared" ca="1" si="877"/>
        <v>0</v>
      </c>
      <c r="R860">
        <f t="shared" ca="1" si="877"/>
        <v>0</v>
      </c>
      <c r="S860">
        <f t="shared" ca="1" si="877"/>
        <v>1</v>
      </c>
      <c r="T860">
        <f t="shared" ca="1" si="877"/>
        <v>1</v>
      </c>
      <c r="U860">
        <f t="shared" ca="1" si="877"/>
        <v>1</v>
      </c>
      <c r="V860">
        <f t="shared" ca="1" si="877"/>
        <v>0</v>
      </c>
      <c r="W860">
        <f t="shared" ca="1" si="877"/>
        <v>0</v>
      </c>
      <c r="X860">
        <f t="shared" ca="1" si="877"/>
        <v>0</v>
      </c>
      <c r="Y860">
        <f t="shared" ca="1" si="877"/>
        <v>0</v>
      </c>
      <c r="Z860">
        <f t="shared" ca="1" si="877"/>
        <v>0</v>
      </c>
      <c r="AA860">
        <f t="shared" ca="1" si="877"/>
        <v>0</v>
      </c>
    </row>
    <row r="861" spans="1:27" x14ac:dyDescent="0.35">
      <c r="B861">
        <v>19</v>
      </c>
      <c r="C861">
        <f t="shared" ref="C861:AA861" ca="1" si="878">IF(RAND()&gt;C842,0,1)</f>
        <v>0</v>
      </c>
      <c r="D861">
        <f t="shared" ca="1" si="878"/>
        <v>0</v>
      </c>
      <c r="E861">
        <f t="shared" ca="1" si="878"/>
        <v>0</v>
      </c>
      <c r="F861">
        <f t="shared" ca="1" si="878"/>
        <v>1</v>
      </c>
      <c r="G861">
        <f t="shared" ca="1" si="878"/>
        <v>0</v>
      </c>
      <c r="H861">
        <f t="shared" ca="1" si="878"/>
        <v>1</v>
      </c>
      <c r="I861">
        <f t="shared" ca="1" si="878"/>
        <v>0</v>
      </c>
      <c r="J861">
        <f t="shared" ca="1" si="878"/>
        <v>1</v>
      </c>
      <c r="K861">
        <f t="shared" ca="1" si="878"/>
        <v>0</v>
      </c>
      <c r="L861">
        <f t="shared" ca="1" si="878"/>
        <v>0</v>
      </c>
      <c r="M861">
        <f t="shared" ca="1" si="878"/>
        <v>0</v>
      </c>
      <c r="N861">
        <f t="shared" ca="1" si="878"/>
        <v>0</v>
      </c>
      <c r="O861">
        <f t="shared" ca="1" si="878"/>
        <v>1</v>
      </c>
      <c r="P861">
        <f t="shared" ca="1" si="878"/>
        <v>0</v>
      </c>
      <c r="Q861">
        <f t="shared" ca="1" si="878"/>
        <v>0</v>
      </c>
      <c r="R861">
        <f t="shared" ca="1" si="878"/>
        <v>0</v>
      </c>
      <c r="S861">
        <f t="shared" ca="1" si="878"/>
        <v>1</v>
      </c>
      <c r="T861">
        <f t="shared" ca="1" si="878"/>
        <v>1</v>
      </c>
      <c r="U861">
        <f t="shared" ca="1" si="878"/>
        <v>1</v>
      </c>
      <c r="V861">
        <f t="shared" ca="1" si="878"/>
        <v>0</v>
      </c>
      <c r="W861">
        <f t="shared" ca="1" si="878"/>
        <v>0</v>
      </c>
      <c r="X861">
        <f t="shared" ca="1" si="878"/>
        <v>0</v>
      </c>
      <c r="Y861">
        <f t="shared" ca="1" si="878"/>
        <v>0</v>
      </c>
      <c r="Z861">
        <f t="shared" ca="1" si="878"/>
        <v>0</v>
      </c>
      <c r="AA861">
        <f t="shared" ca="1" si="878"/>
        <v>0</v>
      </c>
    </row>
    <row r="862" spans="1:27" x14ac:dyDescent="0.35">
      <c r="B862">
        <v>20</v>
      </c>
      <c r="C862">
        <f t="shared" ref="C862:AA862" ca="1" si="879">IF(RAND()&gt;C842,0,1)</f>
        <v>0</v>
      </c>
      <c r="D862">
        <f t="shared" ca="1" si="879"/>
        <v>0</v>
      </c>
      <c r="E862">
        <f t="shared" ca="1" si="879"/>
        <v>0</v>
      </c>
      <c r="F862">
        <f t="shared" ca="1" si="879"/>
        <v>1</v>
      </c>
      <c r="G862">
        <f t="shared" ca="1" si="879"/>
        <v>0</v>
      </c>
      <c r="H862">
        <f t="shared" ca="1" si="879"/>
        <v>1</v>
      </c>
      <c r="I862">
        <f t="shared" ca="1" si="879"/>
        <v>0</v>
      </c>
      <c r="J862">
        <f t="shared" ca="1" si="879"/>
        <v>1</v>
      </c>
      <c r="K862">
        <f t="shared" ca="1" si="879"/>
        <v>0</v>
      </c>
      <c r="L862">
        <f t="shared" ca="1" si="879"/>
        <v>1</v>
      </c>
      <c r="M862">
        <f t="shared" ca="1" si="879"/>
        <v>0</v>
      </c>
      <c r="N862">
        <f t="shared" ca="1" si="879"/>
        <v>0</v>
      </c>
      <c r="O862">
        <f t="shared" ca="1" si="879"/>
        <v>1</v>
      </c>
      <c r="P862">
        <f t="shared" ca="1" si="879"/>
        <v>0</v>
      </c>
      <c r="Q862">
        <f t="shared" ca="1" si="879"/>
        <v>0</v>
      </c>
      <c r="R862">
        <f t="shared" ca="1" si="879"/>
        <v>0</v>
      </c>
      <c r="S862">
        <f t="shared" ca="1" si="879"/>
        <v>1</v>
      </c>
      <c r="T862">
        <f t="shared" ca="1" si="879"/>
        <v>1</v>
      </c>
      <c r="U862">
        <f t="shared" ca="1" si="879"/>
        <v>1</v>
      </c>
      <c r="V862">
        <f t="shared" ca="1" si="879"/>
        <v>0</v>
      </c>
      <c r="W862">
        <f t="shared" ca="1" si="879"/>
        <v>0</v>
      </c>
      <c r="X862">
        <f t="shared" ca="1" si="879"/>
        <v>0</v>
      </c>
      <c r="Y862">
        <f t="shared" ca="1" si="879"/>
        <v>0</v>
      </c>
      <c r="Z862">
        <f t="shared" ca="1" si="879"/>
        <v>0</v>
      </c>
      <c r="AA862">
        <f t="shared" ca="1" si="879"/>
        <v>0</v>
      </c>
    </row>
    <row r="863" spans="1:27" x14ac:dyDescent="0.35">
      <c r="A863">
        <f>A842+1</f>
        <v>41</v>
      </c>
      <c r="C863">
        <f ca="1">SUM(C843:C862)/20</f>
        <v>0</v>
      </c>
      <c r="D863">
        <f t="shared" ref="D863:AA863" ca="1" si="880">SUM(D843:D862)/20</f>
        <v>0</v>
      </c>
      <c r="E863">
        <f t="shared" ca="1" si="880"/>
        <v>0</v>
      </c>
      <c r="F863">
        <f t="shared" ca="1" si="880"/>
        <v>0.8</v>
      </c>
      <c r="G863">
        <f t="shared" ca="1" si="880"/>
        <v>0</v>
      </c>
      <c r="H863">
        <f t="shared" ca="1" si="880"/>
        <v>1</v>
      </c>
      <c r="I863">
        <f t="shared" ca="1" si="880"/>
        <v>0.1</v>
      </c>
      <c r="J863">
        <f t="shared" ca="1" si="880"/>
        <v>0.85</v>
      </c>
      <c r="K863">
        <f t="shared" ca="1" si="880"/>
        <v>0</v>
      </c>
      <c r="L863">
        <f t="shared" ca="1" si="880"/>
        <v>0.45</v>
      </c>
      <c r="M863">
        <f t="shared" ca="1" si="880"/>
        <v>0</v>
      </c>
      <c r="N863">
        <f t="shared" ca="1" si="880"/>
        <v>0</v>
      </c>
      <c r="O863">
        <f t="shared" ca="1" si="880"/>
        <v>0.9</v>
      </c>
      <c r="P863">
        <f t="shared" ca="1" si="880"/>
        <v>0</v>
      </c>
      <c r="Q863">
        <f t="shared" ca="1" si="880"/>
        <v>0</v>
      </c>
      <c r="R863">
        <f t="shared" ca="1" si="880"/>
        <v>0</v>
      </c>
      <c r="S863">
        <f t="shared" ca="1" si="880"/>
        <v>1</v>
      </c>
      <c r="T863">
        <f t="shared" ca="1" si="880"/>
        <v>1</v>
      </c>
      <c r="U863">
        <f t="shared" ca="1" si="880"/>
        <v>1</v>
      </c>
      <c r="V863">
        <f t="shared" ca="1" si="880"/>
        <v>0</v>
      </c>
      <c r="W863">
        <f t="shared" ca="1" si="880"/>
        <v>0</v>
      </c>
      <c r="X863">
        <f t="shared" ca="1" si="880"/>
        <v>0</v>
      </c>
      <c r="Y863">
        <f t="shared" ca="1" si="880"/>
        <v>0.05</v>
      </c>
      <c r="Z863">
        <f t="shared" ca="1" si="880"/>
        <v>0</v>
      </c>
      <c r="AA863">
        <f t="shared" ca="1" si="880"/>
        <v>0</v>
      </c>
    </row>
    <row r="864" spans="1:27" x14ac:dyDescent="0.35">
      <c r="B864">
        <v>1</v>
      </c>
      <c r="C864">
        <f t="shared" ref="C864:AA864" ca="1" si="881">IF(RAND()&gt;C863,0,1)</f>
        <v>0</v>
      </c>
      <c r="D864">
        <f t="shared" ca="1" si="881"/>
        <v>0</v>
      </c>
      <c r="E864">
        <f t="shared" ca="1" si="881"/>
        <v>0</v>
      </c>
      <c r="F864">
        <f t="shared" ca="1" si="881"/>
        <v>1</v>
      </c>
      <c r="G864">
        <f t="shared" ca="1" si="881"/>
        <v>0</v>
      </c>
      <c r="H864">
        <f t="shared" ca="1" si="881"/>
        <v>1</v>
      </c>
      <c r="I864">
        <f t="shared" ca="1" si="881"/>
        <v>1</v>
      </c>
      <c r="J864">
        <f t="shared" ca="1" si="881"/>
        <v>1</v>
      </c>
      <c r="K864">
        <f t="shared" ca="1" si="881"/>
        <v>0</v>
      </c>
      <c r="L864">
        <f t="shared" ca="1" si="881"/>
        <v>1</v>
      </c>
      <c r="M864">
        <f t="shared" ca="1" si="881"/>
        <v>0</v>
      </c>
      <c r="N864">
        <f t="shared" ca="1" si="881"/>
        <v>0</v>
      </c>
      <c r="O864">
        <f t="shared" ca="1" si="881"/>
        <v>1</v>
      </c>
      <c r="P864">
        <f t="shared" ca="1" si="881"/>
        <v>0</v>
      </c>
      <c r="Q864">
        <f t="shared" ca="1" si="881"/>
        <v>0</v>
      </c>
      <c r="R864">
        <f t="shared" ca="1" si="881"/>
        <v>0</v>
      </c>
      <c r="S864">
        <f t="shared" ca="1" si="881"/>
        <v>1</v>
      </c>
      <c r="T864">
        <f t="shared" ca="1" si="881"/>
        <v>1</v>
      </c>
      <c r="U864">
        <f t="shared" ca="1" si="881"/>
        <v>1</v>
      </c>
      <c r="V864">
        <f t="shared" ca="1" si="881"/>
        <v>0</v>
      </c>
      <c r="W864">
        <f t="shared" ca="1" si="881"/>
        <v>0</v>
      </c>
      <c r="X864">
        <f t="shared" ca="1" si="881"/>
        <v>0</v>
      </c>
      <c r="Y864">
        <f t="shared" ca="1" si="881"/>
        <v>0</v>
      </c>
      <c r="Z864">
        <f t="shared" ca="1" si="881"/>
        <v>0</v>
      </c>
      <c r="AA864">
        <f t="shared" ca="1" si="881"/>
        <v>0</v>
      </c>
    </row>
    <row r="865" spans="2:27" x14ac:dyDescent="0.35">
      <c r="B865">
        <v>2</v>
      </c>
      <c r="C865">
        <f t="shared" ref="C865:AA865" ca="1" si="882">IF(RAND()&gt;C863,0,1)</f>
        <v>0</v>
      </c>
      <c r="D865">
        <f t="shared" ca="1" si="882"/>
        <v>0</v>
      </c>
      <c r="E865">
        <f t="shared" ca="1" si="882"/>
        <v>0</v>
      </c>
      <c r="F865">
        <f t="shared" ca="1" si="882"/>
        <v>0</v>
      </c>
      <c r="G865">
        <f t="shared" ca="1" si="882"/>
        <v>0</v>
      </c>
      <c r="H865">
        <f t="shared" ca="1" si="882"/>
        <v>1</v>
      </c>
      <c r="I865">
        <f t="shared" ca="1" si="882"/>
        <v>0</v>
      </c>
      <c r="J865">
        <f t="shared" ca="1" si="882"/>
        <v>1</v>
      </c>
      <c r="K865">
        <f t="shared" ca="1" si="882"/>
        <v>0</v>
      </c>
      <c r="L865">
        <f t="shared" ca="1" si="882"/>
        <v>1</v>
      </c>
      <c r="M865">
        <f t="shared" ca="1" si="882"/>
        <v>0</v>
      </c>
      <c r="N865">
        <f t="shared" ca="1" si="882"/>
        <v>0</v>
      </c>
      <c r="O865">
        <f t="shared" ca="1" si="882"/>
        <v>1</v>
      </c>
      <c r="P865">
        <f t="shared" ca="1" si="882"/>
        <v>0</v>
      </c>
      <c r="Q865">
        <f t="shared" ca="1" si="882"/>
        <v>0</v>
      </c>
      <c r="R865">
        <f t="shared" ca="1" si="882"/>
        <v>0</v>
      </c>
      <c r="S865">
        <f t="shared" ca="1" si="882"/>
        <v>1</v>
      </c>
      <c r="T865">
        <f t="shared" ca="1" si="882"/>
        <v>1</v>
      </c>
      <c r="U865">
        <f t="shared" ca="1" si="882"/>
        <v>1</v>
      </c>
      <c r="V865">
        <f t="shared" ca="1" si="882"/>
        <v>0</v>
      </c>
      <c r="W865">
        <f t="shared" ca="1" si="882"/>
        <v>0</v>
      </c>
      <c r="X865">
        <f t="shared" ca="1" si="882"/>
        <v>0</v>
      </c>
      <c r="Y865">
        <f t="shared" ca="1" si="882"/>
        <v>0</v>
      </c>
      <c r="Z865">
        <f t="shared" ca="1" si="882"/>
        <v>0</v>
      </c>
      <c r="AA865">
        <f t="shared" ca="1" si="882"/>
        <v>0</v>
      </c>
    </row>
    <row r="866" spans="2:27" x14ac:dyDescent="0.35">
      <c r="B866">
        <v>3</v>
      </c>
      <c r="C866">
        <f t="shared" ref="C866:AA866" ca="1" si="883">IF(RAND()&gt;C863,0,1)</f>
        <v>0</v>
      </c>
      <c r="D866">
        <f t="shared" ca="1" si="883"/>
        <v>0</v>
      </c>
      <c r="E866">
        <f t="shared" ca="1" si="883"/>
        <v>0</v>
      </c>
      <c r="F866">
        <f t="shared" ca="1" si="883"/>
        <v>1</v>
      </c>
      <c r="G866">
        <f t="shared" ca="1" si="883"/>
        <v>0</v>
      </c>
      <c r="H866">
        <f t="shared" ca="1" si="883"/>
        <v>1</v>
      </c>
      <c r="I866">
        <f t="shared" ca="1" si="883"/>
        <v>0</v>
      </c>
      <c r="J866">
        <f t="shared" ca="1" si="883"/>
        <v>1</v>
      </c>
      <c r="K866">
        <f t="shared" ca="1" si="883"/>
        <v>0</v>
      </c>
      <c r="L866">
        <f t="shared" ca="1" si="883"/>
        <v>1</v>
      </c>
      <c r="M866">
        <f t="shared" ca="1" si="883"/>
        <v>0</v>
      </c>
      <c r="N866">
        <f t="shared" ca="1" si="883"/>
        <v>0</v>
      </c>
      <c r="O866">
        <f t="shared" ca="1" si="883"/>
        <v>1</v>
      </c>
      <c r="P866">
        <f t="shared" ca="1" si="883"/>
        <v>0</v>
      </c>
      <c r="Q866">
        <f t="shared" ca="1" si="883"/>
        <v>0</v>
      </c>
      <c r="R866">
        <f t="shared" ca="1" si="883"/>
        <v>0</v>
      </c>
      <c r="S866">
        <f t="shared" ca="1" si="883"/>
        <v>1</v>
      </c>
      <c r="T866">
        <f t="shared" ca="1" si="883"/>
        <v>1</v>
      </c>
      <c r="U866">
        <f t="shared" ca="1" si="883"/>
        <v>1</v>
      </c>
      <c r="V866">
        <f t="shared" ca="1" si="883"/>
        <v>0</v>
      </c>
      <c r="W866">
        <f t="shared" ca="1" si="883"/>
        <v>0</v>
      </c>
      <c r="X866">
        <f t="shared" ca="1" si="883"/>
        <v>0</v>
      </c>
      <c r="Y866">
        <f t="shared" ca="1" si="883"/>
        <v>0</v>
      </c>
      <c r="Z866">
        <f t="shared" ca="1" si="883"/>
        <v>0</v>
      </c>
      <c r="AA866">
        <f t="shared" ca="1" si="883"/>
        <v>0</v>
      </c>
    </row>
    <row r="867" spans="2:27" x14ac:dyDescent="0.35">
      <c r="B867">
        <v>4</v>
      </c>
      <c r="C867">
        <f t="shared" ref="C867:AA867" ca="1" si="884">IF(RAND()&gt;C863,0,1)</f>
        <v>0</v>
      </c>
      <c r="D867">
        <f t="shared" ca="1" si="884"/>
        <v>0</v>
      </c>
      <c r="E867">
        <f t="shared" ca="1" si="884"/>
        <v>0</v>
      </c>
      <c r="F867">
        <f t="shared" ca="1" si="884"/>
        <v>1</v>
      </c>
      <c r="G867">
        <f t="shared" ca="1" si="884"/>
        <v>0</v>
      </c>
      <c r="H867">
        <f t="shared" ca="1" si="884"/>
        <v>1</v>
      </c>
      <c r="I867">
        <f t="shared" ca="1" si="884"/>
        <v>0</v>
      </c>
      <c r="J867">
        <f t="shared" ca="1" si="884"/>
        <v>0</v>
      </c>
      <c r="K867">
        <f t="shared" ca="1" si="884"/>
        <v>0</v>
      </c>
      <c r="L867">
        <f t="shared" ca="1" si="884"/>
        <v>0</v>
      </c>
      <c r="M867">
        <f t="shared" ca="1" si="884"/>
        <v>0</v>
      </c>
      <c r="N867">
        <f t="shared" ca="1" si="884"/>
        <v>0</v>
      </c>
      <c r="O867">
        <f t="shared" ca="1" si="884"/>
        <v>0</v>
      </c>
      <c r="P867">
        <f t="shared" ca="1" si="884"/>
        <v>0</v>
      </c>
      <c r="Q867">
        <f t="shared" ca="1" si="884"/>
        <v>0</v>
      </c>
      <c r="R867">
        <f t="shared" ca="1" si="884"/>
        <v>0</v>
      </c>
      <c r="S867">
        <f t="shared" ca="1" si="884"/>
        <v>1</v>
      </c>
      <c r="T867">
        <f t="shared" ca="1" si="884"/>
        <v>1</v>
      </c>
      <c r="U867">
        <f t="shared" ca="1" si="884"/>
        <v>1</v>
      </c>
      <c r="V867">
        <f t="shared" ca="1" si="884"/>
        <v>0</v>
      </c>
      <c r="W867">
        <f t="shared" ca="1" si="884"/>
        <v>0</v>
      </c>
      <c r="X867">
        <f t="shared" ca="1" si="884"/>
        <v>0</v>
      </c>
      <c r="Y867">
        <f t="shared" ca="1" si="884"/>
        <v>0</v>
      </c>
      <c r="Z867">
        <f t="shared" ca="1" si="884"/>
        <v>0</v>
      </c>
      <c r="AA867">
        <f t="shared" ca="1" si="884"/>
        <v>0</v>
      </c>
    </row>
    <row r="868" spans="2:27" x14ac:dyDescent="0.35">
      <c r="B868">
        <v>5</v>
      </c>
      <c r="C868">
        <f t="shared" ref="C868:AA868" ca="1" si="885">IF(RAND()&gt;C863,0,1)</f>
        <v>0</v>
      </c>
      <c r="D868">
        <f t="shared" ca="1" si="885"/>
        <v>0</v>
      </c>
      <c r="E868">
        <f t="shared" ca="1" si="885"/>
        <v>0</v>
      </c>
      <c r="F868">
        <f t="shared" ca="1" si="885"/>
        <v>1</v>
      </c>
      <c r="G868">
        <f t="shared" ca="1" si="885"/>
        <v>0</v>
      </c>
      <c r="H868">
        <f t="shared" ca="1" si="885"/>
        <v>1</v>
      </c>
      <c r="I868">
        <f t="shared" ca="1" si="885"/>
        <v>0</v>
      </c>
      <c r="J868">
        <f t="shared" ca="1" si="885"/>
        <v>1</v>
      </c>
      <c r="K868">
        <f t="shared" ca="1" si="885"/>
        <v>0</v>
      </c>
      <c r="L868">
        <f t="shared" ca="1" si="885"/>
        <v>0</v>
      </c>
      <c r="M868">
        <f t="shared" ca="1" si="885"/>
        <v>0</v>
      </c>
      <c r="N868">
        <f t="shared" ca="1" si="885"/>
        <v>0</v>
      </c>
      <c r="O868">
        <f t="shared" ca="1" si="885"/>
        <v>1</v>
      </c>
      <c r="P868">
        <f t="shared" ca="1" si="885"/>
        <v>0</v>
      </c>
      <c r="Q868">
        <f t="shared" ca="1" si="885"/>
        <v>0</v>
      </c>
      <c r="R868">
        <f t="shared" ca="1" si="885"/>
        <v>0</v>
      </c>
      <c r="S868">
        <f t="shared" ca="1" si="885"/>
        <v>1</v>
      </c>
      <c r="T868">
        <f t="shared" ca="1" si="885"/>
        <v>1</v>
      </c>
      <c r="U868">
        <f t="shared" ca="1" si="885"/>
        <v>1</v>
      </c>
      <c r="V868">
        <f t="shared" ca="1" si="885"/>
        <v>0</v>
      </c>
      <c r="W868">
        <f t="shared" ca="1" si="885"/>
        <v>0</v>
      </c>
      <c r="X868">
        <f t="shared" ca="1" si="885"/>
        <v>0</v>
      </c>
      <c r="Y868">
        <f t="shared" ca="1" si="885"/>
        <v>0</v>
      </c>
      <c r="Z868">
        <f t="shared" ca="1" si="885"/>
        <v>0</v>
      </c>
      <c r="AA868">
        <f t="shared" ca="1" si="885"/>
        <v>0</v>
      </c>
    </row>
    <row r="869" spans="2:27" x14ac:dyDescent="0.35">
      <c r="B869">
        <v>6</v>
      </c>
      <c r="C869">
        <f t="shared" ref="C869:AA869" ca="1" si="886">IF(RAND()&gt;C863,0,1)</f>
        <v>0</v>
      </c>
      <c r="D869">
        <f t="shared" ca="1" si="886"/>
        <v>0</v>
      </c>
      <c r="E869">
        <f t="shared" ca="1" si="886"/>
        <v>0</v>
      </c>
      <c r="F869">
        <f t="shared" ca="1" si="886"/>
        <v>0</v>
      </c>
      <c r="G869">
        <f t="shared" ca="1" si="886"/>
        <v>0</v>
      </c>
      <c r="H869">
        <f t="shared" ca="1" si="886"/>
        <v>1</v>
      </c>
      <c r="I869">
        <f t="shared" ca="1" si="886"/>
        <v>0</v>
      </c>
      <c r="J869">
        <f t="shared" ca="1" si="886"/>
        <v>0</v>
      </c>
      <c r="K869">
        <f t="shared" ca="1" si="886"/>
        <v>0</v>
      </c>
      <c r="L869">
        <f t="shared" ca="1" si="886"/>
        <v>0</v>
      </c>
      <c r="M869">
        <f t="shared" ca="1" si="886"/>
        <v>0</v>
      </c>
      <c r="N869">
        <f t="shared" ca="1" si="886"/>
        <v>0</v>
      </c>
      <c r="O869">
        <f t="shared" ca="1" si="886"/>
        <v>1</v>
      </c>
      <c r="P869">
        <f t="shared" ca="1" si="886"/>
        <v>0</v>
      </c>
      <c r="Q869">
        <f t="shared" ca="1" si="886"/>
        <v>0</v>
      </c>
      <c r="R869">
        <f t="shared" ca="1" si="886"/>
        <v>0</v>
      </c>
      <c r="S869">
        <f t="shared" ca="1" si="886"/>
        <v>1</v>
      </c>
      <c r="T869">
        <f t="shared" ca="1" si="886"/>
        <v>1</v>
      </c>
      <c r="U869">
        <f t="shared" ca="1" si="886"/>
        <v>1</v>
      </c>
      <c r="V869">
        <f t="shared" ca="1" si="886"/>
        <v>0</v>
      </c>
      <c r="W869">
        <f t="shared" ca="1" si="886"/>
        <v>0</v>
      </c>
      <c r="X869">
        <f t="shared" ca="1" si="886"/>
        <v>0</v>
      </c>
      <c r="Y869">
        <f t="shared" ca="1" si="886"/>
        <v>0</v>
      </c>
      <c r="Z869">
        <f t="shared" ca="1" si="886"/>
        <v>0</v>
      </c>
      <c r="AA869">
        <f t="shared" ca="1" si="886"/>
        <v>0</v>
      </c>
    </row>
    <row r="870" spans="2:27" x14ac:dyDescent="0.35">
      <c r="B870">
        <v>7</v>
      </c>
      <c r="C870">
        <f t="shared" ref="C870:AA870" ca="1" si="887">IF(RAND()&gt;C863,0,1)</f>
        <v>0</v>
      </c>
      <c r="D870">
        <f t="shared" ca="1" si="887"/>
        <v>0</v>
      </c>
      <c r="E870">
        <f t="shared" ca="1" si="887"/>
        <v>0</v>
      </c>
      <c r="F870">
        <f t="shared" ca="1" si="887"/>
        <v>1</v>
      </c>
      <c r="G870">
        <f t="shared" ca="1" si="887"/>
        <v>0</v>
      </c>
      <c r="H870">
        <f t="shared" ca="1" si="887"/>
        <v>1</v>
      </c>
      <c r="I870">
        <f t="shared" ca="1" si="887"/>
        <v>1</v>
      </c>
      <c r="J870">
        <f t="shared" ca="1" si="887"/>
        <v>1</v>
      </c>
      <c r="K870">
        <f t="shared" ca="1" si="887"/>
        <v>0</v>
      </c>
      <c r="L870">
        <f t="shared" ca="1" si="887"/>
        <v>0</v>
      </c>
      <c r="M870">
        <f t="shared" ca="1" si="887"/>
        <v>0</v>
      </c>
      <c r="N870">
        <f t="shared" ca="1" si="887"/>
        <v>0</v>
      </c>
      <c r="O870">
        <f t="shared" ca="1" si="887"/>
        <v>1</v>
      </c>
      <c r="P870">
        <f t="shared" ca="1" si="887"/>
        <v>0</v>
      </c>
      <c r="Q870">
        <f t="shared" ca="1" si="887"/>
        <v>0</v>
      </c>
      <c r="R870">
        <f t="shared" ca="1" si="887"/>
        <v>0</v>
      </c>
      <c r="S870">
        <f t="shared" ca="1" si="887"/>
        <v>1</v>
      </c>
      <c r="T870">
        <f t="shared" ca="1" si="887"/>
        <v>1</v>
      </c>
      <c r="U870">
        <f t="shared" ca="1" si="887"/>
        <v>1</v>
      </c>
      <c r="V870">
        <f t="shared" ca="1" si="887"/>
        <v>0</v>
      </c>
      <c r="W870">
        <f t="shared" ca="1" si="887"/>
        <v>0</v>
      </c>
      <c r="X870">
        <f t="shared" ca="1" si="887"/>
        <v>0</v>
      </c>
      <c r="Y870">
        <f t="shared" ca="1" si="887"/>
        <v>0</v>
      </c>
      <c r="Z870">
        <f t="shared" ca="1" si="887"/>
        <v>0</v>
      </c>
      <c r="AA870">
        <f t="shared" ca="1" si="887"/>
        <v>0</v>
      </c>
    </row>
    <row r="871" spans="2:27" x14ac:dyDescent="0.35">
      <c r="B871">
        <v>8</v>
      </c>
      <c r="C871">
        <f t="shared" ref="C871:AA871" ca="1" si="888">IF(RAND()&gt;C863,0,1)</f>
        <v>0</v>
      </c>
      <c r="D871">
        <f t="shared" ca="1" si="888"/>
        <v>0</v>
      </c>
      <c r="E871">
        <f t="shared" ca="1" si="888"/>
        <v>0</v>
      </c>
      <c r="F871">
        <f t="shared" ca="1" si="888"/>
        <v>1</v>
      </c>
      <c r="G871">
        <f t="shared" ca="1" si="888"/>
        <v>0</v>
      </c>
      <c r="H871">
        <f t="shared" ca="1" si="888"/>
        <v>1</v>
      </c>
      <c r="I871">
        <f t="shared" ca="1" si="888"/>
        <v>0</v>
      </c>
      <c r="J871">
        <f t="shared" ca="1" si="888"/>
        <v>1</v>
      </c>
      <c r="K871">
        <f t="shared" ca="1" si="888"/>
        <v>0</v>
      </c>
      <c r="L871">
        <f t="shared" ca="1" si="888"/>
        <v>0</v>
      </c>
      <c r="M871">
        <f t="shared" ca="1" si="888"/>
        <v>0</v>
      </c>
      <c r="N871">
        <f t="shared" ca="1" si="888"/>
        <v>0</v>
      </c>
      <c r="O871">
        <f t="shared" ca="1" si="888"/>
        <v>1</v>
      </c>
      <c r="P871">
        <f t="shared" ca="1" si="888"/>
        <v>0</v>
      </c>
      <c r="Q871">
        <f t="shared" ca="1" si="888"/>
        <v>0</v>
      </c>
      <c r="R871">
        <f t="shared" ca="1" si="888"/>
        <v>0</v>
      </c>
      <c r="S871">
        <f t="shared" ca="1" si="888"/>
        <v>1</v>
      </c>
      <c r="T871">
        <f t="shared" ca="1" si="888"/>
        <v>1</v>
      </c>
      <c r="U871">
        <f t="shared" ca="1" si="888"/>
        <v>1</v>
      </c>
      <c r="V871">
        <f t="shared" ca="1" si="888"/>
        <v>0</v>
      </c>
      <c r="W871">
        <f t="shared" ca="1" si="888"/>
        <v>0</v>
      </c>
      <c r="X871">
        <f t="shared" ca="1" si="888"/>
        <v>0</v>
      </c>
      <c r="Y871">
        <f t="shared" ca="1" si="888"/>
        <v>0</v>
      </c>
      <c r="Z871">
        <f t="shared" ca="1" si="888"/>
        <v>0</v>
      </c>
      <c r="AA871">
        <f t="shared" ca="1" si="888"/>
        <v>0</v>
      </c>
    </row>
    <row r="872" spans="2:27" x14ac:dyDescent="0.35">
      <c r="B872">
        <v>9</v>
      </c>
      <c r="C872">
        <f t="shared" ref="C872:AA872" ca="1" si="889">IF(RAND()&gt;C863,0,1)</f>
        <v>0</v>
      </c>
      <c r="D872">
        <f t="shared" ca="1" si="889"/>
        <v>0</v>
      </c>
      <c r="E872">
        <f t="shared" ca="1" si="889"/>
        <v>0</v>
      </c>
      <c r="F872">
        <f t="shared" ca="1" si="889"/>
        <v>1</v>
      </c>
      <c r="G872">
        <f t="shared" ca="1" si="889"/>
        <v>0</v>
      </c>
      <c r="H872">
        <f t="shared" ca="1" si="889"/>
        <v>1</v>
      </c>
      <c r="I872">
        <f t="shared" ca="1" si="889"/>
        <v>0</v>
      </c>
      <c r="J872">
        <f t="shared" ca="1" si="889"/>
        <v>1</v>
      </c>
      <c r="K872">
        <f t="shared" ca="1" si="889"/>
        <v>0</v>
      </c>
      <c r="L872">
        <f t="shared" ca="1" si="889"/>
        <v>1</v>
      </c>
      <c r="M872">
        <f t="shared" ca="1" si="889"/>
        <v>0</v>
      </c>
      <c r="N872">
        <f t="shared" ca="1" si="889"/>
        <v>0</v>
      </c>
      <c r="O872">
        <f t="shared" ca="1" si="889"/>
        <v>1</v>
      </c>
      <c r="P872">
        <f t="shared" ca="1" si="889"/>
        <v>0</v>
      </c>
      <c r="Q872">
        <f t="shared" ca="1" si="889"/>
        <v>0</v>
      </c>
      <c r="R872">
        <f t="shared" ca="1" si="889"/>
        <v>0</v>
      </c>
      <c r="S872">
        <f t="shared" ca="1" si="889"/>
        <v>1</v>
      </c>
      <c r="T872">
        <f t="shared" ca="1" si="889"/>
        <v>1</v>
      </c>
      <c r="U872">
        <f t="shared" ca="1" si="889"/>
        <v>1</v>
      </c>
      <c r="V872">
        <f t="shared" ca="1" si="889"/>
        <v>0</v>
      </c>
      <c r="W872">
        <f t="shared" ca="1" si="889"/>
        <v>0</v>
      </c>
      <c r="X872">
        <f t="shared" ca="1" si="889"/>
        <v>0</v>
      </c>
      <c r="Y872">
        <f t="shared" ca="1" si="889"/>
        <v>0</v>
      </c>
      <c r="Z872">
        <f t="shared" ca="1" si="889"/>
        <v>0</v>
      </c>
      <c r="AA872">
        <f t="shared" ca="1" si="889"/>
        <v>0</v>
      </c>
    </row>
    <row r="873" spans="2:27" x14ac:dyDescent="0.35">
      <c r="B873">
        <v>10</v>
      </c>
      <c r="C873">
        <f t="shared" ref="C873:AA873" ca="1" si="890">IF(RAND()&gt;C863,0,1)</f>
        <v>0</v>
      </c>
      <c r="D873">
        <f t="shared" ca="1" si="890"/>
        <v>0</v>
      </c>
      <c r="E873">
        <f t="shared" ca="1" si="890"/>
        <v>0</v>
      </c>
      <c r="F873">
        <f t="shared" ca="1" si="890"/>
        <v>1</v>
      </c>
      <c r="G873">
        <f t="shared" ca="1" si="890"/>
        <v>0</v>
      </c>
      <c r="H873">
        <f t="shared" ca="1" si="890"/>
        <v>1</v>
      </c>
      <c r="I873">
        <f t="shared" ca="1" si="890"/>
        <v>0</v>
      </c>
      <c r="J873">
        <f t="shared" ca="1" si="890"/>
        <v>1</v>
      </c>
      <c r="K873">
        <f t="shared" ca="1" si="890"/>
        <v>0</v>
      </c>
      <c r="L873">
        <f t="shared" ca="1" si="890"/>
        <v>0</v>
      </c>
      <c r="M873">
        <f t="shared" ca="1" si="890"/>
        <v>0</v>
      </c>
      <c r="N873">
        <f t="shared" ca="1" si="890"/>
        <v>0</v>
      </c>
      <c r="O873">
        <f t="shared" ca="1" si="890"/>
        <v>1</v>
      </c>
      <c r="P873">
        <f t="shared" ca="1" si="890"/>
        <v>0</v>
      </c>
      <c r="Q873">
        <f t="shared" ca="1" si="890"/>
        <v>0</v>
      </c>
      <c r="R873">
        <f t="shared" ca="1" si="890"/>
        <v>0</v>
      </c>
      <c r="S873">
        <f t="shared" ca="1" si="890"/>
        <v>1</v>
      </c>
      <c r="T873">
        <f t="shared" ca="1" si="890"/>
        <v>1</v>
      </c>
      <c r="U873">
        <f t="shared" ca="1" si="890"/>
        <v>1</v>
      </c>
      <c r="V873">
        <f t="shared" ca="1" si="890"/>
        <v>0</v>
      </c>
      <c r="W873">
        <f t="shared" ca="1" si="890"/>
        <v>0</v>
      </c>
      <c r="X873">
        <f t="shared" ca="1" si="890"/>
        <v>0</v>
      </c>
      <c r="Y873">
        <f t="shared" ca="1" si="890"/>
        <v>0</v>
      </c>
      <c r="Z873">
        <f t="shared" ca="1" si="890"/>
        <v>0</v>
      </c>
      <c r="AA873">
        <f t="shared" ca="1" si="890"/>
        <v>0</v>
      </c>
    </row>
    <row r="874" spans="2:27" x14ac:dyDescent="0.35">
      <c r="B874">
        <v>11</v>
      </c>
      <c r="C874">
        <f t="shared" ref="C874:AA874" ca="1" si="891">IF(RAND()&gt;C863,0,1)</f>
        <v>0</v>
      </c>
      <c r="D874">
        <f t="shared" ca="1" si="891"/>
        <v>0</v>
      </c>
      <c r="E874">
        <f t="shared" ca="1" si="891"/>
        <v>0</v>
      </c>
      <c r="F874">
        <f t="shared" ca="1" si="891"/>
        <v>1</v>
      </c>
      <c r="G874">
        <f t="shared" ca="1" si="891"/>
        <v>0</v>
      </c>
      <c r="H874">
        <f t="shared" ca="1" si="891"/>
        <v>1</v>
      </c>
      <c r="I874">
        <f t="shared" ca="1" si="891"/>
        <v>1</v>
      </c>
      <c r="J874">
        <f t="shared" ca="1" si="891"/>
        <v>1</v>
      </c>
      <c r="K874">
        <f t="shared" ca="1" si="891"/>
        <v>0</v>
      </c>
      <c r="L874">
        <f t="shared" ca="1" si="891"/>
        <v>1</v>
      </c>
      <c r="M874">
        <f t="shared" ca="1" si="891"/>
        <v>0</v>
      </c>
      <c r="N874">
        <f t="shared" ca="1" si="891"/>
        <v>0</v>
      </c>
      <c r="O874">
        <f t="shared" ca="1" si="891"/>
        <v>1</v>
      </c>
      <c r="P874">
        <f t="shared" ca="1" si="891"/>
        <v>0</v>
      </c>
      <c r="Q874">
        <f t="shared" ca="1" si="891"/>
        <v>0</v>
      </c>
      <c r="R874">
        <f t="shared" ca="1" si="891"/>
        <v>0</v>
      </c>
      <c r="S874">
        <f t="shared" ca="1" si="891"/>
        <v>1</v>
      </c>
      <c r="T874">
        <f t="shared" ca="1" si="891"/>
        <v>1</v>
      </c>
      <c r="U874">
        <f t="shared" ca="1" si="891"/>
        <v>1</v>
      </c>
      <c r="V874">
        <f t="shared" ca="1" si="891"/>
        <v>0</v>
      </c>
      <c r="W874">
        <f t="shared" ca="1" si="891"/>
        <v>0</v>
      </c>
      <c r="X874">
        <f t="shared" ca="1" si="891"/>
        <v>0</v>
      </c>
      <c r="Y874">
        <f t="shared" ca="1" si="891"/>
        <v>0</v>
      </c>
      <c r="Z874">
        <f t="shared" ca="1" si="891"/>
        <v>0</v>
      </c>
      <c r="AA874">
        <f t="shared" ca="1" si="891"/>
        <v>0</v>
      </c>
    </row>
    <row r="875" spans="2:27" x14ac:dyDescent="0.35">
      <c r="B875">
        <v>12</v>
      </c>
      <c r="C875">
        <f t="shared" ref="C875:AA875" ca="1" si="892">IF(RAND()&gt;C863,0,1)</f>
        <v>0</v>
      </c>
      <c r="D875">
        <f t="shared" ca="1" si="892"/>
        <v>0</v>
      </c>
      <c r="E875">
        <f t="shared" ca="1" si="892"/>
        <v>0</v>
      </c>
      <c r="F875">
        <f t="shared" ca="1" si="892"/>
        <v>1</v>
      </c>
      <c r="G875">
        <f t="shared" ca="1" si="892"/>
        <v>0</v>
      </c>
      <c r="H875">
        <f t="shared" ca="1" si="892"/>
        <v>1</v>
      </c>
      <c r="I875">
        <f t="shared" ca="1" si="892"/>
        <v>0</v>
      </c>
      <c r="J875">
        <f t="shared" ca="1" si="892"/>
        <v>1</v>
      </c>
      <c r="K875">
        <f t="shared" ca="1" si="892"/>
        <v>0</v>
      </c>
      <c r="L875">
        <f t="shared" ca="1" si="892"/>
        <v>1</v>
      </c>
      <c r="M875">
        <f t="shared" ca="1" si="892"/>
        <v>0</v>
      </c>
      <c r="N875">
        <f t="shared" ca="1" si="892"/>
        <v>0</v>
      </c>
      <c r="O875">
        <f t="shared" ca="1" si="892"/>
        <v>1</v>
      </c>
      <c r="P875">
        <f t="shared" ca="1" si="892"/>
        <v>0</v>
      </c>
      <c r="Q875">
        <f t="shared" ca="1" si="892"/>
        <v>0</v>
      </c>
      <c r="R875">
        <f t="shared" ca="1" si="892"/>
        <v>0</v>
      </c>
      <c r="S875">
        <f t="shared" ca="1" si="892"/>
        <v>1</v>
      </c>
      <c r="T875">
        <f t="shared" ca="1" si="892"/>
        <v>1</v>
      </c>
      <c r="U875">
        <f t="shared" ca="1" si="892"/>
        <v>1</v>
      </c>
      <c r="V875">
        <f t="shared" ca="1" si="892"/>
        <v>0</v>
      </c>
      <c r="W875">
        <f t="shared" ca="1" si="892"/>
        <v>0</v>
      </c>
      <c r="X875">
        <f t="shared" ca="1" si="892"/>
        <v>0</v>
      </c>
      <c r="Y875">
        <f t="shared" ca="1" si="892"/>
        <v>0</v>
      </c>
      <c r="Z875">
        <f t="shared" ca="1" si="892"/>
        <v>0</v>
      </c>
      <c r="AA875">
        <f t="shared" ca="1" si="892"/>
        <v>0</v>
      </c>
    </row>
    <row r="876" spans="2:27" x14ac:dyDescent="0.35">
      <c r="B876">
        <v>13</v>
      </c>
      <c r="C876">
        <f t="shared" ref="C876:AA876" ca="1" si="893">IF(RAND()&gt;C863,0,1)</f>
        <v>0</v>
      </c>
      <c r="D876">
        <f t="shared" ca="1" si="893"/>
        <v>0</v>
      </c>
      <c r="E876">
        <f t="shared" ca="1" si="893"/>
        <v>0</v>
      </c>
      <c r="F876">
        <f t="shared" ca="1" si="893"/>
        <v>1</v>
      </c>
      <c r="G876">
        <f t="shared" ca="1" si="893"/>
        <v>0</v>
      </c>
      <c r="H876">
        <f t="shared" ca="1" si="893"/>
        <v>1</v>
      </c>
      <c r="I876">
        <f t="shared" ca="1" si="893"/>
        <v>0</v>
      </c>
      <c r="J876">
        <f t="shared" ca="1" si="893"/>
        <v>1</v>
      </c>
      <c r="K876">
        <f t="shared" ca="1" si="893"/>
        <v>0</v>
      </c>
      <c r="L876">
        <f t="shared" ca="1" si="893"/>
        <v>1</v>
      </c>
      <c r="M876">
        <f t="shared" ca="1" si="893"/>
        <v>0</v>
      </c>
      <c r="N876">
        <f t="shared" ca="1" si="893"/>
        <v>0</v>
      </c>
      <c r="O876">
        <f t="shared" ca="1" si="893"/>
        <v>1</v>
      </c>
      <c r="P876">
        <f t="shared" ca="1" si="893"/>
        <v>0</v>
      </c>
      <c r="Q876">
        <f t="shared" ca="1" si="893"/>
        <v>0</v>
      </c>
      <c r="R876">
        <f t="shared" ca="1" si="893"/>
        <v>0</v>
      </c>
      <c r="S876">
        <f t="shared" ca="1" si="893"/>
        <v>1</v>
      </c>
      <c r="T876">
        <f t="shared" ca="1" si="893"/>
        <v>1</v>
      </c>
      <c r="U876">
        <f t="shared" ca="1" si="893"/>
        <v>1</v>
      </c>
      <c r="V876">
        <f t="shared" ca="1" si="893"/>
        <v>0</v>
      </c>
      <c r="W876">
        <f t="shared" ca="1" si="893"/>
        <v>0</v>
      </c>
      <c r="X876">
        <f t="shared" ca="1" si="893"/>
        <v>0</v>
      </c>
      <c r="Y876">
        <f t="shared" ca="1" si="893"/>
        <v>0</v>
      </c>
      <c r="Z876">
        <f t="shared" ca="1" si="893"/>
        <v>0</v>
      </c>
      <c r="AA876">
        <f t="shared" ca="1" si="893"/>
        <v>0</v>
      </c>
    </row>
    <row r="877" spans="2:27" x14ac:dyDescent="0.35">
      <c r="B877">
        <v>14</v>
      </c>
      <c r="C877">
        <f t="shared" ref="C877:AA877" ca="1" si="894">IF(RAND()&gt;C863,0,1)</f>
        <v>0</v>
      </c>
      <c r="D877">
        <f t="shared" ca="1" si="894"/>
        <v>0</v>
      </c>
      <c r="E877">
        <f t="shared" ca="1" si="894"/>
        <v>0</v>
      </c>
      <c r="F877">
        <f t="shared" ca="1" si="894"/>
        <v>1</v>
      </c>
      <c r="G877">
        <f t="shared" ca="1" si="894"/>
        <v>0</v>
      </c>
      <c r="H877">
        <f t="shared" ca="1" si="894"/>
        <v>1</v>
      </c>
      <c r="I877">
        <f t="shared" ca="1" si="894"/>
        <v>0</v>
      </c>
      <c r="J877">
        <f t="shared" ca="1" si="894"/>
        <v>1</v>
      </c>
      <c r="K877">
        <f t="shared" ca="1" si="894"/>
        <v>0</v>
      </c>
      <c r="L877">
        <f t="shared" ca="1" si="894"/>
        <v>1</v>
      </c>
      <c r="M877">
        <f t="shared" ca="1" si="894"/>
        <v>0</v>
      </c>
      <c r="N877">
        <f t="shared" ca="1" si="894"/>
        <v>0</v>
      </c>
      <c r="O877">
        <f t="shared" ca="1" si="894"/>
        <v>1</v>
      </c>
      <c r="P877">
        <f t="shared" ca="1" si="894"/>
        <v>0</v>
      </c>
      <c r="Q877">
        <f t="shared" ca="1" si="894"/>
        <v>0</v>
      </c>
      <c r="R877">
        <f t="shared" ca="1" si="894"/>
        <v>0</v>
      </c>
      <c r="S877">
        <f t="shared" ca="1" si="894"/>
        <v>1</v>
      </c>
      <c r="T877">
        <f t="shared" ca="1" si="894"/>
        <v>1</v>
      </c>
      <c r="U877">
        <f t="shared" ca="1" si="894"/>
        <v>1</v>
      </c>
      <c r="V877">
        <f t="shared" ca="1" si="894"/>
        <v>0</v>
      </c>
      <c r="W877">
        <f t="shared" ca="1" si="894"/>
        <v>0</v>
      </c>
      <c r="X877">
        <f t="shared" ca="1" si="894"/>
        <v>0</v>
      </c>
      <c r="Y877">
        <f t="shared" ca="1" si="894"/>
        <v>0</v>
      </c>
      <c r="Z877">
        <f t="shared" ca="1" si="894"/>
        <v>0</v>
      </c>
      <c r="AA877">
        <f t="shared" ca="1" si="894"/>
        <v>0</v>
      </c>
    </row>
    <row r="878" spans="2:27" x14ac:dyDescent="0.35">
      <c r="B878">
        <v>15</v>
      </c>
      <c r="C878">
        <f t="shared" ref="C878:AA878" ca="1" si="895">IF(RAND()&gt;C863,0,1)</f>
        <v>0</v>
      </c>
      <c r="D878">
        <f t="shared" ca="1" si="895"/>
        <v>0</v>
      </c>
      <c r="E878">
        <f t="shared" ca="1" si="895"/>
        <v>0</v>
      </c>
      <c r="F878">
        <f t="shared" ca="1" si="895"/>
        <v>0</v>
      </c>
      <c r="G878">
        <f t="shared" ca="1" si="895"/>
        <v>0</v>
      </c>
      <c r="H878">
        <f t="shared" ca="1" si="895"/>
        <v>1</v>
      </c>
      <c r="I878">
        <f t="shared" ca="1" si="895"/>
        <v>0</v>
      </c>
      <c r="J878">
        <f t="shared" ca="1" si="895"/>
        <v>1</v>
      </c>
      <c r="K878">
        <f t="shared" ca="1" si="895"/>
        <v>0</v>
      </c>
      <c r="L878">
        <f t="shared" ca="1" si="895"/>
        <v>1</v>
      </c>
      <c r="M878">
        <f t="shared" ca="1" si="895"/>
        <v>0</v>
      </c>
      <c r="N878">
        <f t="shared" ca="1" si="895"/>
        <v>0</v>
      </c>
      <c r="O878">
        <f t="shared" ca="1" si="895"/>
        <v>1</v>
      </c>
      <c r="P878">
        <f t="shared" ca="1" si="895"/>
        <v>0</v>
      </c>
      <c r="Q878">
        <f t="shared" ca="1" si="895"/>
        <v>0</v>
      </c>
      <c r="R878">
        <f t="shared" ca="1" si="895"/>
        <v>0</v>
      </c>
      <c r="S878">
        <f t="shared" ca="1" si="895"/>
        <v>1</v>
      </c>
      <c r="T878">
        <f t="shared" ca="1" si="895"/>
        <v>1</v>
      </c>
      <c r="U878">
        <f t="shared" ca="1" si="895"/>
        <v>1</v>
      </c>
      <c r="V878">
        <f t="shared" ca="1" si="895"/>
        <v>0</v>
      </c>
      <c r="W878">
        <f t="shared" ca="1" si="895"/>
        <v>0</v>
      </c>
      <c r="X878">
        <f t="shared" ca="1" si="895"/>
        <v>0</v>
      </c>
      <c r="Y878">
        <f t="shared" ca="1" si="895"/>
        <v>0</v>
      </c>
      <c r="Z878">
        <f t="shared" ca="1" si="895"/>
        <v>0</v>
      </c>
      <c r="AA878">
        <f t="shared" ca="1" si="895"/>
        <v>0</v>
      </c>
    </row>
    <row r="879" spans="2:27" x14ac:dyDescent="0.35">
      <c r="B879">
        <v>16</v>
      </c>
      <c r="C879">
        <f t="shared" ref="C879:AA879" ca="1" si="896">IF(RAND()&gt;C863,0,1)</f>
        <v>0</v>
      </c>
      <c r="D879">
        <f t="shared" ca="1" si="896"/>
        <v>0</v>
      </c>
      <c r="E879">
        <f t="shared" ca="1" si="896"/>
        <v>0</v>
      </c>
      <c r="F879">
        <f t="shared" ca="1" si="896"/>
        <v>0</v>
      </c>
      <c r="G879">
        <f t="shared" ca="1" si="896"/>
        <v>0</v>
      </c>
      <c r="H879">
        <f t="shared" ca="1" si="896"/>
        <v>1</v>
      </c>
      <c r="I879">
        <f t="shared" ca="1" si="896"/>
        <v>0</v>
      </c>
      <c r="J879">
        <f t="shared" ca="1" si="896"/>
        <v>1</v>
      </c>
      <c r="K879">
        <f t="shared" ca="1" si="896"/>
        <v>0</v>
      </c>
      <c r="L879">
        <f t="shared" ca="1" si="896"/>
        <v>1</v>
      </c>
      <c r="M879">
        <f t="shared" ca="1" si="896"/>
        <v>0</v>
      </c>
      <c r="N879">
        <f t="shared" ca="1" si="896"/>
        <v>0</v>
      </c>
      <c r="O879">
        <f t="shared" ca="1" si="896"/>
        <v>1</v>
      </c>
      <c r="P879">
        <f t="shared" ca="1" si="896"/>
        <v>0</v>
      </c>
      <c r="Q879">
        <f t="shared" ca="1" si="896"/>
        <v>0</v>
      </c>
      <c r="R879">
        <f t="shared" ca="1" si="896"/>
        <v>0</v>
      </c>
      <c r="S879">
        <f t="shared" ca="1" si="896"/>
        <v>1</v>
      </c>
      <c r="T879">
        <f t="shared" ca="1" si="896"/>
        <v>1</v>
      </c>
      <c r="U879">
        <f t="shared" ca="1" si="896"/>
        <v>1</v>
      </c>
      <c r="V879">
        <f t="shared" ca="1" si="896"/>
        <v>0</v>
      </c>
      <c r="W879">
        <f t="shared" ca="1" si="896"/>
        <v>0</v>
      </c>
      <c r="X879">
        <f t="shared" ca="1" si="896"/>
        <v>0</v>
      </c>
      <c r="Y879">
        <f t="shared" ca="1" si="896"/>
        <v>0</v>
      </c>
      <c r="Z879">
        <f t="shared" ca="1" si="896"/>
        <v>0</v>
      </c>
      <c r="AA879">
        <f t="shared" ca="1" si="896"/>
        <v>0</v>
      </c>
    </row>
    <row r="880" spans="2:27" x14ac:dyDescent="0.35">
      <c r="B880">
        <v>17</v>
      </c>
      <c r="C880">
        <f t="shared" ref="C880:AA880" ca="1" si="897">IF(RAND()&gt;C863,0,1)</f>
        <v>0</v>
      </c>
      <c r="D880">
        <f t="shared" ca="1" si="897"/>
        <v>0</v>
      </c>
      <c r="E880">
        <f t="shared" ca="1" si="897"/>
        <v>0</v>
      </c>
      <c r="F880">
        <f t="shared" ca="1" si="897"/>
        <v>0</v>
      </c>
      <c r="G880">
        <f t="shared" ca="1" si="897"/>
        <v>0</v>
      </c>
      <c r="H880">
        <f t="shared" ca="1" si="897"/>
        <v>1</v>
      </c>
      <c r="I880">
        <f t="shared" ca="1" si="897"/>
        <v>0</v>
      </c>
      <c r="J880">
        <f t="shared" ca="1" si="897"/>
        <v>1</v>
      </c>
      <c r="K880">
        <f t="shared" ca="1" si="897"/>
        <v>0</v>
      </c>
      <c r="L880">
        <f t="shared" ca="1" si="897"/>
        <v>1</v>
      </c>
      <c r="M880">
        <f t="shared" ca="1" si="897"/>
        <v>0</v>
      </c>
      <c r="N880">
        <f t="shared" ca="1" si="897"/>
        <v>0</v>
      </c>
      <c r="O880">
        <f t="shared" ca="1" si="897"/>
        <v>0</v>
      </c>
      <c r="P880">
        <f t="shared" ca="1" si="897"/>
        <v>0</v>
      </c>
      <c r="Q880">
        <f t="shared" ca="1" si="897"/>
        <v>0</v>
      </c>
      <c r="R880">
        <f t="shared" ca="1" si="897"/>
        <v>0</v>
      </c>
      <c r="S880">
        <f t="shared" ca="1" si="897"/>
        <v>1</v>
      </c>
      <c r="T880">
        <f t="shared" ca="1" si="897"/>
        <v>1</v>
      </c>
      <c r="U880">
        <f t="shared" ca="1" si="897"/>
        <v>1</v>
      </c>
      <c r="V880">
        <f t="shared" ca="1" si="897"/>
        <v>0</v>
      </c>
      <c r="W880">
        <f t="shared" ca="1" si="897"/>
        <v>0</v>
      </c>
      <c r="X880">
        <f t="shared" ca="1" si="897"/>
        <v>0</v>
      </c>
      <c r="Y880">
        <f t="shared" ca="1" si="897"/>
        <v>0</v>
      </c>
      <c r="Z880">
        <f t="shared" ca="1" si="897"/>
        <v>0</v>
      </c>
      <c r="AA880">
        <f t="shared" ca="1" si="897"/>
        <v>0</v>
      </c>
    </row>
    <row r="881" spans="1:27" x14ac:dyDescent="0.35">
      <c r="B881">
        <v>18</v>
      </c>
      <c r="C881">
        <f t="shared" ref="C881:AA881" ca="1" si="898">IF(RAND()&gt;C863,0,1)</f>
        <v>0</v>
      </c>
      <c r="D881">
        <f t="shared" ca="1" si="898"/>
        <v>0</v>
      </c>
      <c r="E881">
        <f t="shared" ca="1" si="898"/>
        <v>0</v>
      </c>
      <c r="F881">
        <f t="shared" ca="1" si="898"/>
        <v>1</v>
      </c>
      <c r="G881">
        <f t="shared" ca="1" si="898"/>
        <v>0</v>
      </c>
      <c r="H881">
        <f t="shared" ca="1" si="898"/>
        <v>1</v>
      </c>
      <c r="I881">
        <f t="shared" ca="1" si="898"/>
        <v>0</v>
      </c>
      <c r="J881">
        <f t="shared" ca="1" si="898"/>
        <v>1</v>
      </c>
      <c r="K881">
        <f t="shared" ca="1" si="898"/>
        <v>0</v>
      </c>
      <c r="L881">
        <f t="shared" ca="1" si="898"/>
        <v>1</v>
      </c>
      <c r="M881">
        <f t="shared" ca="1" si="898"/>
        <v>0</v>
      </c>
      <c r="N881">
        <f t="shared" ca="1" si="898"/>
        <v>0</v>
      </c>
      <c r="O881">
        <f t="shared" ca="1" si="898"/>
        <v>1</v>
      </c>
      <c r="P881">
        <f t="shared" ca="1" si="898"/>
        <v>0</v>
      </c>
      <c r="Q881">
        <f t="shared" ca="1" si="898"/>
        <v>0</v>
      </c>
      <c r="R881">
        <f t="shared" ca="1" si="898"/>
        <v>0</v>
      </c>
      <c r="S881">
        <f t="shared" ca="1" si="898"/>
        <v>1</v>
      </c>
      <c r="T881">
        <f t="shared" ca="1" si="898"/>
        <v>1</v>
      </c>
      <c r="U881">
        <f t="shared" ca="1" si="898"/>
        <v>1</v>
      </c>
      <c r="V881">
        <f t="shared" ca="1" si="898"/>
        <v>0</v>
      </c>
      <c r="W881">
        <f t="shared" ca="1" si="898"/>
        <v>0</v>
      </c>
      <c r="X881">
        <f t="shared" ca="1" si="898"/>
        <v>0</v>
      </c>
      <c r="Y881">
        <f t="shared" ca="1" si="898"/>
        <v>0</v>
      </c>
      <c r="Z881">
        <f t="shared" ca="1" si="898"/>
        <v>0</v>
      </c>
      <c r="AA881">
        <f t="shared" ca="1" si="898"/>
        <v>0</v>
      </c>
    </row>
    <row r="882" spans="1:27" x14ac:dyDescent="0.35">
      <c r="B882">
        <v>19</v>
      </c>
      <c r="C882">
        <f t="shared" ref="C882:AA882" ca="1" si="899">IF(RAND()&gt;C863,0,1)</f>
        <v>0</v>
      </c>
      <c r="D882">
        <f t="shared" ca="1" si="899"/>
        <v>0</v>
      </c>
      <c r="E882">
        <f t="shared" ca="1" si="899"/>
        <v>0</v>
      </c>
      <c r="F882">
        <f t="shared" ca="1" si="899"/>
        <v>1</v>
      </c>
      <c r="G882">
        <f t="shared" ca="1" si="899"/>
        <v>0</v>
      </c>
      <c r="H882">
        <f t="shared" ca="1" si="899"/>
        <v>1</v>
      </c>
      <c r="I882">
        <f t="shared" ca="1" si="899"/>
        <v>0</v>
      </c>
      <c r="J882">
        <f t="shared" ca="1" si="899"/>
        <v>1</v>
      </c>
      <c r="K882">
        <f t="shared" ca="1" si="899"/>
        <v>0</v>
      </c>
      <c r="L882">
        <f t="shared" ca="1" si="899"/>
        <v>0</v>
      </c>
      <c r="M882">
        <f t="shared" ca="1" si="899"/>
        <v>0</v>
      </c>
      <c r="N882">
        <f t="shared" ca="1" si="899"/>
        <v>0</v>
      </c>
      <c r="O882">
        <f t="shared" ca="1" si="899"/>
        <v>1</v>
      </c>
      <c r="P882">
        <f t="shared" ca="1" si="899"/>
        <v>0</v>
      </c>
      <c r="Q882">
        <f t="shared" ca="1" si="899"/>
        <v>0</v>
      </c>
      <c r="R882">
        <f t="shared" ca="1" si="899"/>
        <v>0</v>
      </c>
      <c r="S882">
        <f t="shared" ca="1" si="899"/>
        <v>1</v>
      </c>
      <c r="T882">
        <f t="shared" ca="1" si="899"/>
        <v>1</v>
      </c>
      <c r="U882">
        <f t="shared" ca="1" si="899"/>
        <v>1</v>
      </c>
      <c r="V882">
        <f t="shared" ca="1" si="899"/>
        <v>0</v>
      </c>
      <c r="W882">
        <f t="shared" ca="1" si="899"/>
        <v>0</v>
      </c>
      <c r="X882">
        <f t="shared" ca="1" si="899"/>
        <v>0</v>
      </c>
      <c r="Y882">
        <f t="shared" ca="1" si="899"/>
        <v>0</v>
      </c>
      <c r="Z882">
        <f t="shared" ca="1" si="899"/>
        <v>0</v>
      </c>
      <c r="AA882">
        <f t="shared" ca="1" si="899"/>
        <v>0</v>
      </c>
    </row>
    <row r="883" spans="1:27" x14ac:dyDescent="0.35">
      <c r="B883">
        <v>20</v>
      </c>
      <c r="C883">
        <f t="shared" ref="C883:AA883" ca="1" si="900">IF(RAND()&gt;C863,0,1)</f>
        <v>0</v>
      </c>
      <c r="D883">
        <f t="shared" ca="1" si="900"/>
        <v>0</v>
      </c>
      <c r="E883">
        <f t="shared" ca="1" si="900"/>
        <v>0</v>
      </c>
      <c r="F883">
        <f t="shared" ca="1" si="900"/>
        <v>1</v>
      </c>
      <c r="G883">
        <f t="shared" ca="1" si="900"/>
        <v>0</v>
      </c>
      <c r="H883">
        <f t="shared" ca="1" si="900"/>
        <v>1</v>
      </c>
      <c r="I883">
        <f t="shared" ca="1" si="900"/>
        <v>0</v>
      </c>
      <c r="J883">
        <f t="shared" ca="1" si="900"/>
        <v>1</v>
      </c>
      <c r="K883">
        <f t="shared" ca="1" si="900"/>
        <v>0</v>
      </c>
      <c r="L883">
        <f t="shared" ca="1" si="900"/>
        <v>0</v>
      </c>
      <c r="M883">
        <f t="shared" ca="1" si="900"/>
        <v>0</v>
      </c>
      <c r="N883">
        <f t="shared" ca="1" si="900"/>
        <v>0</v>
      </c>
      <c r="O883">
        <f t="shared" ca="1" si="900"/>
        <v>1</v>
      </c>
      <c r="P883">
        <f t="shared" ca="1" si="900"/>
        <v>0</v>
      </c>
      <c r="Q883">
        <f t="shared" ca="1" si="900"/>
        <v>0</v>
      </c>
      <c r="R883">
        <f t="shared" ca="1" si="900"/>
        <v>0</v>
      </c>
      <c r="S883">
        <f t="shared" ca="1" si="900"/>
        <v>1</v>
      </c>
      <c r="T883">
        <f t="shared" ca="1" si="900"/>
        <v>1</v>
      </c>
      <c r="U883">
        <f t="shared" ca="1" si="900"/>
        <v>1</v>
      </c>
      <c r="V883">
        <f t="shared" ca="1" si="900"/>
        <v>0</v>
      </c>
      <c r="W883">
        <f t="shared" ca="1" si="900"/>
        <v>0</v>
      </c>
      <c r="X883">
        <f t="shared" ca="1" si="900"/>
        <v>0</v>
      </c>
      <c r="Y883">
        <f t="shared" ca="1" si="900"/>
        <v>0</v>
      </c>
      <c r="Z883">
        <f t="shared" ca="1" si="900"/>
        <v>0</v>
      </c>
      <c r="AA883">
        <f t="shared" ca="1" si="900"/>
        <v>0</v>
      </c>
    </row>
    <row r="884" spans="1:27" x14ac:dyDescent="0.35">
      <c r="A884">
        <f>A863+1</f>
        <v>42</v>
      </c>
      <c r="C884">
        <f ca="1">SUM(C864:C883)/20</f>
        <v>0</v>
      </c>
      <c r="D884">
        <f t="shared" ref="D884:AA884" ca="1" si="901">SUM(D864:D883)/20</f>
        <v>0</v>
      </c>
      <c r="E884">
        <f t="shared" ca="1" si="901"/>
        <v>0</v>
      </c>
      <c r="F884">
        <f t="shared" ca="1" si="901"/>
        <v>0.75</v>
      </c>
      <c r="G884">
        <f t="shared" ca="1" si="901"/>
        <v>0</v>
      </c>
      <c r="H884">
        <f t="shared" ca="1" si="901"/>
        <v>1</v>
      </c>
      <c r="I884">
        <f t="shared" ca="1" si="901"/>
        <v>0.15</v>
      </c>
      <c r="J884">
        <f t="shared" ca="1" si="901"/>
        <v>0.9</v>
      </c>
      <c r="K884">
        <f t="shared" ca="1" si="901"/>
        <v>0</v>
      </c>
      <c r="L884">
        <f t="shared" ca="1" si="901"/>
        <v>0.6</v>
      </c>
      <c r="M884">
        <f t="shared" ca="1" si="901"/>
        <v>0</v>
      </c>
      <c r="N884">
        <f t="shared" ca="1" si="901"/>
        <v>0</v>
      </c>
      <c r="O884">
        <f t="shared" ca="1" si="901"/>
        <v>0.9</v>
      </c>
      <c r="P884">
        <f t="shared" ca="1" si="901"/>
        <v>0</v>
      </c>
      <c r="Q884">
        <f t="shared" ca="1" si="901"/>
        <v>0</v>
      </c>
      <c r="R884">
        <f t="shared" ca="1" si="901"/>
        <v>0</v>
      </c>
      <c r="S884">
        <f t="shared" ca="1" si="901"/>
        <v>1</v>
      </c>
      <c r="T884">
        <f t="shared" ca="1" si="901"/>
        <v>1</v>
      </c>
      <c r="U884">
        <f t="shared" ca="1" si="901"/>
        <v>1</v>
      </c>
      <c r="V884">
        <f t="shared" ca="1" si="901"/>
        <v>0</v>
      </c>
      <c r="W884">
        <f t="shared" ca="1" si="901"/>
        <v>0</v>
      </c>
      <c r="X884">
        <f t="shared" ca="1" si="901"/>
        <v>0</v>
      </c>
      <c r="Y884">
        <f t="shared" ca="1" si="901"/>
        <v>0</v>
      </c>
      <c r="Z884">
        <f t="shared" ca="1" si="901"/>
        <v>0</v>
      </c>
      <c r="AA884">
        <f t="shared" ca="1" si="901"/>
        <v>0</v>
      </c>
    </row>
    <row r="885" spans="1:27" x14ac:dyDescent="0.35">
      <c r="B885">
        <v>1</v>
      </c>
      <c r="C885">
        <f t="shared" ref="C885:AA885" ca="1" si="902">IF(RAND()&gt;C884,0,1)</f>
        <v>0</v>
      </c>
      <c r="D885">
        <f t="shared" ca="1" si="902"/>
        <v>0</v>
      </c>
      <c r="E885">
        <f t="shared" ca="1" si="902"/>
        <v>0</v>
      </c>
      <c r="F885">
        <f t="shared" ca="1" si="902"/>
        <v>1</v>
      </c>
      <c r="G885">
        <f t="shared" ca="1" si="902"/>
        <v>0</v>
      </c>
      <c r="H885">
        <f t="shared" ca="1" si="902"/>
        <v>1</v>
      </c>
      <c r="I885">
        <f t="shared" ca="1" si="902"/>
        <v>0</v>
      </c>
      <c r="J885">
        <f t="shared" ca="1" si="902"/>
        <v>1</v>
      </c>
      <c r="K885">
        <f t="shared" ca="1" si="902"/>
        <v>0</v>
      </c>
      <c r="L885">
        <f t="shared" ca="1" si="902"/>
        <v>0</v>
      </c>
      <c r="M885">
        <f t="shared" ca="1" si="902"/>
        <v>0</v>
      </c>
      <c r="N885">
        <f t="shared" ca="1" si="902"/>
        <v>0</v>
      </c>
      <c r="O885">
        <f t="shared" ca="1" si="902"/>
        <v>1</v>
      </c>
      <c r="P885">
        <f t="shared" ca="1" si="902"/>
        <v>0</v>
      </c>
      <c r="Q885">
        <f t="shared" ca="1" si="902"/>
        <v>0</v>
      </c>
      <c r="R885">
        <f t="shared" ca="1" si="902"/>
        <v>0</v>
      </c>
      <c r="S885">
        <f t="shared" ca="1" si="902"/>
        <v>1</v>
      </c>
      <c r="T885">
        <f t="shared" ca="1" si="902"/>
        <v>1</v>
      </c>
      <c r="U885">
        <f t="shared" ca="1" si="902"/>
        <v>1</v>
      </c>
      <c r="V885">
        <f t="shared" ca="1" si="902"/>
        <v>0</v>
      </c>
      <c r="W885">
        <f t="shared" ca="1" si="902"/>
        <v>0</v>
      </c>
      <c r="X885">
        <f t="shared" ca="1" si="902"/>
        <v>0</v>
      </c>
      <c r="Y885">
        <f t="shared" ca="1" si="902"/>
        <v>0</v>
      </c>
      <c r="Z885">
        <f t="shared" ca="1" si="902"/>
        <v>0</v>
      </c>
      <c r="AA885">
        <f t="shared" ca="1" si="902"/>
        <v>0</v>
      </c>
    </row>
    <row r="886" spans="1:27" x14ac:dyDescent="0.35">
      <c r="B886">
        <v>2</v>
      </c>
      <c r="C886">
        <f t="shared" ref="C886:AA886" ca="1" si="903">IF(RAND()&gt;C884,0,1)</f>
        <v>0</v>
      </c>
      <c r="D886">
        <f t="shared" ca="1" si="903"/>
        <v>0</v>
      </c>
      <c r="E886">
        <f t="shared" ca="1" si="903"/>
        <v>0</v>
      </c>
      <c r="F886">
        <f t="shared" ca="1" si="903"/>
        <v>0</v>
      </c>
      <c r="G886">
        <f t="shared" ca="1" si="903"/>
        <v>0</v>
      </c>
      <c r="H886">
        <f t="shared" ca="1" si="903"/>
        <v>1</v>
      </c>
      <c r="I886">
        <f t="shared" ca="1" si="903"/>
        <v>0</v>
      </c>
      <c r="J886">
        <f t="shared" ca="1" si="903"/>
        <v>1</v>
      </c>
      <c r="K886">
        <f t="shared" ca="1" si="903"/>
        <v>0</v>
      </c>
      <c r="L886">
        <f t="shared" ca="1" si="903"/>
        <v>1</v>
      </c>
      <c r="M886">
        <f t="shared" ca="1" si="903"/>
        <v>0</v>
      </c>
      <c r="N886">
        <f t="shared" ca="1" si="903"/>
        <v>0</v>
      </c>
      <c r="O886">
        <f t="shared" ca="1" si="903"/>
        <v>1</v>
      </c>
      <c r="P886">
        <f t="shared" ca="1" si="903"/>
        <v>0</v>
      </c>
      <c r="Q886">
        <f t="shared" ca="1" si="903"/>
        <v>0</v>
      </c>
      <c r="R886">
        <f t="shared" ca="1" si="903"/>
        <v>0</v>
      </c>
      <c r="S886">
        <f t="shared" ca="1" si="903"/>
        <v>1</v>
      </c>
      <c r="T886">
        <f t="shared" ca="1" si="903"/>
        <v>1</v>
      </c>
      <c r="U886">
        <f t="shared" ca="1" si="903"/>
        <v>1</v>
      </c>
      <c r="V886">
        <f t="shared" ca="1" si="903"/>
        <v>0</v>
      </c>
      <c r="W886">
        <f t="shared" ca="1" si="903"/>
        <v>0</v>
      </c>
      <c r="X886">
        <f t="shared" ca="1" si="903"/>
        <v>0</v>
      </c>
      <c r="Y886">
        <f t="shared" ca="1" si="903"/>
        <v>0</v>
      </c>
      <c r="Z886">
        <f t="shared" ca="1" si="903"/>
        <v>0</v>
      </c>
      <c r="AA886">
        <f t="shared" ca="1" si="903"/>
        <v>0</v>
      </c>
    </row>
    <row r="887" spans="1:27" x14ac:dyDescent="0.35">
      <c r="B887">
        <v>3</v>
      </c>
      <c r="C887">
        <f t="shared" ref="C887:AA887" ca="1" si="904">IF(RAND()&gt;C884,0,1)</f>
        <v>0</v>
      </c>
      <c r="D887">
        <f t="shared" ca="1" si="904"/>
        <v>0</v>
      </c>
      <c r="E887">
        <f t="shared" ca="1" si="904"/>
        <v>0</v>
      </c>
      <c r="F887">
        <f t="shared" ca="1" si="904"/>
        <v>1</v>
      </c>
      <c r="G887">
        <f t="shared" ca="1" si="904"/>
        <v>0</v>
      </c>
      <c r="H887">
        <f t="shared" ca="1" si="904"/>
        <v>1</v>
      </c>
      <c r="I887">
        <f t="shared" ca="1" si="904"/>
        <v>0</v>
      </c>
      <c r="J887">
        <f t="shared" ca="1" si="904"/>
        <v>1</v>
      </c>
      <c r="K887">
        <f t="shared" ca="1" si="904"/>
        <v>0</v>
      </c>
      <c r="L887">
        <f t="shared" ca="1" si="904"/>
        <v>0</v>
      </c>
      <c r="M887">
        <f t="shared" ca="1" si="904"/>
        <v>0</v>
      </c>
      <c r="N887">
        <f t="shared" ca="1" si="904"/>
        <v>0</v>
      </c>
      <c r="O887">
        <f t="shared" ca="1" si="904"/>
        <v>1</v>
      </c>
      <c r="P887">
        <f t="shared" ca="1" si="904"/>
        <v>0</v>
      </c>
      <c r="Q887">
        <f t="shared" ca="1" si="904"/>
        <v>0</v>
      </c>
      <c r="R887">
        <f t="shared" ca="1" si="904"/>
        <v>0</v>
      </c>
      <c r="S887">
        <f t="shared" ca="1" si="904"/>
        <v>1</v>
      </c>
      <c r="T887">
        <f t="shared" ca="1" si="904"/>
        <v>1</v>
      </c>
      <c r="U887">
        <f t="shared" ca="1" si="904"/>
        <v>1</v>
      </c>
      <c r="V887">
        <f t="shared" ca="1" si="904"/>
        <v>0</v>
      </c>
      <c r="W887">
        <f t="shared" ca="1" si="904"/>
        <v>0</v>
      </c>
      <c r="X887">
        <f t="shared" ca="1" si="904"/>
        <v>0</v>
      </c>
      <c r="Y887">
        <f t="shared" ca="1" si="904"/>
        <v>0</v>
      </c>
      <c r="Z887">
        <f t="shared" ca="1" si="904"/>
        <v>0</v>
      </c>
      <c r="AA887">
        <f t="shared" ca="1" si="904"/>
        <v>0</v>
      </c>
    </row>
    <row r="888" spans="1:27" x14ac:dyDescent="0.35">
      <c r="B888">
        <v>4</v>
      </c>
      <c r="C888">
        <f t="shared" ref="C888:AA888" ca="1" si="905">IF(RAND()&gt;C884,0,1)</f>
        <v>0</v>
      </c>
      <c r="D888">
        <f t="shared" ca="1" si="905"/>
        <v>0</v>
      </c>
      <c r="E888">
        <f t="shared" ca="1" si="905"/>
        <v>0</v>
      </c>
      <c r="F888">
        <f t="shared" ca="1" si="905"/>
        <v>1</v>
      </c>
      <c r="G888">
        <f t="shared" ca="1" si="905"/>
        <v>0</v>
      </c>
      <c r="H888">
        <f t="shared" ca="1" si="905"/>
        <v>1</v>
      </c>
      <c r="I888">
        <f t="shared" ca="1" si="905"/>
        <v>0</v>
      </c>
      <c r="J888">
        <f t="shared" ca="1" si="905"/>
        <v>1</v>
      </c>
      <c r="K888">
        <f t="shared" ca="1" si="905"/>
        <v>0</v>
      </c>
      <c r="L888">
        <f t="shared" ca="1" si="905"/>
        <v>0</v>
      </c>
      <c r="M888">
        <f t="shared" ca="1" si="905"/>
        <v>0</v>
      </c>
      <c r="N888">
        <f t="shared" ca="1" si="905"/>
        <v>0</v>
      </c>
      <c r="O888">
        <f t="shared" ca="1" si="905"/>
        <v>1</v>
      </c>
      <c r="P888">
        <f t="shared" ca="1" si="905"/>
        <v>0</v>
      </c>
      <c r="Q888">
        <f t="shared" ca="1" si="905"/>
        <v>0</v>
      </c>
      <c r="R888">
        <f t="shared" ca="1" si="905"/>
        <v>0</v>
      </c>
      <c r="S888">
        <f t="shared" ca="1" si="905"/>
        <v>1</v>
      </c>
      <c r="T888">
        <f t="shared" ca="1" si="905"/>
        <v>1</v>
      </c>
      <c r="U888">
        <f t="shared" ca="1" si="905"/>
        <v>1</v>
      </c>
      <c r="V888">
        <f t="shared" ca="1" si="905"/>
        <v>0</v>
      </c>
      <c r="W888">
        <f t="shared" ca="1" si="905"/>
        <v>0</v>
      </c>
      <c r="X888">
        <f t="shared" ca="1" si="905"/>
        <v>0</v>
      </c>
      <c r="Y888">
        <f t="shared" ca="1" si="905"/>
        <v>0</v>
      </c>
      <c r="Z888">
        <f t="shared" ca="1" si="905"/>
        <v>0</v>
      </c>
      <c r="AA888">
        <f t="shared" ca="1" si="905"/>
        <v>0</v>
      </c>
    </row>
    <row r="889" spans="1:27" x14ac:dyDescent="0.35">
      <c r="B889">
        <v>5</v>
      </c>
      <c r="C889">
        <f t="shared" ref="C889:AA889" ca="1" si="906">IF(RAND()&gt;C884,0,1)</f>
        <v>0</v>
      </c>
      <c r="D889">
        <f t="shared" ca="1" si="906"/>
        <v>0</v>
      </c>
      <c r="E889">
        <f t="shared" ca="1" si="906"/>
        <v>0</v>
      </c>
      <c r="F889">
        <f t="shared" ca="1" si="906"/>
        <v>1</v>
      </c>
      <c r="G889">
        <f t="shared" ca="1" si="906"/>
        <v>0</v>
      </c>
      <c r="H889">
        <f t="shared" ca="1" si="906"/>
        <v>1</v>
      </c>
      <c r="I889">
        <f t="shared" ca="1" si="906"/>
        <v>0</v>
      </c>
      <c r="J889">
        <f t="shared" ca="1" si="906"/>
        <v>1</v>
      </c>
      <c r="K889">
        <f t="shared" ca="1" si="906"/>
        <v>0</v>
      </c>
      <c r="L889">
        <f t="shared" ca="1" si="906"/>
        <v>1</v>
      </c>
      <c r="M889">
        <f t="shared" ca="1" si="906"/>
        <v>0</v>
      </c>
      <c r="N889">
        <f t="shared" ca="1" si="906"/>
        <v>0</v>
      </c>
      <c r="O889">
        <f t="shared" ca="1" si="906"/>
        <v>1</v>
      </c>
      <c r="P889">
        <f t="shared" ca="1" si="906"/>
        <v>0</v>
      </c>
      <c r="Q889">
        <f t="shared" ca="1" si="906"/>
        <v>0</v>
      </c>
      <c r="R889">
        <f t="shared" ca="1" si="906"/>
        <v>0</v>
      </c>
      <c r="S889">
        <f t="shared" ca="1" si="906"/>
        <v>1</v>
      </c>
      <c r="T889">
        <f t="shared" ca="1" si="906"/>
        <v>1</v>
      </c>
      <c r="U889">
        <f t="shared" ca="1" si="906"/>
        <v>1</v>
      </c>
      <c r="V889">
        <f t="shared" ca="1" si="906"/>
        <v>0</v>
      </c>
      <c r="W889">
        <f t="shared" ca="1" si="906"/>
        <v>0</v>
      </c>
      <c r="X889">
        <f t="shared" ca="1" si="906"/>
        <v>0</v>
      </c>
      <c r="Y889">
        <f t="shared" ca="1" si="906"/>
        <v>0</v>
      </c>
      <c r="Z889">
        <f t="shared" ca="1" si="906"/>
        <v>0</v>
      </c>
      <c r="AA889">
        <f t="shared" ca="1" si="906"/>
        <v>0</v>
      </c>
    </row>
    <row r="890" spans="1:27" x14ac:dyDescent="0.35">
      <c r="B890">
        <v>6</v>
      </c>
      <c r="C890">
        <f t="shared" ref="C890:AA890" ca="1" si="907">IF(RAND()&gt;C884,0,1)</f>
        <v>0</v>
      </c>
      <c r="D890">
        <f t="shared" ca="1" si="907"/>
        <v>0</v>
      </c>
      <c r="E890">
        <f t="shared" ca="1" si="907"/>
        <v>0</v>
      </c>
      <c r="F890">
        <f t="shared" ca="1" si="907"/>
        <v>0</v>
      </c>
      <c r="G890">
        <f t="shared" ca="1" si="907"/>
        <v>0</v>
      </c>
      <c r="H890">
        <f t="shared" ca="1" si="907"/>
        <v>1</v>
      </c>
      <c r="I890">
        <f t="shared" ca="1" si="907"/>
        <v>0</v>
      </c>
      <c r="J890">
        <f t="shared" ca="1" si="907"/>
        <v>1</v>
      </c>
      <c r="K890">
        <f t="shared" ca="1" si="907"/>
        <v>0</v>
      </c>
      <c r="L890">
        <f t="shared" ca="1" si="907"/>
        <v>1</v>
      </c>
      <c r="M890">
        <f t="shared" ca="1" si="907"/>
        <v>0</v>
      </c>
      <c r="N890">
        <f t="shared" ca="1" si="907"/>
        <v>0</v>
      </c>
      <c r="O890">
        <f t="shared" ca="1" si="907"/>
        <v>1</v>
      </c>
      <c r="P890">
        <f t="shared" ca="1" si="907"/>
        <v>0</v>
      </c>
      <c r="Q890">
        <f t="shared" ca="1" si="907"/>
        <v>0</v>
      </c>
      <c r="R890">
        <f t="shared" ca="1" si="907"/>
        <v>0</v>
      </c>
      <c r="S890">
        <f t="shared" ca="1" si="907"/>
        <v>1</v>
      </c>
      <c r="T890">
        <f t="shared" ca="1" si="907"/>
        <v>1</v>
      </c>
      <c r="U890">
        <f t="shared" ca="1" si="907"/>
        <v>1</v>
      </c>
      <c r="V890">
        <f t="shared" ca="1" si="907"/>
        <v>0</v>
      </c>
      <c r="W890">
        <f t="shared" ca="1" si="907"/>
        <v>0</v>
      </c>
      <c r="X890">
        <f t="shared" ca="1" si="907"/>
        <v>0</v>
      </c>
      <c r="Y890">
        <f t="shared" ca="1" si="907"/>
        <v>0</v>
      </c>
      <c r="Z890">
        <f t="shared" ca="1" si="907"/>
        <v>0</v>
      </c>
      <c r="AA890">
        <f t="shared" ca="1" si="907"/>
        <v>0</v>
      </c>
    </row>
    <row r="891" spans="1:27" x14ac:dyDescent="0.35">
      <c r="B891">
        <v>7</v>
      </c>
      <c r="C891">
        <f t="shared" ref="C891:AA891" ca="1" si="908">IF(RAND()&gt;C884,0,1)</f>
        <v>0</v>
      </c>
      <c r="D891">
        <f t="shared" ca="1" si="908"/>
        <v>0</v>
      </c>
      <c r="E891">
        <f t="shared" ca="1" si="908"/>
        <v>0</v>
      </c>
      <c r="F891">
        <f t="shared" ca="1" si="908"/>
        <v>0</v>
      </c>
      <c r="G891">
        <f t="shared" ca="1" si="908"/>
        <v>0</v>
      </c>
      <c r="H891">
        <f t="shared" ca="1" si="908"/>
        <v>1</v>
      </c>
      <c r="I891">
        <f t="shared" ca="1" si="908"/>
        <v>0</v>
      </c>
      <c r="J891">
        <f t="shared" ca="1" si="908"/>
        <v>1</v>
      </c>
      <c r="K891">
        <f t="shared" ca="1" si="908"/>
        <v>0</v>
      </c>
      <c r="L891">
        <f t="shared" ca="1" si="908"/>
        <v>1</v>
      </c>
      <c r="M891">
        <f t="shared" ca="1" si="908"/>
        <v>0</v>
      </c>
      <c r="N891">
        <f t="shared" ca="1" si="908"/>
        <v>0</v>
      </c>
      <c r="O891">
        <f t="shared" ca="1" si="908"/>
        <v>1</v>
      </c>
      <c r="P891">
        <f t="shared" ca="1" si="908"/>
        <v>0</v>
      </c>
      <c r="Q891">
        <f t="shared" ca="1" si="908"/>
        <v>0</v>
      </c>
      <c r="R891">
        <f t="shared" ca="1" si="908"/>
        <v>0</v>
      </c>
      <c r="S891">
        <f t="shared" ca="1" si="908"/>
        <v>1</v>
      </c>
      <c r="T891">
        <f t="shared" ca="1" si="908"/>
        <v>1</v>
      </c>
      <c r="U891">
        <f t="shared" ca="1" si="908"/>
        <v>1</v>
      </c>
      <c r="V891">
        <f t="shared" ca="1" si="908"/>
        <v>0</v>
      </c>
      <c r="W891">
        <f t="shared" ca="1" si="908"/>
        <v>0</v>
      </c>
      <c r="X891">
        <f t="shared" ca="1" si="908"/>
        <v>0</v>
      </c>
      <c r="Y891">
        <f t="shared" ca="1" si="908"/>
        <v>0</v>
      </c>
      <c r="Z891">
        <f t="shared" ca="1" si="908"/>
        <v>0</v>
      </c>
      <c r="AA891">
        <f t="shared" ca="1" si="908"/>
        <v>0</v>
      </c>
    </row>
    <row r="892" spans="1:27" x14ac:dyDescent="0.35">
      <c r="B892">
        <v>8</v>
      </c>
      <c r="C892">
        <f t="shared" ref="C892:AA892" ca="1" si="909">IF(RAND()&gt;C884,0,1)</f>
        <v>0</v>
      </c>
      <c r="D892">
        <f t="shared" ca="1" si="909"/>
        <v>0</v>
      </c>
      <c r="E892">
        <f t="shared" ca="1" si="909"/>
        <v>0</v>
      </c>
      <c r="F892">
        <f t="shared" ca="1" si="909"/>
        <v>1</v>
      </c>
      <c r="G892">
        <f t="shared" ca="1" si="909"/>
        <v>0</v>
      </c>
      <c r="H892">
        <f t="shared" ca="1" si="909"/>
        <v>1</v>
      </c>
      <c r="I892">
        <f t="shared" ca="1" si="909"/>
        <v>0</v>
      </c>
      <c r="J892">
        <f t="shared" ca="1" si="909"/>
        <v>1</v>
      </c>
      <c r="K892">
        <f t="shared" ca="1" si="909"/>
        <v>0</v>
      </c>
      <c r="L892">
        <f t="shared" ca="1" si="909"/>
        <v>0</v>
      </c>
      <c r="M892">
        <f t="shared" ca="1" si="909"/>
        <v>0</v>
      </c>
      <c r="N892">
        <f t="shared" ca="1" si="909"/>
        <v>0</v>
      </c>
      <c r="O892">
        <f t="shared" ca="1" si="909"/>
        <v>1</v>
      </c>
      <c r="P892">
        <f t="shared" ca="1" si="909"/>
        <v>0</v>
      </c>
      <c r="Q892">
        <f t="shared" ca="1" si="909"/>
        <v>0</v>
      </c>
      <c r="R892">
        <f t="shared" ca="1" si="909"/>
        <v>0</v>
      </c>
      <c r="S892">
        <f t="shared" ca="1" si="909"/>
        <v>1</v>
      </c>
      <c r="T892">
        <f t="shared" ca="1" si="909"/>
        <v>1</v>
      </c>
      <c r="U892">
        <f t="shared" ca="1" si="909"/>
        <v>1</v>
      </c>
      <c r="V892">
        <f t="shared" ca="1" si="909"/>
        <v>0</v>
      </c>
      <c r="W892">
        <f t="shared" ca="1" si="909"/>
        <v>0</v>
      </c>
      <c r="X892">
        <f t="shared" ca="1" si="909"/>
        <v>0</v>
      </c>
      <c r="Y892">
        <f t="shared" ca="1" si="909"/>
        <v>0</v>
      </c>
      <c r="Z892">
        <f t="shared" ca="1" si="909"/>
        <v>0</v>
      </c>
      <c r="AA892">
        <f t="shared" ca="1" si="909"/>
        <v>0</v>
      </c>
    </row>
    <row r="893" spans="1:27" x14ac:dyDescent="0.35">
      <c r="B893">
        <v>9</v>
      </c>
      <c r="C893">
        <f t="shared" ref="C893:AA893" ca="1" si="910">IF(RAND()&gt;C884,0,1)</f>
        <v>0</v>
      </c>
      <c r="D893">
        <f t="shared" ca="1" si="910"/>
        <v>0</v>
      </c>
      <c r="E893">
        <f t="shared" ca="1" si="910"/>
        <v>0</v>
      </c>
      <c r="F893">
        <f t="shared" ca="1" si="910"/>
        <v>0</v>
      </c>
      <c r="G893">
        <f t="shared" ca="1" si="910"/>
        <v>0</v>
      </c>
      <c r="H893">
        <f t="shared" ca="1" si="910"/>
        <v>1</v>
      </c>
      <c r="I893">
        <f t="shared" ca="1" si="910"/>
        <v>0</v>
      </c>
      <c r="J893">
        <f t="shared" ca="1" si="910"/>
        <v>1</v>
      </c>
      <c r="K893">
        <f t="shared" ca="1" si="910"/>
        <v>0</v>
      </c>
      <c r="L893">
        <f t="shared" ca="1" si="910"/>
        <v>0</v>
      </c>
      <c r="M893">
        <f t="shared" ca="1" si="910"/>
        <v>0</v>
      </c>
      <c r="N893">
        <f t="shared" ca="1" si="910"/>
        <v>0</v>
      </c>
      <c r="O893">
        <f t="shared" ca="1" si="910"/>
        <v>1</v>
      </c>
      <c r="P893">
        <f t="shared" ca="1" si="910"/>
        <v>0</v>
      </c>
      <c r="Q893">
        <f t="shared" ca="1" si="910"/>
        <v>0</v>
      </c>
      <c r="R893">
        <f t="shared" ca="1" si="910"/>
        <v>0</v>
      </c>
      <c r="S893">
        <f t="shared" ca="1" si="910"/>
        <v>1</v>
      </c>
      <c r="T893">
        <f t="shared" ca="1" si="910"/>
        <v>1</v>
      </c>
      <c r="U893">
        <f t="shared" ca="1" si="910"/>
        <v>1</v>
      </c>
      <c r="V893">
        <f t="shared" ca="1" si="910"/>
        <v>0</v>
      </c>
      <c r="W893">
        <f t="shared" ca="1" si="910"/>
        <v>0</v>
      </c>
      <c r="X893">
        <f t="shared" ca="1" si="910"/>
        <v>0</v>
      </c>
      <c r="Y893">
        <f t="shared" ca="1" si="910"/>
        <v>0</v>
      </c>
      <c r="Z893">
        <f t="shared" ca="1" si="910"/>
        <v>0</v>
      </c>
      <c r="AA893">
        <f t="shared" ca="1" si="910"/>
        <v>0</v>
      </c>
    </row>
    <row r="894" spans="1:27" x14ac:dyDescent="0.35">
      <c r="B894">
        <v>10</v>
      </c>
      <c r="C894">
        <f t="shared" ref="C894:AA894" ca="1" si="911">IF(RAND()&gt;C884,0,1)</f>
        <v>0</v>
      </c>
      <c r="D894">
        <f t="shared" ca="1" si="911"/>
        <v>0</v>
      </c>
      <c r="E894">
        <f t="shared" ca="1" si="911"/>
        <v>0</v>
      </c>
      <c r="F894">
        <f t="shared" ca="1" si="911"/>
        <v>1</v>
      </c>
      <c r="G894">
        <f t="shared" ca="1" si="911"/>
        <v>0</v>
      </c>
      <c r="H894">
        <f t="shared" ca="1" si="911"/>
        <v>1</v>
      </c>
      <c r="I894">
        <f t="shared" ca="1" si="911"/>
        <v>0</v>
      </c>
      <c r="J894">
        <f t="shared" ca="1" si="911"/>
        <v>1</v>
      </c>
      <c r="K894">
        <f t="shared" ca="1" si="911"/>
        <v>0</v>
      </c>
      <c r="L894">
        <f t="shared" ca="1" si="911"/>
        <v>0</v>
      </c>
      <c r="M894">
        <f t="shared" ca="1" si="911"/>
        <v>0</v>
      </c>
      <c r="N894">
        <f t="shared" ca="1" si="911"/>
        <v>0</v>
      </c>
      <c r="O894">
        <f t="shared" ca="1" si="911"/>
        <v>1</v>
      </c>
      <c r="P894">
        <f t="shared" ca="1" si="911"/>
        <v>0</v>
      </c>
      <c r="Q894">
        <f t="shared" ca="1" si="911"/>
        <v>0</v>
      </c>
      <c r="R894">
        <f t="shared" ca="1" si="911"/>
        <v>0</v>
      </c>
      <c r="S894">
        <f t="shared" ca="1" si="911"/>
        <v>1</v>
      </c>
      <c r="T894">
        <f t="shared" ca="1" si="911"/>
        <v>1</v>
      </c>
      <c r="U894">
        <f t="shared" ca="1" si="911"/>
        <v>1</v>
      </c>
      <c r="V894">
        <f t="shared" ca="1" si="911"/>
        <v>0</v>
      </c>
      <c r="W894">
        <f t="shared" ca="1" si="911"/>
        <v>0</v>
      </c>
      <c r="X894">
        <f t="shared" ca="1" si="911"/>
        <v>0</v>
      </c>
      <c r="Y894">
        <f t="shared" ca="1" si="911"/>
        <v>0</v>
      </c>
      <c r="Z894">
        <f t="shared" ca="1" si="911"/>
        <v>0</v>
      </c>
      <c r="AA894">
        <f t="shared" ca="1" si="911"/>
        <v>0</v>
      </c>
    </row>
    <row r="895" spans="1:27" x14ac:dyDescent="0.35">
      <c r="B895">
        <v>11</v>
      </c>
      <c r="C895">
        <f t="shared" ref="C895:AA895" ca="1" si="912">IF(RAND()&gt;C884,0,1)</f>
        <v>0</v>
      </c>
      <c r="D895">
        <f t="shared" ca="1" si="912"/>
        <v>0</v>
      </c>
      <c r="E895">
        <f t="shared" ca="1" si="912"/>
        <v>0</v>
      </c>
      <c r="F895">
        <f t="shared" ca="1" si="912"/>
        <v>0</v>
      </c>
      <c r="G895">
        <f t="shared" ca="1" si="912"/>
        <v>0</v>
      </c>
      <c r="H895">
        <f t="shared" ca="1" si="912"/>
        <v>1</v>
      </c>
      <c r="I895">
        <f t="shared" ca="1" si="912"/>
        <v>0</v>
      </c>
      <c r="J895">
        <f t="shared" ca="1" si="912"/>
        <v>1</v>
      </c>
      <c r="K895">
        <f t="shared" ca="1" si="912"/>
        <v>0</v>
      </c>
      <c r="L895">
        <f t="shared" ca="1" si="912"/>
        <v>1</v>
      </c>
      <c r="M895">
        <f t="shared" ca="1" si="912"/>
        <v>0</v>
      </c>
      <c r="N895">
        <f t="shared" ca="1" si="912"/>
        <v>0</v>
      </c>
      <c r="O895">
        <f t="shared" ca="1" si="912"/>
        <v>1</v>
      </c>
      <c r="P895">
        <f t="shared" ca="1" si="912"/>
        <v>0</v>
      </c>
      <c r="Q895">
        <f t="shared" ca="1" si="912"/>
        <v>0</v>
      </c>
      <c r="R895">
        <f t="shared" ca="1" si="912"/>
        <v>0</v>
      </c>
      <c r="S895">
        <f t="shared" ca="1" si="912"/>
        <v>1</v>
      </c>
      <c r="T895">
        <f t="shared" ca="1" si="912"/>
        <v>1</v>
      </c>
      <c r="U895">
        <f t="shared" ca="1" si="912"/>
        <v>1</v>
      </c>
      <c r="V895">
        <f t="shared" ca="1" si="912"/>
        <v>0</v>
      </c>
      <c r="W895">
        <f t="shared" ca="1" si="912"/>
        <v>0</v>
      </c>
      <c r="X895">
        <f t="shared" ca="1" si="912"/>
        <v>0</v>
      </c>
      <c r="Y895">
        <f t="shared" ca="1" si="912"/>
        <v>0</v>
      </c>
      <c r="Z895">
        <f t="shared" ca="1" si="912"/>
        <v>0</v>
      </c>
      <c r="AA895">
        <f t="shared" ca="1" si="912"/>
        <v>0</v>
      </c>
    </row>
    <row r="896" spans="1:27" x14ac:dyDescent="0.35">
      <c r="B896">
        <v>12</v>
      </c>
      <c r="C896">
        <f t="shared" ref="C896:AA896" ca="1" si="913">IF(RAND()&gt;C884,0,1)</f>
        <v>0</v>
      </c>
      <c r="D896">
        <f t="shared" ca="1" si="913"/>
        <v>0</v>
      </c>
      <c r="E896">
        <f t="shared" ca="1" si="913"/>
        <v>0</v>
      </c>
      <c r="F896">
        <f t="shared" ca="1" si="913"/>
        <v>0</v>
      </c>
      <c r="G896">
        <f t="shared" ca="1" si="913"/>
        <v>0</v>
      </c>
      <c r="H896">
        <f t="shared" ca="1" si="913"/>
        <v>1</v>
      </c>
      <c r="I896">
        <f t="shared" ca="1" si="913"/>
        <v>0</v>
      </c>
      <c r="J896">
        <f t="shared" ca="1" si="913"/>
        <v>1</v>
      </c>
      <c r="K896">
        <f t="shared" ca="1" si="913"/>
        <v>0</v>
      </c>
      <c r="L896">
        <f t="shared" ca="1" si="913"/>
        <v>1</v>
      </c>
      <c r="M896">
        <f t="shared" ca="1" si="913"/>
        <v>0</v>
      </c>
      <c r="N896">
        <f t="shared" ca="1" si="913"/>
        <v>0</v>
      </c>
      <c r="O896">
        <f t="shared" ca="1" si="913"/>
        <v>1</v>
      </c>
      <c r="P896">
        <f t="shared" ca="1" si="913"/>
        <v>0</v>
      </c>
      <c r="Q896">
        <f t="shared" ca="1" si="913"/>
        <v>0</v>
      </c>
      <c r="R896">
        <f t="shared" ca="1" si="913"/>
        <v>0</v>
      </c>
      <c r="S896">
        <f t="shared" ca="1" si="913"/>
        <v>1</v>
      </c>
      <c r="T896">
        <f t="shared" ca="1" si="913"/>
        <v>1</v>
      </c>
      <c r="U896">
        <f t="shared" ca="1" si="913"/>
        <v>1</v>
      </c>
      <c r="V896">
        <f t="shared" ca="1" si="913"/>
        <v>0</v>
      </c>
      <c r="W896">
        <f t="shared" ca="1" si="913"/>
        <v>0</v>
      </c>
      <c r="X896">
        <f t="shared" ca="1" si="913"/>
        <v>0</v>
      </c>
      <c r="Y896">
        <f t="shared" ca="1" si="913"/>
        <v>0</v>
      </c>
      <c r="Z896">
        <f t="shared" ca="1" si="913"/>
        <v>0</v>
      </c>
      <c r="AA896">
        <f t="shared" ca="1" si="913"/>
        <v>0</v>
      </c>
    </row>
    <row r="897" spans="1:27" x14ac:dyDescent="0.35">
      <c r="B897">
        <v>13</v>
      </c>
      <c r="C897">
        <f t="shared" ref="C897:AA897" ca="1" si="914">IF(RAND()&gt;C884,0,1)</f>
        <v>0</v>
      </c>
      <c r="D897">
        <f t="shared" ca="1" si="914"/>
        <v>0</v>
      </c>
      <c r="E897">
        <f t="shared" ca="1" si="914"/>
        <v>0</v>
      </c>
      <c r="F897">
        <f t="shared" ca="1" si="914"/>
        <v>1</v>
      </c>
      <c r="G897">
        <f t="shared" ca="1" si="914"/>
        <v>0</v>
      </c>
      <c r="H897">
        <f t="shared" ca="1" si="914"/>
        <v>1</v>
      </c>
      <c r="I897">
        <f t="shared" ca="1" si="914"/>
        <v>0</v>
      </c>
      <c r="J897">
        <f t="shared" ca="1" si="914"/>
        <v>1</v>
      </c>
      <c r="K897">
        <f t="shared" ca="1" si="914"/>
        <v>0</v>
      </c>
      <c r="L897">
        <f t="shared" ca="1" si="914"/>
        <v>0</v>
      </c>
      <c r="M897">
        <f t="shared" ca="1" si="914"/>
        <v>0</v>
      </c>
      <c r="N897">
        <f t="shared" ca="1" si="914"/>
        <v>0</v>
      </c>
      <c r="O897">
        <f t="shared" ca="1" si="914"/>
        <v>1</v>
      </c>
      <c r="P897">
        <f t="shared" ca="1" si="914"/>
        <v>0</v>
      </c>
      <c r="Q897">
        <f t="shared" ca="1" si="914"/>
        <v>0</v>
      </c>
      <c r="R897">
        <f t="shared" ca="1" si="914"/>
        <v>0</v>
      </c>
      <c r="S897">
        <f t="shared" ca="1" si="914"/>
        <v>1</v>
      </c>
      <c r="T897">
        <f t="shared" ca="1" si="914"/>
        <v>1</v>
      </c>
      <c r="U897">
        <f t="shared" ca="1" si="914"/>
        <v>1</v>
      </c>
      <c r="V897">
        <f t="shared" ca="1" si="914"/>
        <v>0</v>
      </c>
      <c r="W897">
        <f t="shared" ca="1" si="914"/>
        <v>0</v>
      </c>
      <c r="X897">
        <f t="shared" ca="1" si="914"/>
        <v>0</v>
      </c>
      <c r="Y897">
        <f t="shared" ca="1" si="914"/>
        <v>0</v>
      </c>
      <c r="Z897">
        <f t="shared" ca="1" si="914"/>
        <v>0</v>
      </c>
      <c r="AA897">
        <f t="shared" ca="1" si="914"/>
        <v>0</v>
      </c>
    </row>
    <row r="898" spans="1:27" x14ac:dyDescent="0.35">
      <c r="B898">
        <v>14</v>
      </c>
      <c r="C898">
        <f t="shared" ref="C898:AA898" ca="1" si="915">IF(RAND()&gt;C884,0,1)</f>
        <v>0</v>
      </c>
      <c r="D898">
        <f t="shared" ca="1" si="915"/>
        <v>0</v>
      </c>
      <c r="E898">
        <f t="shared" ca="1" si="915"/>
        <v>0</v>
      </c>
      <c r="F898">
        <f t="shared" ca="1" si="915"/>
        <v>1</v>
      </c>
      <c r="G898">
        <f t="shared" ca="1" si="915"/>
        <v>0</v>
      </c>
      <c r="H898">
        <f t="shared" ca="1" si="915"/>
        <v>1</v>
      </c>
      <c r="I898">
        <f t="shared" ca="1" si="915"/>
        <v>0</v>
      </c>
      <c r="J898">
        <f t="shared" ca="1" si="915"/>
        <v>1</v>
      </c>
      <c r="K898">
        <f t="shared" ca="1" si="915"/>
        <v>0</v>
      </c>
      <c r="L898">
        <f t="shared" ca="1" si="915"/>
        <v>0</v>
      </c>
      <c r="M898">
        <f t="shared" ca="1" si="915"/>
        <v>0</v>
      </c>
      <c r="N898">
        <f t="shared" ca="1" si="915"/>
        <v>0</v>
      </c>
      <c r="O898">
        <f t="shared" ca="1" si="915"/>
        <v>1</v>
      </c>
      <c r="P898">
        <f t="shared" ca="1" si="915"/>
        <v>0</v>
      </c>
      <c r="Q898">
        <f t="shared" ca="1" si="915"/>
        <v>0</v>
      </c>
      <c r="R898">
        <f t="shared" ca="1" si="915"/>
        <v>0</v>
      </c>
      <c r="S898">
        <f t="shared" ca="1" si="915"/>
        <v>1</v>
      </c>
      <c r="T898">
        <f t="shared" ca="1" si="915"/>
        <v>1</v>
      </c>
      <c r="U898">
        <f t="shared" ca="1" si="915"/>
        <v>1</v>
      </c>
      <c r="V898">
        <f t="shared" ca="1" si="915"/>
        <v>0</v>
      </c>
      <c r="W898">
        <f t="shared" ca="1" si="915"/>
        <v>0</v>
      </c>
      <c r="X898">
        <f t="shared" ca="1" si="915"/>
        <v>0</v>
      </c>
      <c r="Y898">
        <f t="shared" ca="1" si="915"/>
        <v>0</v>
      </c>
      <c r="Z898">
        <f t="shared" ca="1" si="915"/>
        <v>0</v>
      </c>
      <c r="AA898">
        <f t="shared" ca="1" si="915"/>
        <v>0</v>
      </c>
    </row>
    <row r="899" spans="1:27" x14ac:dyDescent="0.35">
      <c r="B899">
        <v>15</v>
      </c>
      <c r="C899">
        <f t="shared" ref="C899:AA899" ca="1" si="916">IF(RAND()&gt;C884,0,1)</f>
        <v>0</v>
      </c>
      <c r="D899">
        <f t="shared" ca="1" si="916"/>
        <v>0</v>
      </c>
      <c r="E899">
        <f t="shared" ca="1" si="916"/>
        <v>0</v>
      </c>
      <c r="F899">
        <f t="shared" ca="1" si="916"/>
        <v>1</v>
      </c>
      <c r="G899">
        <f t="shared" ca="1" si="916"/>
        <v>0</v>
      </c>
      <c r="H899">
        <f t="shared" ca="1" si="916"/>
        <v>1</v>
      </c>
      <c r="I899">
        <f t="shared" ca="1" si="916"/>
        <v>0</v>
      </c>
      <c r="J899">
        <f t="shared" ca="1" si="916"/>
        <v>1</v>
      </c>
      <c r="K899">
        <f t="shared" ca="1" si="916"/>
        <v>0</v>
      </c>
      <c r="L899">
        <f t="shared" ca="1" si="916"/>
        <v>0</v>
      </c>
      <c r="M899">
        <f t="shared" ca="1" si="916"/>
        <v>0</v>
      </c>
      <c r="N899">
        <f t="shared" ca="1" si="916"/>
        <v>0</v>
      </c>
      <c r="O899">
        <f t="shared" ca="1" si="916"/>
        <v>1</v>
      </c>
      <c r="P899">
        <f t="shared" ca="1" si="916"/>
        <v>0</v>
      </c>
      <c r="Q899">
        <f t="shared" ca="1" si="916"/>
        <v>0</v>
      </c>
      <c r="R899">
        <f t="shared" ca="1" si="916"/>
        <v>0</v>
      </c>
      <c r="S899">
        <f t="shared" ca="1" si="916"/>
        <v>1</v>
      </c>
      <c r="T899">
        <f t="shared" ca="1" si="916"/>
        <v>1</v>
      </c>
      <c r="U899">
        <f t="shared" ca="1" si="916"/>
        <v>1</v>
      </c>
      <c r="V899">
        <f t="shared" ca="1" si="916"/>
        <v>0</v>
      </c>
      <c r="W899">
        <f t="shared" ca="1" si="916"/>
        <v>0</v>
      </c>
      <c r="X899">
        <f t="shared" ca="1" si="916"/>
        <v>0</v>
      </c>
      <c r="Y899">
        <f t="shared" ca="1" si="916"/>
        <v>0</v>
      </c>
      <c r="Z899">
        <f t="shared" ca="1" si="916"/>
        <v>0</v>
      </c>
      <c r="AA899">
        <f t="shared" ca="1" si="916"/>
        <v>0</v>
      </c>
    </row>
    <row r="900" spans="1:27" x14ac:dyDescent="0.35">
      <c r="B900">
        <v>16</v>
      </c>
      <c r="C900">
        <f t="shared" ref="C900:AA900" ca="1" si="917">IF(RAND()&gt;C884,0,1)</f>
        <v>0</v>
      </c>
      <c r="D900">
        <f t="shared" ca="1" si="917"/>
        <v>0</v>
      </c>
      <c r="E900">
        <f t="shared" ca="1" si="917"/>
        <v>0</v>
      </c>
      <c r="F900">
        <f t="shared" ca="1" si="917"/>
        <v>1</v>
      </c>
      <c r="G900">
        <f t="shared" ca="1" si="917"/>
        <v>0</v>
      </c>
      <c r="H900">
        <f t="shared" ca="1" si="917"/>
        <v>1</v>
      </c>
      <c r="I900">
        <f t="shared" ca="1" si="917"/>
        <v>0</v>
      </c>
      <c r="J900">
        <f t="shared" ca="1" si="917"/>
        <v>1</v>
      </c>
      <c r="K900">
        <f t="shared" ca="1" si="917"/>
        <v>0</v>
      </c>
      <c r="L900">
        <f t="shared" ca="1" si="917"/>
        <v>0</v>
      </c>
      <c r="M900">
        <f t="shared" ca="1" si="917"/>
        <v>0</v>
      </c>
      <c r="N900">
        <f t="shared" ca="1" si="917"/>
        <v>0</v>
      </c>
      <c r="O900">
        <f t="shared" ca="1" si="917"/>
        <v>1</v>
      </c>
      <c r="P900">
        <f t="shared" ca="1" si="917"/>
        <v>0</v>
      </c>
      <c r="Q900">
        <f t="shared" ca="1" si="917"/>
        <v>0</v>
      </c>
      <c r="R900">
        <f t="shared" ca="1" si="917"/>
        <v>0</v>
      </c>
      <c r="S900">
        <f t="shared" ca="1" si="917"/>
        <v>1</v>
      </c>
      <c r="T900">
        <f t="shared" ca="1" si="917"/>
        <v>1</v>
      </c>
      <c r="U900">
        <f t="shared" ca="1" si="917"/>
        <v>1</v>
      </c>
      <c r="V900">
        <f t="shared" ca="1" si="917"/>
        <v>0</v>
      </c>
      <c r="W900">
        <f t="shared" ca="1" si="917"/>
        <v>0</v>
      </c>
      <c r="X900">
        <f t="shared" ca="1" si="917"/>
        <v>0</v>
      </c>
      <c r="Y900">
        <f t="shared" ca="1" si="917"/>
        <v>0</v>
      </c>
      <c r="Z900">
        <f t="shared" ca="1" si="917"/>
        <v>0</v>
      </c>
      <c r="AA900">
        <f t="shared" ca="1" si="917"/>
        <v>0</v>
      </c>
    </row>
    <row r="901" spans="1:27" x14ac:dyDescent="0.35">
      <c r="B901">
        <v>17</v>
      </c>
      <c r="C901">
        <f t="shared" ref="C901:AA901" ca="1" si="918">IF(RAND()&gt;C884,0,1)</f>
        <v>0</v>
      </c>
      <c r="D901">
        <f t="shared" ca="1" si="918"/>
        <v>0</v>
      </c>
      <c r="E901">
        <f t="shared" ca="1" si="918"/>
        <v>0</v>
      </c>
      <c r="F901">
        <f t="shared" ca="1" si="918"/>
        <v>1</v>
      </c>
      <c r="G901">
        <f t="shared" ca="1" si="918"/>
        <v>0</v>
      </c>
      <c r="H901">
        <f t="shared" ca="1" si="918"/>
        <v>1</v>
      </c>
      <c r="I901">
        <f t="shared" ca="1" si="918"/>
        <v>0</v>
      </c>
      <c r="J901">
        <f t="shared" ca="1" si="918"/>
        <v>1</v>
      </c>
      <c r="K901">
        <f t="shared" ca="1" si="918"/>
        <v>0</v>
      </c>
      <c r="L901">
        <f t="shared" ca="1" si="918"/>
        <v>0</v>
      </c>
      <c r="M901">
        <f t="shared" ca="1" si="918"/>
        <v>0</v>
      </c>
      <c r="N901">
        <f t="shared" ca="1" si="918"/>
        <v>0</v>
      </c>
      <c r="O901">
        <f t="shared" ca="1" si="918"/>
        <v>1</v>
      </c>
      <c r="P901">
        <f t="shared" ca="1" si="918"/>
        <v>0</v>
      </c>
      <c r="Q901">
        <f t="shared" ca="1" si="918"/>
        <v>0</v>
      </c>
      <c r="R901">
        <f t="shared" ca="1" si="918"/>
        <v>0</v>
      </c>
      <c r="S901">
        <f t="shared" ca="1" si="918"/>
        <v>1</v>
      </c>
      <c r="T901">
        <f t="shared" ca="1" si="918"/>
        <v>1</v>
      </c>
      <c r="U901">
        <f t="shared" ca="1" si="918"/>
        <v>1</v>
      </c>
      <c r="V901">
        <f t="shared" ca="1" si="918"/>
        <v>0</v>
      </c>
      <c r="W901">
        <f t="shared" ca="1" si="918"/>
        <v>0</v>
      </c>
      <c r="X901">
        <f t="shared" ca="1" si="918"/>
        <v>0</v>
      </c>
      <c r="Y901">
        <f t="shared" ca="1" si="918"/>
        <v>0</v>
      </c>
      <c r="Z901">
        <f t="shared" ca="1" si="918"/>
        <v>0</v>
      </c>
      <c r="AA901">
        <f t="shared" ca="1" si="918"/>
        <v>0</v>
      </c>
    </row>
    <row r="902" spans="1:27" x14ac:dyDescent="0.35">
      <c r="B902">
        <v>18</v>
      </c>
      <c r="C902">
        <f t="shared" ref="C902:AA902" ca="1" si="919">IF(RAND()&gt;C884,0,1)</f>
        <v>0</v>
      </c>
      <c r="D902">
        <f t="shared" ca="1" si="919"/>
        <v>0</v>
      </c>
      <c r="E902">
        <f t="shared" ca="1" si="919"/>
        <v>0</v>
      </c>
      <c r="F902">
        <f t="shared" ca="1" si="919"/>
        <v>1</v>
      </c>
      <c r="G902">
        <f t="shared" ca="1" si="919"/>
        <v>0</v>
      </c>
      <c r="H902">
        <f t="shared" ca="1" si="919"/>
        <v>1</v>
      </c>
      <c r="I902">
        <f t="shared" ca="1" si="919"/>
        <v>0</v>
      </c>
      <c r="J902">
        <f t="shared" ca="1" si="919"/>
        <v>1</v>
      </c>
      <c r="K902">
        <f t="shared" ca="1" si="919"/>
        <v>0</v>
      </c>
      <c r="L902">
        <f t="shared" ca="1" si="919"/>
        <v>0</v>
      </c>
      <c r="M902">
        <f t="shared" ca="1" si="919"/>
        <v>0</v>
      </c>
      <c r="N902">
        <f t="shared" ca="1" si="919"/>
        <v>0</v>
      </c>
      <c r="O902">
        <f t="shared" ca="1" si="919"/>
        <v>1</v>
      </c>
      <c r="P902">
        <f t="shared" ca="1" si="919"/>
        <v>0</v>
      </c>
      <c r="Q902">
        <f t="shared" ca="1" si="919"/>
        <v>0</v>
      </c>
      <c r="R902">
        <f t="shared" ca="1" si="919"/>
        <v>0</v>
      </c>
      <c r="S902">
        <f t="shared" ca="1" si="919"/>
        <v>1</v>
      </c>
      <c r="T902">
        <f t="shared" ca="1" si="919"/>
        <v>1</v>
      </c>
      <c r="U902">
        <f t="shared" ca="1" si="919"/>
        <v>1</v>
      </c>
      <c r="V902">
        <f t="shared" ca="1" si="919"/>
        <v>0</v>
      </c>
      <c r="W902">
        <f t="shared" ca="1" si="919"/>
        <v>0</v>
      </c>
      <c r="X902">
        <f t="shared" ca="1" si="919"/>
        <v>0</v>
      </c>
      <c r="Y902">
        <f t="shared" ca="1" si="919"/>
        <v>0</v>
      </c>
      <c r="Z902">
        <f t="shared" ca="1" si="919"/>
        <v>0</v>
      </c>
      <c r="AA902">
        <f t="shared" ca="1" si="919"/>
        <v>0</v>
      </c>
    </row>
    <row r="903" spans="1:27" x14ac:dyDescent="0.35">
      <c r="B903">
        <v>19</v>
      </c>
      <c r="C903">
        <f t="shared" ref="C903:AA903" ca="1" si="920">IF(RAND()&gt;C884,0,1)</f>
        <v>0</v>
      </c>
      <c r="D903">
        <f t="shared" ca="1" si="920"/>
        <v>0</v>
      </c>
      <c r="E903">
        <f t="shared" ca="1" si="920"/>
        <v>0</v>
      </c>
      <c r="F903">
        <f t="shared" ca="1" si="920"/>
        <v>0</v>
      </c>
      <c r="G903">
        <f t="shared" ca="1" si="920"/>
        <v>0</v>
      </c>
      <c r="H903">
        <f t="shared" ca="1" si="920"/>
        <v>1</v>
      </c>
      <c r="I903">
        <f t="shared" ca="1" si="920"/>
        <v>0</v>
      </c>
      <c r="J903">
        <f t="shared" ca="1" si="920"/>
        <v>1</v>
      </c>
      <c r="K903">
        <f t="shared" ca="1" si="920"/>
        <v>0</v>
      </c>
      <c r="L903">
        <f t="shared" ca="1" si="920"/>
        <v>0</v>
      </c>
      <c r="M903">
        <f t="shared" ca="1" si="920"/>
        <v>0</v>
      </c>
      <c r="N903">
        <f t="shared" ca="1" si="920"/>
        <v>0</v>
      </c>
      <c r="O903">
        <f t="shared" ca="1" si="920"/>
        <v>1</v>
      </c>
      <c r="P903">
        <f t="shared" ca="1" si="920"/>
        <v>0</v>
      </c>
      <c r="Q903">
        <f t="shared" ca="1" si="920"/>
        <v>0</v>
      </c>
      <c r="R903">
        <f t="shared" ca="1" si="920"/>
        <v>0</v>
      </c>
      <c r="S903">
        <f t="shared" ca="1" si="920"/>
        <v>1</v>
      </c>
      <c r="T903">
        <f t="shared" ca="1" si="920"/>
        <v>1</v>
      </c>
      <c r="U903">
        <f t="shared" ca="1" si="920"/>
        <v>1</v>
      </c>
      <c r="V903">
        <f t="shared" ca="1" si="920"/>
        <v>0</v>
      </c>
      <c r="W903">
        <f t="shared" ca="1" si="920"/>
        <v>0</v>
      </c>
      <c r="X903">
        <f t="shared" ca="1" si="920"/>
        <v>0</v>
      </c>
      <c r="Y903">
        <f t="shared" ca="1" si="920"/>
        <v>0</v>
      </c>
      <c r="Z903">
        <f t="shared" ca="1" si="920"/>
        <v>0</v>
      </c>
      <c r="AA903">
        <f t="shared" ca="1" si="920"/>
        <v>0</v>
      </c>
    </row>
    <row r="904" spans="1:27" x14ac:dyDescent="0.35">
      <c r="B904">
        <v>20</v>
      </c>
      <c r="C904">
        <f t="shared" ref="C904:AA904" ca="1" si="921">IF(RAND()&gt;C884,0,1)</f>
        <v>0</v>
      </c>
      <c r="D904">
        <f t="shared" ca="1" si="921"/>
        <v>0</v>
      </c>
      <c r="E904">
        <f t="shared" ca="1" si="921"/>
        <v>0</v>
      </c>
      <c r="F904">
        <f t="shared" ca="1" si="921"/>
        <v>0</v>
      </c>
      <c r="G904">
        <f t="shared" ca="1" si="921"/>
        <v>0</v>
      </c>
      <c r="H904">
        <f t="shared" ca="1" si="921"/>
        <v>1</v>
      </c>
      <c r="I904">
        <f t="shared" ca="1" si="921"/>
        <v>0</v>
      </c>
      <c r="J904">
        <f t="shared" ca="1" si="921"/>
        <v>1</v>
      </c>
      <c r="K904">
        <f t="shared" ca="1" si="921"/>
        <v>0</v>
      </c>
      <c r="L904">
        <f t="shared" ca="1" si="921"/>
        <v>0</v>
      </c>
      <c r="M904">
        <f t="shared" ca="1" si="921"/>
        <v>0</v>
      </c>
      <c r="N904">
        <f t="shared" ca="1" si="921"/>
        <v>0</v>
      </c>
      <c r="O904">
        <f t="shared" ca="1" si="921"/>
        <v>0</v>
      </c>
      <c r="P904">
        <f t="shared" ca="1" si="921"/>
        <v>0</v>
      </c>
      <c r="Q904">
        <f t="shared" ca="1" si="921"/>
        <v>0</v>
      </c>
      <c r="R904">
        <f t="shared" ca="1" si="921"/>
        <v>0</v>
      </c>
      <c r="S904">
        <f t="shared" ca="1" si="921"/>
        <v>1</v>
      </c>
      <c r="T904">
        <f t="shared" ca="1" si="921"/>
        <v>1</v>
      </c>
      <c r="U904">
        <f t="shared" ca="1" si="921"/>
        <v>1</v>
      </c>
      <c r="V904">
        <f t="shared" ca="1" si="921"/>
        <v>0</v>
      </c>
      <c r="W904">
        <f t="shared" ca="1" si="921"/>
        <v>0</v>
      </c>
      <c r="X904">
        <f t="shared" ca="1" si="921"/>
        <v>0</v>
      </c>
      <c r="Y904">
        <f t="shared" ca="1" si="921"/>
        <v>0</v>
      </c>
      <c r="Z904">
        <f t="shared" ca="1" si="921"/>
        <v>0</v>
      </c>
      <c r="AA904">
        <f t="shared" ca="1" si="921"/>
        <v>0</v>
      </c>
    </row>
    <row r="905" spans="1:27" x14ac:dyDescent="0.35">
      <c r="A905">
        <f>A884+1</f>
        <v>43</v>
      </c>
      <c r="C905">
        <f ca="1">SUM(C885:C904)/20</f>
        <v>0</v>
      </c>
      <c r="D905">
        <f t="shared" ref="D905:AA905" ca="1" si="922">SUM(D885:D904)/20</f>
        <v>0</v>
      </c>
      <c r="E905">
        <f t="shared" ca="1" si="922"/>
        <v>0</v>
      </c>
      <c r="F905">
        <f t="shared" ca="1" si="922"/>
        <v>0.6</v>
      </c>
      <c r="G905">
        <f t="shared" ca="1" si="922"/>
        <v>0</v>
      </c>
      <c r="H905">
        <f t="shared" ca="1" si="922"/>
        <v>1</v>
      </c>
      <c r="I905">
        <f t="shared" ca="1" si="922"/>
        <v>0</v>
      </c>
      <c r="J905">
        <f t="shared" ca="1" si="922"/>
        <v>1</v>
      </c>
      <c r="K905">
        <f t="shared" ca="1" si="922"/>
        <v>0</v>
      </c>
      <c r="L905">
        <f t="shared" ca="1" si="922"/>
        <v>0.3</v>
      </c>
      <c r="M905">
        <f t="shared" ca="1" si="922"/>
        <v>0</v>
      </c>
      <c r="N905">
        <f t="shared" ca="1" si="922"/>
        <v>0</v>
      </c>
      <c r="O905">
        <f t="shared" ca="1" si="922"/>
        <v>0.95</v>
      </c>
      <c r="P905">
        <f t="shared" ca="1" si="922"/>
        <v>0</v>
      </c>
      <c r="Q905">
        <f t="shared" ca="1" si="922"/>
        <v>0</v>
      </c>
      <c r="R905">
        <f t="shared" ca="1" si="922"/>
        <v>0</v>
      </c>
      <c r="S905">
        <f t="shared" ca="1" si="922"/>
        <v>1</v>
      </c>
      <c r="T905">
        <f t="shared" ca="1" si="922"/>
        <v>1</v>
      </c>
      <c r="U905">
        <f t="shared" ca="1" si="922"/>
        <v>1</v>
      </c>
      <c r="V905">
        <f t="shared" ca="1" si="922"/>
        <v>0</v>
      </c>
      <c r="W905">
        <f t="shared" ca="1" si="922"/>
        <v>0</v>
      </c>
      <c r="X905">
        <f t="shared" ca="1" si="922"/>
        <v>0</v>
      </c>
      <c r="Y905">
        <f t="shared" ca="1" si="922"/>
        <v>0</v>
      </c>
      <c r="Z905">
        <f t="shared" ca="1" si="922"/>
        <v>0</v>
      </c>
      <c r="AA905">
        <f t="shared" ca="1" si="922"/>
        <v>0</v>
      </c>
    </row>
    <row r="906" spans="1:27" x14ac:dyDescent="0.35">
      <c r="B906">
        <v>1</v>
      </c>
      <c r="C906">
        <f t="shared" ref="C906:AA906" ca="1" si="923">IF(RAND()&gt;C905,0,1)</f>
        <v>0</v>
      </c>
      <c r="D906">
        <f t="shared" ca="1" si="923"/>
        <v>0</v>
      </c>
      <c r="E906">
        <f t="shared" ca="1" si="923"/>
        <v>0</v>
      </c>
      <c r="F906">
        <f t="shared" ca="1" si="923"/>
        <v>0</v>
      </c>
      <c r="G906">
        <f t="shared" ca="1" si="923"/>
        <v>0</v>
      </c>
      <c r="H906">
        <f t="shared" ca="1" si="923"/>
        <v>1</v>
      </c>
      <c r="I906">
        <f t="shared" ca="1" si="923"/>
        <v>0</v>
      </c>
      <c r="J906">
        <f t="shared" ca="1" si="923"/>
        <v>1</v>
      </c>
      <c r="K906">
        <f t="shared" ca="1" si="923"/>
        <v>0</v>
      </c>
      <c r="L906">
        <f t="shared" ca="1" si="923"/>
        <v>0</v>
      </c>
      <c r="M906">
        <f t="shared" ca="1" si="923"/>
        <v>0</v>
      </c>
      <c r="N906">
        <f t="shared" ca="1" si="923"/>
        <v>0</v>
      </c>
      <c r="O906">
        <f t="shared" ca="1" si="923"/>
        <v>1</v>
      </c>
      <c r="P906">
        <f t="shared" ca="1" si="923"/>
        <v>0</v>
      </c>
      <c r="Q906">
        <f t="shared" ca="1" si="923"/>
        <v>0</v>
      </c>
      <c r="R906">
        <f t="shared" ca="1" si="923"/>
        <v>0</v>
      </c>
      <c r="S906">
        <f t="shared" ca="1" si="923"/>
        <v>1</v>
      </c>
      <c r="T906">
        <f t="shared" ca="1" si="923"/>
        <v>1</v>
      </c>
      <c r="U906">
        <f t="shared" ca="1" si="923"/>
        <v>1</v>
      </c>
      <c r="V906">
        <f t="shared" ca="1" si="923"/>
        <v>0</v>
      </c>
      <c r="W906">
        <f t="shared" ca="1" si="923"/>
        <v>0</v>
      </c>
      <c r="X906">
        <f t="shared" ca="1" si="923"/>
        <v>0</v>
      </c>
      <c r="Y906">
        <f t="shared" ca="1" si="923"/>
        <v>0</v>
      </c>
      <c r="Z906">
        <f t="shared" ca="1" si="923"/>
        <v>0</v>
      </c>
      <c r="AA906">
        <f t="shared" ca="1" si="923"/>
        <v>0</v>
      </c>
    </row>
    <row r="907" spans="1:27" x14ac:dyDescent="0.35">
      <c r="B907">
        <v>2</v>
      </c>
      <c r="C907">
        <f t="shared" ref="C907:AA907" ca="1" si="924">IF(RAND()&gt;C905,0,1)</f>
        <v>0</v>
      </c>
      <c r="D907">
        <f t="shared" ca="1" si="924"/>
        <v>0</v>
      </c>
      <c r="E907">
        <f t="shared" ca="1" si="924"/>
        <v>0</v>
      </c>
      <c r="F907">
        <f t="shared" ca="1" si="924"/>
        <v>1</v>
      </c>
      <c r="G907">
        <f t="shared" ca="1" si="924"/>
        <v>0</v>
      </c>
      <c r="H907">
        <f t="shared" ca="1" si="924"/>
        <v>1</v>
      </c>
      <c r="I907">
        <f t="shared" ca="1" si="924"/>
        <v>0</v>
      </c>
      <c r="J907">
        <f t="shared" ca="1" si="924"/>
        <v>1</v>
      </c>
      <c r="K907">
        <f t="shared" ca="1" si="924"/>
        <v>0</v>
      </c>
      <c r="L907">
        <f t="shared" ca="1" si="924"/>
        <v>0</v>
      </c>
      <c r="M907">
        <f t="shared" ca="1" si="924"/>
        <v>0</v>
      </c>
      <c r="N907">
        <f t="shared" ca="1" si="924"/>
        <v>0</v>
      </c>
      <c r="O907">
        <f t="shared" ca="1" si="924"/>
        <v>1</v>
      </c>
      <c r="P907">
        <f t="shared" ca="1" si="924"/>
        <v>0</v>
      </c>
      <c r="Q907">
        <f t="shared" ca="1" si="924"/>
        <v>0</v>
      </c>
      <c r="R907">
        <f t="shared" ca="1" si="924"/>
        <v>0</v>
      </c>
      <c r="S907">
        <f t="shared" ca="1" si="924"/>
        <v>1</v>
      </c>
      <c r="T907">
        <f t="shared" ca="1" si="924"/>
        <v>1</v>
      </c>
      <c r="U907">
        <f t="shared" ca="1" si="924"/>
        <v>1</v>
      </c>
      <c r="V907">
        <f t="shared" ca="1" si="924"/>
        <v>0</v>
      </c>
      <c r="W907">
        <f t="shared" ca="1" si="924"/>
        <v>0</v>
      </c>
      <c r="X907">
        <f t="shared" ca="1" si="924"/>
        <v>0</v>
      </c>
      <c r="Y907">
        <f t="shared" ca="1" si="924"/>
        <v>0</v>
      </c>
      <c r="Z907">
        <f t="shared" ca="1" si="924"/>
        <v>0</v>
      </c>
      <c r="AA907">
        <f t="shared" ca="1" si="924"/>
        <v>0</v>
      </c>
    </row>
    <row r="908" spans="1:27" x14ac:dyDescent="0.35">
      <c r="B908">
        <v>3</v>
      </c>
      <c r="C908">
        <f t="shared" ref="C908:AA908" ca="1" si="925">IF(RAND()&gt;C905,0,1)</f>
        <v>0</v>
      </c>
      <c r="D908">
        <f t="shared" ca="1" si="925"/>
        <v>0</v>
      </c>
      <c r="E908">
        <f t="shared" ca="1" si="925"/>
        <v>0</v>
      </c>
      <c r="F908">
        <f t="shared" ca="1" si="925"/>
        <v>1</v>
      </c>
      <c r="G908">
        <f t="shared" ca="1" si="925"/>
        <v>0</v>
      </c>
      <c r="H908">
        <f t="shared" ca="1" si="925"/>
        <v>1</v>
      </c>
      <c r="I908">
        <f t="shared" ca="1" si="925"/>
        <v>0</v>
      </c>
      <c r="J908">
        <f t="shared" ca="1" si="925"/>
        <v>1</v>
      </c>
      <c r="K908">
        <f t="shared" ca="1" si="925"/>
        <v>0</v>
      </c>
      <c r="L908">
        <f t="shared" ca="1" si="925"/>
        <v>0</v>
      </c>
      <c r="M908">
        <f t="shared" ca="1" si="925"/>
        <v>0</v>
      </c>
      <c r="N908">
        <f t="shared" ca="1" si="925"/>
        <v>0</v>
      </c>
      <c r="O908">
        <f t="shared" ca="1" si="925"/>
        <v>1</v>
      </c>
      <c r="P908">
        <f t="shared" ca="1" si="925"/>
        <v>0</v>
      </c>
      <c r="Q908">
        <f t="shared" ca="1" si="925"/>
        <v>0</v>
      </c>
      <c r="R908">
        <f t="shared" ca="1" si="925"/>
        <v>0</v>
      </c>
      <c r="S908">
        <f t="shared" ca="1" si="925"/>
        <v>1</v>
      </c>
      <c r="T908">
        <f t="shared" ca="1" si="925"/>
        <v>1</v>
      </c>
      <c r="U908">
        <f t="shared" ca="1" si="925"/>
        <v>1</v>
      </c>
      <c r="V908">
        <f t="shared" ca="1" si="925"/>
        <v>0</v>
      </c>
      <c r="W908">
        <f t="shared" ca="1" si="925"/>
        <v>0</v>
      </c>
      <c r="X908">
        <f t="shared" ca="1" si="925"/>
        <v>0</v>
      </c>
      <c r="Y908">
        <f t="shared" ca="1" si="925"/>
        <v>0</v>
      </c>
      <c r="Z908">
        <f t="shared" ca="1" si="925"/>
        <v>0</v>
      </c>
      <c r="AA908">
        <f t="shared" ca="1" si="925"/>
        <v>0</v>
      </c>
    </row>
    <row r="909" spans="1:27" x14ac:dyDescent="0.35">
      <c r="B909">
        <v>4</v>
      </c>
      <c r="C909">
        <f t="shared" ref="C909:AA909" ca="1" si="926">IF(RAND()&gt;C905,0,1)</f>
        <v>0</v>
      </c>
      <c r="D909">
        <f t="shared" ca="1" si="926"/>
        <v>0</v>
      </c>
      <c r="E909">
        <f t="shared" ca="1" si="926"/>
        <v>0</v>
      </c>
      <c r="F909">
        <f t="shared" ca="1" si="926"/>
        <v>1</v>
      </c>
      <c r="G909">
        <f t="shared" ca="1" si="926"/>
        <v>0</v>
      </c>
      <c r="H909">
        <f t="shared" ca="1" si="926"/>
        <v>1</v>
      </c>
      <c r="I909">
        <f t="shared" ca="1" si="926"/>
        <v>0</v>
      </c>
      <c r="J909">
        <f t="shared" ca="1" si="926"/>
        <v>1</v>
      </c>
      <c r="K909">
        <f t="shared" ca="1" si="926"/>
        <v>0</v>
      </c>
      <c r="L909">
        <f t="shared" ca="1" si="926"/>
        <v>0</v>
      </c>
      <c r="M909">
        <f t="shared" ca="1" si="926"/>
        <v>0</v>
      </c>
      <c r="N909">
        <f t="shared" ca="1" si="926"/>
        <v>0</v>
      </c>
      <c r="O909">
        <f t="shared" ca="1" si="926"/>
        <v>1</v>
      </c>
      <c r="P909">
        <f t="shared" ca="1" si="926"/>
        <v>0</v>
      </c>
      <c r="Q909">
        <f t="shared" ca="1" si="926"/>
        <v>0</v>
      </c>
      <c r="R909">
        <f t="shared" ca="1" si="926"/>
        <v>0</v>
      </c>
      <c r="S909">
        <f t="shared" ca="1" si="926"/>
        <v>1</v>
      </c>
      <c r="T909">
        <f t="shared" ca="1" si="926"/>
        <v>1</v>
      </c>
      <c r="U909">
        <f t="shared" ca="1" si="926"/>
        <v>1</v>
      </c>
      <c r="V909">
        <f t="shared" ca="1" si="926"/>
        <v>0</v>
      </c>
      <c r="W909">
        <f t="shared" ca="1" si="926"/>
        <v>0</v>
      </c>
      <c r="X909">
        <f t="shared" ca="1" si="926"/>
        <v>0</v>
      </c>
      <c r="Y909">
        <f t="shared" ca="1" si="926"/>
        <v>0</v>
      </c>
      <c r="Z909">
        <f t="shared" ca="1" si="926"/>
        <v>0</v>
      </c>
      <c r="AA909">
        <f t="shared" ca="1" si="926"/>
        <v>0</v>
      </c>
    </row>
    <row r="910" spans="1:27" x14ac:dyDescent="0.35">
      <c r="B910">
        <v>5</v>
      </c>
      <c r="C910">
        <f t="shared" ref="C910:AA910" ca="1" si="927">IF(RAND()&gt;C905,0,1)</f>
        <v>0</v>
      </c>
      <c r="D910">
        <f t="shared" ca="1" si="927"/>
        <v>0</v>
      </c>
      <c r="E910">
        <f t="shared" ca="1" si="927"/>
        <v>0</v>
      </c>
      <c r="F910">
        <f t="shared" ca="1" si="927"/>
        <v>0</v>
      </c>
      <c r="G910">
        <f t="shared" ca="1" si="927"/>
        <v>0</v>
      </c>
      <c r="H910">
        <f t="shared" ca="1" si="927"/>
        <v>1</v>
      </c>
      <c r="I910">
        <f t="shared" ca="1" si="927"/>
        <v>0</v>
      </c>
      <c r="J910">
        <f t="shared" ca="1" si="927"/>
        <v>1</v>
      </c>
      <c r="K910">
        <f t="shared" ca="1" si="927"/>
        <v>0</v>
      </c>
      <c r="L910">
        <f t="shared" ca="1" si="927"/>
        <v>1</v>
      </c>
      <c r="M910">
        <f t="shared" ca="1" si="927"/>
        <v>0</v>
      </c>
      <c r="N910">
        <f t="shared" ca="1" si="927"/>
        <v>0</v>
      </c>
      <c r="O910">
        <f t="shared" ca="1" si="927"/>
        <v>1</v>
      </c>
      <c r="P910">
        <f t="shared" ca="1" si="927"/>
        <v>0</v>
      </c>
      <c r="Q910">
        <f t="shared" ca="1" si="927"/>
        <v>0</v>
      </c>
      <c r="R910">
        <f t="shared" ca="1" si="927"/>
        <v>0</v>
      </c>
      <c r="S910">
        <f t="shared" ca="1" si="927"/>
        <v>1</v>
      </c>
      <c r="T910">
        <f t="shared" ca="1" si="927"/>
        <v>1</v>
      </c>
      <c r="U910">
        <f t="shared" ca="1" si="927"/>
        <v>1</v>
      </c>
      <c r="V910">
        <f t="shared" ca="1" si="927"/>
        <v>0</v>
      </c>
      <c r="W910">
        <f t="shared" ca="1" si="927"/>
        <v>0</v>
      </c>
      <c r="X910">
        <f t="shared" ca="1" si="927"/>
        <v>0</v>
      </c>
      <c r="Y910">
        <f t="shared" ca="1" si="927"/>
        <v>0</v>
      </c>
      <c r="Z910">
        <f t="shared" ca="1" si="927"/>
        <v>0</v>
      </c>
      <c r="AA910">
        <f t="shared" ca="1" si="927"/>
        <v>0</v>
      </c>
    </row>
    <row r="911" spans="1:27" x14ac:dyDescent="0.35">
      <c r="B911">
        <v>6</v>
      </c>
      <c r="C911">
        <f t="shared" ref="C911:AA911" ca="1" si="928">IF(RAND()&gt;C905,0,1)</f>
        <v>0</v>
      </c>
      <c r="D911">
        <f t="shared" ca="1" si="928"/>
        <v>0</v>
      </c>
      <c r="E911">
        <f t="shared" ca="1" si="928"/>
        <v>0</v>
      </c>
      <c r="F911">
        <f t="shared" ca="1" si="928"/>
        <v>0</v>
      </c>
      <c r="G911">
        <f t="shared" ca="1" si="928"/>
        <v>0</v>
      </c>
      <c r="H911">
        <f t="shared" ca="1" si="928"/>
        <v>1</v>
      </c>
      <c r="I911">
        <f t="shared" ca="1" si="928"/>
        <v>0</v>
      </c>
      <c r="J911">
        <f t="shared" ca="1" si="928"/>
        <v>1</v>
      </c>
      <c r="K911">
        <f t="shared" ca="1" si="928"/>
        <v>0</v>
      </c>
      <c r="L911">
        <f t="shared" ca="1" si="928"/>
        <v>1</v>
      </c>
      <c r="M911">
        <f t="shared" ca="1" si="928"/>
        <v>0</v>
      </c>
      <c r="N911">
        <f t="shared" ca="1" si="928"/>
        <v>0</v>
      </c>
      <c r="O911">
        <f t="shared" ca="1" si="928"/>
        <v>1</v>
      </c>
      <c r="P911">
        <f t="shared" ca="1" si="928"/>
        <v>0</v>
      </c>
      <c r="Q911">
        <f t="shared" ca="1" si="928"/>
        <v>0</v>
      </c>
      <c r="R911">
        <f t="shared" ca="1" si="928"/>
        <v>0</v>
      </c>
      <c r="S911">
        <f t="shared" ca="1" si="928"/>
        <v>1</v>
      </c>
      <c r="T911">
        <f t="shared" ca="1" si="928"/>
        <v>1</v>
      </c>
      <c r="U911">
        <f t="shared" ca="1" si="928"/>
        <v>1</v>
      </c>
      <c r="V911">
        <f t="shared" ca="1" si="928"/>
        <v>0</v>
      </c>
      <c r="W911">
        <f t="shared" ca="1" si="928"/>
        <v>0</v>
      </c>
      <c r="X911">
        <f t="shared" ca="1" si="928"/>
        <v>0</v>
      </c>
      <c r="Y911">
        <f t="shared" ca="1" si="928"/>
        <v>0</v>
      </c>
      <c r="Z911">
        <f t="shared" ca="1" si="928"/>
        <v>0</v>
      </c>
      <c r="AA911">
        <f t="shared" ca="1" si="928"/>
        <v>0</v>
      </c>
    </row>
    <row r="912" spans="1:27" x14ac:dyDescent="0.35">
      <c r="B912">
        <v>7</v>
      </c>
      <c r="C912">
        <f t="shared" ref="C912:AA912" ca="1" si="929">IF(RAND()&gt;C905,0,1)</f>
        <v>0</v>
      </c>
      <c r="D912">
        <f t="shared" ca="1" si="929"/>
        <v>0</v>
      </c>
      <c r="E912">
        <f t="shared" ca="1" si="929"/>
        <v>0</v>
      </c>
      <c r="F912">
        <f t="shared" ca="1" si="929"/>
        <v>0</v>
      </c>
      <c r="G912">
        <f t="shared" ca="1" si="929"/>
        <v>0</v>
      </c>
      <c r="H912">
        <f t="shared" ca="1" si="929"/>
        <v>1</v>
      </c>
      <c r="I912">
        <f t="shared" ca="1" si="929"/>
        <v>0</v>
      </c>
      <c r="J912">
        <f t="shared" ca="1" si="929"/>
        <v>1</v>
      </c>
      <c r="K912">
        <f t="shared" ca="1" si="929"/>
        <v>0</v>
      </c>
      <c r="L912">
        <f t="shared" ca="1" si="929"/>
        <v>0</v>
      </c>
      <c r="M912">
        <f t="shared" ca="1" si="929"/>
        <v>0</v>
      </c>
      <c r="N912">
        <f t="shared" ca="1" si="929"/>
        <v>0</v>
      </c>
      <c r="O912">
        <f t="shared" ca="1" si="929"/>
        <v>1</v>
      </c>
      <c r="P912">
        <f t="shared" ca="1" si="929"/>
        <v>0</v>
      </c>
      <c r="Q912">
        <f t="shared" ca="1" si="929"/>
        <v>0</v>
      </c>
      <c r="R912">
        <f t="shared" ca="1" si="929"/>
        <v>0</v>
      </c>
      <c r="S912">
        <f t="shared" ca="1" si="929"/>
        <v>1</v>
      </c>
      <c r="T912">
        <f t="shared" ca="1" si="929"/>
        <v>1</v>
      </c>
      <c r="U912">
        <f t="shared" ca="1" si="929"/>
        <v>1</v>
      </c>
      <c r="V912">
        <f t="shared" ca="1" si="929"/>
        <v>0</v>
      </c>
      <c r="W912">
        <f t="shared" ca="1" si="929"/>
        <v>0</v>
      </c>
      <c r="X912">
        <f t="shared" ca="1" si="929"/>
        <v>0</v>
      </c>
      <c r="Y912">
        <f t="shared" ca="1" si="929"/>
        <v>0</v>
      </c>
      <c r="Z912">
        <f t="shared" ca="1" si="929"/>
        <v>0</v>
      </c>
      <c r="AA912">
        <f t="shared" ca="1" si="929"/>
        <v>0</v>
      </c>
    </row>
    <row r="913" spans="1:27" x14ac:dyDescent="0.35">
      <c r="B913">
        <v>8</v>
      </c>
      <c r="C913">
        <f t="shared" ref="C913:AA913" ca="1" si="930">IF(RAND()&gt;C905,0,1)</f>
        <v>0</v>
      </c>
      <c r="D913">
        <f t="shared" ca="1" si="930"/>
        <v>0</v>
      </c>
      <c r="E913">
        <f t="shared" ca="1" si="930"/>
        <v>0</v>
      </c>
      <c r="F913">
        <f t="shared" ca="1" si="930"/>
        <v>0</v>
      </c>
      <c r="G913">
        <f t="shared" ca="1" si="930"/>
        <v>0</v>
      </c>
      <c r="H913">
        <f t="shared" ca="1" si="930"/>
        <v>1</v>
      </c>
      <c r="I913">
        <f t="shared" ca="1" si="930"/>
        <v>0</v>
      </c>
      <c r="J913">
        <f t="shared" ca="1" si="930"/>
        <v>1</v>
      </c>
      <c r="K913">
        <f t="shared" ca="1" si="930"/>
        <v>0</v>
      </c>
      <c r="L913">
        <f t="shared" ca="1" si="930"/>
        <v>1</v>
      </c>
      <c r="M913">
        <f t="shared" ca="1" si="930"/>
        <v>0</v>
      </c>
      <c r="N913">
        <f t="shared" ca="1" si="930"/>
        <v>0</v>
      </c>
      <c r="O913">
        <f t="shared" ca="1" si="930"/>
        <v>1</v>
      </c>
      <c r="P913">
        <f t="shared" ca="1" si="930"/>
        <v>0</v>
      </c>
      <c r="Q913">
        <f t="shared" ca="1" si="930"/>
        <v>0</v>
      </c>
      <c r="R913">
        <f t="shared" ca="1" si="930"/>
        <v>0</v>
      </c>
      <c r="S913">
        <f t="shared" ca="1" si="930"/>
        <v>1</v>
      </c>
      <c r="T913">
        <f t="shared" ca="1" si="930"/>
        <v>1</v>
      </c>
      <c r="U913">
        <f t="shared" ca="1" si="930"/>
        <v>1</v>
      </c>
      <c r="V913">
        <f t="shared" ca="1" si="930"/>
        <v>0</v>
      </c>
      <c r="W913">
        <f t="shared" ca="1" si="930"/>
        <v>0</v>
      </c>
      <c r="X913">
        <f t="shared" ca="1" si="930"/>
        <v>0</v>
      </c>
      <c r="Y913">
        <f t="shared" ca="1" si="930"/>
        <v>0</v>
      </c>
      <c r="Z913">
        <f t="shared" ca="1" si="930"/>
        <v>0</v>
      </c>
      <c r="AA913">
        <f t="shared" ca="1" si="930"/>
        <v>0</v>
      </c>
    </row>
    <row r="914" spans="1:27" x14ac:dyDescent="0.35">
      <c r="B914">
        <v>9</v>
      </c>
      <c r="C914">
        <f t="shared" ref="C914:AA914" ca="1" si="931">IF(RAND()&gt;C905,0,1)</f>
        <v>0</v>
      </c>
      <c r="D914">
        <f t="shared" ca="1" si="931"/>
        <v>0</v>
      </c>
      <c r="E914">
        <f t="shared" ca="1" si="931"/>
        <v>0</v>
      </c>
      <c r="F914">
        <f t="shared" ca="1" si="931"/>
        <v>1</v>
      </c>
      <c r="G914">
        <f t="shared" ca="1" si="931"/>
        <v>0</v>
      </c>
      <c r="H914">
        <f t="shared" ca="1" si="931"/>
        <v>1</v>
      </c>
      <c r="I914">
        <f t="shared" ca="1" si="931"/>
        <v>0</v>
      </c>
      <c r="J914">
        <f t="shared" ca="1" si="931"/>
        <v>1</v>
      </c>
      <c r="K914">
        <f t="shared" ca="1" si="931"/>
        <v>0</v>
      </c>
      <c r="L914">
        <f t="shared" ca="1" si="931"/>
        <v>0</v>
      </c>
      <c r="M914">
        <f t="shared" ca="1" si="931"/>
        <v>0</v>
      </c>
      <c r="N914">
        <f t="shared" ca="1" si="931"/>
        <v>0</v>
      </c>
      <c r="O914">
        <f t="shared" ca="1" si="931"/>
        <v>1</v>
      </c>
      <c r="P914">
        <f t="shared" ca="1" si="931"/>
        <v>0</v>
      </c>
      <c r="Q914">
        <f t="shared" ca="1" si="931"/>
        <v>0</v>
      </c>
      <c r="R914">
        <f t="shared" ca="1" si="931"/>
        <v>0</v>
      </c>
      <c r="S914">
        <f t="shared" ca="1" si="931"/>
        <v>1</v>
      </c>
      <c r="T914">
        <f t="shared" ca="1" si="931"/>
        <v>1</v>
      </c>
      <c r="U914">
        <f t="shared" ca="1" si="931"/>
        <v>1</v>
      </c>
      <c r="V914">
        <f t="shared" ca="1" si="931"/>
        <v>0</v>
      </c>
      <c r="W914">
        <f t="shared" ca="1" si="931"/>
        <v>0</v>
      </c>
      <c r="X914">
        <f t="shared" ca="1" si="931"/>
        <v>0</v>
      </c>
      <c r="Y914">
        <f t="shared" ca="1" si="931"/>
        <v>0</v>
      </c>
      <c r="Z914">
        <f t="shared" ca="1" si="931"/>
        <v>0</v>
      </c>
      <c r="AA914">
        <f t="shared" ca="1" si="931"/>
        <v>0</v>
      </c>
    </row>
    <row r="915" spans="1:27" x14ac:dyDescent="0.35">
      <c r="B915">
        <v>10</v>
      </c>
      <c r="C915">
        <f t="shared" ref="C915:AA915" ca="1" si="932">IF(RAND()&gt;C905,0,1)</f>
        <v>0</v>
      </c>
      <c r="D915">
        <f t="shared" ca="1" si="932"/>
        <v>0</v>
      </c>
      <c r="E915">
        <f t="shared" ca="1" si="932"/>
        <v>0</v>
      </c>
      <c r="F915">
        <f t="shared" ca="1" si="932"/>
        <v>0</v>
      </c>
      <c r="G915">
        <f t="shared" ca="1" si="932"/>
        <v>0</v>
      </c>
      <c r="H915">
        <f t="shared" ca="1" si="932"/>
        <v>1</v>
      </c>
      <c r="I915">
        <f t="shared" ca="1" si="932"/>
        <v>0</v>
      </c>
      <c r="J915">
        <f t="shared" ca="1" si="932"/>
        <v>1</v>
      </c>
      <c r="K915">
        <f t="shared" ca="1" si="932"/>
        <v>0</v>
      </c>
      <c r="L915">
        <f t="shared" ca="1" si="932"/>
        <v>0</v>
      </c>
      <c r="M915">
        <f t="shared" ca="1" si="932"/>
        <v>0</v>
      </c>
      <c r="N915">
        <f t="shared" ca="1" si="932"/>
        <v>0</v>
      </c>
      <c r="O915">
        <f t="shared" ca="1" si="932"/>
        <v>1</v>
      </c>
      <c r="P915">
        <f t="shared" ca="1" si="932"/>
        <v>0</v>
      </c>
      <c r="Q915">
        <f t="shared" ca="1" si="932"/>
        <v>0</v>
      </c>
      <c r="R915">
        <f t="shared" ca="1" si="932"/>
        <v>0</v>
      </c>
      <c r="S915">
        <f t="shared" ca="1" si="932"/>
        <v>1</v>
      </c>
      <c r="T915">
        <f t="shared" ca="1" si="932"/>
        <v>1</v>
      </c>
      <c r="U915">
        <f t="shared" ca="1" si="932"/>
        <v>1</v>
      </c>
      <c r="V915">
        <f t="shared" ca="1" si="932"/>
        <v>0</v>
      </c>
      <c r="W915">
        <f t="shared" ca="1" si="932"/>
        <v>0</v>
      </c>
      <c r="X915">
        <f t="shared" ca="1" si="932"/>
        <v>0</v>
      </c>
      <c r="Y915">
        <f t="shared" ca="1" si="932"/>
        <v>0</v>
      </c>
      <c r="Z915">
        <f t="shared" ca="1" si="932"/>
        <v>0</v>
      </c>
      <c r="AA915">
        <f t="shared" ca="1" si="932"/>
        <v>0</v>
      </c>
    </row>
    <row r="916" spans="1:27" x14ac:dyDescent="0.35">
      <c r="B916">
        <v>11</v>
      </c>
      <c r="C916">
        <f t="shared" ref="C916:AA916" ca="1" si="933">IF(RAND()&gt;C905,0,1)</f>
        <v>0</v>
      </c>
      <c r="D916">
        <f t="shared" ca="1" si="933"/>
        <v>0</v>
      </c>
      <c r="E916">
        <f t="shared" ca="1" si="933"/>
        <v>0</v>
      </c>
      <c r="F916">
        <f t="shared" ca="1" si="933"/>
        <v>1</v>
      </c>
      <c r="G916">
        <f t="shared" ca="1" si="933"/>
        <v>0</v>
      </c>
      <c r="H916">
        <f t="shared" ca="1" si="933"/>
        <v>1</v>
      </c>
      <c r="I916">
        <f t="shared" ca="1" si="933"/>
        <v>0</v>
      </c>
      <c r="J916">
        <f t="shared" ca="1" si="933"/>
        <v>1</v>
      </c>
      <c r="K916">
        <f t="shared" ca="1" si="933"/>
        <v>0</v>
      </c>
      <c r="L916">
        <f t="shared" ca="1" si="933"/>
        <v>1</v>
      </c>
      <c r="M916">
        <f t="shared" ca="1" si="933"/>
        <v>0</v>
      </c>
      <c r="N916">
        <f t="shared" ca="1" si="933"/>
        <v>0</v>
      </c>
      <c r="O916">
        <f t="shared" ca="1" si="933"/>
        <v>1</v>
      </c>
      <c r="P916">
        <f t="shared" ca="1" si="933"/>
        <v>0</v>
      </c>
      <c r="Q916">
        <f t="shared" ca="1" si="933"/>
        <v>0</v>
      </c>
      <c r="R916">
        <f t="shared" ca="1" si="933"/>
        <v>0</v>
      </c>
      <c r="S916">
        <f t="shared" ca="1" si="933"/>
        <v>1</v>
      </c>
      <c r="T916">
        <f t="shared" ca="1" si="933"/>
        <v>1</v>
      </c>
      <c r="U916">
        <f t="shared" ca="1" si="933"/>
        <v>1</v>
      </c>
      <c r="V916">
        <f t="shared" ca="1" si="933"/>
        <v>0</v>
      </c>
      <c r="W916">
        <f t="shared" ca="1" si="933"/>
        <v>0</v>
      </c>
      <c r="X916">
        <f t="shared" ca="1" si="933"/>
        <v>0</v>
      </c>
      <c r="Y916">
        <f t="shared" ca="1" si="933"/>
        <v>0</v>
      </c>
      <c r="Z916">
        <f t="shared" ca="1" si="933"/>
        <v>0</v>
      </c>
      <c r="AA916">
        <f t="shared" ca="1" si="933"/>
        <v>0</v>
      </c>
    </row>
    <row r="917" spans="1:27" x14ac:dyDescent="0.35">
      <c r="B917">
        <v>12</v>
      </c>
      <c r="C917">
        <f t="shared" ref="C917:AA917" ca="1" si="934">IF(RAND()&gt;C905,0,1)</f>
        <v>0</v>
      </c>
      <c r="D917">
        <f t="shared" ca="1" si="934"/>
        <v>0</v>
      </c>
      <c r="E917">
        <f t="shared" ca="1" si="934"/>
        <v>0</v>
      </c>
      <c r="F917">
        <f t="shared" ca="1" si="934"/>
        <v>0</v>
      </c>
      <c r="G917">
        <f t="shared" ca="1" si="934"/>
        <v>0</v>
      </c>
      <c r="H917">
        <f t="shared" ca="1" si="934"/>
        <v>1</v>
      </c>
      <c r="I917">
        <f t="shared" ca="1" si="934"/>
        <v>0</v>
      </c>
      <c r="J917">
        <f t="shared" ca="1" si="934"/>
        <v>1</v>
      </c>
      <c r="K917">
        <f t="shared" ca="1" si="934"/>
        <v>0</v>
      </c>
      <c r="L917">
        <f t="shared" ca="1" si="934"/>
        <v>1</v>
      </c>
      <c r="M917">
        <f t="shared" ca="1" si="934"/>
        <v>0</v>
      </c>
      <c r="N917">
        <f t="shared" ca="1" si="934"/>
        <v>0</v>
      </c>
      <c r="O917">
        <f t="shared" ca="1" si="934"/>
        <v>1</v>
      </c>
      <c r="P917">
        <f t="shared" ca="1" si="934"/>
        <v>0</v>
      </c>
      <c r="Q917">
        <f t="shared" ca="1" si="934"/>
        <v>0</v>
      </c>
      <c r="R917">
        <f t="shared" ca="1" si="934"/>
        <v>0</v>
      </c>
      <c r="S917">
        <f t="shared" ca="1" si="934"/>
        <v>1</v>
      </c>
      <c r="T917">
        <f t="shared" ca="1" si="934"/>
        <v>1</v>
      </c>
      <c r="U917">
        <f t="shared" ca="1" si="934"/>
        <v>1</v>
      </c>
      <c r="V917">
        <f t="shared" ca="1" si="934"/>
        <v>0</v>
      </c>
      <c r="W917">
        <f t="shared" ca="1" si="934"/>
        <v>0</v>
      </c>
      <c r="X917">
        <f t="shared" ca="1" si="934"/>
        <v>0</v>
      </c>
      <c r="Y917">
        <f t="shared" ca="1" si="934"/>
        <v>0</v>
      </c>
      <c r="Z917">
        <f t="shared" ca="1" si="934"/>
        <v>0</v>
      </c>
      <c r="AA917">
        <f t="shared" ca="1" si="934"/>
        <v>0</v>
      </c>
    </row>
    <row r="918" spans="1:27" x14ac:dyDescent="0.35">
      <c r="B918">
        <v>13</v>
      </c>
      <c r="C918">
        <f t="shared" ref="C918:AA918" ca="1" si="935">IF(RAND()&gt;C905,0,1)</f>
        <v>0</v>
      </c>
      <c r="D918">
        <f t="shared" ca="1" si="935"/>
        <v>0</v>
      </c>
      <c r="E918">
        <f t="shared" ca="1" si="935"/>
        <v>0</v>
      </c>
      <c r="F918">
        <f t="shared" ca="1" si="935"/>
        <v>0</v>
      </c>
      <c r="G918">
        <f t="shared" ca="1" si="935"/>
        <v>0</v>
      </c>
      <c r="H918">
        <f t="shared" ca="1" si="935"/>
        <v>1</v>
      </c>
      <c r="I918">
        <f t="shared" ca="1" si="935"/>
        <v>0</v>
      </c>
      <c r="J918">
        <f t="shared" ca="1" si="935"/>
        <v>1</v>
      </c>
      <c r="K918">
        <f t="shared" ca="1" si="935"/>
        <v>0</v>
      </c>
      <c r="L918">
        <f t="shared" ca="1" si="935"/>
        <v>0</v>
      </c>
      <c r="M918">
        <f t="shared" ca="1" si="935"/>
        <v>0</v>
      </c>
      <c r="N918">
        <f t="shared" ca="1" si="935"/>
        <v>0</v>
      </c>
      <c r="O918">
        <f t="shared" ca="1" si="935"/>
        <v>1</v>
      </c>
      <c r="P918">
        <f t="shared" ca="1" si="935"/>
        <v>0</v>
      </c>
      <c r="Q918">
        <f t="shared" ca="1" si="935"/>
        <v>0</v>
      </c>
      <c r="R918">
        <f t="shared" ca="1" si="935"/>
        <v>0</v>
      </c>
      <c r="S918">
        <f t="shared" ca="1" si="935"/>
        <v>1</v>
      </c>
      <c r="T918">
        <f t="shared" ca="1" si="935"/>
        <v>1</v>
      </c>
      <c r="U918">
        <f t="shared" ca="1" si="935"/>
        <v>1</v>
      </c>
      <c r="V918">
        <f t="shared" ca="1" si="935"/>
        <v>0</v>
      </c>
      <c r="W918">
        <f t="shared" ca="1" si="935"/>
        <v>0</v>
      </c>
      <c r="X918">
        <f t="shared" ca="1" si="935"/>
        <v>0</v>
      </c>
      <c r="Y918">
        <f t="shared" ca="1" si="935"/>
        <v>0</v>
      </c>
      <c r="Z918">
        <f t="shared" ca="1" si="935"/>
        <v>0</v>
      </c>
      <c r="AA918">
        <f t="shared" ca="1" si="935"/>
        <v>0</v>
      </c>
    </row>
    <row r="919" spans="1:27" x14ac:dyDescent="0.35">
      <c r="B919">
        <v>14</v>
      </c>
      <c r="C919">
        <f t="shared" ref="C919:AA919" ca="1" si="936">IF(RAND()&gt;C905,0,1)</f>
        <v>0</v>
      </c>
      <c r="D919">
        <f t="shared" ca="1" si="936"/>
        <v>0</v>
      </c>
      <c r="E919">
        <f t="shared" ca="1" si="936"/>
        <v>0</v>
      </c>
      <c r="F919">
        <f t="shared" ca="1" si="936"/>
        <v>1</v>
      </c>
      <c r="G919">
        <f t="shared" ca="1" si="936"/>
        <v>0</v>
      </c>
      <c r="H919">
        <f t="shared" ca="1" si="936"/>
        <v>1</v>
      </c>
      <c r="I919">
        <f t="shared" ca="1" si="936"/>
        <v>0</v>
      </c>
      <c r="J919">
        <f t="shared" ca="1" si="936"/>
        <v>1</v>
      </c>
      <c r="K919">
        <f t="shared" ca="1" si="936"/>
        <v>0</v>
      </c>
      <c r="L919">
        <f t="shared" ca="1" si="936"/>
        <v>1</v>
      </c>
      <c r="M919">
        <f t="shared" ca="1" si="936"/>
        <v>0</v>
      </c>
      <c r="N919">
        <f t="shared" ca="1" si="936"/>
        <v>0</v>
      </c>
      <c r="O919">
        <f t="shared" ca="1" si="936"/>
        <v>1</v>
      </c>
      <c r="P919">
        <f t="shared" ca="1" si="936"/>
        <v>0</v>
      </c>
      <c r="Q919">
        <f t="shared" ca="1" si="936"/>
        <v>0</v>
      </c>
      <c r="R919">
        <f t="shared" ca="1" si="936"/>
        <v>0</v>
      </c>
      <c r="S919">
        <f t="shared" ca="1" si="936"/>
        <v>1</v>
      </c>
      <c r="T919">
        <f t="shared" ca="1" si="936"/>
        <v>1</v>
      </c>
      <c r="U919">
        <f t="shared" ca="1" si="936"/>
        <v>1</v>
      </c>
      <c r="V919">
        <f t="shared" ca="1" si="936"/>
        <v>0</v>
      </c>
      <c r="W919">
        <f t="shared" ca="1" si="936"/>
        <v>0</v>
      </c>
      <c r="X919">
        <f t="shared" ca="1" si="936"/>
        <v>0</v>
      </c>
      <c r="Y919">
        <f t="shared" ca="1" si="936"/>
        <v>0</v>
      </c>
      <c r="Z919">
        <f t="shared" ca="1" si="936"/>
        <v>0</v>
      </c>
      <c r="AA919">
        <f t="shared" ca="1" si="936"/>
        <v>0</v>
      </c>
    </row>
    <row r="920" spans="1:27" x14ac:dyDescent="0.35">
      <c r="B920">
        <v>15</v>
      </c>
      <c r="C920">
        <f t="shared" ref="C920:AA920" ca="1" si="937">IF(RAND()&gt;C905,0,1)</f>
        <v>0</v>
      </c>
      <c r="D920">
        <f t="shared" ca="1" si="937"/>
        <v>0</v>
      </c>
      <c r="E920">
        <f t="shared" ca="1" si="937"/>
        <v>0</v>
      </c>
      <c r="F920">
        <f t="shared" ca="1" si="937"/>
        <v>0</v>
      </c>
      <c r="G920">
        <f t="shared" ca="1" si="937"/>
        <v>0</v>
      </c>
      <c r="H920">
        <f t="shared" ca="1" si="937"/>
        <v>1</v>
      </c>
      <c r="I920">
        <f t="shared" ca="1" si="937"/>
        <v>0</v>
      </c>
      <c r="J920">
        <f t="shared" ca="1" si="937"/>
        <v>1</v>
      </c>
      <c r="K920">
        <f t="shared" ca="1" si="937"/>
        <v>0</v>
      </c>
      <c r="L920">
        <f t="shared" ca="1" si="937"/>
        <v>1</v>
      </c>
      <c r="M920">
        <f t="shared" ca="1" si="937"/>
        <v>0</v>
      </c>
      <c r="N920">
        <f t="shared" ca="1" si="937"/>
        <v>0</v>
      </c>
      <c r="O920">
        <f t="shared" ca="1" si="937"/>
        <v>1</v>
      </c>
      <c r="P920">
        <f t="shared" ca="1" si="937"/>
        <v>0</v>
      </c>
      <c r="Q920">
        <f t="shared" ca="1" si="937"/>
        <v>0</v>
      </c>
      <c r="R920">
        <f t="shared" ca="1" si="937"/>
        <v>0</v>
      </c>
      <c r="S920">
        <f t="shared" ca="1" si="937"/>
        <v>1</v>
      </c>
      <c r="T920">
        <f t="shared" ca="1" si="937"/>
        <v>1</v>
      </c>
      <c r="U920">
        <f t="shared" ca="1" si="937"/>
        <v>1</v>
      </c>
      <c r="V920">
        <f t="shared" ca="1" si="937"/>
        <v>0</v>
      </c>
      <c r="W920">
        <f t="shared" ca="1" si="937"/>
        <v>0</v>
      </c>
      <c r="X920">
        <f t="shared" ca="1" si="937"/>
        <v>0</v>
      </c>
      <c r="Y920">
        <f t="shared" ca="1" si="937"/>
        <v>0</v>
      </c>
      <c r="Z920">
        <f t="shared" ca="1" si="937"/>
        <v>0</v>
      </c>
      <c r="AA920">
        <f t="shared" ca="1" si="937"/>
        <v>0</v>
      </c>
    </row>
    <row r="921" spans="1:27" x14ac:dyDescent="0.35">
      <c r="B921">
        <v>16</v>
      </c>
      <c r="C921">
        <f t="shared" ref="C921:AA921" ca="1" si="938">IF(RAND()&gt;C905,0,1)</f>
        <v>0</v>
      </c>
      <c r="D921">
        <f t="shared" ca="1" si="938"/>
        <v>0</v>
      </c>
      <c r="E921">
        <f t="shared" ca="1" si="938"/>
        <v>0</v>
      </c>
      <c r="F921">
        <f t="shared" ca="1" si="938"/>
        <v>1</v>
      </c>
      <c r="G921">
        <f t="shared" ca="1" si="938"/>
        <v>0</v>
      </c>
      <c r="H921">
        <f t="shared" ca="1" si="938"/>
        <v>1</v>
      </c>
      <c r="I921">
        <f t="shared" ca="1" si="938"/>
        <v>0</v>
      </c>
      <c r="J921">
        <f t="shared" ca="1" si="938"/>
        <v>1</v>
      </c>
      <c r="K921">
        <f t="shared" ca="1" si="938"/>
        <v>0</v>
      </c>
      <c r="L921">
        <f t="shared" ca="1" si="938"/>
        <v>0</v>
      </c>
      <c r="M921">
        <f t="shared" ca="1" si="938"/>
        <v>0</v>
      </c>
      <c r="N921">
        <f t="shared" ca="1" si="938"/>
        <v>0</v>
      </c>
      <c r="O921">
        <f t="shared" ca="1" si="938"/>
        <v>1</v>
      </c>
      <c r="P921">
        <f t="shared" ca="1" si="938"/>
        <v>0</v>
      </c>
      <c r="Q921">
        <f t="shared" ca="1" si="938"/>
        <v>0</v>
      </c>
      <c r="R921">
        <f t="shared" ca="1" si="938"/>
        <v>0</v>
      </c>
      <c r="S921">
        <f t="shared" ca="1" si="938"/>
        <v>1</v>
      </c>
      <c r="T921">
        <f t="shared" ca="1" si="938"/>
        <v>1</v>
      </c>
      <c r="U921">
        <f t="shared" ca="1" si="938"/>
        <v>1</v>
      </c>
      <c r="V921">
        <f t="shared" ca="1" si="938"/>
        <v>0</v>
      </c>
      <c r="W921">
        <f t="shared" ca="1" si="938"/>
        <v>0</v>
      </c>
      <c r="X921">
        <f t="shared" ca="1" si="938"/>
        <v>0</v>
      </c>
      <c r="Y921">
        <f t="shared" ca="1" si="938"/>
        <v>0</v>
      </c>
      <c r="Z921">
        <f t="shared" ca="1" si="938"/>
        <v>0</v>
      </c>
      <c r="AA921">
        <f t="shared" ca="1" si="938"/>
        <v>0</v>
      </c>
    </row>
    <row r="922" spans="1:27" x14ac:dyDescent="0.35">
      <c r="B922">
        <v>17</v>
      </c>
      <c r="C922">
        <f t="shared" ref="C922:AA922" ca="1" si="939">IF(RAND()&gt;C905,0,1)</f>
        <v>0</v>
      </c>
      <c r="D922">
        <f t="shared" ca="1" si="939"/>
        <v>0</v>
      </c>
      <c r="E922">
        <f t="shared" ca="1" si="939"/>
        <v>0</v>
      </c>
      <c r="F922">
        <f t="shared" ca="1" si="939"/>
        <v>0</v>
      </c>
      <c r="G922">
        <f t="shared" ca="1" si="939"/>
        <v>0</v>
      </c>
      <c r="H922">
        <f t="shared" ca="1" si="939"/>
        <v>1</v>
      </c>
      <c r="I922">
        <f t="shared" ca="1" si="939"/>
        <v>0</v>
      </c>
      <c r="J922">
        <f t="shared" ca="1" si="939"/>
        <v>1</v>
      </c>
      <c r="K922">
        <f t="shared" ca="1" si="939"/>
        <v>0</v>
      </c>
      <c r="L922">
        <f t="shared" ca="1" si="939"/>
        <v>0</v>
      </c>
      <c r="M922">
        <f t="shared" ca="1" si="939"/>
        <v>0</v>
      </c>
      <c r="N922">
        <f t="shared" ca="1" si="939"/>
        <v>0</v>
      </c>
      <c r="O922">
        <f t="shared" ca="1" si="939"/>
        <v>1</v>
      </c>
      <c r="P922">
        <f t="shared" ca="1" si="939"/>
        <v>0</v>
      </c>
      <c r="Q922">
        <f t="shared" ca="1" si="939"/>
        <v>0</v>
      </c>
      <c r="R922">
        <f t="shared" ca="1" si="939"/>
        <v>0</v>
      </c>
      <c r="S922">
        <f t="shared" ca="1" si="939"/>
        <v>1</v>
      </c>
      <c r="T922">
        <f t="shared" ca="1" si="939"/>
        <v>1</v>
      </c>
      <c r="U922">
        <f t="shared" ca="1" si="939"/>
        <v>1</v>
      </c>
      <c r="V922">
        <f t="shared" ca="1" si="939"/>
        <v>0</v>
      </c>
      <c r="W922">
        <f t="shared" ca="1" si="939"/>
        <v>0</v>
      </c>
      <c r="X922">
        <f t="shared" ca="1" si="939"/>
        <v>0</v>
      </c>
      <c r="Y922">
        <f t="shared" ca="1" si="939"/>
        <v>0</v>
      </c>
      <c r="Z922">
        <f t="shared" ca="1" si="939"/>
        <v>0</v>
      </c>
      <c r="AA922">
        <f t="shared" ca="1" si="939"/>
        <v>0</v>
      </c>
    </row>
    <row r="923" spans="1:27" x14ac:dyDescent="0.35">
      <c r="B923">
        <v>18</v>
      </c>
      <c r="C923">
        <f t="shared" ref="C923:AA923" ca="1" si="940">IF(RAND()&gt;C905,0,1)</f>
        <v>0</v>
      </c>
      <c r="D923">
        <f t="shared" ca="1" si="940"/>
        <v>0</v>
      </c>
      <c r="E923">
        <f t="shared" ca="1" si="940"/>
        <v>0</v>
      </c>
      <c r="F923">
        <f t="shared" ca="1" si="940"/>
        <v>1</v>
      </c>
      <c r="G923">
        <f t="shared" ca="1" si="940"/>
        <v>0</v>
      </c>
      <c r="H923">
        <f t="shared" ca="1" si="940"/>
        <v>1</v>
      </c>
      <c r="I923">
        <f t="shared" ca="1" si="940"/>
        <v>0</v>
      </c>
      <c r="J923">
        <f t="shared" ca="1" si="940"/>
        <v>1</v>
      </c>
      <c r="K923">
        <f t="shared" ca="1" si="940"/>
        <v>0</v>
      </c>
      <c r="L923">
        <f t="shared" ca="1" si="940"/>
        <v>1</v>
      </c>
      <c r="M923">
        <f t="shared" ca="1" si="940"/>
        <v>0</v>
      </c>
      <c r="N923">
        <f t="shared" ca="1" si="940"/>
        <v>0</v>
      </c>
      <c r="O923">
        <f t="shared" ca="1" si="940"/>
        <v>1</v>
      </c>
      <c r="P923">
        <f t="shared" ca="1" si="940"/>
        <v>0</v>
      </c>
      <c r="Q923">
        <f t="shared" ca="1" si="940"/>
        <v>0</v>
      </c>
      <c r="R923">
        <f t="shared" ca="1" si="940"/>
        <v>0</v>
      </c>
      <c r="S923">
        <f t="shared" ca="1" si="940"/>
        <v>1</v>
      </c>
      <c r="T923">
        <f t="shared" ca="1" si="940"/>
        <v>1</v>
      </c>
      <c r="U923">
        <f t="shared" ca="1" si="940"/>
        <v>1</v>
      </c>
      <c r="V923">
        <f t="shared" ca="1" si="940"/>
        <v>0</v>
      </c>
      <c r="W923">
        <f t="shared" ca="1" si="940"/>
        <v>0</v>
      </c>
      <c r="X923">
        <f t="shared" ca="1" si="940"/>
        <v>0</v>
      </c>
      <c r="Y923">
        <f t="shared" ca="1" si="940"/>
        <v>0</v>
      </c>
      <c r="Z923">
        <f t="shared" ca="1" si="940"/>
        <v>0</v>
      </c>
      <c r="AA923">
        <f t="shared" ca="1" si="940"/>
        <v>0</v>
      </c>
    </row>
    <row r="924" spans="1:27" x14ac:dyDescent="0.35">
      <c r="B924">
        <v>19</v>
      </c>
      <c r="C924">
        <f t="shared" ref="C924:AA924" ca="1" si="941">IF(RAND()&gt;C905,0,1)</f>
        <v>0</v>
      </c>
      <c r="D924">
        <f t="shared" ca="1" si="941"/>
        <v>0</v>
      </c>
      <c r="E924">
        <f t="shared" ca="1" si="941"/>
        <v>0</v>
      </c>
      <c r="F924">
        <f t="shared" ca="1" si="941"/>
        <v>1</v>
      </c>
      <c r="G924">
        <f t="shared" ca="1" si="941"/>
        <v>0</v>
      </c>
      <c r="H924">
        <f t="shared" ca="1" si="941"/>
        <v>1</v>
      </c>
      <c r="I924">
        <f t="shared" ca="1" si="941"/>
        <v>0</v>
      </c>
      <c r="J924">
        <f t="shared" ca="1" si="941"/>
        <v>1</v>
      </c>
      <c r="K924">
        <f t="shared" ca="1" si="941"/>
        <v>0</v>
      </c>
      <c r="L924">
        <f t="shared" ca="1" si="941"/>
        <v>0</v>
      </c>
      <c r="M924">
        <f t="shared" ca="1" si="941"/>
        <v>0</v>
      </c>
      <c r="N924">
        <f t="shared" ca="1" si="941"/>
        <v>0</v>
      </c>
      <c r="O924">
        <f t="shared" ca="1" si="941"/>
        <v>1</v>
      </c>
      <c r="P924">
        <f t="shared" ca="1" si="941"/>
        <v>0</v>
      </c>
      <c r="Q924">
        <f t="shared" ca="1" si="941"/>
        <v>0</v>
      </c>
      <c r="R924">
        <f t="shared" ca="1" si="941"/>
        <v>0</v>
      </c>
      <c r="S924">
        <f t="shared" ca="1" si="941"/>
        <v>1</v>
      </c>
      <c r="T924">
        <f t="shared" ca="1" si="941"/>
        <v>1</v>
      </c>
      <c r="U924">
        <f t="shared" ca="1" si="941"/>
        <v>1</v>
      </c>
      <c r="V924">
        <f t="shared" ca="1" si="941"/>
        <v>0</v>
      </c>
      <c r="W924">
        <f t="shared" ca="1" si="941"/>
        <v>0</v>
      </c>
      <c r="X924">
        <f t="shared" ca="1" si="941"/>
        <v>0</v>
      </c>
      <c r="Y924">
        <f t="shared" ca="1" si="941"/>
        <v>0</v>
      </c>
      <c r="Z924">
        <f t="shared" ca="1" si="941"/>
        <v>0</v>
      </c>
      <c r="AA924">
        <f t="shared" ca="1" si="941"/>
        <v>0</v>
      </c>
    </row>
    <row r="925" spans="1:27" x14ac:dyDescent="0.35">
      <c r="B925">
        <v>20</v>
      </c>
      <c r="C925">
        <f t="shared" ref="C925:AA925" ca="1" si="942">IF(RAND()&gt;C905,0,1)</f>
        <v>0</v>
      </c>
      <c r="D925">
        <f t="shared" ca="1" si="942"/>
        <v>0</v>
      </c>
      <c r="E925">
        <f t="shared" ca="1" si="942"/>
        <v>0</v>
      </c>
      <c r="F925">
        <f t="shared" ca="1" si="942"/>
        <v>0</v>
      </c>
      <c r="G925">
        <f t="shared" ca="1" si="942"/>
        <v>0</v>
      </c>
      <c r="H925">
        <f t="shared" ca="1" si="942"/>
        <v>1</v>
      </c>
      <c r="I925">
        <f t="shared" ca="1" si="942"/>
        <v>0</v>
      </c>
      <c r="J925">
        <f t="shared" ca="1" si="942"/>
        <v>1</v>
      </c>
      <c r="K925">
        <f t="shared" ca="1" si="942"/>
        <v>0</v>
      </c>
      <c r="L925">
        <f t="shared" ca="1" si="942"/>
        <v>0</v>
      </c>
      <c r="M925">
        <f t="shared" ca="1" si="942"/>
        <v>0</v>
      </c>
      <c r="N925">
        <f t="shared" ca="1" si="942"/>
        <v>0</v>
      </c>
      <c r="O925">
        <f t="shared" ca="1" si="942"/>
        <v>1</v>
      </c>
      <c r="P925">
        <f t="shared" ca="1" si="942"/>
        <v>0</v>
      </c>
      <c r="Q925">
        <f t="shared" ca="1" si="942"/>
        <v>0</v>
      </c>
      <c r="R925">
        <f t="shared" ca="1" si="942"/>
        <v>0</v>
      </c>
      <c r="S925">
        <f t="shared" ca="1" si="942"/>
        <v>1</v>
      </c>
      <c r="T925">
        <f t="shared" ca="1" si="942"/>
        <v>1</v>
      </c>
      <c r="U925">
        <f t="shared" ca="1" si="942"/>
        <v>1</v>
      </c>
      <c r="V925">
        <f t="shared" ca="1" si="942"/>
        <v>0</v>
      </c>
      <c r="W925">
        <f t="shared" ca="1" si="942"/>
        <v>0</v>
      </c>
      <c r="X925">
        <f t="shared" ca="1" si="942"/>
        <v>0</v>
      </c>
      <c r="Y925">
        <f t="shared" ca="1" si="942"/>
        <v>0</v>
      </c>
      <c r="Z925">
        <f t="shared" ca="1" si="942"/>
        <v>0</v>
      </c>
      <c r="AA925">
        <f t="shared" ca="1" si="942"/>
        <v>0</v>
      </c>
    </row>
    <row r="926" spans="1:27" x14ac:dyDescent="0.35">
      <c r="A926">
        <f>A905+1</f>
        <v>44</v>
      </c>
      <c r="C926">
        <f ca="1">SUM(C906:C925)/20</f>
        <v>0</v>
      </c>
      <c r="D926">
        <f t="shared" ref="D926:AA926" ca="1" si="943">SUM(D906:D925)/20</f>
        <v>0</v>
      </c>
      <c r="E926">
        <f t="shared" ca="1" si="943"/>
        <v>0</v>
      </c>
      <c r="F926">
        <f t="shared" ca="1" si="943"/>
        <v>0.45</v>
      </c>
      <c r="G926">
        <f t="shared" ca="1" si="943"/>
        <v>0</v>
      </c>
      <c r="H926">
        <f t="shared" ca="1" si="943"/>
        <v>1</v>
      </c>
      <c r="I926">
        <f t="shared" ca="1" si="943"/>
        <v>0</v>
      </c>
      <c r="J926">
        <f t="shared" ca="1" si="943"/>
        <v>1</v>
      </c>
      <c r="K926">
        <f t="shared" ca="1" si="943"/>
        <v>0</v>
      </c>
      <c r="L926">
        <f t="shared" ca="1" si="943"/>
        <v>0.4</v>
      </c>
      <c r="M926">
        <f t="shared" ca="1" si="943"/>
        <v>0</v>
      </c>
      <c r="N926">
        <f t="shared" ca="1" si="943"/>
        <v>0</v>
      </c>
      <c r="O926">
        <f t="shared" ca="1" si="943"/>
        <v>1</v>
      </c>
      <c r="P926">
        <f t="shared" ca="1" si="943"/>
        <v>0</v>
      </c>
      <c r="Q926">
        <f t="shared" ca="1" si="943"/>
        <v>0</v>
      </c>
      <c r="R926">
        <f t="shared" ca="1" si="943"/>
        <v>0</v>
      </c>
      <c r="S926">
        <f t="shared" ca="1" si="943"/>
        <v>1</v>
      </c>
      <c r="T926">
        <f t="shared" ca="1" si="943"/>
        <v>1</v>
      </c>
      <c r="U926">
        <f t="shared" ca="1" si="943"/>
        <v>1</v>
      </c>
      <c r="V926">
        <f t="shared" ca="1" si="943"/>
        <v>0</v>
      </c>
      <c r="W926">
        <f t="shared" ca="1" si="943"/>
        <v>0</v>
      </c>
      <c r="X926">
        <f t="shared" ca="1" si="943"/>
        <v>0</v>
      </c>
      <c r="Y926">
        <f t="shared" ca="1" si="943"/>
        <v>0</v>
      </c>
      <c r="Z926">
        <f t="shared" ca="1" si="943"/>
        <v>0</v>
      </c>
      <c r="AA926">
        <f t="shared" ca="1" si="943"/>
        <v>0</v>
      </c>
    </row>
    <row r="927" spans="1:27" x14ac:dyDescent="0.35">
      <c r="B927">
        <v>1</v>
      </c>
      <c r="C927">
        <f t="shared" ref="C927:AA927" ca="1" si="944">IF(RAND()&gt;C926,0,1)</f>
        <v>0</v>
      </c>
      <c r="D927">
        <f t="shared" ca="1" si="944"/>
        <v>0</v>
      </c>
      <c r="E927">
        <f t="shared" ca="1" si="944"/>
        <v>0</v>
      </c>
      <c r="F927">
        <f t="shared" ca="1" si="944"/>
        <v>0</v>
      </c>
      <c r="G927">
        <f t="shared" ca="1" si="944"/>
        <v>0</v>
      </c>
      <c r="H927">
        <f t="shared" ca="1" si="944"/>
        <v>1</v>
      </c>
      <c r="I927">
        <f t="shared" ca="1" si="944"/>
        <v>0</v>
      </c>
      <c r="J927">
        <f t="shared" ca="1" si="944"/>
        <v>1</v>
      </c>
      <c r="K927">
        <f t="shared" ca="1" si="944"/>
        <v>0</v>
      </c>
      <c r="L927">
        <f t="shared" ca="1" si="944"/>
        <v>0</v>
      </c>
      <c r="M927">
        <f t="shared" ca="1" si="944"/>
        <v>0</v>
      </c>
      <c r="N927">
        <f t="shared" ca="1" si="944"/>
        <v>0</v>
      </c>
      <c r="O927">
        <f t="shared" ca="1" si="944"/>
        <v>1</v>
      </c>
      <c r="P927">
        <f t="shared" ca="1" si="944"/>
        <v>0</v>
      </c>
      <c r="Q927">
        <f t="shared" ca="1" si="944"/>
        <v>0</v>
      </c>
      <c r="R927">
        <f t="shared" ca="1" si="944"/>
        <v>0</v>
      </c>
      <c r="S927">
        <f t="shared" ca="1" si="944"/>
        <v>1</v>
      </c>
      <c r="T927">
        <f t="shared" ca="1" si="944"/>
        <v>1</v>
      </c>
      <c r="U927">
        <f t="shared" ca="1" si="944"/>
        <v>1</v>
      </c>
      <c r="V927">
        <f t="shared" ca="1" si="944"/>
        <v>0</v>
      </c>
      <c r="W927">
        <f t="shared" ca="1" si="944"/>
        <v>0</v>
      </c>
      <c r="X927">
        <f t="shared" ca="1" si="944"/>
        <v>0</v>
      </c>
      <c r="Y927">
        <f t="shared" ca="1" si="944"/>
        <v>0</v>
      </c>
      <c r="Z927">
        <f t="shared" ca="1" si="944"/>
        <v>0</v>
      </c>
      <c r="AA927">
        <f t="shared" ca="1" si="944"/>
        <v>0</v>
      </c>
    </row>
    <row r="928" spans="1:27" x14ac:dyDescent="0.35">
      <c r="B928">
        <v>2</v>
      </c>
      <c r="C928">
        <f t="shared" ref="C928:AA928" ca="1" si="945">IF(RAND()&gt;C926,0,1)</f>
        <v>0</v>
      </c>
      <c r="D928">
        <f t="shared" ca="1" si="945"/>
        <v>0</v>
      </c>
      <c r="E928">
        <f t="shared" ca="1" si="945"/>
        <v>0</v>
      </c>
      <c r="F928">
        <f t="shared" ca="1" si="945"/>
        <v>1</v>
      </c>
      <c r="G928">
        <f t="shared" ca="1" si="945"/>
        <v>0</v>
      </c>
      <c r="H928">
        <f t="shared" ca="1" si="945"/>
        <v>1</v>
      </c>
      <c r="I928">
        <f t="shared" ca="1" si="945"/>
        <v>0</v>
      </c>
      <c r="J928">
        <f t="shared" ca="1" si="945"/>
        <v>1</v>
      </c>
      <c r="K928">
        <f t="shared" ca="1" si="945"/>
        <v>0</v>
      </c>
      <c r="L928">
        <f t="shared" ca="1" si="945"/>
        <v>0</v>
      </c>
      <c r="M928">
        <f t="shared" ca="1" si="945"/>
        <v>0</v>
      </c>
      <c r="N928">
        <f t="shared" ca="1" si="945"/>
        <v>0</v>
      </c>
      <c r="O928">
        <f t="shared" ca="1" si="945"/>
        <v>1</v>
      </c>
      <c r="P928">
        <f t="shared" ca="1" si="945"/>
        <v>0</v>
      </c>
      <c r="Q928">
        <f t="shared" ca="1" si="945"/>
        <v>0</v>
      </c>
      <c r="R928">
        <f t="shared" ca="1" si="945"/>
        <v>0</v>
      </c>
      <c r="S928">
        <f t="shared" ca="1" si="945"/>
        <v>1</v>
      </c>
      <c r="T928">
        <f t="shared" ca="1" si="945"/>
        <v>1</v>
      </c>
      <c r="U928">
        <f t="shared" ca="1" si="945"/>
        <v>1</v>
      </c>
      <c r="V928">
        <f t="shared" ca="1" si="945"/>
        <v>0</v>
      </c>
      <c r="W928">
        <f t="shared" ca="1" si="945"/>
        <v>0</v>
      </c>
      <c r="X928">
        <f t="shared" ca="1" si="945"/>
        <v>0</v>
      </c>
      <c r="Y928">
        <f t="shared" ca="1" si="945"/>
        <v>0</v>
      </c>
      <c r="Z928">
        <f t="shared" ca="1" si="945"/>
        <v>0</v>
      </c>
      <c r="AA928">
        <f t="shared" ca="1" si="945"/>
        <v>0</v>
      </c>
    </row>
    <row r="929" spans="2:27" x14ac:dyDescent="0.35">
      <c r="B929">
        <v>3</v>
      </c>
      <c r="C929">
        <f t="shared" ref="C929:AA929" ca="1" si="946">IF(RAND()&gt;C926,0,1)</f>
        <v>0</v>
      </c>
      <c r="D929">
        <f t="shared" ca="1" si="946"/>
        <v>0</v>
      </c>
      <c r="E929">
        <f t="shared" ca="1" si="946"/>
        <v>0</v>
      </c>
      <c r="F929">
        <f t="shared" ca="1" si="946"/>
        <v>0</v>
      </c>
      <c r="G929">
        <f t="shared" ca="1" si="946"/>
        <v>0</v>
      </c>
      <c r="H929">
        <f t="shared" ca="1" si="946"/>
        <v>1</v>
      </c>
      <c r="I929">
        <f t="shared" ca="1" si="946"/>
        <v>0</v>
      </c>
      <c r="J929">
        <f t="shared" ca="1" si="946"/>
        <v>1</v>
      </c>
      <c r="K929">
        <f t="shared" ca="1" si="946"/>
        <v>0</v>
      </c>
      <c r="L929">
        <f t="shared" ca="1" si="946"/>
        <v>0</v>
      </c>
      <c r="M929">
        <f t="shared" ca="1" si="946"/>
        <v>0</v>
      </c>
      <c r="N929">
        <f t="shared" ca="1" si="946"/>
        <v>0</v>
      </c>
      <c r="O929">
        <f t="shared" ca="1" si="946"/>
        <v>1</v>
      </c>
      <c r="P929">
        <f t="shared" ca="1" si="946"/>
        <v>0</v>
      </c>
      <c r="Q929">
        <f t="shared" ca="1" si="946"/>
        <v>0</v>
      </c>
      <c r="R929">
        <f t="shared" ca="1" si="946"/>
        <v>0</v>
      </c>
      <c r="S929">
        <f t="shared" ca="1" si="946"/>
        <v>1</v>
      </c>
      <c r="T929">
        <f t="shared" ca="1" si="946"/>
        <v>1</v>
      </c>
      <c r="U929">
        <f t="shared" ca="1" si="946"/>
        <v>1</v>
      </c>
      <c r="V929">
        <f t="shared" ca="1" si="946"/>
        <v>0</v>
      </c>
      <c r="W929">
        <f t="shared" ca="1" si="946"/>
        <v>0</v>
      </c>
      <c r="X929">
        <f t="shared" ca="1" si="946"/>
        <v>0</v>
      </c>
      <c r="Y929">
        <f t="shared" ca="1" si="946"/>
        <v>0</v>
      </c>
      <c r="Z929">
        <f t="shared" ca="1" si="946"/>
        <v>0</v>
      </c>
      <c r="AA929">
        <f t="shared" ca="1" si="946"/>
        <v>0</v>
      </c>
    </row>
    <row r="930" spans="2:27" x14ac:dyDescent="0.35">
      <c r="B930">
        <v>4</v>
      </c>
      <c r="C930">
        <f t="shared" ref="C930:AA930" ca="1" si="947">IF(RAND()&gt;C926,0,1)</f>
        <v>0</v>
      </c>
      <c r="D930">
        <f t="shared" ca="1" si="947"/>
        <v>0</v>
      </c>
      <c r="E930">
        <f t="shared" ca="1" si="947"/>
        <v>0</v>
      </c>
      <c r="F930">
        <f t="shared" ca="1" si="947"/>
        <v>0</v>
      </c>
      <c r="G930">
        <f t="shared" ca="1" si="947"/>
        <v>0</v>
      </c>
      <c r="H930">
        <f t="shared" ca="1" si="947"/>
        <v>1</v>
      </c>
      <c r="I930">
        <f t="shared" ca="1" si="947"/>
        <v>0</v>
      </c>
      <c r="J930">
        <f t="shared" ca="1" si="947"/>
        <v>1</v>
      </c>
      <c r="K930">
        <f t="shared" ca="1" si="947"/>
        <v>0</v>
      </c>
      <c r="L930">
        <f t="shared" ca="1" si="947"/>
        <v>1</v>
      </c>
      <c r="M930">
        <f t="shared" ca="1" si="947"/>
        <v>0</v>
      </c>
      <c r="N930">
        <f t="shared" ca="1" si="947"/>
        <v>0</v>
      </c>
      <c r="O930">
        <f t="shared" ca="1" si="947"/>
        <v>1</v>
      </c>
      <c r="P930">
        <f t="shared" ca="1" si="947"/>
        <v>0</v>
      </c>
      <c r="Q930">
        <f t="shared" ca="1" si="947"/>
        <v>0</v>
      </c>
      <c r="R930">
        <f t="shared" ca="1" si="947"/>
        <v>0</v>
      </c>
      <c r="S930">
        <f t="shared" ca="1" si="947"/>
        <v>1</v>
      </c>
      <c r="T930">
        <f t="shared" ca="1" si="947"/>
        <v>1</v>
      </c>
      <c r="U930">
        <f t="shared" ca="1" si="947"/>
        <v>1</v>
      </c>
      <c r="V930">
        <f t="shared" ca="1" si="947"/>
        <v>0</v>
      </c>
      <c r="W930">
        <f t="shared" ca="1" si="947"/>
        <v>0</v>
      </c>
      <c r="X930">
        <f t="shared" ca="1" si="947"/>
        <v>0</v>
      </c>
      <c r="Y930">
        <f t="shared" ca="1" si="947"/>
        <v>0</v>
      </c>
      <c r="Z930">
        <f t="shared" ca="1" si="947"/>
        <v>0</v>
      </c>
      <c r="AA930">
        <f t="shared" ca="1" si="947"/>
        <v>0</v>
      </c>
    </row>
    <row r="931" spans="2:27" x14ac:dyDescent="0.35">
      <c r="B931">
        <v>5</v>
      </c>
      <c r="C931">
        <f t="shared" ref="C931:AA931" ca="1" si="948">IF(RAND()&gt;C926,0,1)</f>
        <v>0</v>
      </c>
      <c r="D931">
        <f t="shared" ca="1" si="948"/>
        <v>0</v>
      </c>
      <c r="E931">
        <f t="shared" ca="1" si="948"/>
        <v>0</v>
      </c>
      <c r="F931">
        <f t="shared" ca="1" si="948"/>
        <v>1</v>
      </c>
      <c r="G931">
        <f t="shared" ca="1" si="948"/>
        <v>0</v>
      </c>
      <c r="H931">
        <f t="shared" ca="1" si="948"/>
        <v>1</v>
      </c>
      <c r="I931">
        <f t="shared" ca="1" si="948"/>
        <v>0</v>
      </c>
      <c r="J931">
        <f t="shared" ca="1" si="948"/>
        <v>1</v>
      </c>
      <c r="K931">
        <f t="shared" ca="1" si="948"/>
        <v>0</v>
      </c>
      <c r="L931">
        <f t="shared" ca="1" si="948"/>
        <v>1</v>
      </c>
      <c r="M931">
        <f t="shared" ca="1" si="948"/>
        <v>0</v>
      </c>
      <c r="N931">
        <f t="shared" ca="1" si="948"/>
        <v>0</v>
      </c>
      <c r="O931">
        <f t="shared" ca="1" si="948"/>
        <v>1</v>
      </c>
      <c r="P931">
        <f t="shared" ca="1" si="948"/>
        <v>0</v>
      </c>
      <c r="Q931">
        <f t="shared" ca="1" si="948"/>
        <v>0</v>
      </c>
      <c r="R931">
        <f t="shared" ca="1" si="948"/>
        <v>0</v>
      </c>
      <c r="S931">
        <f t="shared" ca="1" si="948"/>
        <v>1</v>
      </c>
      <c r="T931">
        <f t="shared" ca="1" si="948"/>
        <v>1</v>
      </c>
      <c r="U931">
        <f t="shared" ca="1" si="948"/>
        <v>1</v>
      </c>
      <c r="V931">
        <f t="shared" ca="1" si="948"/>
        <v>0</v>
      </c>
      <c r="W931">
        <f t="shared" ca="1" si="948"/>
        <v>0</v>
      </c>
      <c r="X931">
        <f t="shared" ca="1" si="948"/>
        <v>0</v>
      </c>
      <c r="Y931">
        <f t="shared" ca="1" si="948"/>
        <v>0</v>
      </c>
      <c r="Z931">
        <f t="shared" ca="1" si="948"/>
        <v>0</v>
      </c>
      <c r="AA931">
        <f t="shared" ca="1" si="948"/>
        <v>0</v>
      </c>
    </row>
    <row r="932" spans="2:27" x14ac:dyDescent="0.35">
      <c r="B932">
        <v>6</v>
      </c>
      <c r="C932">
        <f t="shared" ref="C932:AA932" ca="1" si="949">IF(RAND()&gt;C926,0,1)</f>
        <v>0</v>
      </c>
      <c r="D932">
        <f t="shared" ca="1" si="949"/>
        <v>0</v>
      </c>
      <c r="E932">
        <f t="shared" ca="1" si="949"/>
        <v>0</v>
      </c>
      <c r="F932">
        <f t="shared" ca="1" si="949"/>
        <v>1</v>
      </c>
      <c r="G932">
        <f t="shared" ca="1" si="949"/>
        <v>0</v>
      </c>
      <c r="H932">
        <f t="shared" ca="1" si="949"/>
        <v>1</v>
      </c>
      <c r="I932">
        <f t="shared" ca="1" si="949"/>
        <v>0</v>
      </c>
      <c r="J932">
        <f t="shared" ca="1" si="949"/>
        <v>1</v>
      </c>
      <c r="K932">
        <f t="shared" ca="1" si="949"/>
        <v>0</v>
      </c>
      <c r="L932">
        <f t="shared" ca="1" si="949"/>
        <v>0</v>
      </c>
      <c r="M932">
        <f t="shared" ca="1" si="949"/>
        <v>0</v>
      </c>
      <c r="N932">
        <f t="shared" ca="1" si="949"/>
        <v>0</v>
      </c>
      <c r="O932">
        <f t="shared" ca="1" si="949"/>
        <v>1</v>
      </c>
      <c r="P932">
        <f t="shared" ca="1" si="949"/>
        <v>0</v>
      </c>
      <c r="Q932">
        <f t="shared" ca="1" si="949"/>
        <v>0</v>
      </c>
      <c r="R932">
        <f t="shared" ca="1" si="949"/>
        <v>0</v>
      </c>
      <c r="S932">
        <f t="shared" ca="1" si="949"/>
        <v>1</v>
      </c>
      <c r="T932">
        <f t="shared" ca="1" si="949"/>
        <v>1</v>
      </c>
      <c r="U932">
        <f t="shared" ca="1" si="949"/>
        <v>1</v>
      </c>
      <c r="V932">
        <f t="shared" ca="1" si="949"/>
        <v>0</v>
      </c>
      <c r="W932">
        <f t="shared" ca="1" si="949"/>
        <v>0</v>
      </c>
      <c r="X932">
        <f t="shared" ca="1" si="949"/>
        <v>0</v>
      </c>
      <c r="Y932">
        <f t="shared" ca="1" si="949"/>
        <v>0</v>
      </c>
      <c r="Z932">
        <f t="shared" ca="1" si="949"/>
        <v>0</v>
      </c>
      <c r="AA932">
        <f t="shared" ca="1" si="949"/>
        <v>0</v>
      </c>
    </row>
    <row r="933" spans="2:27" x14ac:dyDescent="0.35">
      <c r="B933">
        <v>7</v>
      </c>
      <c r="C933">
        <f t="shared" ref="C933:AA933" ca="1" si="950">IF(RAND()&gt;C926,0,1)</f>
        <v>0</v>
      </c>
      <c r="D933">
        <f t="shared" ca="1" si="950"/>
        <v>0</v>
      </c>
      <c r="E933">
        <f t="shared" ca="1" si="950"/>
        <v>0</v>
      </c>
      <c r="F933">
        <f t="shared" ca="1" si="950"/>
        <v>0</v>
      </c>
      <c r="G933">
        <f t="shared" ca="1" si="950"/>
        <v>0</v>
      </c>
      <c r="H933">
        <f t="shared" ca="1" si="950"/>
        <v>1</v>
      </c>
      <c r="I933">
        <f t="shared" ca="1" si="950"/>
        <v>0</v>
      </c>
      <c r="J933">
        <f t="shared" ca="1" si="950"/>
        <v>1</v>
      </c>
      <c r="K933">
        <f t="shared" ca="1" si="950"/>
        <v>0</v>
      </c>
      <c r="L933">
        <f t="shared" ca="1" si="950"/>
        <v>0</v>
      </c>
      <c r="M933">
        <f t="shared" ca="1" si="950"/>
        <v>0</v>
      </c>
      <c r="N933">
        <f t="shared" ca="1" si="950"/>
        <v>0</v>
      </c>
      <c r="O933">
        <f t="shared" ca="1" si="950"/>
        <v>1</v>
      </c>
      <c r="P933">
        <f t="shared" ca="1" si="950"/>
        <v>0</v>
      </c>
      <c r="Q933">
        <f t="shared" ca="1" si="950"/>
        <v>0</v>
      </c>
      <c r="R933">
        <f t="shared" ca="1" si="950"/>
        <v>0</v>
      </c>
      <c r="S933">
        <f t="shared" ca="1" si="950"/>
        <v>1</v>
      </c>
      <c r="T933">
        <f t="shared" ca="1" si="950"/>
        <v>1</v>
      </c>
      <c r="U933">
        <f t="shared" ca="1" si="950"/>
        <v>1</v>
      </c>
      <c r="V933">
        <f t="shared" ca="1" si="950"/>
        <v>0</v>
      </c>
      <c r="W933">
        <f t="shared" ca="1" si="950"/>
        <v>0</v>
      </c>
      <c r="X933">
        <f t="shared" ca="1" si="950"/>
        <v>0</v>
      </c>
      <c r="Y933">
        <f t="shared" ca="1" si="950"/>
        <v>0</v>
      </c>
      <c r="Z933">
        <f t="shared" ca="1" si="950"/>
        <v>0</v>
      </c>
      <c r="AA933">
        <f t="shared" ca="1" si="950"/>
        <v>0</v>
      </c>
    </row>
    <row r="934" spans="2:27" x14ac:dyDescent="0.35">
      <c r="B934">
        <v>8</v>
      </c>
      <c r="C934">
        <f t="shared" ref="C934:AA934" ca="1" si="951">IF(RAND()&gt;C926,0,1)</f>
        <v>0</v>
      </c>
      <c r="D934">
        <f t="shared" ca="1" si="951"/>
        <v>0</v>
      </c>
      <c r="E934">
        <f t="shared" ca="1" si="951"/>
        <v>0</v>
      </c>
      <c r="F934">
        <f t="shared" ca="1" si="951"/>
        <v>0</v>
      </c>
      <c r="G934">
        <f t="shared" ca="1" si="951"/>
        <v>0</v>
      </c>
      <c r="H934">
        <f t="shared" ca="1" si="951"/>
        <v>1</v>
      </c>
      <c r="I934">
        <f t="shared" ca="1" si="951"/>
        <v>0</v>
      </c>
      <c r="J934">
        <f t="shared" ca="1" si="951"/>
        <v>1</v>
      </c>
      <c r="K934">
        <f t="shared" ca="1" si="951"/>
        <v>0</v>
      </c>
      <c r="L934">
        <f t="shared" ca="1" si="951"/>
        <v>0</v>
      </c>
      <c r="M934">
        <f t="shared" ca="1" si="951"/>
        <v>0</v>
      </c>
      <c r="N934">
        <f t="shared" ca="1" si="951"/>
        <v>0</v>
      </c>
      <c r="O934">
        <f t="shared" ca="1" si="951"/>
        <v>1</v>
      </c>
      <c r="P934">
        <f t="shared" ca="1" si="951"/>
        <v>0</v>
      </c>
      <c r="Q934">
        <f t="shared" ca="1" si="951"/>
        <v>0</v>
      </c>
      <c r="R934">
        <f t="shared" ca="1" si="951"/>
        <v>0</v>
      </c>
      <c r="S934">
        <f t="shared" ca="1" si="951"/>
        <v>1</v>
      </c>
      <c r="T934">
        <f t="shared" ca="1" si="951"/>
        <v>1</v>
      </c>
      <c r="U934">
        <f t="shared" ca="1" si="951"/>
        <v>1</v>
      </c>
      <c r="V934">
        <f t="shared" ca="1" si="951"/>
        <v>0</v>
      </c>
      <c r="W934">
        <f t="shared" ca="1" si="951"/>
        <v>0</v>
      </c>
      <c r="X934">
        <f t="shared" ca="1" si="951"/>
        <v>0</v>
      </c>
      <c r="Y934">
        <f t="shared" ca="1" si="951"/>
        <v>0</v>
      </c>
      <c r="Z934">
        <f t="shared" ca="1" si="951"/>
        <v>0</v>
      </c>
      <c r="AA934">
        <f t="shared" ca="1" si="951"/>
        <v>0</v>
      </c>
    </row>
    <row r="935" spans="2:27" x14ac:dyDescent="0.35">
      <c r="B935">
        <v>9</v>
      </c>
      <c r="C935">
        <f t="shared" ref="C935:AA935" ca="1" si="952">IF(RAND()&gt;C926,0,1)</f>
        <v>0</v>
      </c>
      <c r="D935">
        <f t="shared" ca="1" si="952"/>
        <v>0</v>
      </c>
      <c r="E935">
        <f t="shared" ca="1" si="952"/>
        <v>0</v>
      </c>
      <c r="F935">
        <f t="shared" ca="1" si="952"/>
        <v>1</v>
      </c>
      <c r="G935">
        <f t="shared" ca="1" si="952"/>
        <v>0</v>
      </c>
      <c r="H935">
        <f t="shared" ca="1" si="952"/>
        <v>1</v>
      </c>
      <c r="I935">
        <f t="shared" ca="1" si="952"/>
        <v>0</v>
      </c>
      <c r="J935">
        <f t="shared" ca="1" si="952"/>
        <v>1</v>
      </c>
      <c r="K935">
        <f t="shared" ca="1" si="952"/>
        <v>0</v>
      </c>
      <c r="L935">
        <f t="shared" ca="1" si="952"/>
        <v>0</v>
      </c>
      <c r="M935">
        <f t="shared" ca="1" si="952"/>
        <v>0</v>
      </c>
      <c r="N935">
        <f t="shared" ca="1" si="952"/>
        <v>0</v>
      </c>
      <c r="O935">
        <f t="shared" ca="1" si="952"/>
        <v>1</v>
      </c>
      <c r="P935">
        <f t="shared" ca="1" si="952"/>
        <v>0</v>
      </c>
      <c r="Q935">
        <f t="shared" ca="1" si="952"/>
        <v>0</v>
      </c>
      <c r="R935">
        <f t="shared" ca="1" si="952"/>
        <v>0</v>
      </c>
      <c r="S935">
        <f t="shared" ca="1" si="952"/>
        <v>1</v>
      </c>
      <c r="T935">
        <f t="shared" ca="1" si="952"/>
        <v>1</v>
      </c>
      <c r="U935">
        <f t="shared" ca="1" si="952"/>
        <v>1</v>
      </c>
      <c r="V935">
        <f t="shared" ca="1" si="952"/>
        <v>0</v>
      </c>
      <c r="W935">
        <f t="shared" ca="1" si="952"/>
        <v>0</v>
      </c>
      <c r="X935">
        <f t="shared" ca="1" si="952"/>
        <v>0</v>
      </c>
      <c r="Y935">
        <f t="shared" ca="1" si="952"/>
        <v>0</v>
      </c>
      <c r="Z935">
        <f t="shared" ca="1" si="952"/>
        <v>0</v>
      </c>
      <c r="AA935">
        <f t="shared" ca="1" si="952"/>
        <v>0</v>
      </c>
    </row>
    <row r="936" spans="2:27" x14ac:dyDescent="0.35">
      <c r="B936">
        <v>10</v>
      </c>
      <c r="C936">
        <f t="shared" ref="C936:AA936" ca="1" si="953">IF(RAND()&gt;C926,0,1)</f>
        <v>0</v>
      </c>
      <c r="D936">
        <f t="shared" ca="1" si="953"/>
        <v>0</v>
      </c>
      <c r="E936">
        <f t="shared" ca="1" si="953"/>
        <v>0</v>
      </c>
      <c r="F936">
        <f t="shared" ca="1" si="953"/>
        <v>1</v>
      </c>
      <c r="G936">
        <f t="shared" ca="1" si="953"/>
        <v>0</v>
      </c>
      <c r="H936">
        <f t="shared" ca="1" si="953"/>
        <v>1</v>
      </c>
      <c r="I936">
        <f t="shared" ca="1" si="953"/>
        <v>0</v>
      </c>
      <c r="J936">
        <f t="shared" ca="1" si="953"/>
        <v>1</v>
      </c>
      <c r="K936">
        <f t="shared" ca="1" si="953"/>
        <v>0</v>
      </c>
      <c r="L936">
        <f t="shared" ca="1" si="953"/>
        <v>1</v>
      </c>
      <c r="M936">
        <f t="shared" ca="1" si="953"/>
        <v>0</v>
      </c>
      <c r="N936">
        <f t="shared" ca="1" si="953"/>
        <v>0</v>
      </c>
      <c r="O936">
        <f t="shared" ca="1" si="953"/>
        <v>1</v>
      </c>
      <c r="P936">
        <f t="shared" ca="1" si="953"/>
        <v>0</v>
      </c>
      <c r="Q936">
        <f t="shared" ca="1" si="953"/>
        <v>0</v>
      </c>
      <c r="R936">
        <f t="shared" ca="1" si="953"/>
        <v>0</v>
      </c>
      <c r="S936">
        <f t="shared" ca="1" si="953"/>
        <v>1</v>
      </c>
      <c r="T936">
        <f t="shared" ca="1" si="953"/>
        <v>1</v>
      </c>
      <c r="U936">
        <f t="shared" ca="1" si="953"/>
        <v>1</v>
      </c>
      <c r="V936">
        <f t="shared" ca="1" si="953"/>
        <v>0</v>
      </c>
      <c r="W936">
        <f t="shared" ca="1" si="953"/>
        <v>0</v>
      </c>
      <c r="X936">
        <f t="shared" ca="1" si="953"/>
        <v>0</v>
      </c>
      <c r="Y936">
        <f t="shared" ca="1" si="953"/>
        <v>0</v>
      </c>
      <c r="Z936">
        <f t="shared" ca="1" si="953"/>
        <v>0</v>
      </c>
      <c r="AA936">
        <f t="shared" ca="1" si="953"/>
        <v>0</v>
      </c>
    </row>
    <row r="937" spans="2:27" x14ac:dyDescent="0.35">
      <c r="B937">
        <v>11</v>
      </c>
      <c r="C937">
        <f t="shared" ref="C937:AA937" ca="1" si="954">IF(RAND()&gt;C926,0,1)</f>
        <v>0</v>
      </c>
      <c r="D937">
        <f t="shared" ca="1" si="954"/>
        <v>0</v>
      </c>
      <c r="E937">
        <f t="shared" ca="1" si="954"/>
        <v>0</v>
      </c>
      <c r="F937">
        <f t="shared" ca="1" si="954"/>
        <v>0</v>
      </c>
      <c r="G937">
        <f t="shared" ca="1" si="954"/>
        <v>0</v>
      </c>
      <c r="H937">
        <f t="shared" ca="1" si="954"/>
        <v>1</v>
      </c>
      <c r="I937">
        <f t="shared" ca="1" si="954"/>
        <v>0</v>
      </c>
      <c r="J937">
        <f t="shared" ca="1" si="954"/>
        <v>1</v>
      </c>
      <c r="K937">
        <f t="shared" ca="1" si="954"/>
        <v>0</v>
      </c>
      <c r="L937">
        <f t="shared" ca="1" si="954"/>
        <v>1</v>
      </c>
      <c r="M937">
        <f t="shared" ca="1" si="954"/>
        <v>0</v>
      </c>
      <c r="N937">
        <f t="shared" ca="1" si="954"/>
        <v>0</v>
      </c>
      <c r="O937">
        <f t="shared" ca="1" si="954"/>
        <v>1</v>
      </c>
      <c r="P937">
        <f t="shared" ca="1" si="954"/>
        <v>0</v>
      </c>
      <c r="Q937">
        <f t="shared" ca="1" si="954"/>
        <v>0</v>
      </c>
      <c r="R937">
        <f t="shared" ca="1" si="954"/>
        <v>0</v>
      </c>
      <c r="S937">
        <f t="shared" ca="1" si="954"/>
        <v>1</v>
      </c>
      <c r="T937">
        <f t="shared" ca="1" si="954"/>
        <v>1</v>
      </c>
      <c r="U937">
        <f t="shared" ca="1" si="954"/>
        <v>1</v>
      </c>
      <c r="V937">
        <f t="shared" ca="1" si="954"/>
        <v>0</v>
      </c>
      <c r="W937">
        <f t="shared" ca="1" si="954"/>
        <v>0</v>
      </c>
      <c r="X937">
        <f t="shared" ca="1" si="954"/>
        <v>0</v>
      </c>
      <c r="Y937">
        <f t="shared" ca="1" si="954"/>
        <v>0</v>
      </c>
      <c r="Z937">
        <f t="shared" ca="1" si="954"/>
        <v>0</v>
      </c>
      <c r="AA937">
        <f t="shared" ca="1" si="954"/>
        <v>0</v>
      </c>
    </row>
    <row r="938" spans="2:27" x14ac:dyDescent="0.35">
      <c r="B938">
        <v>12</v>
      </c>
      <c r="C938">
        <f t="shared" ref="C938:AA938" ca="1" si="955">IF(RAND()&gt;C926,0,1)</f>
        <v>0</v>
      </c>
      <c r="D938">
        <f t="shared" ca="1" si="955"/>
        <v>0</v>
      </c>
      <c r="E938">
        <f t="shared" ca="1" si="955"/>
        <v>0</v>
      </c>
      <c r="F938">
        <f t="shared" ca="1" si="955"/>
        <v>1</v>
      </c>
      <c r="G938">
        <f t="shared" ca="1" si="955"/>
        <v>0</v>
      </c>
      <c r="H938">
        <f t="shared" ca="1" si="955"/>
        <v>1</v>
      </c>
      <c r="I938">
        <f t="shared" ca="1" si="955"/>
        <v>0</v>
      </c>
      <c r="J938">
        <f t="shared" ca="1" si="955"/>
        <v>1</v>
      </c>
      <c r="K938">
        <f t="shared" ca="1" si="955"/>
        <v>0</v>
      </c>
      <c r="L938">
        <f t="shared" ca="1" si="955"/>
        <v>1</v>
      </c>
      <c r="M938">
        <f t="shared" ca="1" si="955"/>
        <v>0</v>
      </c>
      <c r="N938">
        <f t="shared" ca="1" si="955"/>
        <v>0</v>
      </c>
      <c r="O938">
        <f t="shared" ca="1" si="955"/>
        <v>1</v>
      </c>
      <c r="P938">
        <f t="shared" ca="1" si="955"/>
        <v>0</v>
      </c>
      <c r="Q938">
        <f t="shared" ca="1" si="955"/>
        <v>0</v>
      </c>
      <c r="R938">
        <f t="shared" ca="1" si="955"/>
        <v>0</v>
      </c>
      <c r="S938">
        <f t="shared" ca="1" si="955"/>
        <v>1</v>
      </c>
      <c r="T938">
        <f t="shared" ca="1" si="955"/>
        <v>1</v>
      </c>
      <c r="U938">
        <f t="shared" ca="1" si="955"/>
        <v>1</v>
      </c>
      <c r="V938">
        <f t="shared" ca="1" si="955"/>
        <v>0</v>
      </c>
      <c r="W938">
        <f t="shared" ca="1" si="955"/>
        <v>0</v>
      </c>
      <c r="X938">
        <f t="shared" ca="1" si="955"/>
        <v>0</v>
      </c>
      <c r="Y938">
        <f t="shared" ca="1" si="955"/>
        <v>0</v>
      </c>
      <c r="Z938">
        <f t="shared" ca="1" si="955"/>
        <v>0</v>
      </c>
      <c r="AA938">
        <f t="shared" ca="1" si="955"/>
        <v>0</v>
      </c>
    </row>
    <row r="939" spans="2:27" x14ac:dyDescent="0.35">
      <c r="B939">
        <v>13</v>
      </c>
      <c r="C939">
        <f t="shared" ref="C939:AA939" ca="1" si="956">IF(RAND()&gt;C926,0,1)</f>
        <v>0</v>
      </c>
      <c r="D939">
        <f t="shared" ca="1" si="956"/>
        <v>0</v>
      </c>
      <c r="E939">
        <f t="shared" ca="1" si="956"/>
        <v>0</v>
      </c>
      <c r="F939">
        <f t="shared" ca="1" si="956"/>
        <v>0</v>
      </c>
      <c r="G939">
        <f t="shared" ca="1" si="956"/>
        <v>0</v>
      </c>
      <c r="H939">
        <f t="shared" ca="1" si="956"/>
        <v>1</v>
      </c>
      <c r="I939">
        <f t="shared" ca="1" si="956"/>
        <v>0</v>
      </c>
      <c r="J939">
        <f t="shared" ca="1" si="956"/>
        <v>1</v>
      </c>
      <c r="K939">
        <f t="shared" ca="1" si="956"/>
        <v>0</v>
      </c>
      <c r="L939">
        <f t="shared" ca="1" si="956"/>
        <v>0</v>
      </c>
      <c r="M939">
        <f t="shared" ca="1" si="956"/>
        <v>0</v>
      </c>
      <c r="N939">
        <f t="shared" ca="1" si="956"/>
        <v>0</v>
      </c>
      <c r="O939">
        <f t="shared" ca="1" si="956"/>
        <v>1</v>
      </c>
      <c r="P939">
        <f t="shared" ca="1" si="956"/>
        <v>0</v>
      </c>
      <c r="Q939">
        <f t="shared" ca="1" si="956"/>
        <v>0</v>
      </c>
      <c r="R939">
        <f t="shared" ca="1" si="956"/>
        <v>0</v>
      </c>
      <c r="S939">
        <f t="shared" ca="1" si="956"/>
        <v>1</v>
      </c>
      <c r="T939">
        <f t="shared" ca="1" si="956"/>
        <v>1</v>
      </c>
      <c r="U939">
        <f t="shared" ca="1" si="956"/>
        <v>1</v>
      </c>
      <c r="V939">
        <f t="shared" ca="1" si="956"/>
        <v>0</v>
      </c>
      <c r="W939">
        <f t="shared" ca="1" si="956"/>
        <v>0</v>
      </c>
      <c r="X939">
        <f t="shared" ca="1" si="956"/>
        <v>0</v>
      </c>
      <c r="Y939">
        <f t="shared" ca="1" si="956"/>
        <v>0</v>
      </c>
      <c r="Z939">
        <f t="shared" ca="1" si="956"/>
        <v>0</v>
      </c>
      <c r="AA939">
        <f t="shared" ca="1" si="956"/>
        <v>0</v>
      </c>
    </row>
    <row r="940" spans="2:27" x14ac:dyDescent="0.35">
      <c r="B940">
        <v>14</v>
      </c>
      <c r="C940">
        <f t="shared" ref="C940:AA940" ca="1" si="957">IF(RAND()&gt;C926,0,1)</f>
        <v>0</v>
      </c>
      <c r="D940">
        <f t="shared" ca="1" si="957"/>
        <v>0</v>
      </c>
      <c r="E940">
        <f t="shared" ca="1" si="957"/>
        <v>0</v>
      </c>
      <c r="F940">
        <f t="shared" ca="1" si="957"/>
        <v>0</v>
      </c>
      <c r="G940">
        <f t="shared" ca="1" si="957"/>
        <v>0</v>
      </c>
      <c r="H940">
        <f t="shared" ca="1" si="957"/>
        <v>1</v>
      </c>
      <c r="I940">
        <f t="shared" ca="1" si="957"/>
        <v>0</v>
      </c>
      <c r="J940">
        <f t="shared" ca="1" si="957"/>
        <v>1</v>
      </c>
      <c r="K940">
        <f t="shared" ca="1" si="957"/>
        <v>0</v>
      </c>
      <c r="L940">
        <f t="shared" ca="1" si="957"/>
        <v>1</v>
      </c>
      <c r="M940">
        <f t="shared" ca="1" si="957"/>
        <v>0</v>
      </c>
      <c r="N940">
        <f t="shared" ca="1" si="957"/>
        <v>0</v>
      </c>
      <c r="O940">
        <f t="shared" ca="1" si="957"/>
        <v>1</v>
      </c>
      <c r="P940">
        <f t="shared" ca="1" si="957"/>
        <v>0</v>
      </c>
      <c r="Q940">
        <f t="shared" ca="1" si="957"/>
        <v>0</v>
      </c>
      <c r="R940">
        <f t="shared" ca="1" si="957"/>
        <v>0</v>
      </c>
      <c r="S940">
        <f t="shared" ca="1" si="957"/>
        <v>1</v>
      </c>
      <c r="T940">
        <f t="shared" ca="1" si="957"/>
        <v>1</v>
      </c>
      <c r="U940">
        <f t="shared" ca="1" si="957"/>
        <v>1</v>
      </c>
      <c r="V940">
        <f t="shared" ca="1" si="957"/>
        <v>0</v>
      </c>
      <c r="W940">
        <f t="shared" ca="1" si="957"/>
        <v>0</v>
      </c>
      <c r="X940">
        <f t="shared" ca="1" si="957"/>
        <v>0</v>
      </c>
      <c r="Y940">
        <f t="shared" ca="1" si="957"/>
        <v>0</v>
      </c>
      <c r="Z940">
        <f t="shared" ca="1" si="957"/>
        <v>0</v>
      </c>
      <c r="AA940">
        <f t="shared" ca="1" si="957"/>
        <v>0</v>
      </c>
    </row>
    <row r="941" spans="2:27" x14ac:dyDescent="0.35">
      <c r="B941">
        <v>15</v>
      </c>
      <c r="C941">
        <f t="shared" ref="C941:AA941" ca="1" si="958">IF(RAND()&gt;C926,0,1)</f>
        <v>0</v>
      </c>
      <c r="D941">
        <f t="shared" ca="1" si="958"/>
        <v>0</v>
      </c>
      <c r="E941">
        <f t="shared" ca="1" si="958"/>
        <v>0</v>
      </c>
      <c r="F941">
        <f t="shared" ca="1" si="958"/>
        <v>1</v>
      </c>
      <c r="G941">
        <f t="shared" ca="1" si="958"/>
        <v>0</v>
      </c>
      <c r="H941">
        <f t="shared" ca="1" si="958"/>
        <v>1</v>
      </c>
      <c r="I941">
        <f t="shared" ca="1" si="958"/>
        <v>0</v>
      </c>
      <c r="J941">
        <f t="shared" ca="1" si="958"/>
        <v>1</v>
      </c>
      <c r="K941">
        <f t="shared" ca="1" si="958"/>
        <v>0</v>
      </c>
      <c r="L941">
        <f t="shared" ca="1" si="958"/>
        <v>0</v>
      </c>
      <c r="M941">
        <f t="shared" ca="1" si="958"/>
        <v>0</v>
      </c>
      <c r="N941">
        <f t="shared" ca="1" si="958"/>
        <v>0</v>
      </c>
      <c r="O941">
        <f t="shared" ca="1" si="958"/>
        <v>1</v>
      </c>
      <c r="P941">
        <f t="shared" ca="1" si="958"/>
        <v>0</v>
      </c>
      <c r="Q941">
        <f t="shared" ca="1" si="958"/>
        <v>0</v>
      </c>
      <c r="R941">
        <f t="shared" ca="1" si="958"/>
        <v>0</v>
      </c>
      <c r="S941">
        <f t="shared" ca="1" si="958"/>
        <v>1</v>
      </c>
      <c r="T941">
        <f t="shared" ca="1" si="958"/>
        <v>1</v>
      </c>
      <c r="U941">
        <f t="shared" ca="1" si="958"/>
        <v>1</v>
      </c>
      <c r="V941">
        <f t="shared" ca="1" si="958"/>
        <v>0</v>
      </c>
      <c r="W941">
        <f t="shared" ca="1" si="958"/>
        <v>0</v>
      </c>
      <c r="X941">
        <f t="shared" ca="1" si="958"/>
        <v>0</v>
      </c>
      <c r="Y941">
        <f t="shared" ca="1" si="958"/>
        <v>0</v>
      </c>
      <c r="Z941">
        <f t="shared" ca="1" si="958"/>
        <v>0</v>
      </c>
      <c r="AA941">
        <f t="shared" ca="1" si="958"/>
        <v>0</v>
      </c>
    </row>
    <row r="942" spans="2:27" x14ac:dyDescent="0.35">
      <c r="B942">
        <v>16</v>
      </c>
      <c r="C942">
        <f t="shared" ref="C942:AA942" ca="1" si="959">IF(RAND()&gt;C926,0,1)</f>
        <v>0</v>
      </c>
      <c r="D942">
        <f t="shared" ca="1" si="959"/>
        <v>0</v>
      </c>
      <c r="E942">
        <f t="shared" ca="1" si="959"/>
        <v>0</v>
      </c>
      <c r="F942">
        <f t="shared" ca="1" si="959"/>
        <v>0</v>
      </c>
      <c r="G942">
        <f t="shared" ca="1" si="959"/>
        <v>0</v>
      </c>
      <c r="H942">
        <f t="shared" ca="1" si="959"/>
        <v>1</v>
      </c>
      <c r="I942">
        <f t="shared" ca="1" si="959"/>
        <v>0</v>
      </c>
      <c r="J942">
        <f t="shared" ca="1" si="959"/>
        <v>1</v>
      </c>
      <c r="K942">
        <f t="shared" ca="1" si="959"/>
        <v>0</v>
      </c>
      <c r="L942">
        <f t="shared" ca="1" si="959"/>
        <v>0</v>
      </c>
      <c r="M942">
        <f t="shared" ca="1" si="959"/>
        <v>0</v>
      </c>
      <c r="N942">
        <f t="shared" ca="1" si="959"/>
        <v>0</v>
      </c>
      <c r="O942">
        <f t="shared" ca="1" si="959"/>
        <v>1</v>
      </c>
      <c r="P942">
        <f t="shared" ca="1" si="959"/>
        <v>0</v>
      </c>
      <c r="Q942">
        <f t="shared" ca="1" si="959"/>
        <v>0</v>
      </c>
      <c r="R942">
        <f t="shared" ca="1" si="959"/>
        <v>0</v>
      </c>
      <c r="S942">
        <f t="shared" ca="1" si="959"/>
        <v>1</v>
      </c>
      <c r="T942">
        <f t="shared" ca="1" si="959"/>
        <v>1</v>
      </c>
      <c r="U942">
        <f t="shared" ca="1" si="959"/>
        <v>1</v>
      </c>
      <c r="V942">
        <f t="shared" ca="1" si="959"/>
        <v>0</v>
      </c>
      <c r="W942">
        <f t="shared" ca="1" si="959"/>
        <v>0</v>
      </c>
      <c r="X942">
        <f t="shared" ca="1" si="959"/>
        <v>0</v>
      </c>
      <c r="Y942">
        <f t="shared" ca="1" si="959"/>
        <v>0</v>
      </c>
      <c r="Z942">
        <f t="shared" ca="1" si="959"/>
        <v>0</v>
      </c>
      <c r="AA942">
        <f t="shared" ca="1" si="959"/>
        <v>0</v>
      </c>
    </row>
    <row r="943" spans="2:27" x14ac:dyDescent="0.35">
      <c r="B943">
        <v>17</v>
      </c>
      <c r="C943">
        <f t="shared" ref="C943:AA943" ca="1" si="960">IF(RAND()&gt;C926,0,1)</f>
        <v>0</v>
      </c>
      <c r="D943">
        <f t="shared" ca="1" si="960"/>
        <v>0</v>
      </c>
      <c r="E943">
        <f t="shared" ca="1" si="960"/>
        <v>0</v>
      </c>
      <c r="F943">
        <f t="shared" ca="1" si="960"/>
        <v>1</v>
      </c>
      <c r="G943">
        <f t="shared" ca="1" si="960"/>
        <v>0</v>
      </c>
      <c r="H943">
        <f t="shared" ca="1" si="960"/>
        <v>1</v>
      </c>
      <c r="I943">
        <f t="shared" ca="1" si="960"/>
        <v>0</v>
      </c>
      <c r="J943">
        <f t="shared" ca="1" si="960"/>
        <v>1</v>
      </c>
      <c r="K943">
        <f t="shared" ca="1" si="960"/>
        <v>0</v>
      </c>
      <c r="L943">
        <f t="shared" ca="1" si="960"/>
        <v>1</v>
      </c>
      <c r="M943">
        <f t="shared" ca="1" si="960"/>
        <v>0</v>
      </c>
      <c r="N943">
        <f t="shared" ca="1" si="960"/>
        <v>0</v>
      </c>
      <c r="O943">
        <f t="shared" ca="1" si="960"/>
        <v>1</v>
      </c>
      <c r="P943">
        <f t="shared" ca="1" si="960"/>
        <v>0</v>
      </c>
      <c r="Q943">
        <f t="shared" ca="1" si="960"/>
        <v>0</v>
      </c>
      <c r="R943">
        <f t="shared" ca="1" si="960"/>
        <v>0</v>
      </c>
      <c r="S943">
        <f t="shared" ca="1" si="960"/>
        <v>1</v>
      </c>
      <c r="T943">
        <f t="shared" ca="1" si="960"/>
        <v>1</v>
      </c>
      <c r="U943">
        <f t="shared" ca="1" si="960"/>
        <v>1</v>
      </c>
      <c r="V943">
        <f t="shared" ca="1" si="960"/>
        <v>0</v>
      </c>
      <c r="W943">
        <f t="shared" ca="1" si="960"/>
        <v>0</v>
      </c>
      <c r="X943">
        <f t="shared" ca="1" si="960"/>
        <v>0</v>
      </c>
      <c r="Y943">
        <f t="shared" ca="1" si="960"/>
        <v>0</v>
      </c>
      <c r="Z943">
        <f t="shared" ca="1" si="960"/>
        <v>0</v>
      </c>
      <c r="AA943">
        <f t="shared" ca="1" si="960"/>
        <v>0</v>
      </c>
    </row>
    <row r="944" spans="2:27" x14ac:dyDescent="0.35">
      <c r="B944">
        <v>18</v>
      </c>
      <c r="C944">
        <f t="shared" ref="C944:AA944" ca="1" si="961">IF(RAND()&gt;C926,0,1)</f>
        <v>0</v>
      </c>
      <c r="D944">
        <f t="shared" ca="1" si="961"/>
        <v>0</v>
      </c>
      <c r="E944">
        <f t="shared" ca="1" si="961"/>
        <v>0</v>
      </c>
      <c r="F944">
        <f t="shared" ca="1" si="961"/>
        <v>1</v>
      </c>
      <c r="G944">
        <f t="shared" ca="1" si="961"/>
        <v>0</v>
      </c>
      <c r="H944">
        <f t="shared" ca="1" si="961"/>
        <v>1</v>
      </c>
      <c r="I944">
        <f t="shared" ca="1" si="961"/>
        <v>0</v>
      </c>
      <c r="J944">
        <f t="shared" ca="1" si="961"/>
        <v>1</v>
      </c>
      <c r="K944">
        <f t="shared" ca="1" si="961"/>
        <v>0</v>
      </c>
      <c r="L944">
        <f t="shared" ca="1" si="961"/>
        <v>0</v>
      </c>
      <c r="M944">
        <f t="shared" ca="1" si="961"/>
        <v>0</v>
      </c>
      <c r="N944">
        <f t="shared" ca="1" si="961"/>
        <v>0</v>
      </c>
      <c r="O944">
        <f t="shared" ca="1" si="961"/>
        <v>1</v>
      </c>
      <c r="P944">
        <f t="shared" ca="1" si="961"/>
        <v>0</v>
      </c>
      <c r="Q944">
        <f t="shared" ca="1" si="961"/>
        <v>0</v>
      </c>
      <c r="R944">
        <f t="shared" ca="1" si="961"/>
        <v>0</v>
      </c>
      <c r="S944">
        <f t="shared" ca="1" si="961"/>
        <v>1</v>
      </c>
      <c r="T944">
        <f t="shared" ca="1" si="961"/>
        <v>1</v>
      </c>
      <c r="U944">
        <f t="shared" ca="1" si="961"/>
        <v>1</v>
      </c>
      <c r="V944">
        <f t="shared" ca="1" si="961"/>
        <v>0</v>
      </c>
      <c r="W944">
        <f t="shared" ca="1" si="961"/>
        <v>0</v>
      </c>
      <c r="X944">
        <f t="shared" ca="1" si="961"/>
        <v>0</v>
      </c>
      <c r="Y944">
        <f t="shared" ca="1" si="961"/>
        <v>0</v>
      </c>
      <c r="Z944">
        <f t="shared" ca="1" si="961"/>
        <v>0</v>
      </c>
      <c r="AA944">
        <f t="shared" ca="1" si="961"/>
        <v>0</v>
      </c>
    </row>
    <row r="945" spans="1:27" x14ac:dyDescent="0.35">
      <c r="B945">
        <v>19</v>
      </c>
      <c r="C945">
        <f t="shared" ref="C945:AA945" ca="1" si="962">IF(RAND()&gt;C926,0,1)</f>
        <v>0</v>
      </c>
      <c r="D945">
        <f t="shared" ca="1" si="962"/>
        <v>0</v>
      </c>
      <c r="E945">
        <f t="shared" ca="1" si="962"/>
        <v>0</v>
      </c>
      <c r="F945">
        <f t="shared" ca="1" si="962"/>
        <v>0</v>
      </c>
      <c r="G945">
        <f t="shared" ca="1" si="962"/>
        <v>0</v>
      </c>
      <c r="H945">
        <f t="shared" ca="1" si="962"/>
        <v>1</v>
      </c>
      <c r="I945">
        <f t="shared" ca="1" si="962"/>
        <v>0</v>
      </c>
      <c r="J945">
        <f t="shared" ca="1" si="962"/>
        <v>1</v>
      </c>
      <c r="K945">
        <f t="shared" ca="1" si="962"/>
        <v>0</v>
      </c>
      <c r="L945">
        <f t="shared" ca="1" si="962"/>
        <v>0</v>
      </c>
      <c r="M945">
        <f t="shared" ca="1" si="962"/>
        <v>0</v>
      </c>
      <c r="N945">
        <f t="shared" ca="1" si="962"/>
        <v>0</v>
      </c>
      <c r="O945">
        <f t="shared" ca="1" si="962"/>
        <v>1</v>
      </c>
      <c r="P945">
        <f t="shared" ca="1" si="962"/>
        <v>0</v>
      </c>
      <c r="Q945">
        <f t="shared" ca="1" si="962"/>
        <v>0</v>
      </c>
      <c r="R945">
        <f t="shared" ca="1" si="962"/>
        <v>0</v>
      </c>
      <c r="S945">
        <f t="shared" ca="1" si="962"/>
        <v>1</v>
      </c>
      <c r="T945">
        <f t="shared" ca="1" si="962"/>
        <v>1</v>
      </c>
      <c r="U945">
        <f t="shared" ca="1" si="962"/>
        <v>1</v>
      </c>
      <c r="V945">
        <f t="shared" ca="1" si="962"/>
        <v>0</v>
      </c>
      <c r="W945">
        <f t="shared" ca="1" si="962"/>
        <v>0</v>
      </c>
      <c r="X945">
        <f t="shared" ca="1" si="962"/>
        <v>0</v>
      </c>
      <c r="Y945">
        <f t="shared" ca="1" si="962"/>
        <v>0</v>
      </c>
      <c r="Z945">
        <f t="shared" ca="1" si="962"/>
        <v>0</v>
      </c>
      <c r="AA945">
        <f t="shared" ca="1" si="962"/>
        <v>0</v>
      </c>
    </row>
    <row r="946" spans="1:27" x14ac:dyDescent="0.35">
      <c r="B946">
        <v>20</v>
      </c>
      <c r="C946">
        <f t="shared" ref="C946:AA946" ca="1" si="963">IF(RAND()&gt;C926,0,1)</f>
        <v>0</v>
      </c>
      <c r="D946">
        <f t="shared" ca="1" si="963"/>
        <v>0</v>
      </c>
      <c r="E946">
        <f t="shared" ca="1" si="963"/>
        <v>0</v>
      </c>
      <c r="F946">
        <f t="shared" ca="1" si="963"/>
        <v>0</v>
      </c>
      <c r="G946">
        <f t="shared" ca="1" si="963"/>
        <v>0</v>
      </c>
      <c r="H946">
        <f t="shared" ca="1" si="963"/>
        <v>1</v>
      </c>
      <c r="I946">
        <f t="shared" ca="1" si="963"/>
        <v>0</v>
      </c>
      <c r="J946">
        <f t="shared" ca="1" si="963"/>
        <v>1</v>
      </c>
      <c r="K946">
        <f t="shared" ca="1" si="963"/>
        <v>0</v>
      </c>
      <c r="L946">
        <f t="shared" ca="1" si="963"/>
        <v>1</v>
      </c>
      <c r="M946">
        <f t="shared" ca="1" si="963"/>
        <v>0</v>
      </c>
      <c r="N946">
        <f t="shared" ca="1" si="963"/>
        <v>0</v>
      </c>
      <c r="O946">
        <f t="shared" ca="1" si="963"/>
        <v>1</v>
      </c>
      <c r="P946">
        <f t="shared" ca="1" si="963"/>
        <v>0</v>
      </c>
      <c r="Q946">
        <f t="shared" ca="1" si="963"/>
        <v>0</v>
      </c>
      <c r="R946">
        <f t="shared" ca="1" si="963"/>
        <v>0</v>
      </c>
      <c r="S946">
        <f t="shared" ca="1" si="963"/>
        <v>1</v>
      </c>
      <c r="T946">
        <f t="shared" ca="1" si="963"/>
        <v>1</v>
      </c>
      <c r="U946">
        <f t="shared" ca="1" si="963"/>
        <v>1</v>
      </c>
      <c r="V946">
        <f t="shared" ca="1" si="963"/>
        <v>0</v>
      </c>
      <c r="W946">
        <f t="shared" ca="1" si="963"/>
        <v>0</v>
      </c>
      <c r="X946">
        <f t="shared" ca="1" si="963"/>
        <v>0</v>
      </c>
      <c r="Y946">
        <f t="shared" ca="1" si="963"/>
        <v>0</v>
      </c>
      <c r="Z946">
        <f t="shared" ca="1" si="963"/>
        <v>0</v>
      </c>
      <c r="AA946">
        <f t="shared" ca="1" si="963"/>
        <v>0</v>
      </c>
    </row>
    <row r="947" spans="1:27" x14ac:dyDescent="0.35">
      <c r="A947">
        <f>A926+1</f>
        <v>45</v>
      </c>
      <c r="C947">
        <f ca="1">SUM(C927:C946)/20</f>
        <v>0</v>
      </c>
      <c r="D947">
        <f t="shared" ref="D947:AA947" ca="1" si="964">SUM(D927:D946)/20</f>
        <v>0</v>
      </c>
      <c r="E947">
        <f t="shared" ca="1" si="964"/>
        <v>0</v>
      </c>
      <c r="F947">
        <f t="shared" ca="1" si="964"/>
        <v>0.45</v>
      </c>
      <c r="G947">
        <f t="shared" ca="1" si="964"/>
        <v>0</v>
      </c>
      <c r="H947">
        <f t="shared" ca="1" si="964"/>
        <v>1</v>
      </c>
      <c r="I947">
        <f t="shared" ca="1" si="964"/>
        <v>0</v>
      </c>
      <c r="J947">
        <f t="shared" ca="1" si="964"/>
        <v>1</v>
      </c>
      <c r="K947">
        <f t="shared" ca="1" si="964"/>
        <v>0</v>
      </c>
      <c r="L947">
        <f t="shared" ca="1" si="964"/>
        <v>0.4</v>
      </c>
      <c r="M947">
        <f t="shared" ca="1" si="964"/>
        <v>0</v>
      </c>
      <c r="N947">
        <f t="shared" ca="1" si="964"/>
        <v>0</v>
      </c>
      <c r="O947">
        <f t="shared" ca="1" si="964"/>
        <v>1</v>
      </c>
      <c r="P947">
        <f t="shared" ca="1" si="964"/>
        <v>0</v>
      </c>
      <c r="Q947">
        <f t="shared" ca="1" si="964"/>
        <v>0</v>
      </c>
      <c r="R947">
        <f t="shared" ca="1" si="964"/>
        <v>0</v>
      </c>
      <c r="S947">
        <f t="shared" ca="1" si="964"/>
        <v>1</v>
      </c>
      <c r="T947">
        <f t="shared" ca="1" si="964"/>
        <v>1</v>
      </c>
      <c r="U947">
        <f t="shared" ca="1" si="964"/>
        <v>1</v>
      </c>
      <c r="V947">
        <f t="shared" ca="1" si="964"/>
        <v>0</v>
      </c>
      <c r="W947">
        <f t="shared" ca="1" si="964"/>
        <v>0</v>
      </c>
      <c r="X947">
        <f t="shared" ca="1" si="964"/>
        <v>0</v>
      </c>
      <c r="Y947">
        <f t="shared" ca="1" si="964"/>
        <v>0</v>
      </c>
      <c r="Z947">
        <f t="shared" ca="1" si="964"/>
        <v>0</v>
      </c>
      <c r="AA947">
        <f t="shared" ca="1" si="964"/>
        <v>0</v>
      </c>
    </row>
    <row r="948" spans="1:27" x14ac:dyDescent="0.35">
      <c r="B948">
        <v>1</v>
      </c>
      <c r="C948">
        <f t="shared" ref="C948:AA948" ca="1" si="965">IF(RAND()&gt;C947,0,1)</f>
        <v>0</v>
      </c>
      <c r="D948">
        <f t="shared" ca="1" si="965"/>
        <v>0</v>
      </c>
      <c r="E948">
        <f t="shared" ca="1" si="965"/>
        <v>0</v>
      </c>
      <c r="F948">
        <f t="shared" ca="1" si="965"/>
        <v>0</v>
      </c>
      <c r="G948">
        <f t="shared" ca="1" si="965"/>
        <v>0</v>
      </c>
      <c r="H948">
        <f t="shared" ca="1" si="965"/>
        <v>1</v>
      </c>
      <c r="I948">
        <f t="shared" ca="1" si="965"/>
        <v>0</v>
      </c>
      <c r="J948">
        <f t="shared" ca="1" si="965"/>
        <v>1</v>
      </c>
      <c r="K948">
        <f t="shared" ca="1" si="965"/>
        <v>0</v>
      </c>
      <c r="L948">
        <f t="shared" ca="1" si="965"/>
        <v>0</v>
      </c>
      <c r="M948">
        <f t="shared" ca="1" si="965"/>
        <v>0</v>
      </c>
      <c r="N948">
        <f t="shared" ca="1" si="965"/>
        <v>0</v>
      </c>
      <c r="O948">
        <f t="shared" ca="1" si="965"/>
        <v>1</v>
      </c>
      <c r="P948">
        <f t="shared" ca="1" si="965"/>
        <v>0</v>
      </c>
      <c r="Q948">
        <f t="shared" ca="1" si="965"/>
        <v>0</v>
      </c>
      <c r="R948">
        <f t="shared" ca="1" si="965"/>
        <v>0</v>
      </c>
      <c r="S948">
        <f t="shared" ca="1" si="965"/>
        <v>1</v>
      </c>
      <c r="T948">
        <f t="shared" ca="1" si="965"/>
        <v>1</v>
      </c>
      <c r="U948">
        <f t="shared" ca="1" si="965"/>
        <v>1</v>
      </c>
      <c r="V948">
        <f t="shared" ca="1" si="965"/>
        <v>0</v>
      </c>
      <c r="W948">
        <f t="shared" ca="1" si="965"/>
        <v>0</v>
      </c>
      <c r="X948">
        <f t="shared" ca="1" si="965"/>
        <v>0</v>
      </c>
      <c r="Y948">
        <f t="shared" ca="1" si="965"/>
        <v>0</v>
      </c>
      <c r="Z948">
        <f t="shared" ca="1" si="965"/>
        <v>0</v>
      </c>
      <c r="AA948">
        <f t="shared" ca="1" si="965"/>
        <v>0</v>
      </c>
    </row>
    <row r="949" spans="1:27" x14ac:dyDescent="0.35">
      <c r="B949">
        <v>2</v>
      </c>
      <c r="C949">
        <f t="shared" ref="C949:AA949" ca="1" si="966">IF(RAND()&gt;C947,0,1)</f>
        <v>0</v>
      </c>
      <c r="D949">
        <f t="shared" ca="1" si="966"/>
        <v>0</v>
      </c>
      <c r="E949">
        <f t="shared" ca="1" si="966"/>
        <v>0</v>
      </c>
      <c r="F949">
        <f t="shared" ca="1" si="966"/>
        <v>1</v>
      </c>
      <c r="G949">
        <f t="shared" ca="1" si="966"/>
        <v>0</v>
      </c>
      <c r="H949">
        <f t="shared" ca="1" si="966"/>
        <v>1</v>
      </c>
      <c r="I949">
        <f t="shared" ca="1" si="966"/>
        <v>0</v>
      </c>
      <c r="J949">
        <f t="shared" ca="1" si="966"/>
        <v>1</v>
      </c>
      <c r="K949">
        <f t="shared" ca="1" si="966"/>
        <v>0</v>
      </c>
      <c r="L949">
        <f t="shared" ca="1" si="966"/>
        <v>0</v>
      </c>
      <c r="M949">
        <f t="shared" ca="1" si="966"/>
        <v>0</v>
      </c>
      <c r="N949">
        <f t="shared" ca="1" si="966"/>
        <v>0</v>
      </c>
      <c r="O949">
        <f t="shared" ca="1" si="966"/>
        <v>1</v>
      </c>
      <c r="P949">
        <f t="shared" ca="1" si="966"/>
        <v>0</v>
      </c>
      <c r="Q949">
        <f t="shared" ca="1" si="966"/>
        <v>0</v>
      </c>
      <c r="R949">
        <f t="shared" ca="1" si="966"/>
        <v>0</v>
      </c>
      <c r="S949">
        <f t="shared" ca="1" si="966"/>
        <v>1</v>
      </c>
      <c r="T949">
        <f t="shared" ca="1" si="966"/>
        <v>1</v>
      </c>
      <c r="U949">
        <f t="shared" ca="1" si="966"/>
        <v>1</v>
      </c>
      <c r="V949">
        <f t="shared" ca="1" si="966"/>
        <v>0</v>
      </c>
      <c r="W949">
        <f t="shared" ca="1" si="966"/>
        <v>0</v>
      </c>
      <c r="X949">
        <f t="shared" ca="1" si="966"/>
        <v>0</v>
      </c>
      <c r="Y949">
        <f t="shared" ca="1" si="966"/>
        <v>0</v>
      </c>
      <c r="Z949">
        <f t="shared" ca="1" si="966"/>
        <v>0</v>
      </c>
      <c r="AA949">
        <f t="shared" ca="1" si="966"/>
        <v>0</v>
      </c>
    </row>
    <row r="950" spans="1:27" x14ac:dyDescent="0.35">
      <c r="B950">
        <v>3</v>
      </c>
      <c r="C950">
        <f t="shared" ref="C950:AA950" ca="1" si="967">IF(RAND()&gt;C947,0,1)</f>
        <v>0</v>
      </c>
      <c r="D950">
        <f t="shared" ca="1" si="967"/>
        <v>0</v>
      </c>
      <c r="E950">
        <f t="shared" ca="1" si="967"/>
        <v>0</v>
      </c>
      <c r="F950">
        <f t="shared" ca="1" si="967"/>
        <v>1</v>
      </c>
      <c r="G950">
        <f t="shared" ca="1" si="967"/>
        <v>0</v>
      </c>
      <c r="H950">
        <f t="shared" ca="1" si="967"/>
        <v>1</v>
      </c>
      <c r="I950">
        <f t="shared" ca="1" si="967"/>
        <v>0</v>
      </c>
      <c r="J950">
        <f t="shared" ca="1" si="967"/>
        <v>1</v>
      </c>
      <c r="K950">
        <f t="shared" ca="1" si="967"/>
        <v>0</v>
      </c>
      <c r="L950">
        <f t="shared" ca="1" si="967"/>
        <v>1</v>
      </c>
      <c r="M950">
        <f t="shared" ca="1" si="967"/>
        <v>0</v>
      </c>
      <c r="N950">
        <f t="shared" ca="1" si="967"/>
        <v>0</v>
      </c>
      <c r="O950">
        <f t="shared" ca="1" si="967"/>
        <v>1</v>
      </c>
      <c r="P950">
        <f t="shared" ca="1" si="967"/>
        <v>0</v>
      </c>
      <c r="Q950">
        <f t="shared" ca="1" si="967"/>
        <v>0</v>
      </c>
      <c r="R950">
        <f t="shared" ca="1" si="967"/>
        <v>0</v>
      </c>
      <c r="S950">
        <f t="shared" ca="1" si="967"/>
        <v>1</v>
      </c>
      <c r="T950">
        <f t="shared" ca="1" si="967"/>
        <v>1</v>
      </c>
      <c r="U950">
        <f t="shared" ca="1" si="967"/>
        <v>1</v>
      </c>
      <c r="V950">
        <f t="shared" ca="1" si="967"/>
        <v>0</v>
      </c>
      <c r="W950">
        <f t="shared" ca="1" si="967"/>
        <v>0</v>
      </c>
      <c r="X950">
        <f t="shared" ca="1" si="967"/>
        <v>0</v>
      </c>
      <c r="Y950">
        <f t="shared" ca="1" si="967"/>
        <v>0</v>
      </c>
      <c r="Z950">
        <f t="shared" ca="1" si="967"/>
        <v>0</v>
      </c>
      <c r="AA950">
        <f t="shared" ca="1" si="967"/>
        <v>0</v>
      </c>
    </row>
    <row r="951" spans="1:27" x14ac:dyDescent="0.35">
      <c r="B951">
        <v>4</v>
      </c>
      <c r="C951">
        <f t="shared" ref="C951:AA951" ca="1" si="968">IF(RAND()&gt;C947,0,1)</f>
        <v>0</v>
      </c>
      <c r="D951">
        <f t="shared" ca="1" si="968"/>
        <v>0</v>
      </c>
      <c r="E951">
        <f t="shared" ca="1" si="968"/>
        <v>0</v>
      </c>
      <c r="F951">
        <f t="shared" ca="1" si="968"/>
        <v>1</v>
      </c>
      <c r="G951">
        <f t="shared" ca="1" si="968"/>
        <v>0</v>
      </c>
      <c r="H951">
        <f t="shared" ca="1" si="968"/>
        <v>1</v>
      </c>
      <c r="I951">
        <f t="shared" ca="1" si="968"/>
        <v>0</v>
      </c>
      <c r="J951">
        <f t="shared" ca="1" si="968"/>
        <v>1</v>
      </c>
      <c r="K951">
        <f t="shared" ca="1" si="968"/>
        <v>0</v>
      </c>
      <c r="L951">
        <f t="shared" ca="1" si="968"/>
        <v>0</v>
      </c>
      <c r="M951">
        <f t="shared" ca="1" si="968"/>
        <v>0</v>
      </c>
      <c r="N951">
        <f t="shared" ca="1" si="968"/>
        <v>0</v>
      </c>
      <c r="O951">
        <f t="shared" ca="1" si="968"/>
        <v>1</v>
      </c>
      <c r="P951">
        <f t="shared" ca="1" si="968"/>
        <v>0</v>
      </c>
      <c r="Q951">
        <f t="shared" ca="1" si="968"/>
        <v>0</v>
      </c>
      <c r="R951">
        <f t="shared" ca="1" si="968"/>
        <v>0</v>
      </c>
      <c r="S951">
        <f t="shared" ca="1" si="968"/>
        <v>1</v>
      </c>
      <c r="T951">
        <f t="shared" ca="1" si="968"/>
        <v>1</v>
      </c>
      <c r="U951">
        <f t="shared" ca="1" si="968"/>
        <v>1</v>
      </c>
      <c r="V951">
        <f t="shared" ca="1" si="968"/>
        <v>0</v>
      </c>
      <c r="W951">
        <f t="shared" ca="1" si="968"/>
        <v>0</v>
      </c>
      <c r="X951">
        <f t="shared" ca="1" si="968"/>
        <v>0</v>
      </c>
      <c r="Y951">
        <f t="shared" ca="1" si="968"/>
        <v>0</v>
      </c>
      <c r="Z951">
        <f t="shared" ca="1" si="968"/>
        <v>0</v>
      </c>
      <c r="AA951">
        <f t="shared" ca="1" si="968"/>
        <v>0</v>
      </c>
    </row>
    <row r="952" spans="1:27" x14ac:dyDescent="0.35">
      <c r="B952">
        <v>5</v>
      </c>
      <c r="C952">
        <f t="shared" ref="C952:AA952" ca="1" si="969">IF(RAND()&gt;C947,0,1)</f>
        <v>0</v>
      </c>
      <c r="D952">
        <f t="shared" ca="1" si="969"/>
        <v>0</v>
      </c>
      <c r="E952">
        <f t="shared" ca="1" si="969"/>
        <v>0</v>
      </c>
      <c r="F952">
        <f t="shared" ca="1" si="969"/>
        <v>1</v>
      </c>
      <c r="G952">
        <f t="shared" ca="1" si="969"/>
        <v>0</v>
      </c>
      <c r="H952">
        <f t="shared" ca="1" si="969"/>
        <v>1</v>
      </c>
      <c r="I952">
        <f t="shared" ca="1" si="969"/>
        <v>0</v>
      </c>
      <c r="J952">
        <f t="shared" ca="1" si="969"/>
        <v>1</v>
      </c>
      <c r="K952">
        <f t="shared" ca="1" si="969"/>
        <v>0</v>
      </c>
      <c r="L952">
        <f t="shared" ca="1" si="969"/>
        <v>0</v>
      </c>
      <c r="M952">
        <f t="shared" ca="1" si="969"/>
        <v>0</v>
      </c>
      <c r="N952">
        <f t="shared" ca="1" si="969"/>
        <v>0</v>
      </c>
      <c r="O952">
        <f t="shared" ca="1" si="969"/>
        <v>1</v>
      </c>
      <c r="P952">
        <f t="shared" ca="1" si="969"/>
        <v>0</v>
      </c>
      <c r="Q952">
        <f t="shared" ca="1" si="969"/>
        <v>0</v>
      </c>
      <c r="R952">
        <f t="shared" ca="1" si="969"/>
        <v>0</v>
      </c>
      <c r="S952">
        <f t="shared" ca="1" si="969"/>
        <v>1</v>
      </c>
      <c r="T952">
        <f t="shared" ca="1" si="969"/>
        <v>1</v>
      </c>
      <c r="U952">
        <f t="shared" ca="1" si="969"/>
        <v>1</v>
      </c>
      <c r="V952">
        <f t="shared" ca="1" si="969"/>
        <v>0</v>
      </c>
      <c r="W952">
        <f t="shared" ca="1" si="969"/>
        <v>0</v>
      </c>
      <c r="X952">
        <f t="shared" ca="1" si="969"/>
        <v>0</v>
      </c>
      <c r="Y952">
        <f t="shared" ca="1" si="969"/>
        <v>0</v>
      </c>
      <c r="Z952">
        <f t="shared" ca="1" si="969"/>
        <v>0</v>
      </c>
      <c r="AA952">
        <f t="shared" ca="1" si="969"/>
        <v>0</v>
      </c>
    </row>
    <row r="953" spans="1:27" x14ac:dyDescent="0.35">
      <c r="B953">
        <v>6</v>
      </c>
      <c r="C953">
        <f t="shared" ref="C953:AA953" ca="1" si="970">IF(RAND()&gt;C947,0,1)</f>
        <v>0</v>
      </c>
      <c r="D953">
        <f t="shared" ca="1" si="970"/>
        <v>0</v>
      </c>
      <c r="E953">
        <f t="shared" ca="1" si="970"/>
        <v>0</v>
      </c>
      <c r="F953">
        <f t="shared" ca="1" si="970"/>
        <v>0</v>
      </c>
      <c r="G953">
        <f t="shared" ca="1" si="970"/>
        <v>0</v>
      </c>
      <c r="H953">
        <f t="shared" ca="1" si="970"/>
        <v>1</v>
      </c>
      <c r="I953">
        <f t="shared" ca="1" si="970"/>
        <v>0</v>
      </c>
      <c r="J953">
        <f t="shared" ca="1" si="970"/>
        <v>1</v>
      </c>
      <c r="K953">
        <f t="shared" ca="1" si="970"/>
        <v>0</v>
      </c>
      <c r="L953">
        <f t="shared" ca="1" si="970"/>
        <v>0</v>
      </c>
      <c r="M953">
        <f t="shared" ca="1" si="970"/>
        <v>0</v>
      </c>
      <c r="N953">
        <f t="shared" ca="1" si="970"/>
        <v>0</v>
      </c>
      <c r="O953">
        <f t="shared" ca="1" si="970"/>
        <v>1</v>
      </c>
      <c r="P953">
        <f t="shared" ca="1" si="970"/>
        <v>0</v>
      </c>
      <c r="Q953">
        <f t="shared" ca="1" si="970"/>
        <v>0</v>
      </c>
      <c r="R953">
        <f t="shared" ca="1" si="970"/>
        <v>0</v>
      </c>
      <c r="S953">
        <f t="shared" ca="1" si="970"/>
        <v>1</v>
      </c>
      <c r="T953">
        <f t="shared" ca="1" si="970"/>
        <v>1</v>
      </c>
      <c r="U953">
        <f t="shared" ca="1" si="970"/>
        <v>1</v>
      </c>
      <c r="V953">
        <f t="shared" ca="1" si="970"/>
        <v>0</v>
      </c>
      <c r="W953">
        <f t="shared" ca="1" si="970"/>
        <v>0</v>
      </c>
      <c r="X953">
        <f t="shared" ca="1" si="970"/>
        <v>0</v>
      </c>
      <c r="Y953">
        <f t="shared" ca="1" si="970"/>
        <v>0</v>
      </c>
      <c r="Z953">
        <f t="shared" ca="1" si="970"/>
        <v>0</v>
      </c>
      <c r="AA953">
        <f t="shared" ca="1" si="970"/>
        <v>0</v>
      </c>
    </row>
    <row r="954" spans="1:27" x14ac:dyDescent="0.35">
      <c r="B954">
        <v>7</v>
      </c>
      <c r="C954">
        <f t="shared" ref="C954:AA954" ca="1" si="971">IF(RAND()&gt;C947,0,1)</f>
        <v>0</v>
      </c>
      <c r="D954">
        <f t="shared" ca="1" si="971"/>
        <v>0</v>
      </c>
      <c r="E954">
        <f t="shared" ca="1" si="971"/>
        <v>0</v>
      </c>
      <c r="F954">
        <f t="shared" ca="1" si="971"/>
        <v>1</v>
      </c>
      <c r="G954">
        <f t="shared" ca="1" si="971"/>
        <v>0</v>
      </c>
      <c r="H954">
        <f t="shared" ca="1" si="971"/>
        <v>1</v>
      </c>
      <c r="I954">
        <f t="shared" ca="1" si="971"/>
        <v>0</v>
      </c>
      <c r="J954">
        <f t="shared" ca="1" si="971"/>
        <v>1</v>
      </c>
      <c r="K954">
        <f t="shared" ca="1" si="971"/>
        <v>0</v>
      </c>
      <c r="L954">
        <f t="shared" ca="1" si="971"/>
        <v>1</v>
      </c>
      <c r="M954">
        <f t="shared" ca="1" si="971"/>
        <v>0</v>
      </c>
      <c r="N954">
        <f t="shared" ca="1" si="971"/>
        <v>0</v>
      </c>
      <c r="O954">
        <f t="shared" ca="1" si="971"/>
        <v>1</v>
      </c>
      <c r="P954">
        <f t="shared" ca="1" si="971"/>
        <v>0</v>
      </c>
      <c r="Q954">
        <f t="shared" ca="1" si="971"/>
        <v>0</v>
      </c>
      <c r="R954">
        <f t="shared" ca="1" si="971"/>
        <v>0</v>
      </c>
      <c r="S954">
        <f t="shared" ca="1" si="971"/>
        <v>1</v>
      </c>
      <c r="T954">
        <f t="shared" ca="1" si="971"/>
        <v>1</v>
      </c>
      <c r="U954">
        <f t="shared" ca="1" si="971"/>
        <v>1</v>
      </c>
      <c r="V954">
        <f t="shared" ca="1" si="971"/>
        <v>0</v>
      </c>
      <c r="W954">
        <f t="shared" ca="1" si="971"/>
        <v>0</v>
      </c>
      <c r="X954">
        <f t="shared" ca="1" si="971"/>
        <v>0</v>
      </c>
      <c r="Y954">
        <f t="shared" ca="1" si="971"/>
        <v>0</v>
      </c>
      <c r="Z954">
        <f t="shared" ca="1" si="971"/>
        <v>0</v>
      </c>
      <c r="AA954">
        <f t="shared" ca="1" si="971"/>
        <v>0</v>
      </c>
    </row>
    <row r="955" spans="1:27" x14ac:dyDescent="0.35">
      <c r="B955">
        <v>8</v>
      </c>
      <c r="C955">
        <f t="shared" ref="C955:AA955" ca="1" si="972">IF(RAND()&gt;C947,0,1)</f>
        <v>0</v>
      </c>
      <c r="D955">
        <f t="shared" ca="1" si="972"/>
        <v>0</v>
      </c>
      <c r="E955">
        <f t="shared" ca="1" si="972"/>
        <v>0</v>
      </c>
      <c r="F955">
        <f t="shared" ca="1" si="972"/>
        <v>1</v>
      </c>
      <c r="G955">
        <f t="shared" ca="1" si="972"/>
        <v>0</v>
      </c>
      <c r="H955">
        <f t="shared" ca="1" si="972"/>
        <v>1</v>
      </c>
      <c r="I955">
        <f t="shared" ca="1" si="972"/>
        <v>0</v>
      </c>
      <c r="J955">
        <f t="shared" ca="1" si="972"/>
        <v>1</v>
      </c>
      <c r="K955">
        <f t="shared" ca="1" si="972"/>
        <v>0</v>
      </c>
      <c r="L955">
        <f t="shared" ca="1" si="972"/>
        <v>0</v>
      </c>
      <c r="M955">
        <f t="shared" ca="1" si="972"/>
        <v>0</v>
      </c>
      <c r="N955">
        <f t="shared" ca="1" si="972"/>
        <v>0</v>
      </c>
      <c r="O955">
        <f t="shared" ca="1" si="972"/>
        <v>1</v>
      </c>
      <c r="P955">
        <f t="shared" ca="1" si="972"/>
        <v>0</v>
      </c>
      <c r="Q955">
        <f t="shared" ca="1" si="972"/>
        <v>0</v>
      </c>
      <c r="R955">
        <f t="shared" ca="1" si="972"/>
        <v>0</v>
      </c>
      <c r="S955">
        <f t="shared" ca="1" si="972"/>
        <v>1</v>
      </c>
      <c r="T955">
        <f t="shared" ca="1" si="972"/>
        <v>1</v>
      </c>
      <c r="U955">
        <f t="shared" ca="1" si="972"/>
        <v>1</v>
      </c>
      <c r="V955">
        <f t="shared" ca="1" si="972"/>
        <v>0</v>
      </c>
      <c r="W955">
        <f t="shared" ca="1" si="972"/>
        <v>0</v>
      </c>
      <c r="X955">
        <f t="shared" ca="1" si="972"/>
        <v>0</v>
      </c>
      <c r="Y955">
        <f t="shared" ca="1" si="972"/>
        <v>0</v>
      </c>
      <c r="Z955">
        <f t="shared" ca="1" si="972"/>
        <v>0</v>
      </c>
      <c r="AA955">
        <f t="shared" ca="1" si="972"/>
        <v>0</v>
      </c>
    </row>
    <row r="956" spans="1:27" x14ac:dyDescent="0.35">
      <c r="B956">
        <v>9</v>
      </c>
      <c r="C956">
        <f t="shared" ref="C956:AA956" ca="1" si="973">IF(RAND()&gt;C947,0,1)</f>
        <v>0</v>
      </c>
      <c r="D956">
        <f t="shared" ca="1" si="973"/>
        <v>0</v>
      </c>
      <c r="E956">
        <f t="shared" ca="1" si="973"/>
        <v>0</v>
      </c>
      <c r="F956">
        <f t="shared" ca="1" si="973"/>
        <v>0</v>
      </c>
      <c r="G956">
        <f t="shared" ca="1" si="973"/>
        <v>0</v>
      </c>
      <c r="H956">
        <f t="shared" ca="1" si="973"/>
        <v>1</v>
      </c>
      <c r="I956">
        <f t="shared" ca="1" si="973"/>
        <v>0</v>
      </c>
      <c r="J956">
        <f t="shared" ca="1" si="973"/>
        <v>1</v>
      </c>
      <c r="K956">
        <f t="shared" ca="1" si="973"/>
        <v>0</v>
      </c>
      <c r="L956">
        <f t="shared" ca="1" si="973"/>
        <v>1</v>
      </c>
      <c r="M956">
        <f t="shared" ca="1" si="973"/>
        <v>0</v>
      </c>
      <c r="N956">
        <f t="shared" ca="1" si="973"/>
        <v>0</v>
      </c>
      <c r="O956">
        <f t="shared" ca="1" si="973"/>
        <v>1</v>
      </c>
      <c r="P956">
        <f t="shared" ca="1" si="973"/>
        <v>0</v>
      </c>
      <c r="Q956">
        <f t="shared" ca="1" si="973"/>
        <v>0</v>
      </c>
      <c r="R956">
        <f t="shared" ca="1" si="973"/>
        <v>0</v>
      </c>
      <c r="S956">
        <f t="shared" ca="1" si="973"/>
        <v>1</v>
      </c>
      <c r="T956">
        <f t="shared" ca="1" si="973"/>
        <v>1</v>
      </c>
      <c r="U956">
        <f t="shared" ca="1" si="973"/>
        <v>1</v>
      </c>
      <c r="V956">
        <f t="shared" ca="1" si="973"/>
        <v>0</v>
      </c>
      <c r="W956">
        <f t="shared" ca="1" si="973"/>
        <v>0</v>
      </c>
      <c r="X956">
        <f t="shared" ca="1" si="973"/>
        <v>0</v>
      </c>
      <c r="Y956">
        <f t="shared" ca="1" si="973"/>
        <v>0</v>
      </c>
      <c r="Z956">
        <f t="shared" ca="1" si="973"/>
        <v>0</v>
      </c>
      <c r="AA956">
        <f t="shared" ca="1" si="973"/>
        <v>0</v>
      </c>
    </row>
    <row r="957" spans="1:27" x14ac:dyDescent="0.35">
      <c r="B957">
        <v>10</v>
      </c>
      <c r="C957">
        <f t="shared" ref="C957:AA957" ca="1" si="974">IF(RAND()&gt;C947,0,1)</f>
        <v>0</v>
      </c>
      <c r="D957">
        <f t="shared" ca="1" si="974"/>
        <v>0</v>
      </c>
      <c r="E957">
        <f t="shared" ca="1" si="974"/>
        <v>0</v>
      </c>
      <c r="F957">
        <f t="shared" ca="1" si="974"/>
        <v>1</v>
      </c>
      <c r="G957">
        <f t="shared" ca="1" si="974"/>
        <v>0</v>
      </c>
      <c r="H957">
        <f t="shared" ca="1" si="974"/>
        <v>1</v>
      </c>
      <c r="I957">
        <f t="shared" ca="1" si="974"/>
        <v>0</v>
      </c>
      <c r="J957">
        <f t="shared" ca="1" si="974"/>
        <v>1</v>
      </c>
      <c r="K957">
        <f t="shared" ca="1" si="974"/>
        <v>0</v>
      </c>
      <c r="L957">
        <f t="shared" ca="1" si="974"/>
        <v>0</v>
      </c>
      <c r="M957">
        <f t="shared" ca="1" si="974"/>
        <v>0</v>
      </c>
      <c r="N957">
        <f t="shared" ca="1" si="974"/>
        <v>0</v>
      </c>
      <c r="O957">
        <f t="shared" ca="1" si="974"/>
        <v>1</v>
      </c>
      <c r="P957">
        <f t="shared" ca="1" si="974"/>
        <v>0</v>
      </c>
      <c r="Q957">
        <f t="shared" ca="1" si="974"/>
        <v>0</v>
      </c>
      <c r="R957">
        <f t="shared" ca="1" si="974"/>
        <v>0</v>
      </c>
      <c r="S957">
        <f t="shared" ca="1" si="974"/>
        <v>1</v>
      </c>
      <c r="T957">
        <f t="shared" ca="1" si="974"/>
        <v>1</v>
      </c>
      <c r="U957">
        <f t="shared" ca="1" si="974"/>
        <v>1</v>
      </c>
      <c r="V957">
        <f t="shared" ca="1" si="974"/>
        <v>0</v>
      </c>
      <c r="W957">
        <f t="shared" ca="1" si="974"/>
        <v>0</v>
      </c>
      <c r="X957">
        <f t="shared" ca="1" si="974"/>
        <v>0</v>
      </c>
      <c r="Y957">
        <f t="shared" ca="1" si="974"/>
        <v>0</v>
      </c>
      <c r="Z957">
        <f t="shared" ca="1" si="974"/>
        <v>0</v>
      </c>
      <c r="AA957">
        <f t="shared" ca="1" si="974"/>
        <v>0</v>
      </c>
    </row>
    <row r="958" spans="1:27" x14ac:dyDescent="0.35">
      <c r="B958">
        <v>11</v>
      </c>
      <c r="C958">
        <f t="shared" ref="C958:AA958" ca="1" si="975">IF(RAND()&gt;C947,0,1)</f>
        <v>0</v>
      </c>
      <c r="D958">
        <f t="shared" ca="1" si="975"/>
        <v>0</v>
      </c>
      <c r="E958">
        <f t="shared" ca="1" si="975"/>
        <v>0</v>
      </c>
      <c r="F958">
        <f t="shared" ca="1" si="975"/>
        <v>0</v>
      </c>
      <c r="G958">
        <f t="shared" ca="1" si="975"/>
        <v>0</v>
      </c>
      <c r="H958">
        <f t="shared" ca="1" si="975"/>
        <v>1</v>
      </c>
      <c r="I958">
        <f t="shared" ca="1" si="975"/>
        <v>0</v>
      </c>
      <c r="J958">
        <f t="shared" ca="1" si="975"/>
        <v>1</v>
      </c>
      <c r="K958">
        <f t="shared" ca="1" si="975"/>
        <v>0</v>
      </c>
      <c r="L958">
        <f t="shared" ca="1" si="975"/>
        <v>1</v>
      </c>
      <c r="M958">
        <f t="shared" ca="1" si="975"/>
        <v>0</v>
      </c>
      <c r="N958">
        <f t="shared" ca="1" si="975"/>
        <v>0</v>
      </c>
      <c r="O958">
        <f t="shared" ca="1" si="975"/>
        <v>1</v>
      </c>
      <c r="P958">
        <f t="shared" ca="1" si="975"/>
        <v>0</v>
      </c>
      <c r="Q958">
        <f t="shared" ca="1" si="975"/>
        <v>0</v>
      </c>
      <c r="R958">
        <f t="shared" ca="1" si="975"/>
        <v>0</v>
      </c>
      <c r="S958">
        <f t="shared" ca="1" si="975"/>
        <v>1</v>
      </c>
      <c r="T958">
        <f t="shared" ca="1" si="975"/>
        <v>1</v>
      </c>
      <c r="U958">
        <f t="shared" ca="1" si="975"/>
        <v>1</v>
      </c>
      <c r="V958">
        <f t="shared" ca="1" si="975"/>
        <v>0</v>
      </c>
      <c r="W958">
        <f t="shared" ca="1" si="975"/>
        <v>0</v>
      </c>
      <c r="X958">
        <f t="shared" ca="1" si="975"/>
        <v>0</v>
      </c>
      <c r="Y958">
        <f t="shared" ca="1" si="975"/>
        <v>0</v>
      </c>
      <c r="Z958">
        <f t="shared" ca="1" si="975"/>
        <v>0</v>
      </c>
      <c r="AA958">
        <f t="shared" ca="1" si="975"/>
        <v>0</v>
      </c>
    </row>
    <row r="959" spans="1:27" x14ac:dyDescent="0.35">
      <c r="B959">
        <v>12</v>
      </c>
      <c r="C959">
        <f t="shared" ref="C959:AA959" ca="1" si="976">IF(RAND()&gt;C947,0,1)</f>
        <v>0</v>
      </c>
      <c r="D959">
        <f t="shared" ca="1" si="976"/>
        <v>0</v>
      </c>
      <c r="E959">
        <f t="shared" ca="1" si="976"/>
        <v>0</v>
      </c>
      <c r="F959">
        <f t="shared" ca="1" si="976"/>
        <v>1</v>
      </c>
      <c r="G959">
        <f t="shared" ca="1" si="976"/>
        <v>0</v>
      </c>
      <c r="H959">
        <f t="shared" ca="1" si="976"/>
        <v>1</v>
      </c>
      <c r="I959">
        <f t="shared" ca="1" si="976"/>
        <v>0</v>
      </c>
      <c r="J959">
        <f t="shared" ca="1" si="976"/>
        <v>1</v>
      </c>
      <c r="K959">
        <f t="shared" ca="1" si="976"/>
        <v>0</v>
      </c>
      <c r="L959">
        <f t="shared" ca="1" si="976"/>
        <v>1</v>
      </c>
      <c r="M959">
        <f t="shared" ca="1" si="976"/>
        <v>0</v>
      </c>
      <c r="N959">
        <f t="shared" ca="1" si="976"/>
        <v>0</v>
      </c>
      <c r="O959">
        <f t="shared" ca="1" si="976"/>
        <v>1</v>
      </c>
      <c r="P959">
        <f t="shared" ca="1" si="976"/>
        <v>0</v>
      </c>
      <c r="Q959">
        <f t="shared" ca="1" si="976"/>
        <v>0</v>
      </c>
      <c r="R959">
        <f t="shared" ca="1" si="976"/>
        <v>0</v>
      </c>
      <c r="S959">
        <f t="shared" ca="1" si="976"/>
        <v>1</v>
      </c>
      <c r="T959">
        <f t="shared" ca="1" si="976"/>
        <v>1</v>
      </c>
      <c r="U959">
        <f t="shared" ca="1" si="976"/>
        <v>1</v>
      </c>
      <c r="V959">
        <f t="shared" ca="1" si="976"/>
        <v>0</v>
      </c>
      <c r="W959">
        <f t="shared" ca="1" si="976"/>
        <v>0</v>
      </c>
      <c r="X959">
        <f t="shared" ca="1" si="976"/>
        <v>0</v>
      </c>
      <c r="Y959">
        <f t="shared" ca="1" si="976"/>
        <v>0</v>
      </c>
      <c r="Z959">
        <f t="shared" ca="1" si="976"/>
        <v>0</v>
      </c>
      <c r="AA959">
        <f t="shared" ca="1" si="976"/>
        <v>0</v>
      </c>
    </row>
    <row r="960" spans="1:27" x14ac:dyDescent="0.35">
      <c r="B960">
        <v>13</v>
      </c>
      <c r="C960">
        <f t="shared" ref="C960:AA960" ca="1" si="977">IF(RAND()&gt;C947,0,1)</f>
        <v>0</v>
      </c>
      <c r="D960">
        <f t="shared" ca="1" si="977"/>
        <v>0</v>
      </c>
      <c r="E960">
        <f t="shared" ca="1" si="977"/>
        <v>0</v>
      </c>
      <c r="F960">
        <f t="shared" ca="1" si="977"/>
        <v>0</v>
      </c>
      <c r="G960">
        <f t="shared" ca="1" si="977"/>
        <v>0</v>
      </c>
      <c r="H960">
        <f t="shared" ca="1" si="977"/>
        <v>1</v>
      </c>
      <c r="I960">
        <f t="shared" ca="1" si="977"/>
        <v>0</v>
      </c>
      <c r="J960">
        <f t="shared" ca="1" si="977"/>
        <v>1</v>
      </c>
      <c r="K960">
        <f t="shared" ca="1" si="977"/>
        <v>0</v>
      </c>
      <c r="L960">
        <f t="shared" ca="1" si="977"/>
        <v>1</v>
      </c>
      <c r="M960">
        <f t="shared" ca="1" si="977"/>
        <v>0</v>
      </c>
      <c r="N960">
        <f t="shared" ca="1" si="977"/>
        <v>0</v>
      </c>
      <c r="O960">
        <f t="shared" ca="1" si="977"/>
        <v>1</v>
      </c>
      <c r="P960">
        <f t="shared" ca="1" si="977"/>
        <v>0</v>
      </c>
      <c r="Q960">
        <f t="shared" ca="1" si="977"/>
        <v>0</v>
      </c>
      <c r="R960">
        <f t="shared" ca="1" si="977"/>
        <v>0</v>
      </c>
      <c r="S960">
        <f t="shared" ca="1" si="977"/>
        <v>1</v>
      </c>
      <c r="T960">
        <f t="shared" ca="1" si="977"/>
        <v>1</v>
      </c>
      <c r="U960">
        <f t="shared" ca="1" si="977"/>
        <v>1</v>
      </c>
      <c r="V960">
        <f t="shared" ca="1" si="977"/>
        <v>0</v>
      </c>
      <c r="W960">
        <f t="shared" ca="1" si="977"/>
        <v>0</v>
      </c>
      <c r="X960">
        <f t="shared" ca="1" si="977"/>
        <v>0</v>
      </c>
      <c r="Y960">
        <f t="shared" ca="1" si="977"/>
        <v>0</v>
      </c>
      <c r="Z960">
        <f t="shared" ca="1" si="977"/>
        <v>0</v>
      </c>
      <c r="AA960">
        <f t="shared" ca="1" si="977"/>
        <v>0</v>
      </c>
    </row>
    <row r="961" spans="1:27" x14ac:dyDescent="0.35">
      <c r="B961">
        <v>14</v>
      </c>
      <c r="C961">
        <f t="shared" ref="C961:AA961" ca="1" si="978">IF(RAND()&gt;C947,0,1)</f>
        <v>0</v>
      </c>
      <c r="D961">
        <f t="shared" ca="1" si="978"/>
        <v>0</v>
      </c>
      <c r="E961">
        <f t="shared" ca="1" si="978"/>
        <v>0</v>
      </c>
      <c r="F961">
        <f t="shared" ca="1" si="978"/>
        <v>1</v>
      </c>
      <c r="G961">
        <f t="shared" ca="1" si="978"/>
        <v>0</v>
      </c>
      <c r="H961">
        <f t="shared" ca="1" si="978"/>
        <v>1</v>
      </c>
      <c r="I961">
        <f t="shared" ca="1" si="978"/>
        <v>0</v>
      </c>
      <c r="J961">
        <f t="shared" ca="1" si="978"/>
        <v>1</v>
      </c>
      <c r="K961">
        <f t="shared" ca="1" si="978"/>
        <v>0</v>
      </c>
      <c r="L961">
        <f t="shared" ca="1" si="978"/>
        <v>0</v>
      </c>
      <c r="M961">
        <f t="shared" ca="1" si="978"/>
        <v>0</v>
      </c>
      <c r="N961">
        <f t="shared" ca="1" si="978"/>
        <v>0</v>
      </c>
      <c r="O961">
        <f t="shared" ca="1" si="978"/>
        <v>1</v>
      </c>
      <c r="P961">
        <f t="shared" ca="1" si="978"/>
        <v>0</v>
      </c>
      <c r="Q961">
        <f t="shared" ca="1" si="978"/>
        <v>0</v>
      </c>
      <c r="R961">
        <f t="shared" ca="1" si="978"/>
        <v>0</v>
      </c>
      <c r="S961">
        <f t="shared" ca="1" si="978"/>
        <v>1</v>
      </c>
      <c r="T961">
        <f t="shared" ca="1" si="978"/>
        <v>1</v>
      </c>
      <c r="U961">
        <f t="shared" ca="1" si="978"/>
        <v>1</v>
      </c>
      <c r="V961">
        <f t="shared" ca="1" si="978"/>
        <v>0</v>
      </c>
      <c r="W961">
        <f t="shared" ca="1" si="978"/>
        <v>0</v>
      </c>
      <c r="X961">
        <f t="shared" ca="1" si="978"/>
        <v>0</v>
      </c>
      <c r="Y961">
        <f t="shared" ca="1" si="978"/>
        <v>0</v>
      </c>
      <c r="Z961">
        <f t="shared" ca="1" si="978"/>
        <v>0</v>
      </c>
      <c r="AA961">
        <f t="shared" ca="1" si="978"/>
        <v>0</v>
      </c>
    </row>
    <row r="962" spans="1:27" x14ac:dyDescent="0.35">
      <c r="B962">
        <v>15</v>
      </c>
      <c r="C962">
        <f t="shared" ref="C962:AA962" ca="1" si="979">IF(RAND()&gt;C947,0,1)</f>
        <v>0</v>
      </c>
      <c r="D962">
        <f t="shared" ca="1" si="979"/>
        <v>0</v>
      </c>
      <c r="E962">
        <f t="shared" ca="1" si="979"/>
        <v>0</v>
      </c>
      <c r="F962">
        <f t="shared" ca="1" si="979"/>
        <v>0</v>
      </c>
      <c r="G962">
        <f t="shared" ca="1" si="979"/>
        <v>0</v>
      </c>
      <c r="H962">
        <f t="shared" ca="1" si="979"/>
        <v>1</v>
      </c>
      <c r="I962">
        <f t="shared" ca="1" si="979"/>
        <v>0</v>
      </c>
      <c r="J962">
        <f t="shared" ca="1" si="979"/>
        <v>1</v>
      </c>
      <c r="K962">
        <f t="shared" ca="1" si="979"/>
        <v>0</v>
      </c>
      <c r="L962">
        <f t="shared" ca="1" si="979"/>
        <v>1</v>
      </c>
      <c r="M962">
        <f t="shared" ca="1" si="979"/>
        <v>0</v>
      </c>
      <c r="N962">
        <f t="shared" ca="1" si="979"/>
        <v>0</v>
      </c>
      <c r="O962">
        <f t="shared" ca="1" si="979"/>
        <v>1</v>
      </c>
      <c r="P962">
        <f t="shared" ca="1" si="979"/>
        <v>0</v>
      </c>
      <c r="Q962">
        <f t="shared" ca="1" si="979"/>
        <v>0</v>
      </c>
      <c r="R962">
        <f t="shared" ca="1" si="979"/>
        <v>0</v>
      </c>
      <c r="S962">
        <f t="shared" ca="1" si="979"/>
        <v>1</v>
      </c>
      <c r="T962">
        <f t="shared" ca="1" si="979"/>
        <v>1</v>
      </c>
      <c r="U962">
        <f t="shared" ca="1" si="979"/>
        <v>1</v>
      </c>
      <c r="V962">
        <f t="shared" ca="1" si="979"/>
        <v>0</v>
      </c>
      <c r="W962">
        <f t="shared" ca="1" si="979"/>
        <v>0</v>
      </c>
      <c r="X962">
        <f t="shared" ca="1" si="979"/>
        <v>0</v>
      </c>
      <c r="Y962">
        <f t="shared" ca="1" si="979"/>
        <v>0</v>
      </c>
      <c r="Z962">
        <f t="shared" ca="1" si="979"/>
        <v>0</v>
      </c>
      <c r="AA962">
        <f t="shared" ca="1" si="979"/>
        <v>0</v>
      </c>
    </row>
    <row r="963" spans="1:27" x14ac:dyDescent="0.35">
      <c r="B963">
        <v>16</v>
      </c>
      <c r="C963">
        <f t="shared" ref="C963:AA963" ca="1" si="980">IF(RAND()&gt;C947,0,1)</f>
        <v>0</v>
      </c>
      <c r="D963">
        <f t="shared" ca="1" si="980"/>
        <v>0</v>
      </c>
      <c r="E963">
        <f t="shared" ca="1" si="980"/>
        <v>0</v>
      </c>
      <c r="F963">
        <f t="shared" ca="1" si="980"/>
        <v>1</v>
      </c>
      <c r="G963">
        <f t="shared" ca="1" si="980"/>
        <v>0</v>
      </c>
      <c r="H963">
        <f t="shared" ca="1" si="980"/>
        <v>1</v>
      </c>
      <c r="I963">
        <f t="shared" ca="1" si="980"/>
        <v>0</v>
      </c>
      <c r="J963">
        <f t="shared" ca="1" si="980"/>
        <v>1</v>
      </c>
      <c r="K963">
        <f t="shared" ca="1" si="980"/>
        <v>0</v>
      </c>
      <c r="L963">
        <f t="shared" ca="1" si="980"/>
        <v>0</v>
      </c>
      <c r="M963">
        <f t="shared" ca="1" si="980"/>
        <v>0</v>
      </c>
      <c r="N963">
        <f t="shared" ca="1" si="980"/>
        <v>0</v>
      </c>
      <c r="O963">
        <f t="shared" ca="1" si="980"/>
        <v>1</v>
      </c>
      <c r="P963">
        <f t="shared" ca="1" si="980"/>
        <v>0</v>
      </c>
      <c r="Q963">
        <f t="shared" ca="1" si="980"/>
        <v>0</v>
      </c>
      <c r="R963">
        <f t="shared" ca="1" si="980"/>
        <v>0</v>
      </c>
      <c r="S963">
        <f t="shared" ca="1" si="980"/>
        <v>1</v>
      </c>
      <c r="T963">
        <f t="shared" ca="1" si="980"/>
        <v>1</v>
      </c>
      <c r="U963">
        <f t="shared" ca="1" si="980"/>
        <v>1</v>
      </c>
      <c r="V963">
        <f t="shared" ca="1" si="980"/>
        <v>0</v>
      </c>
      <c r="W963">
        <f t="shared" ca="1" si="980"/>
        <v>0</v>
      </c>
      <c r="X963">
        <f t="shared" ca="1" si="980"/>
        <v>0</v>
      </c>
      <c r="Y963">
        <f t="shared" ca="1" si="980"/>
        <v>0</v>
      </c>
      <c r="Z963">
        <f t="shared" ca="1" si="980"/>
        <v>0</v>
      </c>
      <c r="AA963">
        <f t="shared" ca="1" si="980"/>
        <v>0</v>
      </c>
    </row>
    <row r="964" spans="1:27" x14ac:dyDescent="0.35">
      <c r="B964">
        <v>17</v>
      </c>
      <c r="C964">
        <f t="shared" ref="C964:AA964" ca="1" si="981">IF(RAND()&gt;C947,0,1)</f>
        <v>0</v>
      </c>
      <c r="D964">
        <f t="shared" ca="1" si="981"/>
        <v>0</v>
      </c>
      <c r="E964">
        <f t="shared" ca="1" si="981"/>
        <v>0</v>
      </c>
      <c r="F964">
        <f t="shared" ca="1" si="981"/>
        <v>1</v>
      </c>
      <c r="G964">
        <f t="shared" ca="1" si="981"/>
        <v>0</v>
      </c>
      <c r="H964">
        <f t="shared" ca="1" si="981"/>
        <v>1</v>
      </c>
      <c r="I964">
        <f t="shared" ca="1" si="981"/>
        <v>0</v>
      </c>
      <c r="J964">
        <f t="shared" ca="1" si="981"/>
        <v>1</v>
      </c>
      <c r="K964">
        <f t="shared" ca="1" si="981"/>
        <v>0</v>
      </c>
      <c r="L964">
        <f t="shared" ca="1" si="981"/>
        <v>0</v>
      </c>
      <c r="M964">
        <f t="shared" ca="1" si="981"/>
        <v>0</v>
      </c>
      <c r="N964">
        <f t="shared" ca="1" si="981"/>
        <v>0</v>
      </c>
      <c r="O964">
        <f t="shared" ca="1" si="981"/>
        <v>1</v>
      </c>
      <c r="P964">
        <f t="shared" ca="1" si="981"/>
        <v>0</v>
      </c>
      <c r="Q964">
        <f t="shared" ca="1" si="981"/>
        <v>0</v>
      </c>
      <c r="R964">
        <f t="shared" ca="1" si="981"/>
        <v>0</v>
      </c>
      <c r="S964">
        <f t="shared" ca="1" si="981"/>
        <v>1</v>
      </c>
      <c r="T964">
        <f t="shared" ca="1" si="981"/>
        <v>1</v>
      </c>
      <c r="U964">
        <f t="shared" ca="1" si="981"/>
        <v>1</v>
      </c>
      <c r="V964">
        <f t="shared" ca="1" si="981"/>
        <v>0</v>
      </c>
      <c r="W964">
        <f t="shared" ca="1" si="981"/>
        <v>0</v>
      </c>
      <c r="X964">
        <f t="shared" ca="1" si="981"/>
        <v>0</v>
      </c>
      <c r="Y964">
        <f t="shared" ca="1" si="981"/>
        <v>0</v>
      </c>
      <c r="Z964">
        <f t="shared" ca="1" si="981"/>
        <v>0</v>
      </c>
      <c r="AA964">
        <f t="shared" ca="1" si="981"/>
        <v>0</v>
      </c>
    </row>
    <row r="965" spans="1:27" x14ac:dyDescent="0.35">
      <c r="B965">
        <v>18</v>
      </c>
      <c r="C965">
        <f t="shared" ref="C965:AA965" ca="1" si="982">IF(RAND()&gt;C947,0,1)</f>
        <v>0</v>
      </c>
      <c r="D965">
        <f t="shared" ca="1" si="982"/>
        <v>0</v>
      </c>
      <c r="E965">
        <f t="shared" ca="1" si="982"/>
        <v>0</v>
      </c>
      <c r="F965">
        <f t="shared" ca="1" si="982"/>
        <v>1</v>
      </c>
      <c r="G965">
        <f t="shared" ca="1" si="982"/>
        <v>0</v>
      </c>
      <c r="H965">
        <f t="shared" ca="1" si="982"/>
        <v>1</v>
      </c>
      <c r="I965">
        <f t="shared" ca="1" si="982"/>
        <v>0</v>
      </c>
      <c r="J965">
        <f t="shared" ca="1" si="982"/>
        <v>1</v>
      </c>
      <c r="K965">
        <f t="shared" ca="1" si="982"/>
        <v>0</v>
      </c>
      <c r="L965">
        <f t="shared" ca="1" si="982"/>
        <v>1</v>
      </c>
      <c r="M965">
        <f t="shared" ca="1" si="982"/>
        <v>0</v>
      </c>
      <c r="N965">
        <f t="shared" ca="1" si="982"/>
        <v>0</v>
      </c>
      <c r="O965">
        <f t="shared" ca="1" si="982"/>
        <v>1</v>
      </c>
      <c r="P965">
        <f t="shared" ca="1" si="982"/>
        <v>0</v>
      </c>
      <c r="Q965">
        <f t="shared" ca="1" si="982"/>
        <v>0</v>
      </c>
      <c r="R965">
        <f t="shared" ca="1" si="982"/>
        <v>0</v>
      </c>
      <c r="S965">
        <f t="shared" ca="1" si="982"/>
        <v>1</v>
      </c>
      <c r="T965">
        <f t="shared" ca="1" si="982"/>
        <v>1</v>
      </c>
      <c r="U965">
        <f t="shared" ca="1" si="982"/>
        <v>1</v>
      </c>
      <c r="V965">
        <f t="shared" ca="1" si="982"/>
        <v>0</v>
      </c>
      <c r="W965">
        <f t="shared" ca="1" si="982"/>
        <v>0</v>
      </c>
      <c r="X965">
        <f t="shared" ca="1" si="982"/>
        <v>0</v>
      </c>
      <c r="Y965">
        <f t="shared" ca="1" si="982"/>
        <v>0</v>
      </c>
      <c r="Z965">
        <f t="shared" ca="1" si="982"/>
        <v>0</v>
      </c>
      <c r="AA965">
        <f t="shared" ca="1" si="982"/>
        <v>0</v>
      </c>
    </row>
    <row r="966" spans="1:27" x14ac:dyDescent="0.35">
      <c r="B966">
        <v>19</v>
      </c>
      <c r="C966">
        <f t="shared" ref="C966:AA966" ca="1" si="983">IF(RAND()&gt;C947,0,1)</f>
        <v>0</v>
      </c>
      <c r="D966">
        <f t="shared" ca="1" si="983"/>
        <v>0</v>
      </c>
      <c r="E966">
        <f t="shared" ca="1" si="983"/>
        <v>0</v>
      </c>
      <c r="F966">
        <f t="shared" ca="1" si="983"/>
        <v>1</v>
      </c>
      <c r="G966">
        <f t="shared" ca="1" si="983"/>
        <v>0</v>
      </c>
      <c r="H966">
        <f t="shared" ca="1" si="983"/>
        <v>1</v>
      </c>
      <c r="I966">
        <f t="shared" ca="1" si="983"/>
        <v>0</v>
      </c>
      <c r="J966">
        <f t="shared" ca="1" si="983"/>
        <v>1</v>
      </c>
      <c r="K966">
        <f t="shared" ca="1" si="983"/>
        <v>0</v>
      </c>
      <c r="L966">
        <f t="shared" ca="1" si="983"/>
        <v>0</v>
      </c>
      <c r="M966">
        <f t="shared" ca="1" si="983"/>
        <v>0</v>
      </c>
      <c r="N966">
        <f t="shared" ca="1" si="983"/>
        <v>0</v>
      </c>
      <c r="O966">
        <f t="shared" ca="1" si="983"/>
        <v>1</v>
      </c>
      <c r="P966">
        <f t="shared" ca="1" si="983"/>
        <v>0</v>
      </c>
      <c r="Q966">
        <f t="shared" ca="1" si="983"/>
        <v>0</v>
      </c>
      <c r="R966">
        <f t="shared" ca="1" si="983"/>
        <v>0</v>
      </c>
      <c r="S966">
        <f t="shared" ca="1" si="983"/>
        <v>1</v>
      </c>
      <c r="T966">
        <f t="shared" ca="1" si="983"/>
        <v>1</v>
      </c>
      <c r="U966">
        <f t="shared" ca="1" si="983"/>
        <v>1</v>
      </c>
      <c r="V966">
        <f t="shared" ca="1" si="983"/>
        <v>0</v>
      </c>
      <c r="W966">
        <f t="shared" ca="1" si="983"/>
        <v>0</v>
      </c>
      <c r="X966">
        <f t="shared" ca="1" si="983"/>
        <v>0</v>
      </c>
      <c r="Y966">
        <f t="shared" ca="1" si="983"/>
        <v>0</v>
      </c>
      <c r="Z966">
        <f t="shared" ca="1" si="983"/>
        <v>0</v>
      </c>
      <c r="AA966">
        <f t="shared" ca="1" si="983"/>
        <v>0</v>
      </c>
    </row>
    <row r="967" spans="1:27" x14ac:dyDescent="0.35">
      <c r="B967">
        <v>20</v>
      </c>
      <c r="C967">
        <f t="shared" ref="C967:AA967" ca="1" si="984">IF(RAND()&gt;C947,0,1)</f>
        <v>0</v>
      </c>
      <c r="D967">
        <f t="shared" ca="1" si="984"/>
        <v>0</v>
      </c>
      <c r="E967">
        <f t="shared" ca="1" si="984"/>
        <v>0</v>
      </c>
      <c r="F967">
        <f t="shared" ca="1" si="984"/>
        <v>1</v>
      </c>
      <c r="G967">
        <f t="shared" ca="1" si="984"/>
        <v>0</v>
      </c>
      <c r="H967">
        <f t="shared" ca="1" si="984"/>
        <v>1</v>
      </c>
      <c r="I967">
        <f t="shared" ca="1" si="984"/>
        <v>0</v>
      </c>
      <c r="J967">
        <f t="shared" ca="1" si="984"/>
        <v>1</v>
      </c>
      <c r="K967">
        <f t="shared" ca="1" si="984"/>
        <v>0</v>
      </c>
      <c r="L967">
        <f t="shared" ca="1" si="984"/>
        <v>1</v>
      </c>
      <c r="M967">
        <f t="shared" ca="1" si="984"/>
        <v>0</v>
      </c>
      <c r="N967">
        <f t="shared" ca="1" si="984"/>
        <v>0</v>
      </c>
      <c r="O967">
        <f t="shared" ca="1" si="984"/>
        <v>1</v>
      </c>
      <c r="P967">
        <f t="shared" ca="1" si="984"/>
        <v>0</v>
      </c>
      <c r="Q967">
        <f t="shared" ca="1" si="984"/>
        <v>0</v>
      </c>
      <c r="R967">
        <f t="shared" ca="1" si="984"/>
        <v>0</v>
      </c>
      <c r="S967">
        <f t="shared" ca="1" si="984"/>
        <v>1</v>
      </c>
      <c r="T967">
        <f t="shared" ca="1" si="984"/>
        <v>1</v>
      </c>
      <c r="U967">
        <f t="shared" ca="1" si="984"/>
        <v>1</v>
      </c>
      <c r="V967">
        <f t="shared" ca="1" si="984"/>
        <v>0</v>
      </c>
      <c r="W967">
        <f t="shared" ca="1" si="984"/>
        <v>0</v>
      </c>
      <c r="X967">
        <f t="shared" ca="1" si="984"/>
        <v>0</v>
      </c>
      <c r="Y967">
        <f t="shared" ca="1" si="984"/>
        <v>0</v>
      </c>
      <c r="Z967">
        <f t="shared" ca="1" si="984"/>
        <v>0</v>
      </c>
      <c r="AA967">
        <f t="shared" ca="1" si="984"/>
        <v>0</v>
      </c>
    </row>
    <row r="968" spans="1:27" x14ac:dyDescent="0.35">
      <c r="A968">
        <f>A947+1</f>
        <v>46</v>
      </c>
      <c r="C968">
        <f ca="1">SUM(C948:C967)/20</f>
        <v>0</v>
      </c>
      <c r="D968">
        <f t="shared" ref="D968:AA968" ca="1" si="985">SUM(D948:D967)/20</f>
        <v>0</v>
      </c>
      <c r="E968">
        <f t="shared" ca="1" si="985"/>
        <v>0</v>
      </c>
      <c r="F968">
        <f t="shared" ca="1" si="985"/>
        <v>0.7</v>
      </c>
      <c r="G968">
        <f t="shared" ca="1" si="985"/>
        <v>0</v>
      </c>
      <c r="H968">
        <f t="shared" ca="1" si="985"/>
        <v>1</v>
      </c>
      <c r="I968">
        <f t="shared" ca="1" si="985"/>
        <v>0</v>
      </c>
      <c r="J968">
        <f t="shared" ca="1" si="985"/>
        <v>1</v>
      </c>
      <c r="K968">
        <f t="shared" ca="1" si="985"/>
        <v>0</v>
      </c>
      <c r="L968">
        <f t="shared" ca="1" si="985"/>
        <v>0.45</v>
      </c>
      <c r="M968">
        <f t="shared" ca="1" si="985"/>
        <v>0</v>
      </c>
      <c r="N968">
        <f t="shared" ca="1" si="985"/>
        <v>0</v>
      </c>
      <c r="O968">
        <f t="shared" ca="1" si="985"/>
        <v>1</v>
      </c>
      <c r="P968">
        <f t="shared" ca="1" si="985"/>
        <v>0</v>
      </c>
      <c r="Q968">
        <f t="shared" ca="1" si="985"/>
        <v>0</v>
      </c>
      <c r="R968">
        <f t="shared" ca="1" si="985"/>
        <v>0</v>
      </c>
      <c r="S968">
        <f t="shared" ca="1" si="985"/>
        <v>1</v>
      </c>
      <c r="T968">
        <f t="shared" ca="1" si="985"/>
        <v>1</v>
      </c>
      <c r="U968">
        <f t="shared" ca="1" si="985"/>
        <v>1</v>
      </c>
      <c r="V968">
        <f t="shared" ca="1" si="985"/>
        <v>0</v>
      </c>
      <c r="W968">
        <f t="shared" ca="1" si="985"/>
        <v>0</v>
      </c>
      <c r="X968">
        <f t="shared" ca="1" si="985"/>
        <v>0</v>
      </c>
      <c r="Y968">
        <f t="shared" ca="1" si="985"/>
        <v>0</v>
      </c>
      <c r="Z968">
        <f t="shared" ca="1" si="985"/>
        <v>0</v>
      </c>
      <c r="AA968">
        <f t="shared" ca="1" si="985"/>
        <v>0</v>
      </c>
    </row>
    <row r="969" spans="1:27" x14ac:dyDescent="0.35">
      <c r="B969">
        <v>1</v>
      </c>
      <c r="C969">
        <f t="shared" ref="C969:AA969" ca="1" si="986">IF(RAND()&gt;C968,0,1)</f>
        <v>0</v>
      </c>
      <c r="D969">
        <f t="shared" ca="1" si="986"/>
        <v>0</v>
      </c>
      <c r="E969">
        <f t="shared" ca="1" si="986"/>
        <v>0</v>
      </c>
      <c r="F969">
        <f t="shared" ca="1" si="986"/>
        <v>0</v>
      </c>
      <c r="G969">
        <f t="shared" ca="1" si="986"/>
        <v>0</v>
      </c>
      <c r="H969">
        <f t="shared" ca="1" si="986"/>
        <v>1</v>
      </c>
      <c r="I969">
        <f t="shared" ca="1" si="986"/>
        <v>0</v>
      </c>
      <c r="J969">
        <f t="shared" ca="1" si="986"/>
        <v>1</v>
      </c>
      <c r="K969">
        <f t="shared" ca="1" si="986"/>
        <v>0</v>
      </c>
      <c r="L969">
        <f t="shared" ca="1" si="986"/>
        <v>0</v>
      </c>
      <c r="M969">
        <f t="shared" ca="1" si="986"/>
        <v>0</v>
      </c>
      <c r="N969">
        <f t="shared" ca="1" si="986"/>
        <v>0</v>
      </c>
      <c r="O969">
        <f t="shared" ca="1" si="986"/>
        <v>1</v>
      </c>
      <c r="P969">
        <f t="shared" ca="1" si="986"/>
        <v>0</v>
      </c>
      <c r="Q969">
        <f t="shared" ca="1" si="986"/>
        <v>0</v>
      </c>
      <c r="R969">
        <f t="shared" ca="1" si="986"/>
        <v>0</v>
      </c>
      <c r="S969">
        <f t="shared" ca="1" si="986"/>
        <v>1</v>
      </c>
      <c r="T969">
        <f t="shared" ca="1" si="986"/>
        <v>1</v>
      </c>
      <c r="U969">
        <f t="shared" ca="1" si="986"/>
        <v>1</v>
      </c>
      <c r="V969">
        <f t="shared" ca="1" si="986"/>
        <v>0</v>
      </c>
      <c r="W969">
        <f t="shared" ca="1" si="986"/>
        <v>0</v>
      </c>
      <c r="X969">
        <f t="shared" ca="1" si="986"/>
        <v>0</v>
      </c>
      <c r="Y969">
        <f t="shared" ca="1" si="986"/>
        <v>0</v>
      </c>
      <c r="Z969">
        <f t="shared" ca="1" si="986"/>
        <v>0</v>
      </c>
      <c r="AA969">
        <f t="shared" ca="1" si="986"/>
        <v>0</v>
      </c>
    </row>
    <row r="970" spans="1:27" x14ac:dyDescent="0.35">
      <c r="B970">
        <v>2</v>
      </c>
      <c r="C970">
        <f t="shared" ref="C970:AA970" ca="1" si="987">IF(RAND()&gt;C968,0,1)</f>
        <v>0</v>
      </c>
      <c r="D970">
        <f t="shared" ca="1" si="987"/>
        <v>0</v>
      </c>
      <c r="E970">
        <f t="shared" ca="1" si="987"/>
        <v>0</v>
      </c>
      <c r="F970">
        <f t="shared" ca="1" si="987"/>
        <v>0</v>
      </c>
      <c r="G970">
        <f t="shared" ca="1" si="987"/>
        <v>0</v>
      </c>
      <c r="H970">
        <f t="shared" ca="1" si="987"/>
        <v>1</v>
      </c>
      <c r="I970">
        <f t="shared" ca="1" si="987"/>
        <v>0</v>
      </c>
      <c r="J970">
        <f t="shared" ca="1" si="987"/>
        <v>1</v>
      </c>
      <c r="K970">
        <f t="shared" ca="1" si="987"/>
        <v>0</v>
      </c>
      <c r="L970">
        <f t="shared" ca="1" si="987"/>
        <v>1</v>
      </c>
      <c r="M970">
        <f t="shared" ca="1" si="987"/>
        <v>0</v>
      </c>
      <c r="N970">
        <f t="shared" ca="1" si="987"/>
        <v>0</v>
      </c>
      <c r="O970">
        <f t="shared" ca="1" si="987"/>
        <v>1</v>
      </c>
      <c r="P970">
        <f t="shared" ca="1" si="987"/>
        <v>0</v>
      </c>
      <c r="Q970">
        <f t="shared" ca="1" si="987"/>
        <v>0</v>
      </c>
      <c r="R970">
        <f t="shared" ca="1" si="987"/>
        <v>0</v>
      </c>
      <c r="S970">
        <f t="shared" ca="1" si="987"/>
        <v>1</v>
      </c>
      <c r="T970">
        <f t="shared" ca="1" si="987"/>
        <v>1</v>
      </c>
      <c r="U970">
        <f t="shared" ca="1" si="987"/>
        <v>1</v>
      </c>
      <c r="V970">
        <f t="shared" ca="1" si="987"/>
        <v>0</v>
      </c>
      <c r="W970">
        <f t="shared" ca="1" si="987"/>
        <v>0</v>
      </c>
      <c r="X970">
        <f t="shared" ca="1" si="987"/>
        <v>0</v>
      </c>
      <c r="Y970">
        <f t="shared" ca="1" si="987"/>
        <v>0</v>
      </c>
      <c r="Z970">
        <f t="shared" ca="1" si="987"/>
        <v>0</v>
      </c>
      <c r="AA970">
        <f t="shared" ca="1" si="987"/>
        <v>0</v>
      </c>
    </row>
    <row r="971" spans="1:27" x14ac:dyDescent="0.35">
      <c r="B971">
        <v>3</v>
      </c>
      <c r="C971">
        <f t="shared" ref="C971:AA971" ca="1" si="988">IF(RAND()&gt;C968,0,1)</f>
        <v>0</v>
      </c>
      <c r="D971">
        <f t="shared" ca="1" si="988"/>
        <v>0</v>
      </c>
      <c r="E971">
        <f t="shared" ca="1" si="988"/>
        <v>0</v>
      </c>
      <c r="F971">
        <f t="shared" ca="1" si="988"/>
        <v>0</v>
      </c>
      <c r="G971">
        <f t="shared" ca="1" si="988"/>
        <v>0</v>
      </c>
      <c r="H971">
        <f t="shared" ca="1" si="988"/>
        <v>1</v>
      </c>
      <c r="I971">
        <f t="shared" ca="1" si="988"/>
        <v>0</v>
      </c>
      <c r="J971">
        <f t="shared" ca="1" si="988"/>
        <v>1</v>
      </c>
      <c r="K971">
        <f t="shared" ca="1" si="988"/>
        <v>0</v>
      </c>
      <c r="L971">
        <f t="shared" ca="1" si="988"/>
        <v>1</v>
      </c>
      <c r="M971">
        <f t="shared" ca="1" si="988"/>
        <v>0</v>
      </c>
      <c r="N971">
        <f t="shared" ca="1" si="988"/>
        <v>0</v>
      </c>
      <c r="O971">
        <f t="shared" ca="1" si="988"/>
        <v>1</v>
      </c>
      <c r="P971">
        <f t="shared" ca="1" si="988"/>
        <v>0</v>
      </c>
      <c r="Q971">
        <f t="shared" ca="1" si="988"/>
        <v>0</v>
      </c>
      <c r="R971">
        <f t="shared" ca="1" si="988"/>
        <v>0</v>
      </c>
      <c r="S971">
        <f t="shared" ca="1" si="988"/>
        <v>1</v>
      </c>
      <c r="T971">
        <f t="shared" ca="1" si="988"/>
        <v>1</v>
      </c>
      <c r="U971">
        <f t="shared" ca="1" si="988"/>
        <v>1</v>
      </c>
      <c r="V971">
        <f t="shared" ca="1" si="988"/>
        <v>0</v>
      </c>
      <c r="W971">
        <f t="shared" ca="1" si="988"/>
        <v>0</v>
      </c>
      <c r="X971">
        <f t="shared" ca="1" si="988"/>
        <v>0</v>
      </c>
      <c r="Y971">
        <f t="shared" ca="1" si="988"/>
        <v>0</v>
      </c>
      <c r="Z971">
        <f t="shared" ca="1" si="988"/>
        <v>0</v>
      </c>
      <c r="AA971">
        <f t="shared" ca="1" si="988"/>
        <v>0</v>
      </c>
    </row>
    <row r="972" spans="1:27" x14ac:dyDescent="0.35">
      <c r="B972">
        <v>4</v>
      </c>
      <c r="C972">
        <f t="shared" ref="C972:AA972" ca="1" si="989">IF(RAND()&gt;C968,0,1)</f>
        <v>0</v>
      </c>
      <c r="D972">
        <f t="shared" ca="1" si="989"/>
        <v>0</v>
      </c>
      <c r="E972">
        <f t="shared" ca="1" si="989"/>
        <v>0</v>
      </c>
      <c r="F972">
        <f t="shared" ca="1" si="989"/>
        <v>0</v>
      </c>
      <c r="G972">
        <f t="shared" ca="1" si="989"/>
        <v>0</v>
      </c>
      <c r="H972">
        <f t="shared" ca="1" si="989"/>
        <v>1</v>
      </c>
      <c r="I972">
        <f t="shared" ca="1" si="989"/>
        <v>0</v>
      </c>
      <c r="J972">
        <f t="shared" ca="1" si="989"/>
        <v>1</v>
      </c>
      <c r="K972">
        <f t="shared" ca="1" si="989"/>
        <v>0</v>
      </c>
      <c r="L972">
        <f t="shared" ca="1" si="989"/>
        <v>0</v>
      </c>
      <c r="M972">
        <f t="shared" ca="1" si="989"/>
        <v>0</v>
      </c>
      <c r="N972">
        <f t="shared" ca="1" si="989"/>
        <v>0</v>
      </c>
      <c r="O972">
        <f t="shared" ca="1" si="989"/>
        <v>1</v>
      </c>
      <c r="P972">
        <f t="shared" ca="1" si="989"/>
        <v>0</v>
      </c>
      <c r="Q972">
        <f t="shared" ca="1" si="989"/>
        <v>0</v>
      </c>
      <c r="R972">
        <f t="shared" ca="1" si="989"/>
        <v>0</v>
      </c>
      <c r="S972">
        <f t="shared" ca="1" si="989"/>
        <v>1</v>
      </c>
      <c r="T972">
        <f t="shared" ca="1" si="989"/>
        <v>1</v>
      </c>
      <c r="U972">
        <f t="shared" ca="1" si="989"/>
        <v>1</v>
      </c>
      <c r="V972">
        <f t="shared" ca="1" si="989"/>
        <v>0</v>
      </c>
      <c r="W972">
        <f t="shared" ca="1" si="989"/>
        <v>0</v>
      </c>
      <c r="X972">
        <f t="shared" ca="1" si="989"/>
        <v>0</v>
      </c>
      <c r="Y972">
        <f t="shared" ca="1" si="989"/>
        <v>0</v>
      </c>
      <c r="Z972">
        <f t="shared" ca="1" si="989"/>
        <v>0</v>
      </c>
      <c r="AA972">
        <f t="shared" ca="1" si="989"/>
        <v>0</v>
      </c>
    </row>
    <row r="973" spans="1:27" x14ac:dyDescent="0.35">
      <c r="B973">
        <v>5</v>
      </c>
      <c r="C973">
        <f t="shared" ref="C973:AA973" ca="1" si="990">IF(RAND()&gt;C968,0,1)</f>
        <v>0</v>
      </c>
      <c r="D973">
        <f t="shared" ca="1" si="990"/>
        <v>0</v>
      </c>
      <c r="E973">
        <f t="shared" ca="1" si="990"/>
        <v>0</v>
      </c>
      <c r="F973">
        <f t="shared" ca="1" si="990"/>
        <v>1</v>
      </c>
      <c r="G973">
        <f t="shared" ca="1" si="990"/>
        <v>0</v>
      </c>
      <c r="H973">
        <f t="shared" ca="1" si="990"/>
        <v>1</v>
      </c>
      <c r="I973">
        <f t="shared" ca="1" si="990"/>
        <v>0</v>
      </c>
      <c r="J973">
        <f t="shared" ca="1" si="990"/>
        <v>1</v>
      </c>
      <c r="K973">
        <f t="shared" ca="1" si="990"/>
        <v>0</v>
      </c>
      <c r="L973">
        <f t="shared" ca="1" si="990"/>
        <v>1</v>
      </c>
      <c r="M973">
        <f t="shared" ca="1" si="990"/>
        <v>0</v>
      </c>
      <c r="N973">
        <f t="shared" ca="1" si="990"/>
        <v>0</v>
      </c>
      <c r="O973">
        <f t="shared" ca="1" si="990"/>
        <v>1</v>
      </c>
      <c r="P973">
        <f t="shared" ca="1" si="990"/>
        <v>0</v>
      </c>
      <c r="Q973">
        <f t="shared" ca="1" si="990"/>
        <v>0</v>
      </c>
      <c r="R973">
        <f t="shared" ca="1" si="990"/>
        <v>0</v>
      </c>
      <c r="S973">
        <f t="shared" ca="1" si="990"/>
        <v>1</v>
      </c>
      <c r="T973">
        <f t="shared" ca="1" si="990"/>
        <v>1</v>
      </c>
      <c r="U973">
        <f t="shared" ca="1" si="990"/>
        <v>1</v>
      </c>
      <c r="V973">
        <f t="shared" ca="1" si="990"/>
        <v>0</v>
      </c>
      <c r="W973">
        <f t="shared" ca="1" si="990"/>
        <v>0</v>
      </c>
      <c r="X973">
        <f t="shared" ca="1" si="990"/>
        <v>0</v>
      </c>
      <c r="Y973">
        <f t="shared" ca="1" si="990"/>
        <v>0</v>
      </c>
      <c r="Z973">
        <f t="shared" ca="1" si="990"/>
        <v>0</v>
      </c>
      <c r="AA973">
        <f t="shared" ca="1" si="990"/>
        <v>0</v>
      </c>
    </row>
    <row r="974" spans="1:27" x14ac:dyDescent="0.35">
      <c r="B974">
        <v>6</v>
      </c>
      <c r="C974">
        <f t="shared" ref="C974:AA974" ca="1" si="991">IF(RAND()&gt;C968,0,1)</f>
        <v>0</v>
      </c>
      <c r="D974">
        <f t="shared" ca="1" si="991"/>
        <v>0</v>
      </c>
      <c r="E974">
        <f t="shared" ca="1" si="991"/>
        <v>0</v>
      </c>
      <c r="F974">
        <f t="shared" ca="1" si="991"/>
        <v>0</v>
      </c>
      <c r="G974">
        <f t="shared" ca="1" si="991"/>
        <v>0</v>
      </c>
      <c r="H974">
        <f t="shared" ca="1" si="991"/>
        <v>1</v>
      </c>
      <c r="I974">
        <f t="shared" ca="1" si="991"/>
        <v>0</v>
      </c>
      <c r="J974">
        <f t="shared" ca="1" si="991"/>
        <v>1</v>
      </c>
      <c r="K974">
        <f t="shared" ca="1" si="991"/>
        <v>0</v>
      </c>
      <c r="L974">
        <f t="shared" ca="1" si="991"/>
        <v>0</v>
      </c>
      <c r="M974">
        <f t="shared" ca="1" si="991"/>
        <v>0</v>
      </c>
      <c r="N974">
        <f t="shared" ca="1" si="991"/>
        <v>0</v>
      </c>
      <c r="O974">
        <f t="shared" ca="1" si="991"/>
        <v>1</v>
      </c>
      <c r="P974">
        <f t="shared" ca="1" si="991"/>
        <v>0</v>
      </c>
      <c r="Q974">
        <f t="shared" ca="1" si="991"/>
        <v>0</v>
      </c>
      <c r="R974">
        <f t="shared" ca="1" si="991"/>
        <v>0</v>
      </c>
      <c r="S974">
        <f t="shared" ca="1" si="991"/>
        <v>1</v>
      </c>
      <c r="T974">
        <f t="shared" ca="1" si="991"/>
        <v>1</v>
      </c>
      <c r="U974">
        <f t="shared" ca="1" si="991"/>
        <v>1</v>
      </c>
      <c r="V974">
        <f t="shared" ca="1" si="991"/>
        <v>0</v>
      </c>
      <c r="W974">
        <f t="shared" ca="1" si="991"/>
        <v>0</v>
      </c>
      <c r="X974">
        <f t="shared" ca="1" si="991"/>
        <v>0</v>
      </c>
      <c r="Y974">
        <f t="shared" ca="1" si="991"/>
        <v>0</v>
      </c>
      <c r="Z974">
        <f t="shared" ca="1" si="991"/>
        <v>0</v>
      </c>
      <c r="AA974">
        <f t="shared" ca="1" si="991"/>
        <v>0</v>
      </c>
    </row>
    <row r="975" spans="1:27" x14ac:dyDescent="0.35">
      <c r="B975">
        <v>7</v>
      </c>
      <c r="C975">
        <f t="shared" ref="C975:AA975" ca="1" si="992">IF(RAND()&gt;C968,0,1)</f>
        <v>0</v>
      </c>
      <c r="D975">
        <f t="shared" ca="1" si="992"/>
        <v>0</v>
      </c>
      <c r="E975">
        <f t="shared" ca="1" si="992"/>
        <v>0</v>
      </c>
      <c r="F975">
        <f t="shared" ca="1" si="992"/>
        <v>1</v>
      </c>
      <c r="G975">
        <f t="shared" ca="1" si="992"/>
        <v>0</v>
      </c>
      <c r="H975">
        <f t="shared" ca="1" si="992"/>
        <v>1</v>
      </c>
      <c r="I975">
        <f t="shared" ca="1" si="992"/>
        <v>0</v>
      </c>
      <c r="J975">
        <f t="shared" ca="1" si="992"/>
        <v>1</v>
      </c>
      <c r="K975">
        <f t="shared" ca="1" si="992"/>
        <v>0</v>
      </c>
      <c r="L975">
        <f t="shared" ca="1" si="992"/>
        <v>0</v>
      </c>
      <c r="M975">
        <f t="shared" ca="1" si="992"/>
        <v>0</v>
      </c>
      <c r="N975">
        <f t="shared" ca="1" si="992"/>
        <v>0</v>
      </c>
      <c r="O975">
        <f t="shared" ca="1" si="992"/>
        <v>1</v>
      </c>
      <c r="P975">
        <f t="shared" ca="1" si="992"/>
        <v>0</v>
      </c>
      <c r="Q975">
        <f t="shared" ca="1" si="992"/>
        <v>0</v>
      </c>
      <c r="R975">
        <f t="shared" ca="1" si="992"/>
        <v>0</v>
      </c>
      <c r="S975">
        <f t="shared" ca="1" si="992"/>
        <v>1</v>
      </c>
      <c r="T975">
        <f t="shared" ca="1" si="992"/>
        <v>1</v>
      </c>
      <c r="U975">
        <f t="shared" ca="1" si="992"/>
        <v>1</v>
      </c>
      <c r="V975">
        <f t="shared" ca="1" si="992"/>
        <v>0</v>
      </c>
      <c r="W975">
        <f t="shared" ca="1" si="992"/>
        <v>0</v>
      </c>
      <c r="X975">
        <f t="shared" ca="1" si="992"/>
        <v>0</v>
      </c>
      <c r="Y975">
        <f t="shared" ca="1" si="992"/>
        <v>0</v>
      </c>
      <c r="Z975">
        <f t="shared" ca="1" si="992"/>
        <v>0</v>
      </c>
      <c r="AA975">
        <f t="shared" ca="1" si="992"/>
        <v>0</v>
      </c>
    </row>
    <row r="976" spans="1:27" x14ac:dyDescent="0.35">
      <c r="B976">
        <v>8</v>
      </c>
      <c r="C976">
        <f t="shared" ref="C976:AA976" ca="1" si="993">IF(RAND()&gt;C968,0,1)</f>
        <v>0</v>
      </c>
      <c r="D976">
        <f t="shared" ca="1" si="993"/>
        <v>0</v>
      </c>
      <c r="E976">
        <f t="shared" ca="1" si="993"/>
        <v>0</v>
      </c>
      <c r="F976">
        <f t="shared" ca="1" si="993"/>
        <v>1</v>
      </c>
      <c r="G976">
        <f t="shared" ca="1" si="993"/>
        <v>0</v>
      </c>
      <c r="H976">
        <f t="shared" ca="1" si="993"/>
        <v>1</v>
      </c>
      <c r="I976">
        <f t="shared" ca="1" si="993"/>
        <v>0</v>
      </c>
      <c r="J976">
        <f t="shared" ca="1" si="993"/>
        <v>1</v>
      </c>
      <c r="K976">
        <f t="shared" ca="1" si="993"/>
        <v>0</v>
      </c>
      <c r="L976">
        <f t="shared" ca="1" si="993"/>
        <v>0</v>
      </c>
      <c r="M976">
        <f t="shared" ca="1" si="993"/>
        <v>0</v>
      </c>
      <c r="N976">
        <f t="shared" ca="1" si="993"/>
        <v>0</v>
      </c>
      <c r="O976">
        <f t="shared" ca="1" si="993"/>
        <v>1</v>
      </c>
      <c r="P976">
        <f t="shared" ca="1" si="993"/>
        <v>0</v>
      </c>
      <c r="Q976">
        <f t="shared" ca="1" si="993"/>
        <v>0</v>
      </c>
      <c r="R976">
        <f t="shared" ca="1" si="993"/>
        <v>0</v>
      </c>
      <c r="S976">
        <f t="shared" ca="1" si="993"/>
        <v>1</v>
      </c>
      <c r="T976">
        <f t="shared" ca="1" si="993"/>
        <v>1</v>
      </c>
      <c r="U976">
        <f t="shared" ca="1" si="993"/>
        <v>1</v>
      </c>
      <c r="V976">
        <f t="shared" ca="1" si="993"/>
        <v>0</v>
      </c>
      <c r="W976">
        <f t="shared" ca="1" si="993"/>
        <v>0</v>
      </c>
      <c r="X976">
        <f t="shared" ca="1" si="993"/>
        <v>0</v>
      </c>
      <c r="Y976">
        <f t="shared" ca="1" si="993"/>
        <v>0</v>
      </c>
      <c r="Z976">
        <f t="shared" ca="1" si="993"/>
        <v>0</v>
      </c>
      <c r="AA976">
        <f t="shared" ca="1" si="993"/>
        <v>0</v>
      </c>
    </row>
    <row r="977" spans="1:27" x14ac:dyDescent="0.35">
      <c r="B977">
        <v>9</v>
      </c>
      <c r="C977">
        <f t="shared" ref="C977:AA977" ca="1" si="994">IF(RAND()&gt;C968,0,1)</f>
        <v>0</v>
      </c>
      <c r="D977">
        <f t="shared" ca="1" si="994"/>
        <v>0</v>
      </c>
      <c r="E977">
        <f t="shared" ca="1" si="994"/>
        <v>0</v>
      </c>
      <c r="F977">
        <f t="shared" ca="1" si="994"/>
        <v>0</v>
      </c>
      <c r="G977">
        <f t="shared" ca="1" si="994"/>
        <v>0</v>
      </c>
      <c r="H977">
        <f t="shared" ca="1" si="994"/>
        <v>1</v>
      </c>
      <c r="I977">
        <f t="shared" ca="1" si="994"/>
        <v>0</v>
      </c>
      <c r="J977">
        <f t="shared" ca="1" si="994"/>
        <v>1</v>
      </c>
      <c r="K977">
        <f t="shared" ca="1" si="994"/>
        <v>0</v>
      </c>
      <c r="L977">
        <f t="shared" ca="1" si="994"/>
        <v>0</v>
      </c>
      <c r="M977">
        <f t="shared" ca="1" si="994"/>
        <v>0</v>
      </c>
      <c r="N977">
        <f t="shared" ca="1" si="994"/>
        <v>0</v>
      </c>
      <c r="O977">
        <f t="shared" ca="1" si="994"/>
        <v>1</v>
      </c>
      <c r="P977">
        <f t="shared" ca="1" si="994"/>
        <v>0</v>
      </c>
      <c r="Q977">
        <f t="shared" ca="1" si="994"/>
        <v>0</v>
      </c>
      <c r="R977">
        <f t="shared" ca="1" si="994"/>
        <v>0</v>
      </c>
      <c r="S977">
        <f t="shared" ca="1" si="994"/>
        <v>1</v>
      </c>
      <c r="T977">
        <f t="shared" ca="1" si="994"/>
        <v>1</v>
      </c>
      <c r="U977">
        <f t="shared" ca="1" si="994"/>
        <v>1</v>
      </c>
      <c r="V977">
        <f t="shared" ca="1" si="994"/>
        <v>0</v>
      </c>
      <c r="W977">
        <f t="shared" ca="1" si="994"/>
        <v>0</v>
      </c>
      <c r="X977">
        <f t="shared" ca="1" si="994"/>
        <v>0</v>
      </c>
      <c r="Y977">
        <f t="shared" ca="1" si="994"/>
        <v>0</v>
      </c>
      <c r="Z977">
        <f t="shared" ca="1" si="994"/>
        <v>0</v>
      </c>
      <c r="AA977">
        <f t="shared" ca="1" si="994"/>
        <v>0</v>
      </c>
    </row>
    <row r="978" spans="1:27" x14ac:dyDescent="0.35">
      <c r="B978">
        <v>10</v>
      </c>
      <c r="C978">
        <f t="shared" ref="C978:AA978" ca="1" si="995">IF(RAND()&gt;C968,0,1)</f>
        <v>0</v>
      </c>
      <c r="D978">
        <f t="shared" ca="1" si="995"/>
        <v>0</v>
      </c>
      <c r="E978">
        <f t="shared" ca="1" si="995"/>
        <v>0</v>
      </c>
      <c r="F978">
        <f t="shared" ca="1" si="995"/>
        <v>1</v>
      </c>
      <c r="G978">
        <f t="shared" ca="1" si="995"/>
        <v>0</v>
      </c>
      <c r="H978">
        <f t="shared" ca="1" si="995"/>
        <v>1</v>
      </c>
      <c r="I978">
        <f t="shared" ca="1" si="995"/>
        <v>0</v>
      </c>
      <c r="J978">
        <f t="shared" ca="1" si="995"/>
        <v>1</v>
      </c>
      <c r="K978">
        <f t="shared" ca="1" si="995"/>
        <v>0</v>
      </c>
      <c r="L978">
        <f t="shared" ca="1" si="995"/>
        <v>1</v>
      </c>
      <c r="M978">
        <f t="shared" ca="1" si="995"/>
        <v>0</v>
      </c>
      <c r="N978">
        <f t="shared" ca="1" si="995"/>
        <v>0</v>
      </c>
      <c r="O978">
        <f t="shared" ca="1" si="995"/>
        <v>1</v>
      </c>
      <c r="P978">
        <f t="shared" ca="1" si="995"/>
        <v>0</v>
      </c>
      <c r="Q978">
        <f t="shared" ca="1" si="995"/>
        <v>0</v>
      </c>
      <c r="R978">
        <f t="shared" ca="1" si="995"/>
        <v>0</v>
      </c>
      <c r="S978">
        <f t="shared" ca="1" si="995"/>
        <v>1</v>
      </c>
      <c r="T978">
        <f t="shared" ca="1" si="995"/>
        <v>1</v>
      </c>
      <c r="U978">
        <f t="shared" ca="1" si="995"/>
        <v>1</v>
      </c>
      <c r="V978">
        <f t="shared" ca="1" si="995"/>
        <v>0</v>
      </c>
      <c r="W978">
        <f t="shared" ca="1" si="995"/>
        <v>0</v>
      </c>
      <c r="X978">
        <f t="shared" ca="1" si="995"/>
        <v>0</v>
      </c>
      <c r="Y978">
        <f t="shared" ca="1" si="995"/>
        <v>0</v>
      </c>
      <c r="Z978">
        <f t="shared" ca="1" si="995"/>
        <v>0</v>
      </c>
      <c r="AA978">
        <f t="shared" ca="1" si="995"/>
        <v>0</v>
      </c>
    </row>
    <row r="979" spans="1:27" x14ac:dyDescent="0.35">
      <c r="B979">
        <v>11</v>
      </c>
      <c r="C979">
        <f t="shared" ref="C979:AA979" ca="1" si="996">IF(RAND()&gt;C968,0,1)</f>
        <v>0</v>
      </c>
      <c r="D979">
        <f t="shared" ca="1" si="996"/>
        <v>0</v>
      </c>
      <c r="E979">
        <f t="shared" ca="1" si="996"/>
        <v>0</v>
      </c>
      <c r="F979">
        <f t="shared" ca="1" si="996"/>
        <v>1</v>
      </c>
      <c r="G979">
        <f t="shared" ca="1" si="996"/>
        <v>0</v>
      </c>
      <c r="H979">
        <f t="shared" ca="1" si="996"/>
        <v>1</v>
      </c>
      <c r="I979">
        <f t="shared" ca="1" si="996"/>
        <v>0</v>
      </c>
      <c r="J979">
        <f t="shared" ca="1" si="996"/>
        <v>1</v>
      </c>
      <c r="K979">
        <f t="shared" ca="1" si="996"/>
        <v>0</v>
      </c>
      <c r="L979">
        <f t="shared" ca="1" si="996"/>
        <v>1</v>
      </c>
      <c r="M979">
        <f t="shared" ca="1" si="996"/>
        <v>0</v>
      </c>
      <c r="N979">
        <f t="shared" ca="1" si="996"/>
        <v>0</v>
      </c>
      <c r="O979">
        <f t="shared" ca="1" si="996"/>
        <v>1</v>
      </c>
      <c r="P979">
        <f t="shared" ca="1" si="996"/>
        <v>0</v>
      </c>
      <c r="Q979">
        <f t="shared" ca="1" si="996"/>
        <v>0</v>
      </c>
      <c r="R979">
        <f t="shared" ca="1" si="996"/>
        <v>0</v>
      </c>
      <c r="S979">
        <f t="shared" ca="1" si="996"/>
        <v>1</v>
      </c>
      <c r="T979">
        <f t="shared" ca="1" si="996"/>
        <v>1</v>
      </c>
      <c r="U979">
        <f t="shared" ca="1" si="996"/>
        <v>1</v>
      </c>
      <c r="V979">
        <f t="shared" ca="1" si="996"/>
        <v>0</v>
      </c>
      <c r="W979">
        <f t="shared" ca="1" si="996"/>
        <v>0</v>
      </c>
      <c r="X979">
        <f t="shared" ca="1" si="996"/>
        <v>0</v>
      </c>
      <c r="Y979">
        <f t="shared" ca="1" si="996"/>
        <v>0</v>
      </c>
      <c r="Z979">
        <f t="shared" ca="1" si="996"/>
        <v>0</v>
      </c>
      <c r="AA979">
        <f t="shared" ca="1" si="996"/>
        <v>0</v>
      </c>
    </row>
    <row r="980" spans="1:27" x14ac:dyDescent="0.35">
      <c r="B980">
        <v>12</v>
      </c>
      <c r="C980">
        <f t="shared" ref="C980:AA980" ca="1" si="997">IF(RAND()&gt;C968,0,1)</f>
        <v>0</v>
      </c>
      <c r="D980">
        <f t="shared" ca="1" si="997"/>
        <v>0</v>
      </c>
      <c r="E980">
        <f t="shared" ca="1" si="997"/>
        <v>0</v>
      </c>
      <c r="F980">
        <f t="shared" ca="1" si="997"/>
        <v>1</v>
      </c>
      <c r="G980">
        <f t="shared" ca="1" si="997"/>
        <v>0</v>
      </c>
      <c r="H980">
        <f t="shared" ca="1" si="997"/>
        <v>1</v>
      </c>
      <c r="I980">
        <f t="shared" ca="1" si="997"/>
        <v>0</v>
      </c>
      <c r="J980">
        <f t="shared" ca="1" si="997"/>
        <v>1</v>
      </c>
      <c r="K980">
        <f t="shared" ca="1" si="997"/>
        <v>0</v>
      </c>
      <c r="L980">
        <f t="shared" ca="1" si="997"/>
        <v>1</v>
      </c>
      <c r="M980">
        <f t="shared" ca="1" si="997"/>
        <v>0</v>
      </c>
      <c r="N980">
        <f t="shared" ca="1" si="997"/>
        <v>0</v>
      </c>
      <c r="O980">
        <f t="shared" ca="1" si="997"/>
        <v>1</v>
      </c>
      <c r="P980">
        <f t="shared" ca="1" si="997"/>
        <v>0</v>
      </c>
      <c r="Q980">
        <f t="shared" ca="1" si="997"/>
        <v>0</v>
      </c>
      <c r="R980">
        <f t="shared" ca="1" si="997"/>
        <v>0</v>
      </c>
      <c r="S980">
        <f t="shared" ca="1" si="997"/>
        <v>1</v>
      </c>
      <c r="T980">
        <f t="shared" ca="1" si="997"/>
        <v>1</v>
      </c>
      <c r="U980">
        <f t="shared" ca="1" si="997"/>
        <v>1</v>
      </c>
      <c r="V980">
        <f t="shared" ca="1" si="997"/>
        <v>0</v>
      </c>
      <c r="W980">
        <f t="shared" ca="1" si="997"/>
        <v>0</v>
      </c>
      <c r="X980">
        <f t="shared" ca="1" si="997"/>
        <v>0</v>
      </c>
      <c r="Y980">
        <f t="shared" ca="1" si="997"/>
        <v>0</v>
      </c>
      <c r="Z980">
        <f t="shared" ca="1" si="997"/>
        <v>0</v>
      </c>
      <c r="AA980">
        <f t="shared" ca="1" si="997"/>
        <v>0</v>
      </c>
    </row>
    <row r="981" spans="1:27" x14ac:dyDescent="0.35">
      <c r="B981">
        <v>13</v>
      </c>
      <c r="C981">
        <f t="shared" ref="C981:AA981" ca="1" si="998">IF(RAND()&gt;C968,0,1)</f>
        <v>0</v>
      </c>
      <c r="D981">
        <f t="shared" ca="1" si="998"/>
        <v>0</v>
      </c>
      <c r="E981">
        <f t="shared" ca="1" si="998"/>
        <v>0</v>
      </c>
      <c r="F981">
        <f t="shared" ca="1" si="998"/>
        <v>1</v>
      </c>
      <c r="G981">
        <f t="shared" ca="1" si="998"/>
        <v>0</v>
      </c>
      <c r="H981">
        <f t="shared" ca="1" si="998"/>
        <v>1</v>
      </c>
      <c r="I981">
        <f t="shared" ca="1" si="998"/>
        <v>0</v>
      </c>
      <c r="J981">
        <f t="shared" ca="1" si="998"/>
        <v>1</v>
      </c>
      <c r="K981">
        <f t="shared" ca="1" si="998"/>
        <v>0</v>
      </c>
      <c r="L981">
        <f t="shared" ca="1" si="998"/>
        <v>1</v>
      </c>
      <c r="M981">
        <f t="shared" ca="1" si="998"/>
        <v>0</v>
      </c>
      <c r="N981">
        <f t="shared" ca="1" si="998"/>
        <v>0</v>
      </c>
      <c r="O981">
        <f t="shared" ca="1" si="998"/>
        <v>1</v>
      </c>
      <c r="P981">
        <f t="shared" ca="1" si="998"/>
        <v>0</v>
      </c>
      <c r="Q981">
        <f t="shared" ca="1" si="998"/>
        <v>0</v>
      </c>
      <c r="R981">
        <f t="shared" ca="1" si="998"/>
        <v>0</v>
      </c>
      <c r="S981">
        <f t="shared" ca="1" si="998"/>
        <v>1</v>
      </c>
      <c r="T981">
        <f t="shared" ca="1" si="998"/>
        <v>1</v>
      </c>
      <c r="U981">
        <f t="shared" ca="1" si="998"/>
        <v>1</v>
      </c>
      <c r="V981">
        <f t="shared" ca="1" si="998"/>
        <v>0</v>
      </c>
      <c r="W981">
        <f t="shared" ca="1" si="998"/>
        <v>0</v>
      </c>
      <c r="X981">
        <f t="shared" ca="1" si="998"/>
        <v>0</v>
      </c>
      <c r="Y981">
        <f t="shared" ca="1" si="998"/>
        <v>0</v>
      </c>
      <c r="Z981">
        <f t="shared" ca="1" si="998"/>
        <v>0</v>
      </c>
      <c r="AA981">
        <f t="shared" ca="1" si="998"/>
        <v>0</v>
      </c>
    </row>
    <row r="982" spans="1:27" x14ac:dyDescent="0.35">
      <c r="B982">
        <v>14</v>
      </c>
      <c r="C982">
        <f t="shared" ref="C982:AA982" ca="1" si="999">IF(RAND()&gt;C968,0,1)</f>
        <v>0</v>
      </c>
      <c r="D982">
        <f t="shared" ca="1" si="999"/>
        <v>0</v>
      </c>
      <c r="E982">
        <f t="shared" ca="1" si="999"/>
        <v>0</v>
      </c>
      <c r="F982">
        <f t="shared" ca="1" si="999"/>
        <v>1</v>
      </c>
      <c r="G982">
        <f t="shared" ca="1" si="999"/>
        <v>0</v>
      </c>
      <c r="H982">
        <f t="shared" ca="1" si="999"/>
        <v>1</v>
      </c>
      <c r="I982">
        <f t="shared" ca="1" si="999"/>
        <v>0</v>
      </c>
      <c r="J982">
        <f t="shared" ca="1" si="999"/>
        <v>1</v>
      </c>
      <c r="K982">
        <f t="shared" ca="1" si="999"/>
        <v>0</v>
      </c>
      <c r="L982">
        <f t="shared" ca="1" si="999"/>
        <v>1</v>
      </c>
      <c r="M982">
        <f t="shared" ca="1" si="999"/>
        <v>0</v>
      </c>
      <c r="N982">
        <f t="shared" ca="1" si="999"/>
        <v>0</v>
      </c>
      <c r="O982">
        <f t="shared" ca="1" si="999"/>
        <v>1</v>
      </c>
      <c r="P982">
        <f t="shared" ca="1" si="999"/>
        <v>0</v>
      </c>
      <c r="Q982">
        <f t="shared" ca="1" si="999"/>
        <v>0</v>
      </c>
      <c r="R982">
        <f t="shared" ca="1" si="999"/>
        <v>0</v>
      </c>
      <c r="S982">
        <f t="shared" ca="1" si="999"/>
        <v>1</v>
      </c>
      <c r="T982">
        <f t="shared" ca="1" si="999"/>
        <v>1</v>
      </c>
      <c r="U982">
        <f t="shared" ca="1" si="999"/>
        <v>1</v>
      </c>
      <c r="V982">
        <f t="shared" ca="1" si="999"/>
        <v>0</v>
      </c>
      <c r="W982">
        <f t="shared" ca="1" si="999"/>
        <v>0</v>
      </c>
      <c r="X982">
        <f t="shared" ca="1" si="999"/>
        <v>0</v>
      </c>
      <c r="Y982">
        <f t="shared" ca="1" si="999"/>
        <v>0</v>
      </c>
      <c r="Z982">
        <f t="shared" ca="1" si="999"/>
        <v>0</v>
      </c>
      <c r="AA982">
        <f t="shared" ca="1" si="999"/>
        <v>0</v>
      </c>
    </row>
    <row r="983" spans="1:27" x14ac:dyDescent="0.35">
      <c r="B983">
        <v>15</v>
      </c>
      <c r="C983">
        <f t="shared" ref="C983:AA983" ca="1" si="1000">IF(RAND()&gt;C968,0,1)</f>
        <v>0</v>
      </c>
      <c r="D983">
        <f t="shared" ca="1" si="1000"/>
        <v>0</v>
      </c>
      <c r="E983">
        <f t="shared" ca="1" si="1000"/>
        <v>0</v>
      </c>
      <c r="F983">
        <f t="shared" ca="1" si="1000"/>
        <v>0</v>
      </c>
      <c r="G983">
        <f t="shared" ca="1" si="1000"/>
        <v>0</v>
      </c>
      <c r="H983">
        <f t="shared" ca="1" si="1000"/>
        <v>1</v>
      </c>
      <c r="I983">
        <f t="shared" ca="1" si="1000"/>
        <v>0</v>
      </c>
      <c r="J983">
        <f t="shared" ca="1" si="1000"/>
        <v>1</v>
      </c>
      <c r="K983">
        <f t="shared" ca="1" si="1000"/>
        <v>0</v>
      </c>
      <c r="L983">
        <f t="shared" ca="1" si="1000"/>
        <v>0</v>
      </c>
      <c r="M983">
        <f t="shared" ca="1" si="1000"/>
        <v>0</v>
      </c>
      <c r="N983">
        <f t="shared" ca="1" si="1000"/>
        <v>0</v>
      </c>
      <c r="O983">
        <f t="shared" ca="1" si="1000"/>
        <v>1</v>
      </c>
      <c r="P983">
        <f t="shared" ca="1" si="1000"/>
        <v>0</v>
      </c>
      <c r="Q983">
        <f t="shared" ca="1" si="1000"/>
        <v>0</v>
      </c>
      <c r="R983">
        <f t="shared" ca="1" si="1000"/>
        <v>0</v>
      </c>
      <c r="S983">
        <f t="shared" ca="1" si="1000"/>
        <v>1</v>
      </c>
      <c r="T983">
        <f t="shared" ca="1" si="1000"/>
        <v>1</v>
      </c>
      <c r="U983">
        <f t="shared" ca="1" si="1000"/>
        <v>1</v>
      </c>
      <c r="V983">
        <f t="shared" ca="1" si="1000"/>
        <v>0</v>
      </c>
      <c r="W983">
        <f t="shared" ca="1" si="1000"/>
        <v>0</v>
      </c>
      <c r="X983">
        <f t="shared" ca="1" si="1000"/>
        <v>0</v>
      </c>
      <c r="Y983">
        <f t="shared" ca="1" si="1000"/>
        <v>0</v>
      </c>
      <c r="Z983">
        <f t="shared" ca="1" si="1000"/>
        <v>0</v>
      </c>
      <c r="AA983">
        <f t="shared" ca="1" si="1000"/>
        <v>0</v>
      </c>
    </row>
    <row r="984" spans="1:27" x14ac:dyDescent="0.35">
      <c r="B984">
        <v>16</v>
      </c>
      <c r="C984">
        <f t="shared" ref="C984:AA984" ca="1" si="1001">IF(RAND()&gt;C968,0,1)</f>
        <v>0</v>
      </c>
      <c r="D984">
        <f t="shared" ca="1" si="1001"/>
        <v>0</v>
      </c>
      <c r="E984">
        <f t="shared" ca="1" si="1001"/>
        <v>0</v>
      </c>
      <c r="F984">
        <f t="shared" ca="1" si="1001"/>
        <v>0</v>
      </c>
      <c r="G984">
        <f t="shared" ca="1" si="1001"/>
        <v>0</v>
      </c>
      <c r="H984">
        <f t="shared" ca="1" si="1001"/>
        <v>1</v>
      </c>
      <c r="I984">
        <f t="shared" ca="1" si="1001"/>
        <v>0</v>
      </c>
      <c r="J984">
        <f t="shared" ca="1" si="1001"/>
        <v>1</v>
      </c>
      <c r="K984">
        <f t="shared" ca="1" si="1001"/>
        <v>0</v>
      </c>
      <c r="L984">
        <f t="shared" ca="1" si="1001"/>
        <v>0</v>
      </c>
      <c r="M984">
        <f t="shared" ca="1" si="1001"/>
        <v>0</v>
      </c>
      <c r="N984">
        <f t="shared" ca="1" si="1001"/>
        <v>0</v>
      </c>
      <c r="O984">
        <f t="shared" ca="1" si="1001"/>
        <v>1</v>
      </c>
      <c r="P984">
        <f t="shared" ca="1" si="1001"/>
        <v>0</v>
      </c>
      <c r="Q984">
        <f t="shared" ca="1" si="1001"/>
        <v>0</v>
      </c>
      <c r="R984">
        <f t="shared" ca="1" si="1001"/>
        <v>0</v>
      </c>
      <c r="S984">
        <f t="shared" ca="1" si="1001"/>
        <v>1</v>
      </c>
      <c r="T984">
        <f t="shared" ca="1" si="1001"/>
        <v>1</v>
      </c>
      <c r="U984">
        <f t="shared" ca="1" si="1001"/>
        <v>1</v>
      </c>
      <c r="V984">
        <f t="shared" ca="1" si="1001"/>
        <v>0</v>
      </c>
      <c r="W984">
        <f t="shared" ca="1" si="1001"/>
        <v>0</v>
      </c>
      <c r="X984">
        <f t="shared" ca="1" si="1001"/>
        <v>0</v>
      </c>
      <c r="Y984">
        <f t="shared" ca="1" si="1001"/>
        <v>0</v>
      </c>
      <c r="Z984">
        <f t="shared" ca="1" si="1001"/>
        <v>0</v>
      </c>
      <c r="AA984">
        <f t="shared" ca="1" si="1001"/>
        <v>0</v>
      </c>
    </row>
    <row r="985" spans="1:27" x14ac:dyDescent="0.35">
      <c r="B985">
        <v>17</v>
      </c>
      <c r="C985">
        <f t="shared" ref="C985:AA985" ca="1" si="1002">IF(RAND()&gt;C968,0,1)</f>
        <v>0</v>
      </c>
      <c r="D985">
        <f t="shared" ca="1" si="1002"/>
        <v>0</v>
      </c>
      <c r="E985">
        <f t="shared" ca="1" si="1002"/>
        <v>0</v>
      </c>
      <c r="F985">
        <f t="shared" ca="1" si="1002"/>
        <v>1</v>
      </c>
      <c r="G985">
        <f t="shared" ca="1" si="1002"/>
        <v>0</v>
      </c>
      <c r="H985">
        <f t="shared" ca="1" si="1002"/>
        <v>1</v>
      </c>
      <c r="I985">
        <f t="shared" ca="1" si="1002"/>
        <v>0</v>
      </c>
      <c r="J985">
        <f t="shared" ca="1" si="1002"/>
        <v>1</v>
      </c>
      <c r="K985">
        <f t="shared" ca="1" si="1002"/>
        <v>0</v>
      </c>
      <c r="L985">
        <f t="shared" ca="1" si="1002"/>
        <v>1</v>
      </c>
      <c r="M985">
        <f t="shared" ca="1" si="1002"/>
        <v>0</v>
      </c>
      <c r="N985">
        <f t="shared" ca="1" si="1002"/>
        <v>0</v>
      </c>
      <c r="O985">
        <f t="shared" ca="1" si="1002"/>
        <v>1</v>
      </c>
      <c r="P985">
        <f t="shared" ca="1" si="1002"/>
        <v>0</v>
      </c>
      <c r="Q985">
        <f t="shared" ca="1" si="1002"/>
        <v>0</v>
      </c>
      <c r="R985">
        <f t="shared" ca="1" si="1002"/>
        <v>0</v>
      </c>
      <c r="S985">
        <f t="shared" ca="1" si="1002"/>
        <v>1</v>
      </c>
      <c r="T985">
        <f t="shared" ca="1" si="1002"/>
        <v>1</v>
      </c>
      <c r="U985">
        <f t="shared" ca="1" si="1002"/>
        <v>1</v>
      </c>
      <c r="V985">
        <f t="shared" ca="1" si="1002"/>
        <v>0</v>
      </c>
      <c r="W985">
        <f t="shared" ca="1" si="1002"/>
        <v>0</v>
      </c>
      <c r="X985">
        <f t="shared" ca="1" si="1002"/>
        <v>0</v>
      </c>
      <c r="Y985">
        <f t="shared" ca="1" si="1002"/>
        <v>0</v>
      </c>
      <c r="Z985">
        <f t="shared" ca="1" si="1002"/>
        <v>0</v>
      </c>
      <c r="AA985">
        <f t="shared" ca="1" si="1002"/>
        <v>0</v>
      </c>
    </row>
    <row r="986" spans="1:27" x14ac:dyDescent="0.35">
      <c r="B986">
        <v>18</v>
      </c>
      <c r="C986">
        <f t="shared" ref="C986:AA986" ca="1" si="1003">IF(RAND()&gt;C968,0,1)</f>
        <v>0</v>
      </c>
      <c r="D986">
        <f t="shared" ca="1" si="1003"/>
        <v>0</v>
      </c>
      <c r="E986">
        <f t="shared" ca="1" si="1003"/>
        <v>0</v>
      </c>
      <c r="F986">
        <f t="shared" ca="1" si="1003"/>
        <v>1</v>
      </c>
      <c r="G986">
        <f t="shared" ca="1" si="1003"/>
        <v>0</v>
      </c>
      <c r="H986">
        <f t="shared" ca="1" si="1003"/>
        <v>1</v>
      </c>
      <c r="I986">
        <f t="shared" ca="1" si="1003"/>
        <v>0</v>
      </c>
      <c r="J986">
        <f t="shared" ca="1" si="1003"/>
        <v>1</v>
      </c>
      <c r="K986">
        <f t="shared" ca="1" si="1003"/>
        <v>0</v>
      </c>
      <c r="L986">
        <f t="shared" ca="1" si="1003"/>
        <v>1</v>
      </c>
      <c r="M986">
        <f t="shared" ca="1" si="1003"/>
        <v>0</v>
      </c>
      <c r="N986">
        <f t="shared" ca="1" si="1003"/>
        <v>0</v>
      </c>
      <c r="O986">
        <f t="shared" ca="1" si="1003"/>
        <v>1</v>
      </c>
      <c r="P986">
        <f t="shared" ca="1" si="1003"/>
        <v>0</v>
      </c>
      <c r="Q986">
        <f t="shared" ca="1" si="1003"/>
        <v>0</v>
      </c>
      <c r="R986">
        <f t="shared" ca="1" si="1003"/>
        <v>0</v>
      </c>
      <c r="S986">
        <f t="shared" ca="1" si="1003"/>
        <v>1</v>
      </c>
      <c r="T986">
        <f t="shared" ca="1" si="1003"/>
        <v>1</v>
      </c>
      <c r="U986">
        <f t="shared" ca="1" si="1003"/>
        <v>1</v>
      </c>
      <c r="V986">
        <f t="shared" ca="1" si="1003"/>
        <v>0</v>
      </c>
      <c r="W986">
        <f t="shared" ca="1" si="1003"/>
        <v>0</v>
      </c>
      <c r="X986">
        <f t="shared" ca="1" si="1003"/>
        <v>0</v>
      </c>
      <c r="Y986">
        <f t="shared" ca="1" si="1003"/>
        <v>0</v>
      </c>
      <c r="Z986">
        <f t="shared" ca="1" si="1003"/>
        <v>0</v>
      </c>
      <c r="AA986">
        <f t="shared" ca="1" si="1003"/>
        <v>0</v>
      </c>
    </row>
    <row r="987" spans="1:27" x14ac:dyDescent="0.35">
      <c r="B987">
        <v>19</v>
      </c>
      <c r="C987">
        <f t="shared" ref="C987:AA987" ca="1" si="1004">IF(RAND()&gt;C968,0,1)</f>
        <v>0</v>
      </c>
      <c r="D987">
        <f t="shared" ca="1" si="1004"/>
        <v>0</v>
      </c>
      <c r="E987">
        <f t="shared" ca="1" si="1004"/>
        <v>0</v>
      </c>
      <c r="F987">
        <f t="shared" ca="1" si="1004"/>
        <v>1</v>
      </c>
      <c r="G987">
        <f t="shared" ca="1" si="1004"/>
        <v>0</v>
      </c>
      <c r="H987">
        <f t="shared" ca="1" si="1004"/>
        <v>1</v>
      </c>
      <c r="I987">
        <f t="shared" ca="1" si="1004"/>
        <v>0</v>
      </c>
      <c r="J987">
        <f t="shared" ca="1" si="1004"/>
        <v>1</v>
      </c>
      <c r="K987">
        <f t="shared" ca="1" si="1004"/>
        <v>0</v>
      </c>
      <c r="L987">
        <f t="shared" ca="1" si="1004"/>
        <v>0</v>
      </c>
      <c r="M987">
        <f t="shared" ca="1" si="1004"/>
        <v>0</v>
      </c>
      <c r="N987">
        <f t="shared" ca="1" si="1004"/>
        <v>0</v>
      </c>
      <c r="O987">
        <f t="shared" ca="1" si="1004"/>
        <v>1</v>
      </c>
      <c r="P987">
        <f t="shared" ca="1" si="1004"/>
        <v>0</v>
      </c>
      <c r="Q987">
        <f t="shared" ca="1" si="1004"/>
        <v>0</v>
      </c>
      <c r="R987">
        <f t="shared" ca="1" si="1004"/>
        <v>0</v>
      </c>
      <c r="S987">
        <f t="shared" ca="1" si="1004"/>
        <v>1</v>
      </c>
      <c r="T987">
        <f t="shared" ca="1" si="1004"/>
        <v>1</v>
      </c>
      <c r="U987">
        <f t="shared" ca="1" si="1004"/>
        <v>1</v>
      </c>
      <c r="V987">
        <f t="shared" ca="1" si="1004"/>
        <v>0</v>
      </c>
      <c r="W987">
        <f t="shared" ca="1" si="1004"/>
        <v>0</v>
      </c>
      <c r="X987">
        <f t="shared" ca="1" si="1004"/>
        <v>0</v>
      </c>
      <c r="Y987">
        <f t="shared" ca="1" si="1004"/>
        <v>0</v>
      </c>
      <c r="Z987">
        <f t="shared" ca="1" si="1004"/>
        <v>0</v>
      </c>
      <c r="AA987">
        <f t="shared" ca="1" si="1004"/>
        <v>0</v>
      </c>
    </row>
    <row r="988" spans="1:27" x14ac:dyDescent="0.35">
      <c r="B988">
        <v>20</v>
      </c>
      <c r="C988">
        <f t="shared" ref="C988:AA988" ca="1" si="1005">IF(RAND()&gt;C968,0,1)</f>
        <v>0</v>
      </c>
      <c r="D988">
        <f t="shared" ca="1" si="1005"/>
        <v>0</v>
      </c>
      <c r="E988">
        <f t="shared" ca="1" si="1005"/>
        <v>0</v>
      </c>
      <c r="F988">
        <f t="shared" ca="1" si="1005"/>
        <v>1</v>
      </c>
      <c r="G988">
        <f t="shared" ca="1" si="1005"/>
        <v>0</v>
      </c>
      <c r="H988">
        <f t="shared" ca="1" si="1005"/>
        <v>1</v>
      </c>
      <c r="I988">
        <f t="shared" ca="1" si="1005"/>
        <v>0</v>
      </c>
      <c r="J988">
        <f t="shared" ca="1" si="1005"/>
        <v>1</v>
      </c>
      <c r="K988">
        <f t="shared" ca="1" si="1005"/>
        <v>0</v>
      </c>
      <c r="L988">
        <f t="shared" ca="1" si="1005"/>
        <v>0</v>
      </c>
      <c r="M988">
        <f t="shared" ca="1" si="1005"/>
        <v>0</v>
      </c>
      <c r="N988">
        <f t="shared" ca="1" si="1005"/>
        <v>0</v>
      </c>
      <c r="O988">
        <f t="shared" ca="1" si="1005"/>
        <v>1</v>
      </c>
      <c r="P988">
        <f t="shared" ca="1" si="1005"/>
        <v>0</v>
      </c>
      <c r="Q988">
        <f t="shared" ca="1" si="1005"/>
        <v>0</v>
      </c>
      <c r="R988">
        <f t="shared" ca="1" si="1005"/>
        <v>0</v>
      </c>
      <c r="S988">
        <f t="shared" ca="1" si="1005"/>
        <v>1</v>
      </c>
      <c r="T988">
        <f t="shared" ca="1" si="1005"/>
        <v>1</v>
      </c>
      <c r="U988">
        <f t="shared" ca="1" si="1005"/>
        <v>1</v>
      </c>
      <c r="V988">
        <f t="shared" ca="1" si="1005"/>
        <v>0</v>
      </c>
      <c r="W988">
        <f t="shared" ca="1" si="1005"/>
        <v>0</v>
      </c>
      <c r="X988">
        <f t="shared" ca="1" si="1005"/>
        <v>0</v>
      </c>
      <c r="Y988">
        <f t="shared" ca="1" si="1005"/>
        <v>0</v>
      </c>
      <c r="Z988">
        <f t="shared" ca="1" si="1005"/>
        <v>0</v>
      </c>
      <c r="AA988">
        <f t="shared" ca="1" si="1005"/>
        <v>0</v>
      </c>
    </row>
    <row r="989" spans="1:27" x14ac:dyDescent="0.35">
      <c r="A989">
        <f>A968+1</f>
        <v>47</v>
      </c>
      <c r="C989">
        <f ca="1">SUM(C969:C988)/20</f>
        <v>0</v>
      </c>
      <c r="D989">
        <f t="shared" ref="D989:AA989" ca="1" si="1006">SUM(D969:D988)/20</f>
        <v>0</v>
      </c>
      <c r="E989">
        <f t="shared" ca="1" si="1006"/>
        <v>0</v>
      </c>
      <c r="F989">
        <f t="shared" ca="1" si="1006"/>
        <v>0.6</v>
      </c>
      <c r="G989">
        <f t="shared" ca="1" si="1006"/>
        <v>0</v>
      </c>
      <c r="H989">
        <f t="shared" ca="1" si="1006"/>
        <v>1</v>
      </c>
      <c r="I989">
        <f t="shared" ca="1" si="1006"/>
        <v>0</v>
      </c>
      <c r="J989">
        <f t="shared" ca="1" si="1006"/>
        <v>1</v>
      </c>
      <c r="K989">
        <f t="shared" ca="1" si="1006"/>
        <v>0</v>
      </c>
      <c r="L989">
        <f t="shared" ca="1" si="1006"/>
        <v>0.5</v>
      </c>
      <c r="M989">
        <f t="shared" ca="1" si="1006"/>
        <v>0</v>
      </c>
      <c r="N989">
        <f t="shared" ca="1" si="1006"/>
        <v>0</v>
      </c>
      <c r="O989">
        <f t="shared" ca="1" si="1006"/>
        <v>1</v>
      </c>
      <c r="P989">
        <f t="shared" ca="1" si="1006"/>
        <v>0</v>
      </c>
      <c r="Q989">
        <f t="shared" ca="1" si="1006"/>
        <v>0</v>
      </c>
      <c r="R989">
        <f t="shared" ca="1" si="1006"/>
        <v>0</v>
      </c>
      <c r="S989">
        <f t="shared" ca="1" si="1006"/>
        <v>1</v>
      </c>
      <c r="T989">
        <f t="shared" ca="1" si="1006"/>
        <v>1</v>
      </c>
      <c r="U989">
        <f t="shared" ca="1" si="1006"/>
        <v>1</v>
      </c>
      <c r="V989">
        <f t="shared" ca="1" si="1006"/>
        <v>0</v>
      </c>
      <c r="W989">
        <f t="shared" ca="1" si="1006"/>
        <v>0</v>
      </c>
      <c r="X989">
        <f t="shared" ca="1" si="1006"/>
        <v>0</v>
      </c>
      <c r="Y989">
        <f t="shared" ca="1" si="1006"/>
        <v>0</v>
      </c>
      <c r="Z989">
        <f t="shared" ca="1" si="1006"/>
        <v>0</v>
      </c>
      <c r="AA989">
        <f t="shared" ca="1" si="1006"/>
        <v>0</v>
      </c>
    </row>
    <row r="990" spans="1:27" x14ac:dyDescent="0.35">
      <c r="B990">
        <v>1</v>
      </c>
      <c r="C990">
        <f t="shared" ref="C990:AA990" ca="1" si="1007">IF(RAND()&gt;C989,0,1)</f>
        <v>0</v>
      </c>
      <c r="D990">
        <f t="shared" ca="1" si="1007"/>
        <v>0</v>
      </c>
      <c r="E990">
        <f t="shared" ca="1" si="1007"/>
        <v>0</v>
      </c>
      <c r="F990">
        <f t="shared" ca="1" si="1007"/>
        <v>1</v>
      </c>
      <c r="G990">
        <f t="shared" ca="1" si="1007"/>
        <v>0</v>
      </c>
      <c r="H990">
        <f t="shared" ca="1" si="1007"/>
        <v>1</v>
      </c>
      <c r="I990">
        <f t="shared" ca="1" si="1007"/>
        <v>0</v>
      </c>
      <c r="J990">
        <f t="shared" ca="1" si="1007"/>
        <v>1</v>
      </c>
      <c r="K990">
        <f t="shared" ca="1" si="1007"/>
        <v>0</v>
      </c>
      <c r="L990">
        <f t="shared" ca="1" si="1007"/>
        <v>0</v>
      </c>
      <c r="M990">
        <f t="shared" ca="1" si="1007"/>
        <v>0</v>
      </c>
      <c r="N990">
        <f t="shared" ca="1" si="1007"/>
        <v>0</v>
      </c>
      <c r="O990">
        <f t="shared" ca="1" si="1007"/>
        <v>1</v>
      </c>
      <c r="P990">
        <f t="shared" ca="1" si="1007"/>
        <v>0</v>
      </c>
      <c r="Q990">
        <f t="shared" ca="1" si="1007"/>
        <v>0</v>
      </c>
      <c r="R990">
        <f t="shared" ca="1" si="1007"/>
        <v>0</v>
      </c>
      <c r="S990">
        <f t="shared" ca="1" si="1007"/>
        <v>1</v>
      </c>
      <c r="T990">
        <f t="shared" ca="1" si="1007"/>
        <v>1</v>
      </c>
      <c r="U990">
        <f t="shared" ca="1" si="1007"/>
        <v>1</v>
      </c>
      <c r="V990">
        <f t="shared" ca="1" si="1007"/>
        <v>0</v>
      </c>
      <c r="W990">
        <f t="shared" ca="1" si="1007"/>
        <v>0</v>
      </c>
      <c r="X990">
        <f t="shared" ca="1" si="1007"/>
        <v>0</v>
      </c>
      <c r="Y990">
        <f t="shared" ca="1" si="1007"/>
        <v>0</v>
      </c>
      <c r="Z990">
        <f t="shared" ca="1" si="1007"/>
        <v>0</v>
      </c>
      <c r="AA990">
        <f t="shared" ca="1" si="1007"/>
        <v>0</v>
      </c>
    </row>
    <row r="991" spans="1:27" x14ac:dyDescent="0.35">
      <c r="B991">
        <v>2</v>
      </c>
      <c r="C991">
        <f t="shared" ref="C991:AA991" ca="1" si="1008">IF(RAND()&gt;C989,0,1)</f>
        <v>0</v>
      </c>
      <c r="D991">
        <f t="shared" ca="1" si="1008"/>
        <v>0</v>
      </c>
      <c r="E991">
        <f t="shared" ca="1" si="1008"/>
        <v>0</v>
      </c>
      <c r="F991">
        <f t="shared" ca="1" si="1008"/>
        <v>1</v>
      </c>
      <c r="G991">
        <f t="shared" ca="1" si="1008"/>
        <v>0</v>
      </c>
      <c r="H991">
        <f t="shared" ca="1" si="1008"/>
        <v>1</v>
      </c>
      <c r="I991">
        <f t="shared" ca="1" si="1008"/>
        <v>0</v>
      </c>
      <c r="J991">
        <f t="shared" ca="1" si="1008"/>
        <v>1</v>
      </c>
      <c r="K991">
        <f t="shared" ca="1" si="1008"/>
        <v>0</v>
      </c>
      <c r="L991">
        <f t="shared" ca="1" si="1008"/>
        <v>0</v>
      </c>
      <c r="M991">
        <f t="shared" ca="1" si="1008"/>
        <v>0</v>
      </c>
      <c r="N991">
        <f t="shared" ca="1" si="1008"/>
        <v>0</v>
      </c>
      <c r="O991">
        <f t="shared" ca="1" si="1008"/>
        <v>1</v>
      </c>
      <c r="P991">
        <f t="shared" ca="1" si="1008"/>
        <v>0</v>
      </c>
      <c r="Q991">
        <f t="shared" ca="1" si="1008"/>
        <v>0</v>
      </c>
      <c r="R991">
        <f t="shared" ca="1" si="1008"/>
        <v>0</v>
      </c>
      <c r="S991">
        <f t="shared" ca="1" si="1008"/>
        <v>1</v>
      </c>
      <c r="T991">
        <f t="shared" ca="1" si="1008"/>
        <v>1</v>
      </c>
      <c r="U991">
        <f t="shared" ca="1" si="1008"/>
        <v>1</v>
      </c>
      <c r="V991">
        <f t="shared" ca="1" si="1008"/>
        <v>0</v>
      </c>
      <c r="W991">
        <f t="shared" ca="1" si="1008"/>
        <v>0</v>
      </c>
      <c r="X991">
        <f t="shared" ca="1" si="1008"/>
        <v>0</v>
      </c>
      <c r="Y991">
        <f t="shared" ca="1" si="1008"/>
        <v>0</v>
      </c>
      <c r="Z991">
        <f t="shared" ca="1" si="1008"/>
        <v>0</v>
      </c>
      <c r="AA991">
        <f t="shared" ca="1" si="1008"/>
        <v>0</v>
      </c>
    </row>
    <row r="992" spans="1:27" x14ac:dyDescent="0.35">
      <c r="B992">
        <v>3</v>
      </c>
      <c r="C992">
        <f t="shared" ref="C992:AA992" ca="1" si="1009">IF(RAND()&gt;C989,0,1)</f>
        <v>0</v>
      </c>
      <c r="D992">
        <f t="shared" ca="1" si="1009"/>
        <v>0</v>
      </c>
      <c r="E992">
        <f t="shared" ca="1" si="1009"/>
        <v>0</v>
      </c>
      <c r="F992">
        <f t="shared" ca="1" si="1009"/>
        <v>0</v>
      </c>
      <c r="G992">
        <f t="shared" ca="1" si="1009"/>
        <v>0</v>
      </c>
      <c r="H992">
        <f t="shared" ca="1" si="1009"/>
        <v>1</v>
      </c>
      <c r="I992">
        <f t="shared" ca="1" si="1009"/>
        <v>0</v>
      </c>
      <c r="J992">
        <f t="shared" ca="1" si="1009"/>
        <v>1</v>
      </c>
      <c r="K992">
        <f t="shared" ca="1" si="1009"/>
        <v>0</v>
      </c>
      <c r="L992">
        <f t="shared" ca="1" si="1009"/>
        <v>0</v>
      </c>
      <c r="M992">
        <f t="shared" ca="1" si="1009"/>
        <v>0</v>
      </c>
      <c r="N992">
        <f t="shared" ca="1" si="1009"/>
        <v>0</v>
      </c>
      <c r="O992">
        <f t="shared" ca="1" si="1009"/>
        <v>1</v>
      </c>
      <c r="P992">
        <f t="shared" ca="1" si="1009"/>
        <v>0</v>
      </c>
      <c r="Q992">
        <f t="shared" ca="1" si="1009"/>
        <v>0</v>
      </c>
      <c r="R992">
        <f t="shared" ca="1" si="1009"/>
        <v>0</v>
      </c>
      <c r="S992">
        <f t="shared" ca="1" si="1009"/>
        <v>1</v>
      </c>
      <c r="T992">
        <f t="shared" ca="1" si="1009"/>
        <v>1</v>
      </c>
      <c r="U992">
        <f t="shared" ca="1" si="1009"/>
        <v>1</v>
      </c>
      <c r="V992">
        <f t="shared" ca="1" si="1009"/>
        <v>0</v>
      </c>
      <c r="W992">
        <f t="shared" ca="1" si="1009"/>
        <v>0</v>
      </c>
      <c r="X992">
        <f t="shared" ca="1" si="1009"/>
        <v>0</v>
      </c>
      <c r="Y992">
        <f t="shared" ca="1" si="1009"/>
        <v>0</v>
      </c>
      <c r="Z992">
        <f t="shared" ca="1" si="1009"/>
        <v>0</v>
      </c>
      <c r="AA992">
        <f t="shared" ca="1" si="1009"/>
        <v>0</v>
      </c>
    </row>
    <row r="993" spans="2:27" x14ac:dyDescent="0.35">
      <c r="B993">
        <v>4</v>
      </c>
      <c r="C993">
        <f t="shared" ref="C993:AA993" ca="1" si="1010">IF(RAND()&gt;C989,0,1)</f>
        <v>0</v>
      </c>
      <c r="D993">
        <f t="shared" ca="1" si="1010"/>
        <v>0</v>
      </c>
      <c r="E993">
        <f t="shared" ca="1" si="1010"/>
        <v>0</v>
      </c>
      <c r="F993">
        <f t="shared" ca="1" si="1010"/>
        <v>1</v>
      </c>
      <c r="G993">
        <f t="shared" ca="1" si="1010"/>
        <v>0</v>
      </c>
      <c r="H993">
        <f t="shared" ca="1" si="1010"/>
        <v>1</v>
      </c>
      <c r="I993">
        <f t="shared" ca="1" si="1010"/>
        <v>0</v>
      </c>
      <c r="J993">
        <f t="shared" ca="1" si="1010"/>
        <v>1</v>
      </c>
      <c r="K993">
        <f t="shared" ca="1" si="1010"/>
        <v>0</v>
      </c>
      <c r="L993">
        <f t="shared" ca="1" si="1010"/>
        <v>1</v>
      </c>
      <c r="M993">
        <f t="shared" ca="1" si="1010"/>
        <v>0</v>
      </c>
      <c r="N993">
        <f t="shared" ca="1" si="1010"/>
        <v>0</v>
      </c>
      <c r="O993">
        <f t="shared" ca="1" si="1010"/>
        <v>1</v>
      </c>
      <c r="P993">
        <f t="shared" ca="1" si="1010"/>
        <v>0</v>
      </c>
      <c r="Q993">
        <f t="shared" ca="1" si="1010"/>
        <v>0</v>
      </c>
      <c r="R993">
        <f t="shared" ca="1" si="1010"/>
        <v>0</v>
      </c>
      <c r="S993">
        <f t="shared" ca="1" si="1010"/>
        <v>1</v>
      </c>
      <c r="T993">
        <f t="shared" ca="1" si="1010"/>
        <v>1</v>
      </c>
      <c r="U993">
        <f t="shared" ca="1" si="1010"/>
        <v>1</v>
      </c>
      <c r="V993">
        <f t="shared" ca="1" si="1010"/>
        <v>0</v>
      </c>
      <c r="W993">
        <f t="shared" ca="1" si="1010"/>
        <v>0</v>
      </c>
      <c r="X993">
        <f t="shared" ca="1" si="1010"/>
        <v>0</v>
      </c>
      <c r="Y993">
        <f t="shared" ca="1" si="1010"/>
        <v>0</v>
      </c>
      <c r="Z993">
        <f t="shared" ca="1" si="1010"/>
        <v>0</v>
      </c>
      <c r="AA993">
        <f t="shared" ca="1" si="1010"/>
        <v>0</v>
      </c>
    </row>
    <row r="994" spans="2:27" x14ac:dyDescent="0.35">
      <c r="B994">
        <v>5</v>
      </c>
      <c r="C994">
        <f t="shared" ref="C994:AA994" ca="1" si="1011">IF(RAND()&gt;C989,0,1)</f>
        <v>0</v>
      </c>
      <c r="D994">
        <f t="shared" ca="1" si="1011"/>
        <v>0</v>
      </c>
      <c r="E994">
        <f t="shared" ca="1" si="1011"/>
        <v>0</v>
      </c>
      <c r="F994">
        <f t="shared" ca="1" si="1011"/>
        <v>1</v>
      </c>
      <c r="G994">
        <f t="shared" ca="1" si="1011"/>
        <v>0</v>
      </c>
      <c r="H994">
        <f t="shared" ca="1" si="1011"/>
        <v>1</v>
      </c>
      <c r="I994">
        <f t="shared" ca="1" si="1011"/>
        <v>0</v>
      </c>
      <c r="J994">
        <f t="shared" ca="1" si="1011"/>
        <v>1</v>
      </c>
      <c r="K994">
        <f t="shared" ca="1" si="1011"/>
        <v>0</v>
      </c>
      <c r="L994">
        <f t="shared" ca="1" si="1011"/>
        <v>0</v>
      </c>
      <c r="M994">
        <f t="shared" ca="1" si="1011"/>
        <v>0</v>
      </c>
      <c r="N994">
        <f t="shared" ca="1" si="1011"/>
        <v>0</v>
      </c>
      <c r="O994">
        <f t="shared" ca="1" si="1011"/>
        <v>1</v>
      </c>
      <c r="P994">
        <f t="shared" ca="1" si="1011"/>
        <v>0</v>
      </c>
      <c r="Q994">
        <f t="shared" ca="1" si="1011"/>
        <v>0</v>
      </c>
      <c r="R994">
        <f t="shared" ca="1" si="1011"/>
        <v>0</v>
      </c>
      <c r="S994">
        <f t="shared" ca="1" si="1011"/>
        <v>1</v>
      </c>
      <c r="T994">
        <f t="shared" ca="1" si="1011"/>
        <v>1</v>
      </c>
      <c r="U994">
        <f t="shared" ca="1" si="1011"/>
        <v>1</v>
      </c>
      <c r="V994">
        <f t="shared" ca="1" si="1011"/>
        <v>0</v>
      </c>
      <c r="W994">
        <f t="shared" ca="1" si="1011"/>
        <v>0</v>
      </c>
      <c r="X994">
        <f t="shared" ca="1" si="1011"/>
        <v>0</v>
      </c>
      <c r="Y994">
        <f t="shared" ca="1" si="1011"/>
        <v>0</v>
      </c>
      <c r="Z994">
        <f t="shared" ca="1" si="1011"/>
        <v>0</v>
      </c>
      <c r="AA994">
        <f t="shared" ca="1" si="1011"/>
        <v>0</v>
      </c>
    </row>
    <row r="995" spans="2:27" x14ac:dyDescent="0.35">
      <c r="B995">
        <v>6</v>
      </c>
      <c r="C995">
        <f t="shared" ref="C995:AA995" ca="1" si="1012">IF(RAND()&gt;C989,0,1)</f>
        <v>0</v>
      </c>
      <c r="D995">
        <f t="shared" ca="1" si="1012"/>
        <v>0</v>
      </c>
      <c r="E995">
        <f t="shared" ca="1" si="1012"/>
        <v>0</v>
      </c>
      <c r="F995">
        <f t="shared" ca="1" si="1012"/>
        <v>1</v>
      </c>
      <c r="G995">
        <f t="shared" ca="1" si="1012"/>
        <v>0</v>
      </c>
      <c r="H995">
        <f t="shared" ca="1" si="1012"/>
        <v>1</v>
      </c>
      <c r="I995">
        <f t="shared" ca="1" si="1012"/>
        <v>0</v>
      </c>
      <c r="J995">
        <f t="shared" ca="1" si="1012"/>
        <v>1</v>
      </c>
      <c r="K995">
        <f t="shared" ca="1" si="1012"/>
        <v>0</v>
      </c>
      <c r="L995">
        <f t="shared" ca="1" si="1012"/>
        <v>0</v>
      </c>
      <c r="M995">
        <f t="shared" ca="1" si="1012"/>
        <v>0</v>
      </c>
      <c r="N995">
        <f t="shared" ca="1" si="1012"/>
        <v>0</v>
      </c>
      <c r="O995">
        <f t="shared" ca="1" si="1012"/>
        <v>1</v>
      </c>
      <c r="P995">
        <f t="shared" ca="1" si="1012"/>
        <v>0</v>
      </c>
      <c r="Q995">
        <f t="shared" ca="1" si="1012"/>
        <v>0</v>
      </c>
      <c r="R995">
        <f t="shared" ca="1" si="1012"/>
        <v>0</v>
      </c>
      <c r="S995">
        <f t="shared" ca="1" si="1012"/>
        <v>1</v>
      </c>
      <c r="T995">
        <f t="shared" ca="1" si="1012"/>
        <v>1</v>
      </c>
      <c r="U995">
        <f t="shared" ca="1" si="1012"/>
        <v>1</v>
      </c>
      <c r="V995">
        <f t="shared" ca="1" si="1012"/>
        <v>0</v>
      </c>
      <c r="W995">
        <f t="shared" ca="1" si="1012"/>
        <v>0</v>
      </c>
      <c r="X995">
        <f t="shared" ca="1" si="1012"/>
        <v>0</v>
      </c>
      <c r="Y995">
        <f t="shared" ca="1" si="1012"/>
        <v>0</v>
      </c>
      <c r="Z995">
        <f t="shared" ca="1" si="1012"/>
        <v>0</v>
      </c>
      <c r="AA995">
        <f t="shared" ca="1" si="1012"/>
        <v>0</v>
      </c>
    </row>
    <row r="996" spans="2:27" x14ac:dyDescent="0.35">
      <c r="B996">
        <v>7</v>
      </c>
      <c r="C996">
        <f t="shared" ref="C996:AA996" ca="1" si="1013">IF(RAND()&gt;C989,0,1)</f>
        <v>0</v>
      </c>
      <c r="D996">
        <f t="shared" ca="1" si="1013"/>
        <v>0</v>
      </c>
      <c r="E996">
        <f t="shared" ca="1" si="1013"/>
        <v>0</v>
      </c>
      <c r="F996">
        <f t="shared" ca="1" si="1013"/>
        <v>1</v>
      </c>
      <c r="G996">
        <f t="shared" ca="1" si="1013"/>
        <v>0</v>
      </c>
      <c r="H996">
        <f t="shared" ca="1" si="1013"/>
        <v>1</v>
      </c>
      <c r="I996">
        <f t="shared" ca="1" si="1013"/>
        <v>0</v>
      </c>
      <c r="J996">
        <f t="shared" ca="1" si="1013"/>
        <v>1</v>
      </c>
      <c r="K996">
        <f t="shared" ca="1" si="1013"/>
        <v>0</v>
      </c>
      <c r="L996">
        <f t="shared" ca="1" si="1013"/>
        <v>0</v>
      </c>
      <c r="M996">
        <f t="shared" ca="1" si="1013"/>
        <v>0</v>
      </c>
      <c r="N996">
        <f t="shared" ca="1" si="1013"/>
        <v>0</v>
      </c>
      <c r="O996">
        <f t="shared" ca="1" si="1013"/>
        <v>1</v>
      </c>
      <c r="P996">
        <f t="shared" ca="1" si="1013"/>
        <v>0</v>
      </c>
      <c r="Q996">
        <f t="shared" ca="1" si="1013"/>
        <v>0</v>
      </c>
      <c r="R996">
        <f t="shared" ca="1" si="1013"/>
        <v>0</v>
      </c>
      <c r="S996">
        <f t="shared" ca="1" si="1013"/>
        <v>1</v>
      </c>
      <c r="T996">
        <f t="shared" ca="1" si="1013"/>
        <v>1</v>
      </c>
      <c r="U996">
        <f t="shared" ca="1" si="1013"/>
        <v>1</v>
      </c>
      <c r="V996">
        <f t="shared" ca="1" si="1013"/>
        <v>0</v>
      </c>
      <c r="W996">
        <f t="shared" ca="1" si="1013"/>
        <v>0</v>
      </c>
      <c r="X996">
        <f t="shared" ca="1" si="1013"/>
        <v>0</v>
      </c>
      <c r="Y996">
        <f t="shared" ca="1" si="1013"/>
        <v>0</v>
      </c>
      <c r="Z996">
        <f t="shared" ca="1" si="1013"/>
        <v>0</v>
      </c>
      <c r="AA996">
        <f t="shared" ca="1" si="1013"/>
        <v>0</v>
      </c>
    </row>
    <row r="997" spans="2:27" x14ac:dyDescent="0.35">
      <c r="B997">
        <v>8</v>
      </c>
      <c r="C997">
        <f t="shared" ref="C997:AA997" ca="1" si="1014">IF(RAND()&gt;C989,0,1)</f>
        <v>0</v>
      </c>
      <c r="D997">
        <f t="shared" ca="1" si="1014"/>
        <v>0</v>
      </c>
      <c r="E997">
        <f t="shared" ca="1" si="1014"/>
        <v>0</v>
      </c>
      <c r="F997">
        <f t="shared" ca="1" si="1014"/>
        <v>1</v>
      </c>
      <c r="G997">
        <f t="shared" ca="1" si="1014"/>
        <v>0</v>
      </c>
      <c r="H997">
        <f t="shared" ca="1" si="1014"/>
        <v>1</v>
      </c>
      <c r="I997">
        <f t="shared" ca="1" si="1014"/>
        <v>0</v>
      </c>
      <c r="J997">
        <f t="shared" ca="1" si="1014"/>
        <v>1</v>
      </c>
      <c r="K997">
        <f t="shared" ca="1" si="1014"/>
        <v>0</v>
      </c>
      <c r="L997">
        <f t="shared" ca="1" si="1014"/>
        <v>1</v>
      </c>
      <c r="M997">
        <f t="shared" ca="1" si="1014"/>
        <v>0</v>
      </c>
      <c r="N997">
        <f t="shared" ca="1" si="1014"/>
        <v>0</v>
      </c>
      <c r="O997">
        <f t="shared" ca="1" si="1014"/>
        <v>1</v>
      </c>
      <c r="P997">
        <f t="shared" ca="1" si="1014"/>
        <v>0</v>
      </c>
      <c r="Q997">
        <f t="shared" ca="1" si="1014"/>
        <v>0</v>
      </c>
      <c r="R997">
        <f t="shared" ca="1" si="1014"/>
        <v>0</v>
      </c>
      <c r="S997">
        <f t="shared" ca="1" si="1014"/>
        <v>1</v>
      </c>
      <c r="T997">
        <f t="shared" ca="1" si="1014"/>
        <v>1</v>
      </c>
      <c r="U997">
        <f t="shared" ca="1" si="1014"/>
        <v>1</v>
      </c>
      <c r="V997">
        <f t="shared" ca="1" si="1014"/>
        <v>0</v>
      </c>
      <c r="W997">
        <f t="shared" ca="1" si="1014"/>
        <v>0</v>
      </c>
      <c r="X997">
        <f t="shared" ca="1" si="1014"/>
        <v>0</v>
      </c>
      <c r="Y997">
        <f t="shared" ca="1" si="1014"/>
        <v>0</v>
      </c>
      <c r="Z997">
        <f t="shared" ca="1" si="1014"/>
        <v>0</v>
      </c>
      <c r="AA997">
        <f t="shared" ca="1" si="1014"/>
        <v>0</v>
      </c>
    </row>
    <row r="998" spans="2:27" x14ac:dyDescent="0.35">
      <c r="B998">
        <v>9</v>
      </c>
      <c r="C998">
        <f t="shared" ref="C998:AA998" ca="1" si="1015">IF(RAND()&gt;C989,0,1)</f>
        <v>0</v>
      </c>
      <c r="D998">
        <f t="shared" ca="1" si="1015"/>
        <v>0</v>
      </c>
      <c r="E998">
        <f t="shared" ca="1" si="1015"/>
        <v>0</v>
      </c>
      <c r="F998">
        <f t="shared" ca="1" si="1015"/>
        <v>1</v>
      </c>
      <c r="G998">
        <f t="shared" ca="1" si="1015"/>
        <v>0</v>
      </c>
      <c r="H998">
        <f t="shared" ca="1" si="1015"/>
        <v>1</v>
      </c>
      <c r="I998">
        <f t="shared" ca="1" si="1015"/>
        <v>0</v>
      </c>
      <c r="J998">
        <f t="shared" ca="1" si="1015"/>
        <v>1</v>
      </c>
      <c r="K998">
        <f t="shared" ca="1" si="1015"/>
        <v>0</v>
      </c>
      <c r="L998">
        <f t="shared" ca="1" si="1015"/>
        <v>1</v>
      </c>
      <c r="M998">
        <f t="shared" ca="1" si="1015"/>
        <v>0</v>
      </c>
      <c r="N998">
        <f t="shared" ca="1" si="1015"/>
        <v>0</v>
      </c>
      <c r="O998">
        <f t="shared" ca="1" si="1015"/>
        <v>1</v>
      </c>
      <c r="P998">
        <f t="shared" ca="1" si="1015"/>
        <v>0</v>
      </c>
      <c r="Q998">
        <f t="shared" ca="1" si="1015"/>
        <v>0</v>
      </c>
      <c r="R998">
        <f t="shared" ca="1" si="1015"/>
        <v>0</v>
      </c>
      <c r="S998">
        <f t="shared" ca="1" si="1015"/>
        <v>1</v>
      </c>
      <c r="T998">
        <f t="shared" ca="1" si="1015"/>
        <v>1</v>
      </c>
      <c r="U998">
        <f t="shared" ca="1" si="1015"/>
        <v>1</v>
      </c>
      <c r="V998">
        <f t="shared" ca="1" si="1015"/>
        <v>0</v>
      </c>
      <c r="W998">
        <f t="shared" ca="1" si="1015"/>
        <v>0</v>
      </c>
      <c r="X998">
        <f t="shared" ca="1" si="1015"/>
        <v>0</v>
      </c>
      <c r="Y998">
        <f t="shared" ca="1" si="1015"/>
        <v>0</v>
      </c>
      <c r="Z998">
        <f t="shared" ca="1" si="1015"/>
        <v>0</v>
      </c>
      <c r="AA998">
        <f t="shared" ca="1" si="1015"/>
        <v>0</v>
      </c>
    </row>
    <row r="999" spans="2:27" x14ac:dyDescent="0.35">
      <c r="B999">
        <v>10</v>
      </c>
      <c r="C999">
        <f t="shared" ref="C999:AA999" ca="1" si="1016">IF(RAND()&gt;C989,0,1)</f>
        <v>0</v>
      </c>
      <c r="D999">
        <f t="shared" ca="1" si="1016"/>
        <v>0</v>
      </c>
      <c r="E999">
        <f t="shared" ca="1" si="1016"/>
        <v>0</v>
      </c>
      <c r="F999">
        <f t="shared" ca="1" si="1016"/>
        <v>0</v>
      </c>
      <c r="G999">
        <f t="shared" ca="1" si="1016"/>
        <v>0</v>
      </c>
      <c r="H999">
        <f t="shared" ca="1" si="1016"/>
        <v>1</v>
      </c>
      <c r="I999">
        <f t="shared" ca="1" si="1016"/>
        <v>0</v>
      </c>
      <c r="J999">
        <f t="shared" ca="1" si="1016"/>
        <v>1</v>
      </c>
      <c r="K999">
        <f t="shared" ca="1" si="1016"/>
        <v>0</v>
      </c>
      <c r="L999">
        <f t="shared" ca="1" si="1016"/>
        <v>1</v>
      </c>
      <c r="M999">
        <f t="shared" ca="1" si="1016"/>
        <v>0</v>
      </c>
      <c r="N999">
        <f t="shared" ca="1" si="1016"/>
        <v>0</v>
      </c>
      <c r="O999">
        <f t="shared" ca="1" si="1016"/>
        <v>1</v>
      </c>
      <c r="P999">
        <f t="shared" ca="1" si="1016"/>
        <v>0</v>
      </c>
      <c r="Q999">
        <f t="shared" ca="1" si="1016"/>
        <v>0</v>
      </c>
      <c r="R999">
        <f t="shared" ca="1" si="1016"/>
        <v>0</v>
      </c>
      <c r="S999">
        <f t="shared" ca="1" si="1016"/>
        <v>1</v>
      </c>
      <c r="T999">
        <f t="shared" ca="1" si="1016"/>
        <v>1</v>
      </c>
      <c r="U999">
        <f t="shared" ca="1" si="1016"/>
        <v>1</v>
      </c>
      <c r="V999">
        <f t="shared" ca="1" si="1016"/>
        <v>0</v>
      </c>
      <c r="W999">
        <f t="shared" ca="1" si="1016"/>
        <v>0</v>
      </c>
      <c r="X999">
        <f t="shared" ca="1" si="1016"/>
        <v>0</v>
      </c>
      <c r="Y999">
        <f t="shared" ca="1" si="1016"/>
        <v>0</v>
      </c>
      <c r="Z999">
        <f t="shared" ca="1" si="1016"/>
        <v>0</v>
      </c>
      <c r="AA999">
        <f t="shared" ca="1" si="1016"/>
        <v>0</v>
      </c>
    </row>
    <row r="1000" spans="2:27" x14ac:dyDescent="0.35">
      <c r="B1000">
        <v>11</v>
      </c>
      <c r="C1000">
        <f t="shared" ref="C1000:AA1000" ca="1" si="1017">IF(RAND()&gt;C989,0,1)</f>
        <v>0</v>
      </c>
      <c r="D1000">
        <f t="shared" ca="1" si="1017"/>
        <v>0</v>
      </c>
      <c r="E1000">
        <f t="shared" ca="1" si="1017"/>
        <v>0</v>
      </c>
      <c r="F1000">
        <f t="shared" ca="1" si="1017"/>
        <v>0</v>
      </c>
      <c r="G1000">
        <f t="shared" ca="1" si="1017"/>
        <v>0</v>
      </c>
      <c r="H1000">
        <f t="shared" ca="1" si="1017"/>
        <v>1</v>
      </c>
      <c r="I1000">
        <f t="shared" ca="1" si="1017"/>
        <v>0</v>
      </c>
      <c r="J1000">
        <f t="shared" ca="1" si="1017"/>
        <v>1</v>
      </c>
      <c r="K1000">
        <f t="shared" ca="1" si="1017"/>
        <v>0</v>
      </c>
      <c r="L1000">
        <f t="shared" ca="1" si="1017"/>
        <v>0</v>
      </c>
      <c r="M1000">
        <f t="shared" ca="1" si="1017"/>
        <v>0</v>
      </c>
      <c r="N1000">
        <f t="shared" ca="1" si="1017"/>
        <v>0</v>
      </c>
      <c r="O1000">
        <f t="shared" ca="1" si="1017"/>
        <v>1</v>
      </c>
      <c r="P1000">
        <f t="shared" ca="1" si="1017"/>
        <v>0</v>
      </c>
      <c r="Q1000">
        <f t="shared" ca="1" si="1017"/>
        <v>0</v>
      </c>
      <c r="R1000">
        <f t="shared" ca="1" si="1017"/>
        <v>0</v>
      </c>
      <c r="S1000">
        <f t="shared" ca="1" si="1017"/>
        <v>1</v>
      </c>
      <c r="T1000">
        <f t="shared" ca="1" si="1017"/>
        <v>1</v>
      </c>
      <c r="U1000">
        <f t="shared" ca="1" si="1017"/>
        <v>1</v>
      </c>
      <c r="V1000">
        <f t="shared" ca="1" si="1017"/>
        <v>0</v>
      </c>
      <c r="W1000">
        <f t="shared" ca="1" si="1017"/>
        <v>0</v>
      </c>
      <c r="X1000">
        <f t="shared" ca="1" si="1017"/>
        <v>0</v>
      </c>
      <c r="Y1000">
        <f t="shared" ca="1" si="1017"/>
        <v>0</v>
      </c>
      <c r="Z1000">
        <f t="shared" ca="1" si="1017"/>
        <v>0</v>
      </c>
      <c r="AA1000">
        <f t="shared" ca="1" si="1017"/>
        <v>0</v>
      </c>
    </row>
    <row r="1001" spans="2:27" x14ac:dyDescent="0.35">
      <c r="B1001">
        <v>12</v>
      </c>
      <c r="C1001">
        <f t="shared" ref="C1001:AA1001" ca="1" si="1018">IF(RAND()&gt;C989,0,1)</f>
        <v>0</v>
      </c>
      <c r="D1001">
        <f t="shared" ca="1" si="1018"/>
        <v>0</v>
      </c>
      <c r="E1001">
        <f t="shared" ca="1" si="1018"/>
        <v>0</v>
      </c>
      <c r="F1001">
        <f t="shared" ca="1" si="1018"/>
        <v>1</v>
      </c>
      <c r="G1001">
        <f t="shared" ca="1" si="1018"/>
        <v>0</v>
      </c>
      <c r="H1001">
        <f t="shared" ca="1" si="1018"/>
        <v>1</v>
      </c>
      <c r="I1001">
        <f t="shared" ca="1" si="1018"/>
        <v>0</v>
      </c>
      <c r="J1001">
        <f t="shared" ca="1" si="1018"/>
        <v>1</v>
      </c>
      <c r="K1001">
        <f t="shared" ca="1" si="1018"/>
        <v>0</v>
      </c>
      <c r="L1001">
        <f t="shared" ca="1" si="1018"/>
        <v>0</v>
      </c>
      <c r="M1001">
        <f t="shared" ca="1" si="1018"/>
        <v>0</v>
      </c>
      <c r="N1001">
        <f t="shared" ca="1" si="1018"/>
        <v>0</v>
      </c>
      <c r="O1001">
        <f t="shared" ca="1" si="1018"/>
        <v>1</v>
      </c>
      <c r="P1001">
        <f t="shared" ca="1" si="1018"/>
        <v>0</v>
      </c>
      <c r="Q1001">
        <f t="shared" ca="1" si="1018"/>
        <v>0</v>
      </c>
      <c r="R1001">
        <f t="shared" ca="1" si="1018"/>
        <v>0</v>
      </c>
      <c r="S1001">
        <f t="shared" ca="1" si="1018"/>
        <v>1</v>
      </c>
      <c r="T1001">
        <f t="shared" ca="1" si="1018"/>
        <v>1</v>
      </c>
      <c r="U1001">
        <f t="shared" ca="1" si="1018"/>
        <v>1</v>
      </c>
      <c r="V1001">
        <f t="shared" ca="1" si="1018"/>
        <v>0</v>
      </c>
      <c r="W1001">
        <f t="shared" ca="1" si="1018"/>
        <v>0</v>
      </c>
      <c r="X1001">
        <f t="shared" ca="1" si="1018"/>
        <v>0</v>
      </c>
      <c r="Y1001">
        <f t="shared" ca="1" si="1018"/>
        <v>0</v>
      </c>
      <c r="Z1001">
        <f t="shared" ca="1" si="1018"/>
        <v>0</v>
      </c>
      <c r="AA1001">
        <f t="shared" ca="1" si="1018"/>
        <v>0</v>
      </c>
    </row>
    <row r="1002" spans="2:27" x14ac:dyDescent="0.35">
      <c r="B1002">
        <v>13</v>
      </c>
      <c r="C1002">
        <f t="shared" ref="C1002:AA1002" ca="1" si="1019">IF(RAND()&gt;C989,0,1)</f>
        <v>0</v>
      </c>
      <c r="D1002">
        <f t="shared" ca="1" si="1019"/>
        <v>0</v>
      </c>
      <c r="E1002">
        <f t="shared" ca="1" si="1019"/>
        <v>0</v>
      </c>
      <c r="F1002">
        <f t="shared" ca="1" si="1019"/>
        <v>0</v>
      </c>
      <c r="G1002">
        <f t="shared" ca="1" si="1019"/>
        <v>0</v>
      </c>
      <c r="H1002">
        <f t="shared" ca="1" si="1019"/>
        <v>1</v>
      </c>
      <c r="I1002">
        <f t="shared" ca="1" si="1019"/>
        <v>0</v>
      </c>
      <c r="J1002">
        <f t="shared" ca="1" si="1019"/>
        <v>1</v>
      </c>
      <c r="K1002">
        <f t="shared" ca="1" si="1019"/>
        <v>0</v>
      </c>
      <c r="L1002">
        <f t="shared" ca="1" si="1019"/>
        <v>1</v>
      </c>
      <c r="M1002">
        <f t="shared" ca="1" si="1019"/>
        <v>0</v>
      </c>
      <c r="N1002">
        <f t="shared" ca="1" si="1019"/>
        <v>0</v>
      </c>
      <c r="O1002">
        <f t="shared" ca="1" si="1019"/>
        <v>1</v>
      </c>
      <c r="P1002">
        <f t="shared" ca="1" si="1019"/>
        <v>0</v>
      </c>
      <c r="Q1002">
        <f t="shared" ca="1" si="1019"/>
        <v>0</v>
      </c>
      <c r="R1002">
        <f t="shared" ca="1" si="1019"/>
        <v>0</v>
      </c>
      <c r="S1002">
        <f t="shared" ca="1" si="1019"/>
        <v>1</v>
      </c>
      <c r="T1002">
        <f t="shared" ca="1" si="1019"/>
        <v>1</v>
      </c>
      <c r="U1002">
        <f t="shared" ca="1" si="1019"/>
        <v>1</v>
      </c>
      <c r="V1002">
        <f t="shared" ca="1" si="1019"/>
        <v>0</v>
      </c>
      <c r="W1002">
        <f t="shared" ca="1" si="1019"/>
        <v>0</v>
      </c>
      <c r="X1002">
        <f t="shared" ca="1" si="1019"/>
        <v>0</v>
      </c>
      <c r="Y1002">
        <f t="shared" ca="1" si="1019"/>
        <v>0</v>
      </c>
      <c r="Z1002">
        <f t="shared" ca="1" si="1019"/>
        <v>0</v>
      </c>
      <c r="AA1002">
        <f t="shared" ca="1" si="1019"/>
        <v>0</v>
      </c>
    </row>
    <row r="1003" spans="2:27" x14ac:dyDescent="0.35">
      <c r="B1003">
        <v>14</v>
      </c>
      <c r="C1003">
        <f t="shared" ref="C1003:AA1003" ca="1" si="1020">IF(RAND()&gt;C989,0,1)</f>
        <v>0</v>
      </c>
      <c r="D1003">
        <f t="shared" ca="1" si="1020"/>
        <v>0</v>
      </c>
      <c r="E1003">
        <f t="shared" ca="1" si="1020"/>
        <v>0</v>
      </c>
      <c r="F1003">
        <f t="shared" ca="1" si="1020"/>
        <v>0</v>
      </c>
      <c r="G1003">
        <f t="shared" ca="1" si="1020"/>
        <v>0</v>
      </c>
      <c r="H1003">
        <f t="shared" ca="1" si="1020"/>
        <v>1</v>
      </c>
      <c r="I1003">
        <f t="shared" ca="1" si="1020"/>
        <v>0</v>
      </c>
      <c r="J1003">
        <f t="shared" ca="1" si="1020"/>
        <v>1</v>
      </c>
      <c r="K1003">
        <f t="shared" ca="1" si="1020"/>
        <v>0</v>
      </c>
      <c r="L1003">
        <f t="shared" ca="1" si="1020"/>
        <v>1</v>
      </c>
      <c r="M1003">
        <f t="shared" ca="1" si="1020"/>
        <v>0</v>
      </c>
      <c r="N1003">
        <f t="shared" ca="1" si="1020"/>
        <v>0</v>
      </c>
      <c r="O1003">
        <f t="shared" ca="1" si="1020"/>
        <v>1</v>
      </c>
      <c r="P1003">
        <f t="shared" ca="1" si="1020"/>
        <v>0</v>
      </c>
      <c r="Q1003">
        <f t="shared" ca="1" si="1020"/>
        <v>0</v>
      </c>
      <c r="R1003">
        <f t="shared" ca="1" si="1020"/>
        <v>0</v>
      </c>
      <c r="S1003">
        <f t="shared" ca="1" si="1020"/>
        <v>1</v>
      </c>
      <c r="T1003">
        <f t="shared" ca="1" si="1020"/>
        <v>1</v>
      </c>
      <c r="U1003">
        <f t="shared" ca="1" si="1020"/>
        <v>1</v>
      </c>
      <c r="V1003">
        <f t="shared" ca="1" si="1020"/>
        <v>0</v>
      </c>
      <c r="W1003">
        <f t="shared" ca="1" si="1020"/>
        <v>0</v>
      </c>
      <c r="X1003">
        <f t="shared" ca="1" si="1020"/>
        <v>0</v>
      </c>
      <c r="Y1003">
        <f t="shared" ca="1" si="1020"/>
        <v>0</v>
      </c>
      <c r="Z1003">
        <f t="shared" ca="1" si="1020"/>
        <v>0</v>
      </c>
      <c r="AA1003">
        <f t="shared" ca="1" si="1020"/>
        <v>0</v>
      </c>
    </row>
    <row r="1004" spans="2:27" x14ac:dyDescent="0.35">
      <c r="B1004">
        <v>15</v>
      </c>
      <c r="C1004">
        <f t="shared" ref="C1004:AA1004" ca="1" si="1021">IF(RAND()&gt;C989,0,1)</f>
        <v>0</v>
      </c>
      <c r="D1004">
        <f t="shared" ca="1" si="1021"/>
        <v>0</v>
      </c>
      <c r="E1004">
        <f t="shared" ca="1" si="1021"/>
        <v>0</v>
      </c>
      <c r="F1004">
        <f t="shared" ca="1" si="1021"/>
        <v>1</v>
      </c>
      <c r="G1004">
        <f t="shared" ca="1" si="1021"/>
        <v>0</v>
      </c>
      <c r="H1004">
        <f t="shared" ca="1" si="1021"/>
        <v>1</v>
      </c>
      <c r="I1004">
        <f t="shared" ca="1" si="1021"/>
        <v>0</v>
      </c>
      <c r="J1004">
        <f t="shared" ca="1" si="1021"/>
        <v>1</v>
      </c>
      <c r="K1004">
        <f t="shared" ca="1" si="1021"/>
        <v>0</v>
      </c>
      <c r="L1004">
        <f t="shared" ca="1" si="1021"/>
        <v>1</v>
      </c>
      <c r="M1004">
        <f t="shared" ca="1" si="1021"/>
        <v>0</v>
      </c>
      <c r="N1004">
        <f t="shared" ca="1" si="1021"/>
        <v>0</v>
      </c>
      <c r="O1004">
        <f t="shared" ca="1" si="1021"/>
        <v>1</v>
      </c>
      <c r="P1004">
        <f t="shared" ca="1" si="1021"/>
        <v>0</v>
      </c>
      <c r="Q1004">
        <f t="shared" ca="1" si="1021"/>
        <v>0</v>
      </c>
      <c r="R1004">
        <f t="shared" ca="1" si="1021"/>
        <v>0</v>
      </c>
      <c r="S1004">
        <f t="shared" ca="1" si="1021"/>
        <v>1</v>
      </c>
      <c r="T1004">
        <f t="shared" ca="1" si="1021"/>
        <v>1</v>
      </c>
      <c r="U1004">
        <f t="shared" ca="1" si="1021"/>
        <v>1</v>
      </c>
      <c r="V1004">
        <f t="shared" ca="1" si="1021"/>
        <v>0</v>
      </c>
      <c r="W1004">
        <f t="shared" ca="1" si="1021"/>
        <v>0</v>
      </c>
      <c r="X1004">
        <f t="shared" ca="1" si="1021"/>
        <v>0</v>
      </c>
      <c r="Y1004">
        <f t="shared" ca="1" si="1021"/>
        <v>0</v>
      </c>
      <c r="Z1004">
        <f t="shared" ca="1" si="1021"/>
        <v>0</v>
      </c>
      <c r="AA1004">
        <f t="shared" ca="1" si="1021"/>
        <v>0</v>
      </c>
    </row>
    <row r="1005" spans="2:27" x14ac:dyDescent="0.35">
      <c r="B1005">
        <v>16</v>
      </c>
      <c r="C1005">
        <f t="shared" ref="C1005:AA1005" ca="1" si="1022">IF(RAND()&gt;C989,0,1)</f>
        <v>0</v>
      </c>
      <c r="D1005">
        <f t="shared" ca="1" si="1022"/>
        <v>0</v>
      </c>
      <c r="E1005">
        <f t="shared" ca="1" si="1022"/>
        <v>0</v>
      </c>
      <c r="F1005">
        <f t="shared" ca="1" si="1022"/>
        <v>1</v>
      </c>
      <c r="G1005">
        <f t="shared" ca="1" si="1022"/>
        <v>0</v>
      </c>
      <c r="H1005">
        <f t="shared" ca="1" si="1022"/>
        <v>1</v>
      </c>
      <c r="I1005">
        <f t="shared" ca="1" si="1022"/>
        <v>0</v>
      </c>
      <c r="J1005">
        <f t="shared" ca="1" si="1022"/>
        <v>1</v>
      </c>
      <c r="K1005">
        <f t="shared" ca="1" si="1022"/>
        <v>0</v>
      </c>
      <c r="L1005">
        <f t="shared" ca="1" si="1022"/>
        <v>0</v>
      </c>
      <c r="M1005">
        <f t="shared" ca="1" si="1022"/>
        <v>0</v>
      </c>
      <c r="N1005">
        <f t="shared" ca="1" si="1022"/>
        <v>0</v>
      </c>
      <c r="O1005">
        <f t="shared" ca="1" si="1022"/>
        <v>1</v>
      </c>
      <c r="P1005">
        <f t="shared" ca="1" si="1022"/>
        <v>0</v>
      </c>
      <c r="Q1005">
        <f t="shared" ca="1" si="1022"/>
        <v>0</v>
      </c>
      <c r="R1005">
        <f t="shared" ca="1" si="1022"/>
        <v>0</v>
      </c>
      <c r="S1005">
        <f t="shared" ca="1" si="1022"/>
        <v>1</v>
      </c>
      <c r="T1005">
        <f t="shared" ca="1" si="1022"/>
        <v>1</v>
      </c>
      <c r="U1005">
        <f t="shared" ca="1" si="1022"/>
        <v>1</v>
      </c>
      <c r="V1005">
        <f t="shared" ca="1" si="1022"/>
        <v>0</v>
      </c>
      <c r="W1005">
        <f t="shared" ca="1" si="1022"/>
        <v>0</v>
      </c>
      <c r="X1005">
        <f t="shared" ca="1" si="1022"/>
        <v>0</v>
      </c>
      <c r="Y1005">
        <f t="shared" ca="1" si="1022"/>
        <v>0</v>
      </c>
      <c r="Z1005">
        <f t="shared" ca="1" si="1022"/>
        <v>0</v>
      </c>
      <c r="AA1005">
        <f t="shared" ca="1" si="1022"/>
        <v>0</v>
      </c>
    </row>
    <row r="1006" spans="2:27" x14ac:dyDescent="0.35">
      <c r="B1006">
        <v>17</v>
      </c>
      <c r="C1006">
        <f t="shared" ref="C1006:AA1006" ca="1" si="1023">IF(RAND()&gt;C989,0,1)</f>
        <v>0</v>
      </c>
      <c r="D1006">
        <f t="shared" ca="1" si="1023"/>
        <v>0</v>
      </c>
      <c r="E1006">
        <f t="shared" ca="1" si="1023"/>
        <v>0</v>
      </c>
      <c r="F1006">
        <f t="shared" ca="1" si="1023"/>
        <v>1</v>
      </c>
      <c r="G1006">
        <f t="shared" ca="1" si="1023"/>
        <v>0</v>
      </c>
      <c r="H1006">
        <f t="shared" ca="1" si="1023"/>
        <v>1</v>
      </c>
      <c r="I1006">
        <f t="shared" ca="1" si="1023"/>
        <v>0</v>
      </c>
      <c r="J1006">
        <f t="shared" ca="1" si="1023"/>
        <v>1</v>
      </c>
      <c r="K1006">
        <f t="shared" ca="1" si="1023"/>
        <v>0</v>
      </c>
      <c r="L1006">
        <f t="shared" ca="1" si="1023"/>
        <v>1</v>
      </c>
      <c r="M1006">
        <f t="shared" ca="1" si="1023"/>
        <v>0</v>
      </c>
      <c r="N1006">
        <f t="shared" ca="1" si="1023"/>
        <v>0</v>
      </c>
      <c r="O1006">
        <f t="shared" ca="1" si="1023"/>
        <v>1</v>
      </c>
      <c r="P1006">
        <f t="shared" ca="1" si="1023"/>
        <v>0</v>
      </c>
      <c r="Q1006">
        <f t="shared" ca="1" si="1023"/>
        <v>0</v>
      </c>
      <c r="R1006">
        <f t="shared" ca="1" si="1023"/>
        <v>0</v>
      </c>
      <c r="S1006">
        <f t="shared" ca="1" si="1023"/>
        <v>1</v>
      </c>
      <c r="T1006">
        <f t="shared" ca="1" si="1023"/>
        <v>1</v>
      </c>
      <c r="U1006">
        <f t="shared" ca="1" si="1023"/>
        <v>1</v>
      </c>
      <c r="V1006">
        <f t="shared" ca="1" si="1023"/>
        <v>0</v>
      </c>
      <c r="W1006">
        <f t="shared" ca="1" si="1023"/>
        <v>0</v>
      </c>
      <c r="X1006">
        <f t="shared" ca="1" si="1023"/>
        <v>0</v>
      </c>
      <c r="Y1006">
        <f t="shared" ca="1" si="1023"/>
        <v>0</v>
      </c>
      <c r="Z1006">
        <f t="shared" ca="1" si="1023"/>
        <v>0</v>
      </c>
      <c r="AA1006">
        <f t="shared" ca="1" si="1023"/>
        <v>0</v>
      </c>
    </row>
    <row r="1007" spans="2:27" x14ac:dyDescent="0.35">
      <c r="B1007">
        <v>18</v>
      </c>
      <c r="C1007">
        <f t="shared" ref="C1007:AA1007" ca="1" si="1024">IF(RAND()&gt;C989,0,1)</f>
        <v>0</v>
      </c>
      <c r="D1007">
        <f t="shared" ca="1" si="1024"/>
        <v>0</v>
      </c>
      <c r="E1007">
        <f t="shared" ca="1" si="1024"/>
        <v>0</v>
      </c>
      <c r="F1007">
        <f t="shared" ca="1" si="1024"/>
        <v>0</v>
      </c>
      <c r="G1007">
        <f t="shared" ca="1" si="1024"/>
        <v>0</v>
      </c>
      <c r="H1007">
        <f t="shared" ca="1" si="1024"/>
        <v>1</v>
      </c>
      <c r="I1007">
        <f t="shared" ca="1" si="1024"/>
        <v>0</v>
      </c>
      <c r="J1007">
        <f t="shared" ca="1" si="1024"/>
        <v>1</v>
      </c>
      <c r="K1007">
        <f t="shared" ca="1" si="1024"/>
        <v>0</v>
      </c>
      <c r="L1007">
        <f t="shared" ca="1" si="1024"/>
        <v>0</v>
      </c>
      <c r="M1007">
        <f t="shared" ca="1" si="1024"/>
        <v>0</v>
      </c>
      <c r="N1007">
        <f t="shared" ca="1" si="1024"/>
        <v>0</v>
      </c>
      <c r="O1007">
        <f t="shared" ca="1" si="1024"/>
        <v>1</v>
      </c>
      <c r="P1007">
        <f t="shared" ca="1" si="1024"/>
        <v>0</v>
      </c>
      <c r="Q1007">
        <f t="shared" ca="1" si="1024"/>
        <v>0</v>
      </c>
      <c r="R1007">
        <f t="shared" ca="1" si="1024"/>
        <v>0</v>
      </c>
      <c r="S1007">
        <f t="shared" ca="1" si="1024"/>
        <v>1</v>
      </c>
      <c r="T1007">
        <f t="shared" ca="1" si="1024"/>
        <v>1</v>
      </c>
      <c r="U1007">
        <f t="shared" ca="1" si="1024"/>
        <v>1</v>
      </c>
      <c r="V1007">
        <f t="shared" ca="1" si="1024"/>
        <v>0</v>
      </c>
      <c r="W1007">
        <f t="shared" ca="1" si="1024"/>
        <v>0</v>
      </c>
      <c r="X1007">
        <f t="shared" ca="1" si="1024"/>
        <v>0</v>
      </c>
      <c r="Y1007">
        <f t="shared" ca="1" si="1024"/>
        <v>0</v>
      </c>
      <c r="Z1007">
        <f t="shared" ca="1" si="1024"/>
        <v>0</v>
      </c>
      <c r="AA1007">
        <f t="shared" ca="1" si="1024"/>
        <v>0</v>
      </c>
    </row>
    <row r="1008" spans="2:27" x14ac:dyDescent="0.35">
      <c r="B1008">
        <v>19</v>
      </c>
      <c r="C1008">
        <f t="shared" ref="C1008:AA1008" ca="1" si="1025">IF(RAND()&gt;C989,0,1)</f>
        <v>0</v>
      </c>
      <c r="D1008">
        <f t="shared" ca="1" si="1025"/>
        <v>0</v>
      </c>
      <c r="E1008">
        <f t="shared" ca="1" si="1025"/>
        <v>0</v>
      </c>
      <c r="F1008">
        <f t="shared" ca="1" si="1025"/>
        <v>1</v>
      </c>
      <c r="G1008">
        <f t="shared" ca="1" si="1025"/>
        <v>0</v>
      </c>
      <c r="H1008">
        <f t="shared" ca="1" si="1025"/>
        <v>1</v>
      </c>
      <c r="I1008">
        <f t="shared" ca="1" si="1025"/>
        <v>0</v>
      </c>
      <c r="J1008">
        <f t="shared" ca="1" si="1025"/>
        <v>1</v>
      </c>
      <c r="K1008">
        <f t="shared" ca="1" si="1025"/>
        <v>0</v>
      </c>
      <c r="L1008">
        <f t="shared" ca="1" si="1025"/>
        <v>1</v>
      </c>
      <c r="M1008">
        <f t="shared" ca="1" si="1025"/>
        <v>0</v>
      </c>
      <c r="N1008">
        <f t="shared" ca="1" si="1025"/>
        <v>0</v>
      </c>
      <c r="O1008">
        <f t="shared" ca="1" si="1025"/>
        <v>1</v>
      </c>
      <c r="P1008">
        <f t="shared" ca="1" si="1025"/>
        <v>0</v>
      </c>
      <c r="Q1008">
        <f t="shared" ca="1" si="1025"/>
        <v>0</v>
      </c>
      <c r="R1008">
        <f t="shared" ca="1" si="1025"/>
        <v>0</v>
      </c>
      <c r="S1008">
        <f t="shared" ca="1" si="1025"/>
        <v>1</v>
      </c>
      <c r="T1008">
        <f t="shared" ca="1" si="1025"/>
        <v>1</v>
      </c>
      <c r="U1008">
        <f t="shared" ca="1" si="1025"/>
        <v>1</v>
      </c>
      <c r="V1008">
        <f t="shared" ca="1" si="1025"/>
        <v>0</v>
      </c>
      <c r="W1008">
        <f t="shared" ca="1" si="1025"/>
        <v>0</v>
      </c>
      <c r="X1008">
        <f t="shared" ca="1" si="1025"/>
        <v>0</v>
      </c>
      <c r="Y1008">
        <f t="shared" ca="1" si="1025"/>
        <v>0</v>
      </c>
      <c r="Z1008">
        <f t="shared" ca="1" si="1025"/>
        <v>0</v>
      </c>
      <c r="AA1008">
        <f t="shared" ca="1" si="1025"/>
        <v>0</v>
      </c>
    </row>
    <row r="1009" spans="1:27" x14ac:dyDescent="0.35">
      <c r="B1009">
        <v>20</v>
      </c>
      <c r="C1009">
        <f t="shared" ref="C1009:AA1009" ca="1" si="1026">IF(RAND()&gt;C989,0,1)</f>
        <v>0</v>
      </c>
      <c r="D1009">
        <f t="shared" ca="1" si="1026"/>
        <v>0</v>
      </c>
      <c r="E1009">
        <f t="shared" ca="1" si="1026"/>
        <v>0</v>
      </c>
      <c r="F1009">
        <f t="shared" ca="1" si="1026"/>
        <v>1</v>
      </c>
      <c r="G1009">
        <f t="shared" ca="1" si="1026"/>
        <v>0</v>
      </c>
      <c r="H1009">
        <f t="shared" ca="1" si="1026"/>
        <v>1</v>
      </c>
      <c r="I1009">
        <f t="shared" ca="1" si="1026"/>
        <v>0</v>
      </c>
      <c r="J1009">
        <f t="shared" ca="1" si="1026"/>
        <v>1</v>
      </c>
      <c r="K1009">
        <f t="shared" ca="1" si="1026"/>
        <v>0</v>
      </c>
      <c r="L1009">
        <f t="shared" ca="1" si="1026"/>
        <v>1</v>
      </c>
      <c r="M1009">
        <f t="shared" ca="1" si="1026"/>
        <v>0</v>
      </c>
      <c r="N1009">
        <f t="shared" ca="1" si="1026"/>
        <v>0</v>
      </c>
      <c r="O1009">
        <f t="shared" ca="1" si="1026"/>
        <v>1</v>
      </c>
      <c r="P1009">
        <f t="shared" ca="1" si="1026"/>
        <v>0</v>
      </c>
      <c r="Q1009">
        <f t="shared" ca="1" si="1026"/>
        <v>0</v>
      </c>
      <c r="R1009">
        <f t="shared" ca="1" si="1026"/>
        <v>0</v>
      </c>
      <c r="S1009">
        <f t="shared" ca="1" si="1026"/>
        <v>1</v>
      </c>
      <c r="T1009">
        <f t="shared" ca="1" si="1026"/>
        <v>1</v>
      </c>
      <c r="U1009">
        <f t="shared" ca="1" si="1026"/>
        <v>1</v>
      </c>
      <c r="V1009">
        <f t="shared" ca="1" si="1026"/>
        <v>0</v>
      </c>
      <c r="W1009">
        <f t="shared" ca="1" si="1026"/>
        <v>0</v>
      </c>
      <c r="X1009">
        <f t="shared" ca="1" si="1026"/>
        <v>0</v>
      </c>
      <c r="Y1009">
        <f t="shared" ca="1" si="1026"/>
        <v>0</v>
      </c>
      <c r="Z1009">
        <f t="shared" ca="1" si="1026"/>
        <v>0</v>
      </c>
      <c r="AA1009">
        <f t="shared" ca="1" si="1026"/>
        <v>0</v>
      </c>
    </row>
    <row r="1010" spans="1:27" x14ac:dyDescent="0.35">
      <c r="A1010">
        <f>A989+1</f>
        <v>48</v>
      </c>
      <c r="C1010">
        <f ca="1">SUM(C990:C1009)/20</f>
        <v>0</v>
      </c>
      <c r="D1010">
        <f t="shared" ref="D1010:AA1010" ca="1" si="1027">SUM(D990:D1009)/20</f>
        <v>0</v>
      </c>
      <c r="E1010">
        <f t="shared" ca="1" si="1027"/>
        <v>0</v>
      </c>
      <c r="F1010">
        <f t="shared" ca="1" si="1027"/>
        <v>0.7</v>
      </c>
      <c r="G1010">
        <f t="shared" ca="1" si="1027"/>
        <v>0</v>
      </c>
      <c r="H1010">
        <f t="shared" ca="1" si="1027"/>
        <v>1</v>
      </c>
      <c r="I1010">
        <f t="shared" ca="1" si="1027"/>
        <v>0</v>
      </c>
      <c r="J1010">
        <f t="shared" ca="1" si="1027"/>
        <v>1</v>
      </c>
      <c r="K1010">
        <f t="shared" ca="1" si="1027"/>
        <v>0</v>
      </c>
      <c r="L1010">
        <f t="shared" ca="1" si="1027"/>
        <v>0.5</v>
      </c>
      <c r="M1010">
        <f t="shared" ca="1" si="1027"/>
        <v>0</v>
      </c>
      <c r="N1010">
        <f t="shared" ca="1" si="1027"/>
        <v>0</v>
      </c>
      <c r="O1010">
        <f t="shared" ca="1" si="1027"/>
        <v>1</v>
      </c>
      <c r="P1010">
        <f t="shared" ca="1" si="1027"/>
        <v>0</v>
      </c>
      <c r="Q1010">
        <f t="shared" ca="1" si="1027"/>
        <v>0</v>
      </c>
      <c r="R1010">
        <f t="shared" ca="1" si="1027"/>
        <v>0</v>
      </c>
      <c r="S1010">
        <f t="shared" ca="1" si="1027"/>
        <v>1</v>
      </c>
      <c r="T1010">
        <f t="shared" ca="1" si="1027"/>
        <v>1</v>
      </c>
      <c r="U1010">
        <f t="shared" ca="1" si="1027"/>
        <v>1</v>
      </c>
      <c r="V1010">
        <f t="shared" ca="1" si="1027"/>
        <v>0</v>
      </c>
      <c r="W1010">
        <f t="shared" ca="1" si="1027"/>
        <v>0</v>
      </c>
      <c r="X1010">
        <f t="shared" ca="1" si="1027"/>
        <v>0</v>
      </c>
      <c r="Y1010">
        <f t="shared" ca="1" si="1027"/>
        <v>0</v>
      </c>
      <c r="Z1010">
        <f t="shared" ca="1" si="1027"/>
        <v>0</v>
      </c>
      <c r="AA1010">
        <f t="shared" ca="1" si="1027"/>
        <v>0</v>
      </c>
    </row>
    <row r="1011" spans="1:27" x14ac:dyDescent="0.35">
      <c r="B1011">
        <v>1</v>
      </c>
      <c r="C1011">
        <f t="shared" ref="C1011:AA1011" ca="1" si="1028">IF(RAND()&gt;C1010,0,1)</f>
        <v>0</v>
      </c>
      <c r="D1011">
        <f t="shared" ca="1" si="1028"/>
        <v>0</v>
      </c>
      <c r="E1011">
        <f t="shared" ca="1" si="1028"/>
        <v>0</v>
      </c>
      <c r="F1011">
        <f t="shared" ca="1" si="1028"/>
        <v>1</v>
      </c>
      <c r="G1011">
        <f t="shared" ca="1" si="1028"/>
        <v>0</v>
      </c>
      <c r="H1011">
        <f t="shared" ca="1" si="1028"/>
        <v>1</v>
      </c>
      <c r="I1011">
        <f t="shared" ca="1" si="1028"/>
        <v>0</v>
      </c>
      <c r="J1011">
        <f t="shared" ca="1" si="1028"/>
        <v>1</v>
      </c>
      <c r="K1011">
        <f t="shared" ca="1" si="1028"/>
        <v>0</v>
      </c>
      <c r="L1011">
        <f t="shared" ca="1" si="1028"/>
        <v>0</v>
      </c>
      <c r="M1011">
        <f t="shared" ca="1" si="1028"/>
        <v>0</v>
      </c>
      <c r="N1011">
        <f t="shared" ca="1" si="1028"/>
        <v>0</v>
      </c>
      <c r="O1011">
        <f t="shared" ca="1" si="1028"/>
        <v>1</v>
      </c>
      <c r="P1011">
        <f t="shared" ca="1" si="1028"/>
        <v>0</v>
      </c>
      <c r="Q1011">
        <f t="shared" ca="1" si="1028"/>
        <v>0</v>
      </c>
      <c r="R1011">
        <f t="shared" ca="1" si="1028"/>
        <v>0</v>
      </c>
      <c r="S1011">
        <f t="shared" ca="1" si="1028"/>
        <v>1</v>
      </c>
      <c r="T1011">
        <f t="shared" ca="1" si="1028"/>
        <v>1</v>
      </c>
      <c r="U1011">
        <f t="shared" ca="1" si="1028"/>
        <v>1</v>
      </c>
      <c r="V1011">
        <f t="shared" ca="1" si="1028"/>
        <v>0</v>
      </c>
      <c r="W1011">
        <f t="shared" ca="1" si="1028"/>
        <v>0</v>
      </c>
      <c r="X1011">
        <f t="shared" ca="1" si="1028"/>
        <v>0</v>
      </c>
      <c r="Y1011">
        <f t="shared" ca="1" si="1028"/>
        <v>0</v>
      </c>
      <c r="Z1011">
        <f t="shared" ca="1" si="1028"/>
        <v>0</v>
      </c>
      <c r="AA1011">
        <f t="shared" ca="1" si="1028"/>
        <v>0</v>
      </c>
    </row>
    <row r="1012" spans="1:27" x14ac:dyDescent="0.35">
      <c r="B1012">
        <v>2</v>
      </c>
      <c r="C1012">
        <f t="shared" ref="C1012:AA1012" ca="1" si="1029">IF(RAND()&gt;C1010,0,1)</f>
        <v>0</v>
      </c>
      <c r="D1012">
        <f t="shared" ca="1" si="1029"/>
        <v>0</v>
      </c>
      <c r="E1012">
        <f t="shared" ca="1" si="1029"/>
        <v>0</v>
      </c>
      <c r="F1012">
        <f t="shared" ca="1" si="1029"/>
        <v>1</v>
      </c>
      <c r="G1012">
        <f t="shared" ca="1" si="1029"/>
        <v>0</v>
      </c>
      <c r="H1012">
        <f t="shared" ca="1" si="1029"/>
        <v>1</v>
      </c>
      <c r="I1012">
        <f t="shared" ca="1" si="1029"/>
        <v>0</v>
      </c>
      <c r="J1012">
        <f t="shared" ca="1" si="1029"/>
        <v>1</v>
      </c>
      <c r="K1012">
        <f t="shared" ca="1" si="1029"/>
        <v>0</v>
      </c>
      <c r="L1012">
        <f t="shared" ca="1" si="1029"/>
        <v>0</v>
      </c>
      <c r="M1012">
        <f t="shared" ca="1" si="1029"/>
        <v>0</v>
      </c>
      <c r="N1012">
        <f t="shared" ca="1" si="1029"/>
        <v>0</v>
      </c>
      <c r="O1012">
        <f t="shared" ca="1" si="1029"/>
        <v>1</v>
      </c>
      <c r="P1012">
        <f t="shared" ca="1" si="1029"/>
        <v>0</v>
      </c>
      <c r="Q1012">
        <f t="shared" ca="1" si="1029"/>
        <v>0</v>
      </c>
      <c r="R1012">
        <f t="shared" ca="1" si="1029"/>
        <v>0</v>
      </c>
      <c r="S1012">
        <f t="shared" ca="1" si="1029"/>
        <v>1</v>
      </c>
      <c r="T1012">
        <f t="shared" ca="1" si="1029"/>
        <v>1</v>
      </c>
      <c r="U1012">
        <f t="shared" ca="1" si="1029"/>
        <v>1</v>
      </c>
      <c r="V1012">
        <f t="shared" ca="1" si="1029"/>
        <v>0</v>
      </c>
      <c r="W1012">
        <f t="shared" ca="1" si="1029"/>
        <v>0</v>
      </c>
      <c r="X1012">
        <f t="shared" ca="1" si="1029"/>
        <v>0</v>
      </c>
      <c r="Y1012">
        <f t="shared" ca="1" si="1029"/>
        <v>0</v>
      </c>
      <c r="Z1012">
        <f t="shared" ca="1" si="1029"/>
        <v>0</v>
      </c>
      <c r="AA1012">
        <f t="shared" ca="1" si="1029"/>
        <v>0</v>
      </c>
    </row>
    <row r="1013" spans="1:27" x14ac:dyDescent="0.35">
      <c r="B1013">
        <v>3</v>
      </c>
      <c r="C1013">
        <f t="shared" ref="C1013:AA1013" ca="1" si="1030">IF(RAND()&gt;C1010,0,1)</f>
        <v>0</v>
      </c>
      <c r="D1013">
        <f t="shared" ca="1" si="1030"/>
        <v>0</v>
      </c>
      <c r="E1013">
        <f t="shared" ca="1" si="1030"/>
        <v>0</v>
      </c>
      <c r="F1013">
        <f t="shared" ca="1" si="1030"/>
        <v>1</v>
      </c>
      <c r="G1013">
        <f t="shared" ca="1" si="1030"/>
        <v>0</v>
      </c>
      <c r="H1013">
        <f t="shared" ca="1" si="1030"/>
        <v>1</v>
      </c>
      <c r="I1013">
        <f t="shared" ca="1" si="1030"/>
        <v>0</v>
      </c>
      <c r="J1013">
        <f t="shared" ca="1" si="1030"/>
        <v>1</v>
      </c>
      <c r="K1013">
        <f t="shared" ca="1" si="1030"/>
        <v>0</v>
      </c>
      <c r="L1013">
        <f t="shared" ca="1" si="1030"/>
        <v>0</v>
      </c>
      <c r="M1013">
        <f t="shared" ca="1" si="1030"/>
        <v>0</v>
      </c>
      <c r="N1013">
        <f t="shared" ca="1" si="1030"/>
        <v>0</v>
      </c>
      <c r="O1013">
        <f t="shared" ca="1" si="1030"/>
        <v>1</v>
      </c>
      <c r="P1013">
        <f t="shared" ca="1" si="1030"/>
        <v>0</v>
      </c>
      <c r="Q1013">
        <f t="shared" ca="1" si="1030"/>
        <v>0</v>
      </c>
      <c r="R1013">
        <f t="shared" ca="1" si="1030"/>
        <v>0</v>
      </c>
      <c r="S1013">
        <f t="shared" ca="1" si="1030"/>
        <v>1</v>
      </c>
      <c r="T1013">
        <f t="shared" ca="1" si="1030"/>
        <v>1</v>
      </c>
      <c r="U1013">
        <f t="shared" ca="1" si="1030"/>
        <v>1</v>
      </c>
      <c r="V1013">
        <f t="shared" ca="1" si="1030"/>
        <v>0</v>
      </c>
      <c r="W1013">
        <f t="shared" ca="1" si="1030"/>
        <v>0</v>
      </c>
      <c r="X1013">
        <f t="shared" ca="1" si="1030"/>
        <v>0</v>
      </c>
      <c r="Y1013">
        <f t="shared" ca="1" si="1030"/>
        <v>0</v>
      </c>
      <c r="Z1013">
        <f t="shared" ca="1" si="1030"/>
        <v>0</v>
      </c>
      <c r="AA1013">
        <f t="shared" ca="1" si="1030"/>
        <v>0</v>
      </c>
    </row>
    <row r="1014" spans="1:27" x14ac:dyDescent="0.35">
      <c r="B1014">
        <v>4</v>
      </c>
      <c r="C1014">
        <f t="shared" ref="C1014:AA1014" ca="1" si="1031">IF(RAND()&gt;C1010,0,1)</f>
        <v>0</v>
      </c>
      <c r="D1014">
        <f t="shared" ca="1" si="1031"/>
        <v>0</v>
      </c>
      <c r="E1014">
        <f t="shared" ca="1" si="1031"/>
        <v>0</v>
      </c>
      <c r="F1014">
        <f t="shared" ca="1" si="1031"/>
        <v>1</v>
      </c>
      <c r="G1014">
        <f t="shared" ca="1" si="1031"/>
        <v>0</v>
      </c>
      <c r="H1014">
        <f t="shared" ca="1" si="1031"/>
        <v>1</v>
      </c>
      <c r="I1014">
        <f t="shared" ca="1" si="1031"/>
        <v>0</v>
      </c>
      <c r="J1014">
        <f t="shared" ca="1" si="1031"/>
        <v>1</v>
      </c>
      <c r="K1014">
        <f t="shared" ca="1" si="1031"/>
        <v>0</v>
      </c>
      <c r="L1014">
        <f t="shared" ca="1" si="1031"/>
        <v>0</v>
      </c>
      <c r="M1014">
        <f t="shared" ca="1" si="1031"/>
        <v>0</v>
      </c>
      <c r="N1014">
        <f t="shared" ca="1" si="1031"/>
        <v>0</v>
      </c>
      <c r="O1014">
        <f t="shared" ca="1" si="1031"/>
        <v>1</v>
      </c>
      <c r="P1014">
        <f t="shared" ca="1" si="1031"/>
        <v>0</v>
      </c>
      <c r="Q1014">
        <f t="shared" ca="1" si="1031"/>
        <v>0</v>
      </c>
      <c r="R1014">
        <f t="shared" ca="1" si="1031"/>
        <v>0</v>
      </c>
      <c r="S1014">
        <f t="shared" ca="1" si="1031"/>
        <v>1</v>
      </c>
      <c r="T1014">
        <f t="shared" ca="1" si="1031"/>
        <v>1</v>
      </c>
      <c r="U1014">
        <f t="shared" ca="1" si="1031"/>
        <v>1</v>
      </c>
      <c r="V1014">
        <f t="shared" ca="1" si="1031"/>
        <v>0</v>
      </c>
      <c r="W1014">
        <f t="shared" ca="1" si="1031"/>
        <v>0</v>
      </c>
      <c r="X1014">
        <f t="shared" ca="1" si="1031"/>
        <v>0</v>
      </c>
      <c r="Y1014">
        <f t="shared" ca="1" si="1031"/>
        <v>0</v>
      </c>
      <c r="Z1014">
        <f t="shared" ca="1" si="1031"/>
        <v>0</v>
      </c>
      <c r="AA1014">
        <f t="shared" ca="1" si="1031"/>
        <v>0</v>
      </c>
    </row>
    <row r="1015" spans="1:27" x14ac:dyDescent="0.35">
      <c r="B1015">
        <v>5</v>
      </c>
      <c r="C1015">
        <f t="shared" ref="C1015:AA1015" ca="1" si="1032">IF(RAND()&gt;C1010,0,1)</f>
        <v>0</v>
      </c>
      <c r="D1015">
        <f t="shared" ca="1" si="1032"/>
        <v>0</v>
      </c>
      <c r="E1015">
        <f t="shared" ca="1" si="1032"/>
        <v>0</v>
      </c>
      <c r="F1015">
        <f t="shared" ca="1" si="1032"/>
        <v>1</v>
      </c>
      <c r="G1015">
        <f t="shared" ca="1" si="1032"/>
        <v>0</v>
      </c>
      <c r="H1015">
        <f t="shared" ca="1" si="1032"/>
        <v>1</v>
      </c>
      <c r="I1015">
        <f t="shared" ca="1" si="1032"/>
        <v>0</v>
      </c>
      <c r="J1015">
        <f t="shared" ca="1" si="1032"/>
        <v>1</v>
      </c>
      <c r="K1015">
        <f t="shared" ca="1" si="1032"/>
        <v>0</v>
      </c>
      <c r="L1015">
        <f t="shared" ca="1" si="1032"/>
        <v>1</v>
      </c>
      <c r="M1015">
        <f t="shared" ca="1" si="1032"/>
        <v>0</v>
      </c>
      <c r="N1015">
        <f t="shared" ca="1" si="1032"/>
        <v>0</v>
      </c>
      <c r="O1015">
        <f t="shared" ca="1" si="1032"/>
        <v>1</v>
      </c>
      <c r="P1015">
        <f t="shared" ca="1" si="1032"/>
        <v>0</v>
      </c>
      <c r="Q1015">
        <f t="shared" ca="1" si="1032"/>
        <v>0</v>
      </c>
      <c r="R1015">
        <f t="shared" ca="1" si="1032"/>
        <v>0</v>
      </c>
      <c r="S1015">
        <f t="shared" ca="1" si="1032"/>
        <v>1</v>
      </c>
      <c r="T1015">
        <f t="shared" ca="1" si="1032"/>
        <v>1</v>
      </c>
      <c r="U1015">
        <f t="shared" ca="1" si="1032"/>
        <v>1</v>
      </c>
      <c r="V1015">
        <f t="shared" ca="1" si="1032"/>
        <v>0</v>
      </c>
      <c r="W1015">
        <f t="shared" ca="1" si="1032"/>
        <v>0</v>
      </c>
      <c r="X1015">
        <f t="shared" ca="1" si="1032"/>
        <v>0</v>
      </c>
      <c r="Y1015">
        <f t="shared" ca="1" si="1032"/>
        <v>0</v>
      </c>
      <c r="Z1015">
        <f t="shared" ca="1" si="1032"/>
        <v>0</v>
      </c>
      <c r="AA1015">
        <f t="shared" ca="1" si="1032"/>
        <v>0</v>
      </c>
    </row>
    <row r="1016" spans="1:27" x14ac:dyDescent="0.35">
      <c r="B1016">
        <v>6</v>
      </c>
      <c r="C1016">
        <f t="shared" ref="C1016:AA1016" ca="1" si="1033">IF(RAND()&gt;C1010,0,1)</f>
        <v>0</v>
      </c>
      <c r="D1016">
        <f t="shared" ca="1" si="1033"/>
        <v>0</v>
      </c>
      <c r="E1016">
        <f t="shared" ca="1" si="1033"/>
        <v>0</v>
      </c>
      <c r="F1016">
        <f t="shared" ca="1" si="1033"/>
        <v>1</v>
      </c>
      <c r="G1016">
        <f t="shared" ca="1" si="1033"/>
        <v>0</v>
      </c>
      <c r="H1016">
        <f t="shared" ca="1" si="1033"/>
        <v>1</v>
      </c>
      <c r="I1016">
        <f t="shared" ca="1" si="1033"/>
        <v>0</v>
      </c>
      <c r="J1016">
        <f t="shared" ca="1" si="1033"/>
        <v>1</v>
      </c>
      <c r="K1016">
        <f t="shared" ca="1" si="1033"/>
        <v>0</v>
      </c>
      <c r="L1016">
        <f t="shared" ca="1" si="1033"/>
        <v>1</v>
      </c>
      <c r="M1016">
        <f t="shared" ca="1" si="1033"/>
        <v>0</v>
      </c>
      <c r="N1016">
        <f t="shared" ca="1" si="1033"/>
        <v>0</v>
      </c>
      <c r="O1016">
        <f t="shared" ca="1" si="1033"/>
        <v>1</v>
      </c>
      <c r="P1016">
        <f t="shared" ca="1" si="1033"/>
        <v>0</v>
      </c>
      <c r="Q1016">
        <f t="shared" ca="1" si="1033"/>
        <v>0</v>
      </c>
      <c r="R1016">
        <f t="shared" ca="1" si="1033"/>
        <v>0</v>
      </c>
      <c r="S1016">
        <f t="shared" ca="1" si="1033"/>
        <v>1</v>
      </c>
      <c r="T1016">
        <f t="shared" ca="1" si="1033"/>
        <v>1</v>
      </c>
      <c r="U1016">
        <f t="shared" ca="1" si="1033"/>
        <v>1</v>
      </c>
      <c r="V1016">
        <f t="shared" ca="1" si="1033"/>
        <v>0</v>
      </c>
      <c r="W1016">
        <f t="shared" ca="1" si="1033"/>
        <v>0</v>
      </c>
      <c r="X1016">
        <f t="shared" ca="1" si="1033"/>
        <v>0</v>
      </c>
      <c r="Y1016">
        <f t="shared" ca="1" si="1033"/>
        <v>0</v>
      </c>
      <c r="Z1016">
        <f t="shared" ca="1" si="1033"/>
        <v>0</v>
      </c>
      <c r="AA1016">
        <f t="shared" ca="1" si="1033"/>
        <v>0</v>
      </c>
    </row>
    <row r="1017" spans="1:27" x14ac:dyDescent="0.35">
      <c r="B1017">
        <v>7</v>
      </c>
      <c r="C1017">
        <f t="shared" ref="C1017:AA1017" ca="1" si="1034">IF(RAND()&gt;C1010,0,1)</f>
        <v>0</v>
      </c>
      <c r="D1017">
        <f t="shared" ca="1" si="1034"/>
        <v>0</v>
      </c>
      <c r="E1017">
        <f t="shared" ca="1" si="1034"/>
        <v>0</v>
      </c>
      <c r="F1017">
        <f t="shared" ca="1" si="1034"/>
        <v>0</v>
      </c>
      <c r="G1017">
        <f t="shared" ca="1" si="1034"/>
        <v>0</v>
      </c>
      <c r="H1017">
        <f t="shared" ca="1" si="1034"/>
        <v>1</v>
      </c>
      <c r="I1017">
        <f t="shared" ca="1" si="1034"/>
        <v>0</v>
      </c>
      <c r="J1017">
        <f t="shared" ca="1" si="1034"/>
        <v>1</v>
      </c>
      <c r="K1017">
        <f t="shared" ca="1" si="1034"/>
        <v>0</v>
      </c>
      <c r="L1017">
        <f t="shared" ca="1" si="1034"/>
        <v>1</v>
      </c>
      <c r="M1017">
        <f t="shared" ca="1" si="1034"/>
        <v>0</v>
      </c>
      <c r="N1017">
        <f t="shared" ca="1" si="1034"/>
        <v>0</v>
      </c>
      <c r="O1017">
        <f t="shared" ca="1" si="1034"/>
        <v>1</v>
      </c>
      <c r="P1017">
        <f t="shared" ca="1" si="1034"/>
        <v>0</v>
      </c>
      <c r="Q1017">
        <f t="shared" ca="1" si="1034"/>
        <v>0</v>
      </c>
      <c r="R1017">
        <f t="shared" ca="1" si="1034"/>
        <v>0</v>
      </c>
      <c r="S1017">
        <f t="shared" ca="1" si="1034"/>
        <v>1</v>
      </c>
      <c r="T1017">
        <f t="shared" ca="1" si="1034"/>
        <v>1</v>
      </c>
      <c r="U1017">
        <f t="shared" ca="1" si="1034"/>
        <v>1</v>
      </c>
      <c r="V1017">
        <f t="shared" ca="1" si="1034"/>
        <v>0</v>
      </c>
      <c r="W1017">
        <f t="shared" ca="1" si="1034"/>
        <v>0</v>
      </c>
      <c r="X1017">
        <f t="shared" ca="1" si="1034"/>
        <v>0</v>
      </c>
      <c r="Y1017">
        <f t="shared" ca="1" si="1034"/>
        <v>0</v>
      </c>
      <c r="Z1017">
        <f t="shared" ca="1" si="1034"/>
        <v>0</v>
      </c>
      <c r="AA1017">
        <f t="shared" ca="1" si="1034"/>
        <v>0</v>
      </c>
    </row>
    <row r="1018" spans="1:27" x14ac:dyDescent="0.35">
      <c r="B1018">
        <v>8</v>
      </c>
      <c r="C1018">
        <f t="shared" ref="C1018:AA1018" ca="1" si="1035">IF(RAND()&gt;C1010,0,1)</f>
        <v>0</v>
      </c>
      <c r="D1018">
        <f t="shared" ca="1" si="1035"/>
        <v>0</v>
      </c>
      <c r="E1018">
        <f t="shared" ca="1" si="1035"/>
        <v>0</v>
      </c>
      <c r="F1018">
        <f t="shared" ca="1" si="1035"/>
        <v>0</v>
      </c>
      <c r="G1018">
        <f t="shared" ca="1" si="1035"/>
        <v>0</v>
      </c>
      <c r="H1018">
        <f t="shared" ca="1" si="1035"/>
        <v>1</v>
      </c>
      <c r="I1018">
        <f t="shared" ca="1" si="1035"/>
        <v>0</v>
      </c>
      <c r="J1018">
        <f t="shared" ca="1" si="1035"/>
        <v>1</v>
      </c>
      <c r="K1018">
        <f t="shared" ca="1" si="1035"/>
        <v>0</v>
      </c>
      <c r="L1018">
        <f t="shared" ca="1" si="1035"/>
        <v>1</v>
      </c>
      <c r="M1018">
        <f t="shared" ca="1" si="1035"/>
        <v>0</v>
      </c>
      <c r="N1018">
        <f t="shared" ca="1" si="1035"/>
        <v>0</v>
      </c>
      <c r="O1018">
        <f t="shared" ca="1" si="1035"/>
        <v>1</v>
      </c>
      <c r="P1018">
        <f t="shared" ca="1" si="1035"/>
        <v>0</v>
      </c>
      <c r="Q1018">
        <f t="shared" ca="1" si="1035"/>
        <v>0</v>
      </c>
      <c r="R1018">
        <f t="shared" ca="1" si="1035"/>
        <v>0</v>
      </c>
      <c r="S1018">
        <f t="shared" ca="1" si="1035"/>
        <v>1</v>
      </c>
      <c r="T1018">
        <f t="shared" ca="1" si="1035"/>
        <v>1</v>
      </c>
      <c r="U1018">
        <f t="shared" ca="1" si="1035"/>
        <v>1</v>
      </c>
      <c r="V1018">
        <f t="shared" ca="1" si="1035"/>
        <v>0</v>
      </c>
      <c r="W1018">
        <f t="shared" ca="1" si="1035"/>
        <v>0</v>
      </c>
      <c r="X1018">
        <f t="shared" ca="1" si="1035"/>
        <v>0</v>
      </c>
      <c r="Y1018">
        <f t="shared" ca="1" si="1035"/>
        <v>0</v>
      </c>
      <c r="Z1018">
        <f t="shared" ca="1" si="1035"/>
        <v>0</v>
      </c>
      <c r="AA1018">
        <f t="shared" ca="1" si="1035"/>
        <v>0</v>
      </c>
    </row>
    <row r="1019" spans="1:27" x14ac:dyDescent="0.35">
      <c r="B1019">
        <v>9</v>
      </c>
      <c r="C1019">
        <f t="shared" ref="C1019:AA1019" ca="1" si="1036">IF(RAND()&gt;C1010,0,1)</f>
        <v>0</v>
      </c>
      <c r="D1019">
        <f t="shared" ca="1" si="1036"/>
        <v>0</v>
      </c>
      <c r="E1019">
        <f t="shared" ca="1" si="1036"/>
        <v>0</v>
      </c>
      <c r="F1019">
        <f t="shared" ca="1" si="1036"/>
        <v>1</v>
      </c>
      <c r="G1019">
        <f t="shared" ca="1" si="1036"/>
        <v>0</v>
      </c>
      <c r="H1019">
        <f t="shared" ca="1" si="1036"/>
        <v>1</v>
      </c>
      <c r="I1019">
        <f t="shared" ca="1" si="1036"/>
        <v>0</v>
      </c>
      <c r="J1019">
        <f t="shared" ca="1" si="1036"/>
        <v>1</v>
      </c>
      <c r="K1019">
        <f t="shared" ca="1" si="1036"/>
        <v>0</v>
      </c>
      <c r="L1019">
        <f t="shared" ca="1" si="1036"/>
        <v>1</v>
      </c>
      <c r="M1019">
        <f t="shared" ca="1" si="1036"/>
        <v>0</v>
      </c>
      <c r="N1019">
        <f t="shared" ca="1" si="1036"/>
        <v>0</v>
      </c>
      <c r="O1019">
        <f t="shared" ca="1" si="1036"/>
        <v>1</v>
      </c>
      <c r="P1019">
        <f t="shared" ca="1" si="1036"/>
        <v>0</v>
      </c>
      <c r="Q1019">
        <f t="shared" ca="1" si="1036"/>
        <v>0</v>
      </c>
      <c r="R1019">
        <f t="shared" ca="1" si="1036"/>
        <v>0</v>
      </c>
      <c r="S1019">
        <f t="shared" ca="1" si="1036"/>
        <v>1</v>
      </c>
      <c r="T1019">
        <f t="shared" ca="1" si="1036"/>
        <v>1</v>
      </c>
      <c r="U1019">
        <f t="shared" ca="1" si="1036"/>
        <v>1</v>
      </c>
      <c r="V1019">
        <f t="shared" ca="1" si="1036"/>
        <v>0</v>
      </c>
      <c r="W1019">
        <f t="shared" ca="1" si="1036"/>
        <v>0</v>
      </c>
      <c r="X1019">
        <f t="shared" ca="1" si="1036"/>
        <v>0</v>
      </c>
      <c r="Y1019">
        <f t="shared" ca="1" si="1036"/>
        <v>0</v>
      </c>
      <c r="Z1019">
        <f t="shared" ca="1" si="1036"/>
        <v>0</v>
      </c>
      <c r="AA1019">
        <f t="shared" ca="1" si="1036"/>
        <v>0</v>
      </c>
    </row>
    <row r="1020" spans="1:27" x14ac:dyDescent="0.35">
      <c r="B1020">
        <v>10</v>
      </c>
      <c r="C1020">
        <f t="shared" ref="C1020:AA1020" ca="1" si="1037">IF(RAND()&gt;C1010,0,1)</f>
        <v>0</v>
      </c>
      <c r="D1020">
        <f t="shared" ca="1" si="1037"/>
        <v>0</v>
      </c>
      <c r="E1020">
        <f t="shared" ca="1" si="1037"/>
        <v>0</v>
      </c>
      <c r="F1020">
        <f t="shared" ca="1" si="1037"/>
        <v>1</v>
      </c>
      <c r="G1020">
        <f t="shared" ca="1" si="1037"/>
        <v>0</v>
      </c>
      <c r="H1020">
        <f t="shared" ca="1" si="1037"/>
        <v>1</v>
      </c>
      <c r="I1020">
        <f t="shared" ca="1" si="1037"/>
        <v>0</v>
      </c>
      <c r="J1020">
        <f t="shared" ca="1" si="1037"/>
        <v>1</v>
      </c>
      <c r="K1020">
        <f t="shared" ca="1" si="1037"/>
        <v>0</v>
      </c>
      <c r="L1020">
        <f t="shared" ca="1" si="1037"/>
        <v>1</v>
      </c>
      <c r="M1020">
        <f t="shared" ca="1" si="1037"/>
        <v>0</v>
      </c>
      <c r="N1020">
        <f t="shared" ca="1" si="1037"/>
        <v>0</v>
      </c>
      <c r="O1020">
        <f t="shared" ca="1" si="1037"/>
        <v>1</v>
      </c>
      <c r="P1020">
        <f t="shared" ca="1" si="1037"/>
        <v>0</v>
      </c>
      <c r="Q1020">
        <f t="shared" ca="1" si="1037"/>
        <v>0</v>
      </c>
      <c r="R1020">
        <f t="shared" ca="1" si="1037"/>
        <v>0</v>
      </c>
      <c r="S1020">
        <f t="shared" ca="1" si="1037"/>
        <v>1</v>
      </c>
      <c r="T1020">
        <f t="shared" ca="1" si="1037"/>
        <v>1</v>
      </c>
      <c r="U1020">
        <f t="shared" ca="1" si="1037"/>
        <v>1</v>
      </c>
      <c r="V1020">
        <f t="shared" ca="1" si="1037"/>
        <v>0</v>
      </c>
      <c r="W1020">
        <f t="shared" ca="1" si="1037"/>
        <v>0</v>
      </c>
      <c r="X1020">
        <f t="shared" ca="1" si="1037"/>
        <v>0</v>
      </c>
      <c r="Y1020">
        <f t="shared" ca="1" si="1037"/>
        <v>0</v>
      </c>
      <c r="Z1020">
        <f t="shared" ca="1" si="1037"/>
        <v>0</v>
      </c>
      <c r="AA1020">
        <f t="shared" ca="1" si="1037"/>
        <v>0</v>
      </c>
    </row>
    <row r="1021" spans="1:27" x14ac:dyDescent="0.35">
      <c r="B1021">
        <v>11</v>
      </c>
      <c r="C1021">
        <f t="shared" ref="C1021:AA1021" ca="1" si="1038">IF(RAND()&gt;C1010,0,1)</f>
        <v>0</v>
      </c>
      <c r="D1021">
        <f t="shared" ca="1" si="1038"/>
        <v>0</v>
      </c>
      <c r="E1021">
        <f t="shared" ca="1" si="1038"/>
        <v>0</v>
      </c>
      <c r="F1021">
        <f t="shared" ca="1" si="1038"/>
        <v>1</v>
      </c>
      <c r="G1021">
        <f t="shared" ca="1" si="1038"/>
        <v>0</v>
      </c>
      <c r="H1021">
        <f t="shared" ca="1" si="1038"/>
        <v>1</v>
      </c>
      <c r="I1021">
        <f t="shared" ca="1" si="1038"/>
        <v>0</v>
      </c>
      <c r="J1021">
        <f t="shared" ca="1" si="1038"/>
        <v>1</v>
      </c>
      <c r="K1021">
        <f t="shared" ca="1" si="1038"/>
        <v>0</v>
      </c>
      <c r="L1021">
        <f t="shared" ca="1" si="1038"/>
        <v>1</v>
      </c>
      <c r="M1021">
        <f t="shared" ca="1" si="1038"/>
        <v>0</v>
      </c>
      <c r="N1021">
        <f t="shared" ca="1" si="1038"/>
        <v>0</v>
      </c>
      <c r="O1021">
        <f t="shared" ca="1" si="1038"/>
        <v>1</v>
      </c>
      <c r="P1021">
        <f t="shared" ca="1" si="1038"/>
        <v>0</v>
      </c>
      <c r="Q1021">
        <f t="shared" ca="1" si="1038"/>
        <v>0</v>
      </c>
      <c r="R1021">
        <f t="shared" ca="1" si="1038"/>
        <v>0</v>
      </c>
      <c r="S1021">
        <f t="shared" ca="1" si="1038"/>
        <v>1</v>
      </c>
      <c r="T1021">
        <f t="shared" ca="1" si="1038"/>
        <v>1</v>
      </c>
      <c r="U1021">
        <f t="shared" ca="1" si="1038"/>
        <v>1</v>
      </c>
      <c r="V1021">
        <f t="shared" ca="1" si="1038"/>
        <v>0</v>
      </c>
      <c r="W1021">
        <f t="shared" ca="1" si="1038"/>
        <v>0</v>
      </c>
      <c r="X1021">
        <f t="shared" ca="1" si="1038"/>
        <v>0</v>
      </c>
      <c r="Y1021">
        <f t="shared" ca="1" si="1038"/>
        <v>0</v>
      </c>
      <c r="Z1021">
        <f t="shared" ca="1" si="1038"/>
        <v>0</v>
      </c>
      <c r="AA1021">
        <f t="shared" ca="1" si="1038"/>
        <v>0</v>
      </c>
    </row>
    <row r="1022" spans="1:27" x14ac:dyDescent="0.35">
      <c r="B1022">
        <v>12</v>
      </c>
      <c r="C1022">
        <f t="shared" ref="C1022:AA1022" ca="1" si="1039">IF(RAND()&gt;C1010,0,1)</f>
        <v>0</v>
      </c>
      <c r="D1022">
        <f t="shared" ca="1" si="1039"/>
        <v>0</v>
      </c>
      <c r="E1022">
        <f t="shared" ca="1" si="1039"/>
        <v>0</v>
      </c>
      <c r="F1022">
        <f t="shared" ca="1" si="1039"/>
        <v>1</v>
      </c>
      <c r="G1022">
        <f t="shared" ca="1" si="1039"/>
        <v>0</v>
      </c>
      <c r="H1022">
        <f t="shared" ca="1" si="1039"/>
        <v>1</v>
      </c>
      <c r="I1022">
        <f t="shared" ca="1" si="1039"/>
        <v>0</v>
      </c>
      <c r="J1022">
        <f t="shared" ca="1" si="1039"/>
        <v>1</v>
      </c>
      <c r="K1022">
        <f t="shared" ca="1" si="1039"/>
        <v>0</v>
      </c>
      <c r="L1022">
        <f t="shared" ca="1" si="1039"/>
        <v>0</v>
      </c>
      <c r="M1022">
        <f t="shared" ca="1" si="1039"/>
        <v>0</v>
      </c>
      <c r="N1022">
        <f t="shared" ca="1" si="1039"/>
        <v>0</v>
      </c>
      <c r="O1022">
        <f t="shared" ca="1" si="1039"/>
        <v>1</v>
      </c>
      <c r="P1022">
        <f t="shared" ca="1" si="1039"/>
        <v>0</v>
      </c>
      <c r="Q1022">
        <f t="shared" ca="1" si="1039"/>
        <v>0</v>
      </c>
      <c r="R1022">
        <f t="shared" ca="1" si="1039"/>
        <v>0</v>
      </c>
      <c r="S1022">
        <f t="shared" ca="1" si="1039"/>
        <v>1</v>
      </c>
      <c r="T1022">
        <f t="shared" ca="1" si="1039"/>
        <v>1</v>
      </c>
      <c r="U1022">
        <f t="shared" ca="1" si="1039"/>
        <v>1</v>
      </c>
      <c r="V1022">
        <f t="shared" ca="1" si="1039"/>
        <v>0</v>
      </c>
      <c r="W1022">
        <f t="shared" ca="1" si="1039"/>
        <v>0</v>
      </c>
      <c r="X1022">
        <f t="shared" ca="1" si="1039"/>
        <v>0</v>
      </c>
      <c r="Y1022">
        <f t="shared" ca="1" si="1039"/>
        <v>0</v>
      </c>
      <c r="Z1022">
        <f t="shared" ca="1" si="1039"/>
        <v>0</v>
      </c>
      <c r="AA1022">
        <f t="shared" ca="1" si="1039"/>
        <v>0</v>
      </c>
    </row>
    <row r="1023" spans="1:27" x14ac:dyDescent="0.35">
      <c r="B1023">
        <v>13</v>
      </c>
      <c r="C1023">
        <f t="shared" ref="C1023:AA1023" ca="1" si="1040">IF(RAND()&gt;C1010,0,1)</f>
        <v>0</v>
      </c>
      <c r="D1023">
        <f t="shared" ca="1" si="1040"/>
        <v>0</v>
      </c>
      <c r="E1023">
        <f t="shared" ca="1" si="1040"/>
        <v>0</v>
      </c>
      <c r="F1023">
        <f t="shared" ca="1" si="1040"/>
        <v>1</v>
      </c>
      <c r="G1023">
        <f t="shared" ca="1" si="1040"/>
        <v>0</v>
      </c>
      <c r="H1023">
        <f t="shared" ca="1" si="1040"/>
        <v>1</v>
      </c>
      <c r="I1023">
        <f t="shared" ca="1" si="1040"/>
        <v>0</v>
      </c>
      <c r="J1023">
        <f t="shared" ca="1" si="1040"/>
        <v>1</v>
      </c>
      <c r="K1023">
        <f t="shared" ca="1" si="1040"/>
        <v>0</v>
      </c>
      <c r="L1023">
        <f t="shared" ca="1" si="1040"/>
        <v>1</v>
      </c>
      <c r="M1023">
        <f t="shared" ca="1" si="1040"/>
        <v>0</v>
      </c>
      <c r="N1023">
        <f t="shared" ca="1" si="1040"/>
        <v>0</v>
      </c>
      <c r="O1023">
        <f t="shared" ca="1" si="1040"/>
        <v>1</v>
      </c>
      <c r="P1023">
        <f t="shared" ca="1" si="1040"/>
        <v>0</v>
      </c>
      <c r="Q1023">
        <f t="shared" ca="1" si="1040"/>
        <v>0</v>
      </c>
      <c r="R1023">
        <f t="shared" ca="1" si="1040"/>
        <v>0</v>
      </c>
      <c r="S1023">
        <f t="shared" ca="1" si="1040"/>
        <v>1</v>
      </c>
      <c r="T1023">
        <f t="shared" ca="1" si="1040"/>
        <v>1</v>
      </c>
      <c r="U1023">
        <f t="shared" ca="1" si="1040"/>
        <v>1</v>
      </c>
      <c r="V1023">
        <f t="shared" ca="1" si="1040"/>
        <v>0</v>
      </c>
      <c r="W1023">
        <f t="shared" ca="1" si="1040"/>
        <v>0</v>
      </c>
      <c r="X1023">
        <f t="shared" ca="1" si="1040"/>
        <v>0</v>
      </c>
      <c r="Y1023">
        <f t="shared" ca="1" si="1040"/>
        <v>0</v>
      </c>
      <c r="Z1023">
        <f t="shared" ca="1" si="1040"/>
        <v>0</v>
      </c>
      <c r="AA1023">
        <f t="shared" ca="1" si="1040"/>
        <v>0</v>
      </c>
    </row>
    <row r="1024" spans="1:27" x14ac:dyDescent="0.35">
      <c r="B1024">
        <v>14</v>
      </c>
      <c r="C1024">
        <f t="shared" ref="C1024:AA1024" ca="1" si="1041">IF(RAND()&gt;C1010,0,1)</f>
        <v>0</v>
      </c>
      <c r="D1024">
        <f t="shared" ca="1" si="1041"/>
        <v>0</v>
      </c>
      <c r="E1024">
        <f t="shared" ca="1" si="1041"/>
        <v>0</v>
      </c>
      <c r="F1024">
        <f t="shared" ca="1" si="1041"/>
        <v>0</v>
      </c>
      <c r="G1024">
        <f t="shared" ca="1" si="1041"/>
        <v>0</v>
      </c>
      <c r="H1024">
        <f t="shared" ca="1" si="1041"/>
        <v>1</v>
      </c>
      <c r="I1024">
        <f t="shared" ca="1" si="1041"/>
        <v>0</v>
      </c>
      <c r="J1024">
        <f t="shared" ca="1" si="1041"/>
        <v>1</v>
      </c>
      <c r="K1024">
        <f t="shared" ca="1" si="1041"/>
        <v>0</v>
      </c>
      <c r="L1024">
        <f t="shared" ca="1" si="1041"/>
        <v>1</v>
      </c>
      <c r="M1024">
        <f t="shared" ca="1" si="1041"/>
        <v>0</v>
      </c>
      <c r="N1024">
        <f t="shared" ca="1" si="1041"/>
        <v>0</v>
      </c>
      <c r="O1024">
        <f t="shared" ca="1" si="1041"/>
        <v>1</v>
      </c>
      <c r="P1024">
        <f t="shared" ca="1" si="1041"/>
        <v>0</v>
      </c>
      <c r="Q1024">
        <f t="shared" ca="1" si="1041"/>
        <v>0</v>
      </c>
      <c r="R1024">
        <f t="shared" ca="1" si="1041"/>
        <v>0</v>
      </c>
      <c r="S1024">
        <f t="shared" ca="1" si="1041"/>
        <v>1</v>
      </c>
      <c r="T1024">
        <f t="shared" ca="1" si="1041"/>
        <v>1</v>
      </c>
      <c r="U1024">
        <f t="shared" ca="1" si="1041"/>
        <v>1</v>
      </c>
      <c r="V1024">
        <f t="shared" ca="1" si="1041"/>
        <v>0</v>
      </c>
      <c r="W1024">
        <f t="shared" ca="1" si="1041"/>
        <v>0</v>
      </c>
      <c r="X1024">
        <f t="shared" ca="1" si="1041"/>
        <v>0</v>
      </c>
      <c r="Y1024">
        <f t="shared" ca="1" si="1041"/>
        <v>0</v>
      </c>
      <c r="Z1024">
        <f t="shared" ca="1" si="1041"/>
        <v>0</v>
      </c>
      <c r="AA1024">
        <f t="shared" ca="1" si="1041"/>
        <v>0</v>
      </c>
    </row>
    <row r="1025" spans="1:27" x14ac:dyDescent="0.35">
      <c r="B1025">
        <v>15</v>
      </c>
      <c r="C1025">
        <f t="shared" ref="C1025:AA1025" ca="1" si="1042">IF(RAND()&gt;C1010,0,1)</f>
        <v>0</v>
      </c>
      <c r="D1025">
        <f t="shared" ca="1" si="1042"/>
        <v>0</v>
      </c>
      <c r="E1025">
        <f t="shared" ca="1" si="1042"/>
        <v>0</v>
      </c>
      <c r="F1025">
        <f t="shared" ca="1" si="1042"/>
        <v>1</v>
      </c>
      <c r="G1025">
        <f t="shared" ca="1" si="1042"/>
        <v>0</v>
      </c>
      <c r="H1025">
        <f t="shared" ca="1" si="1042"/>
        <v>1</v>
      </c>
      <c r="I1025">
        <f t="shared" ca="1" si="1042"/>
        <v>0</v>
      </c>
      <c r="J1025">
        <f t="shared" ca="1" si="1042"/>
        <v>1</v>
      </c>
      <c r="K1025">
        <f t="shared" ca="1" si="1042"/>
        <v>0</v>
      </c>
      <c r="L1025">
        <f t="shared" ca="1" si="1042"/>
        <v>1</v>
      </c>
      <c r="M1025">
        <f t="shared" ca="1" si="1042"/>
        <v>0</v>
      </c>
      <c r="N1025">
        <f t="shared" ca="1" si="1042"/>
        <v>0</v>
      </c>
      <c r="O1025">
        <f t="shared" ca="1" si="1042"/>
        <v>1</v>
      </c>
      <c r="P1025">
        <f t="shared" ca="1" si="1042"/>
        <v>0</v>
      </c>
      <c r="Q1025">
        <f t="shared" ca="1" si="1042"/>
        <v>0</v>
      </c>
      <c r="R1025">
        <f t="shared" ca="1" si="1042"/>
        <v>0</v>
      </c>
      <c r="S1025">
        <f t="shared" ca="1" si="1042"/>
        <v>1</v>
      </c>
      <c r="T1025">
        <f t="shared" ca="1" si="1042"/>
        <v>1</v>
      </c>
      <c r="U1025">
        <f t="shared" ca="1" si="1042"/>
        <v>1</v>
      </c>
      <c r="V1025">
        <f t="shared" ca="1" si="1042"/>
        <v>0</v>
      </c>
      <c r="W1025">
        <f t="shared" ca="1" si="1042"/>
        <v>0</v>
      </c>
      <c r="X1025">
        <f t="shared" ca="1" si="1042"/>
        <v>0</v>
      </c>
      <c r="Y1025">
        <f t="shared" ca="1" si="1042"/>
        <v>0</v>
      </c>
      <c r="Z1025">
        <f t="shared" ca="1" si="1042"/>
        <v>0</v>
      </c>
      <c r="AA1025">
        <f t="shared" ca="1" si="1042"/>
        <v>0</v>
      </c>
    </row>
    <row r="1026" spans="1:27" x14ac:dyDescent="0.35">
      <c r="B1026">
        <v>16</v>
      </c>
      <c r="C1026">
        <f t="shared" ref="C1026:AA1026" ca="1" si="1043">IF(RAND()&gt;C1010,0,1)</f>
        <v>0</v>
      </c>
      <c r="D1026">
        <f t="shared" ca="1" si="1043"/>
        <v>0</v>
      </c>
      <c r="E1026">
        <f t="shared" ca="1" si="1043"/>
        <v>0</v>
      </c>
      <c r="F1026">
        <f t="shared" ca="1" si="1043"/>
        <v>0</v>
      </c>
      <c r="G1026">
        <f t="shared" ca="1" si="1043"/>
        <v>0</v>
      </c>
      <c r="H1026">
        <f t="shared" ca="1" si="1043"/>
        <v>1</v>
      </c>
      <c r="I1026">
        <f t="shared" ca="1" si="1043"/>
        <v>0</v>
      </c>
      <c r="J1026">
        <f t="shared" ca="1" si="1043"/>
        <v>1</v>
      </c>
      <c r="K1026">
        <f t="shared" ca="1" si="1043"/>
        <v>0</v>
      </c>
      <c r="L1026">
        <f t="shared" ca="1" si="1043"/>
        <v>0</v>
      </c>
      <c r="M1026">
        <f t="shared" ca="1" si="1043"/>
        <v>0</v>
      </c>
      <c r="N1026">
        <f t="shared" ca="1" si="1043"/>
        <v>0</v>
      </c>
      <c r="O1026">
        <f t="shared" ca="1" si="1043"/>
        <v>1</v>
      </c>
      <c r="P1026">
        <f t="shared" ca="1" si="1043"/>
        <v>0</v>
      </c>
      <c r="Q1026">
        <f t="shared" ca="1" si="1043"/>
        <v>0</v>
      </c>
      <c r="R1026">
        <f t="shared" ca="1" si="1043"/>
        <v>0</v>
      </c>
      <c r="S1026">
        <f t="shared" ca="1" si="1043"/>
        <v>1</v>
      </c>
      <c r="T1026">
        <f t="shared" ca="1" si="1043"/>
        <v>1</v>
      </c>
      <c r="U1026">
        <f t="shared" ca="1" si="1043"/>
        <v>1</v>
      </c>
      <c r="V1026">
        <f t="shared" ca="1" si="1043"/>
        <v>0</v>
      </c>
      <c r="W1026">
        <f t="shared" ca="1" si="1043"/>
        <v>0</v>
      </c>
      <c r="X1026">
        <f t="shared" ca="1" si="1043"/>
        <v>0</v>
      </c>
      <c r="Y1026">
        <f t="shared" ca="1" si="1043"/>
        <v>0</v>
      </c>
      <c r="Z1026">
        <f t="shared" ca="1" si="1043"/>
        <v>0</v>
      </c>
      <c r="AA1026">
        <f t="shared" ca="1" si="1043"/>
        <v>0</v>
      </c>
    </row>
    <row r="1027" spans="1:27" x14ac:dyDescent="0.35">
      <c r="B1027">
        <v>17</v>
      </c>
      <c r="C1027">
        <f t="shared" ref="C1027:AA1027" ca="1" si="1044">IF(RAND()&gt;C1010,0,1)</f>
        <v>0</v>
      </c>
      <c r="D1027">
        <f t="shared" ca="1" si="1044"/>
        <v>0</v>
      </c>
      <c r="E1027">
        <f t="shared" ca="1" si="1044"/>
        <v>0</v>
      </c>
      <c r="F1027">
        <f t="shared" ca="1" si="1044"/>
        <v>1</v>
      </c>
      <c r="G1027">
        <f t="shared" ca="1" si="1044"/>
        <v>0</v>
      </c>
      <c r="H1027">
        <f t="shared" ca="1" si="1044"/>
        <v>1</v>
      </c>
      <c r="I1027">
        <f t="shared" ca="1" si="1044"/>
        <v>0</v>
      </c>
      <c r="J1027">
        <f t="shared" ca="1" si="1044"/>
        <v>1</v>
      </c>
      <c r="K1027">
        <f t="shared" ca="1" si="1044"/>
        <v>0</v>
      </c>
      <c r="L1027">
        <f t="shared" ca="1" si="1044"/>
        <v>1</v>
      </c>
      <c r="M1027">
        <f t="shared" ca="1" si="1044"/>
        <v>0</v>
      </c>
      <c r="N1027">
        <f t="shared" ca="1" si="1044"/>
        <v>0</v>
      </c>
      <c r="O1027">
        <f t="shared" ca="1" si="1044"/>
        <v>1</v>
      </c>
      <c r="P1027">
        <f t="shared" ca="1" si="1044"/>
        <v>0</v>
      </c>
      <c r="Q1027">
        <f t="shared" ca="1" si="1044"/>
        <v>0</v>
      </c>
      <c r="R1027">
        <f t="shared" ca="1" si="1044"/>
        <v>0</v>
      </c>
      <c r="S1027">
        <f t="shared" ca="1" si="1044"/>
        <v>1</v>
      </c>
      <c r="T1027">
        <f t="shared" ca="1" si="1044"/>
        <v>1</v>
      </c>
      <c r="U1027">
        <f t="shared" ca="1" si="1044"/>
        <v>1</v>
      </c>
      <c r="V1027">
        <f t="shared" ca="1" si="1044"/>
        <v>0</v>
      </c>
      <c r="W1027">
        <f t="shared" ca="1" si="1044"/>
        <v>0</v>
      </c>
      <c r="X1027">
        <f t="shared" ca="1" si="1044"/>
        <v>0</v>
      </c>
      <c r="Y1027">
        <f t="shared" ca="1" si="1044"/>
        <v>0</v>
      </c>
      <c r="Z1027">
        <f t="shared" ca="1" si="1044"/>
        <v>0</v>
      </c>
      <c r="AA1027">
        <f t="shared" ca="1" si="1044"/>
        <v>0</v>
      </c>
    </row>
    <row r="1028" spans="1:27" x14ac:dyDescent="0.35">
      <c r="B1028">
        <v>18</v>
      </c>
      <c r="C1028">
        <f t="shared" ref="C1028:AA1028" ca="1" si="1045">IF(RAND()&gt;C1010,0,1)</f>
        <v>0</v>
      </c>
      <c r="D1028">
        <f t="shared" ca="1" si="1045"/>
        <v>0</v>
      </c>
      <c r="E1028">
        <f t="shared" ca="1" si="1045"/>
        <v>0</v>
      </c>
      <c r="F1028">
        <f t="shared" ca="1" si="1045"/>
        <v>0</v>
      </c>
      <c r="G1028">
        <f t="shared" ca="1" si="1045"/>
        <v>0</v>
      </c>
      <c r="H1028">
        <f t="shared" ca="1" si="1045"/>
        <v>1</v>
      </c>
      <c r="I1028">
        <f t="shared" ca="1" si="1045"/>
        <v>0</v>
      </c>
      <c r="J1028">
        <f t="shared" ca="1" si="1045"/>
        <v>1</v>
      </c>
      <c r="K1028">
        <f t="shared" ca="1" si="1045"/>
        <v>0</v>
      </c>
      <c r="L1028">
        <f t="shared" ca="1" si="1045"/>
        <v>1</v>
      </c>
      <c r="M1028">
        <f t="shared" ca="1" si="1045"/>
        <v>0</v>
      </c>
      <c r="N1028">
        <f t="shared" ca="1" si="1045"/>
        <v>0</v>
      </c>
      <c r="O1028">
        <f t="shared" ca="1" si="1045"/>
        <v>1</v>
      </c>
      <c r="P1028">
        <f t="shared" ca="1" si="1045"/>
        <v>0</v>
      </c>
      <c r="Q1028">
        <f t="shared" ca="1" si="1045"/>
        <v>0</v>
      </c>
      <c r="R1028">
        <f t="shared" ca="1" si="1045"/>
        <v>0</v>
      </c>
      <c r="S1028">
        <f t="shared" ca="1" si="1045"/>
        <v>1</v>
      </c>
      <c r="T1028">
        <f t="shared" ca="1" si="1045"/>
        <v>1</v>
      </c>
      <c r="U1028">
        <f t="shared" ca="1" si="1045"/>
        <v>1</v>
      </c>
      <c r="V1028">
        <f t="shared" ca="1" si="1045"/>
        <v>0</v>
      </c>
      <c r="W1028">
        <f t="shared" ca="1" si="1045"/>
        <v>0</v>
      </c>
      <c r="X1028">
        <f t="shared" ca="1" si="1045"/>
        <v>0</v>
      </c>
      <c r="Y1028">
        <f t="shared" ca="1" si="1045"/>
        <v>0</v>
      </c>
      <c r="Z1028">
        <f t="shared" ca="1" si="1045"/>
        <v>0</v>
      </c>
      <c r="AA1028">
        <f t="shared" ca="1" si="1045"/>
        <v>0</v>
      </c>
    </row>
    <row r="1029" spans="1:27" x14ac:dyDescent="0.35">
      <c r="B1029">
        <v>19</v>
      </c>
      <c r="C1029">
        <f t="shared" ref="C1029:AA1029" ca="1" si="1046">IF(RAND()&gt;C1010,0,1)</f>
        <v>0</v>
      </c>
      <c r="D1029">
        <f t="shared" ca="1" si="1046"/>
        <v>0</v>
      </c>
      <c r="E1029">
        <f t="shared" ca="1" si="1046"/>
        <v>0</v>
      </c>
      <c r="F1029">
        <f t="shared" ca="1" si="1046"/>
        <v>1</v>
      </c>
      <c r="G1029">
        <f t="shared" ca="1" si="1046"/>
        <v>0</v>
      </c>
      <c r="H1029">
        <f t="shared" ca="1" si="1046"/>
        <v>1</v>
      </c>
      <c r="I1029">
        <f t="shared" ca="1" si="1046"/>
        <v>0</v>
      </c>
      <c r="J1029">
        <f t="shared" ca="1" si="1046"/>
        <v>1</v>
      </c>
      <c r="K1029">
        <f t="shared" ca="1" si="1046"/>
        <v>0</v>
      </c>
      <c r="L1029">
        <f t="shared" ca="1" si="1046"/>
        <v>1</v>
      </c>
      <c r="M1029">
        <f t="shared" ca="1" si="1046"/>
        <v>0</v>
      </c>
      <c r="N1029">
        <f t="shared" ca="1" si="1046"/>
        <v>0</v>
      </c>
      <c r="O1029">
        <f t="shared" ca="1" si="1046"/>
        <v>1</v>
      </c>
      <c r="P1029">
        <f t="shared" ca="1" si="1046"/>
        <v>0</v>
      </c>
      <c r="Q1029">
        <f t="shared" ca="1" si="1046"/>
        <v>0</v>
      </c>
      <c r="R1029">
        <f t="shared" ca="1" si="1046"/>
        <v>0</v>
      </c>
      <c r="S1029">
        <f t="shared" ca="1" si="1046"/>
        <v>1</v>
      </c>
      <c r="T1029">
        <f t="shared" ca="1" si="1046"/>
        <v>1</v>
      </c>
      <c r="U1029">
        <f t="shared" ca="1" si="1046"/>
        <v>1</v>
      </c>
      <c r="V1029">
        <f t="shared" ca="1" si="1046"/>
        <v>0</v>
      </c>
      <c r="W1029">
        <f t="shared" ca="1" si="1046"/>
        <v>0</v>
      </c>
      <c r="X1029">
        <f t="shared" ca="1" si="1046"/>
        <v>0</v>
      </c>
      <c r="Y1029">
        <f t="shared" ca="1" si="1046"/>
        <v>0</v>
      </c>
      <c r="Z1029">
        <f t="shared" ca="1" si="1046"/>
        <v>0</v>
      </c>
      <c r="AA1029">
        <f t="shared" ca="1" si="1046"/>
        <v>0</v>
      </c>
    </row>
    <row r="1030" spans="1:27" x14ac:dyDescent="0.35">
      <c r="B1030">
        <v>20</v>
      </c>
      <c r="C1030">
        <f t="shared" ref="C1030:AA1030" ca="1" si="1047">IF(RAND()&gt;C1010,0,1)</f>
        <v>0</v>
      </c>
      <c r="D1030">
        <f t="shared" ca="1" si="1047"/>
        <v>0</v>
      </c>
      <c r="E1030">
        <f t="shared" ca="1" si="1047"/>
        <v>0</v>
      </c>
      <c r="F1030">
        <f t="shared" ca="1" si="1047"/>
        <v>0</v>
      </c>
      <c r="G1030">
        <f t="shared" ca="1" si="1047"/>
        <v>0</v>
      </c>
      <c r="H1030">
        <f t="shared" ca="1" si="1047"/>
        <v>1</v>
      </c>
      <c r="I1030">
        <f t="shared" ca="1" si="1047"/>
        <v>0</v>
      </c>
      <c r="J1030">
        <f t="shared" ca="1" si="1047"/>
        <v>1</v>
      </c>
      <c r="K1030">
        <f t="shared" ca="1" si="1047"/>
        <v>0</v>
      </c>
      <c r="L1030">
        <f t="shared" ca="1" si="1047"/>
        <v>1</v>
      </c>
      <c r="M1030">
        <f t="shared" ca="1" si="1047"/>
        <v>0</v>
      </c>
      <c r="N1030">
        <f t="shared" ca="1" si="1047"/>
        <v>0</v>
      </c>
      <c r="O1030">
        <f t="shared" ca="1" si="1047"/>
        <v>1</v>
      </c>
      <c r="P1030">
        <f t="shared" ca="1" si="1047"/>
        <v>0</v>
      </c>
      <c r="Q1030">
        <f t="shared" ca="1" si="1047"/>
        <v>0</v>
      </c>
      <c r="R1030">
        <f t="shared" ca="1" si="1047"/>
        <v>0</v>
      </c>
      <c r="S1030">
        <f t="shared" ca="1" si="1047"/>
        <v>1</v>
      </c>
      <c r="T1030">
        <f t="shared" ca="1" si="1047"/>
        <v>1</v>
      </c>
      <c r="U1030">
        <f t="shared" ca="1" si="1047"/>
        <v>1</v>
      </c>
      <c r="V1030">
        <f t="shared" ca="1" si="1047"/>
        <v>0</v>
      </c>
      <c r="W1030">
        <f t="shared" ca="1" si="1047"/>
        <v>0</v>
      </c>
      <c r="X1030">
        <f t="shared" ca="1" si="1047"/>
        <v>0</v>
      </c>
      <c r="Y1030">
        <f t="shared" ca="1" si="1047"/>
        <v>0</v>
      </c>
      <c r="Z1030">
        <f t="shared" ca="1" si="1047"/>
        <v>0</v>
      </c>
      <c r="AA1030">
        <f t="shared" ca="1" si="1047"/>
        <v>0</v>
      </c>
    </row>
    <row r="1031" spans="1:27" x14ac:dyDescent="0.35">
      <c r="A1031">
        <f>A1010+1</f>
        <v>49</v>
      </c>
      <c r="C1031">
        <f ca="1">SUM(C1011:C1030)/20</f>
        <v>0</v>
      </c>
      <c r="D1031">
        <f t="shared" ref="D1031:AA1031" ca="1" si="1048">SUM(D1011:D1030)/20</f>
        <v>0</v>
      </c>
      <c r="E1031">
        <f t="shared" ca="1" si="1048"/>
        <v>0</v>
      </c>
      <c r="F1031">
        <f t="shared" ca="1" si="1048"/>
        <v>0.7</v>
      </c>
      <c r="G1031">
        <f t="shared" ca="1" si="1048"/>
        <v>0</v>
      </c>
      <c r="H1031">
        <f t="shared" ca="1" si="1048"/>
        <v>1</v>
      </c>
      <c r="I1031">
        <f t="shared" ca="1" si="1048"/>
        <v>0</v>
      </c>
      <c r="J1031">
        <f t="shared" ca="1" si="1048"/>
        <v>1</v>
      </c>
      <c r="K1031">
        <f t="shared" ca="1" si="1048"/>
        <v>0</v>
      </c>
      <c r="L1031">
        <f t="shared" ca="1" si="1048"/>
        <v>0.7</v>
      </c>
      <c r="M1031">
        <f t="shared" ca="1" si="1048"/>
        <v>0</v>
      </c>
      <c r="N1031">
        <f t="shared" ca="1" si="1048"/>
        <v>0</v>
      </c>
      <c r="O1031">
        <f t="shared" ca="1" si="1048"/>
        <v>1</v>
      </c>
      <c r="P1031">
        <f t="shared" ca="1" si="1048"/>
        <v>0</v>
      </c>
      <c r="Q1031">
        <f t="shared" ca="1" si="1048"/>
        <v>0</v>
      </c>
      <c r="R1031">
        <f t="shared" ca="1" si="1048"/>
        <v>0</v>
      </c>
      <c r="S1031">
        <f t="shared" ca="1" si="1048"/>
        <v>1</v>
      </c>
      <c r="T1031">
        <f t="shared" ca="1" si="1048"/>
        <v>1</v>
      </c>
      <c r="U1031">
        <f t="shared" ca="1" si="1048"/>
        <v>1</v>
      </c>
      <c r="V1031">
        <f t="shared" ca="1" si="1048"/>
        <v>0</v>
      </c>
      <c r="W1031">
        <f t="shared" ca="1" si="1048"/>
        <v>0</v>
      </c>
      <c r="X1031">
        <f t="shared" ca="1" si="1048"/>
        <v>0</v>
      </c>
      <c r="Y1031">
        <f t="shared" ca="1" si="1048"/>
        <v>0</v>
      </c>
      <c r="Z1031">
        <f t="shared" ca="1" si="1048"/>
        <v>0</v>
      </c>
      <c r="AA1031">
        <f t="shared" ca="1" si="1048"/>
        <v>0</v>
      </c>
    </row>
    <row r="1032" spans="1:27" x14ac:dyDescent="0.35">
      <c r="B1032">
        <v>1</v>
      </c>
      <c r="C1032">
        <f t="shared" ref="C1032:AA1032" ca="1" si="1049">IF(RAND()&gt;C1031,0,1)</f>
        <v>0</v>
      </c>
      <c r="D1032">
        <f t="shared" ca="1" si="1049"/>
        <v>0</v>
      </c>
      <c r="E1032">
        <f t="shared" ca="1" si="1049"/>
        <v>0</v>
      </c>
      <c r="F1032">
        <f t="shared" ca="1" si="1049"/>
        <v>0</v>
      </c>
      <c r="G1032">
        <f t="shared" ca="1" si="1049"/>
        <v>0</v>
      </c>
      <c r="H1032">
        <f t="shared" ca="1" si="1049"/>
        <v>1</v>
      </c>
      <c r="I1032">
        <f t="shared" ca="1" si="1049"/>
        <v>0</v>
      </c>
      <c r="J1032">
        <f t="shared" ca="1" si="1049"/>
        <v>1</v>
      </c>
      <c r="K1032">
        <f t="shared" ca="1" si="1049"/>
        <v>0</v>
      </c>
      <c r="L1032">
        <f t="shared" ca="1" si="1049"/>
        <v>1</v>
      </c>
      <c r="M1032">
        <f t="shared" ca="1" si="1049"/>
        <v>0</v>
      </c>
      <c r="N1032">
        <f t="shared" ca="1" si="1049"/>
        <v>0</v>
      </c>
      <c r="O1032">
        <f t="shared" ca="1" si="1049"/>
        <v>1</v>
      </c>
      <c r="P1032">
        <f t="shared" ca="1" si="1049"/>
        <v>0</v>
      </c>
      <c r="Q1032">
        <f t="shared" ca="1" si="1049"/>
        <v>0</v>
      </c>
      <c r="R1032">
        <f t="shared" ca="1" si="1049"/>
        <v>0</v>
      </c>
      <c r="S1032">
        <f t="shared" ca="1" si="1049"/>
        <v>1</v>
      </c>
      <c r="T1032">
        <f t="shared" ca="1" si="1049"/>
        <v>1</v>
      </c>
      <c r="U1032">
        <f t="shared" ca="1" si="1049"/>
        <v>1</v>
      </c>
      <c r="V1032">
        <f t="shared" ca="1" si="1049"/>
        <v>0</v>
      </c>
      <c r="W1032">
        <f t="shared" ca="1" si="1049"/>
        <v>0</v>
      </c>
      <c r="X1032">
        <f t="shared" ca="1" si="1049"/>
        <v>0</v>
      </c>
      <c r="Y1032">
        <f t="shared" ca="1" si="1049"/>
        <v>0</v>
      </c>
      <c r="Z1032">
        <f t="shared" ca="1" si="1049"/>
        <v>0</v>
      </c>
      <c r="AA1032">
        <f t="shared" ca="1" si="1049"/>
        <v>0</v>
      </c>
    </row>
    <row r="1033" spans="1:27" x14ac:dyDescent="0.35">
      <c r="B1033">
        <v>2</v>
      </c>
      <c r="C1033">
        <f t="shared" ref="C1033:AA1033" ca="1" si="1050">IF(RAND()&gt;C1031,0,1)</f>
        <v>0</v>
      </c>
      <c r="D1033">
        <f t="shared" ca="1" si="1050"/>
        <v>0</v>
      </c>
      <c r="E1033">
        <f t="shared" ca="1" si="1050"/>
        <v>0</v>
      </c>
      <c r="F1033">
        <f t="shared" ca="1" si="1050"/>
        <v>0</v>
      </c>
      <c r="G1033">
        <f t="shared" ca="1" si="1050"/>
        <v>0</v>
      </c>
      <c r="H1033">
        <f t="shared" ca="1" si="1050"/>
        <v>1</v>
      </c>
      <c r="I1033">
        <f t="shared" ca="1" si="1050"/>
        <v>0</v>
      </c>
      <c r="J1033">
        <f t="shared" ca="1" si="1050"/>
        <v>1</v>
      </c>
      <c r="K1033">
        <f t="shared" ca="1" si="1050"/>
        <v>0</v>
      </c>
      <c r="L1033">
        <f t="shared" ca="1" si="1050"/>
        <v>1</v>
      </c>
      <c r="M1033">
        <f t="shared" ca="1" si="1050"/>
        <v>0</v>
      </c>
      <c r="N1033">
        <f t="shared" ca="1" si="1050"/>
        <v>0</v>
      </c>
      <c r="O1033">
        <f t="shared" ca="1" si="1050"/>
        <v>1</v>
      </c>
      <c r="P1033">
        <f t="shared" ca="1" si="1050"/>
        <v>0</v>
      </c>
      <c r="Q1033">
        <f t="shared" ca="1" si="1050"/>
        <v>0</v>
      </c>
      <c r="R1033">
        <f t="shared" ca="1" si="1050"/>
        <v>0</v>
      </c>
      <c r="S1033">
        <f t="shared" ca="1" si="1050"/>
        <v>1</v>
      </c>
      <c r="T1033">
        <f t="shared" ca="1" si="1050"/>
        <v>1</v>
      </c>
      <c r="U1033">
        <f t="shared" ca="1" si="1050"/>
        <v>1</v>
      </c>
      <c r="V1033">
        <f t="shared" ca="1" si="1050"/>
        <v>0</v>
      </c>
      <c r="W1033">
        <f t="shared" ca="1" si="1050"/>
        <v>0</v>
      </c>
      <c r="X1033">
        <f t="shared" ca="1" si="1050"/>
        <v>0</v>
      </c>
      <c r="Y1033">
        <f t="shared" ca="1" si="1050"/>
        <v>0</v>
      </c>
      <c r="Z1033">
        <f t="shared" ca="1" si="1050"/>
        <v>0</v>
      </c>
      <c r="AA1033">
        <f t="shared" ca="1" si="1050"/>
        <v>0</v>
      </c>
    </row>
    <row r="1034" spans="1:27" x14ac:dyDescent="0.35">
      <c r="B1034">
        <v>3</v>
      </c>
      <c r="C1034">
        <f t="shared" ref="C1034:AA1034" ca="1" si="1051">IF(RAND()&gt;C1031,0,1)</f>
        <v>0</v>
      </c>
      <c r="D1034">
        <f t="shared" ca="1" si="1051"/>
        <v>0</v>
      </c>
      <c r="E1034">
        <f t="shared" ca="1" si="1051"/>
        <v>0</v>
      </c>
      <c r="F1034">
        <f t="shared" ca="1" si="1051"/>
        <v>0</v>
      </c>
      <c r="G1034">
        <f t="shared" ca="1" si="1051"/>
        <v>0</v>
      </c>
      <c r="H1034">
        <f t="shared" ca="1" si="1051"/>
        <v>1</v>
      </c>
      <c r="I1034">
        <f t="shared" ca="1" si="1051"/>
        <v>0</v>
      </c>
      <c r="J1034">
        <f t="shared" ca="1" si="1051"/>
        <v>1</v>
      </c>
      <c r="K1034">
        <f t="shared" ca="1" si="1051"/>
        <v>0</v>
      </c>
      <c r="L1034">
        <f t="shared" ca="1" si="1051"/>
        <v>1</v>
      </c>
      <c r="M1034">
        <f t="shared" ca="1" si="1051"/>
        <v>0</v>
      </c>
      <c r="N1034">
        <f t="shared" ca="1" si="1051"/>
        <v>0</v>
      </c>
      <c r="O1034">
        <f t="shared" ca="1" si="1051"/>
        <v>1</v>
      </c>
      <c r="P1034">
        <f t="shared" ca="1" si="1051"/>
        <v>0</v>
      </c>
      <c r="Q1034">
        <f t="shared" ca="1" si="1051"/>
        <v>0</v>
      </c>
      <c r="R1034">
        <f t="shared" ca="1" si="1051"/>
        <v>0</v>
      </c>
      <c r="S1034">
        <f t="shared" ca="1" si="1051"/>
        <v>1</v>
      </c>
      <c r="T1034">
        <f t="shared" ca="1" si="1051"/>
        <v>1</v>
      </c>
      <c r="U1034">
        <f t="shared" ca="1" si="1051"/>
        <v>1</v>
      </c>
      <c r="V1034">
        <f t="shared" ca="1" si="1051"/>
        <v>0</v>
      </c>
      <c r="W1034">
        <f t="shared" ca="1" si="1051"/>
        <v>0</v>
      </c>
      <c r="X1034">
        <f t="shared" ca="1" si="1051"/>
        <v>0</v>
      </c>
      <c r="Y1034">
        <f t="shared" ca="1" si="1051"/>
        <v>0</v>
      </c>
      <c r="Z1034">
        <f t="shared" ca="1" si="1051"/>
        <v>0</v>
      </c>
      <c r="AA1034">
        <f t="shared" ca="1" si="1051"/>
        <v>0</v>
      </c>
    </row>
    <row r="1035" spans="1:27" x14ac:dyDescent="0.35">
      <c r="B1035">
        <v>4</v>
      </c>
      <c r="C1035">
        <f t="shared" ref="C1035:AA1035" ca="1" si="1052">IF(RAND()&gt;C1031,0,1)</f>
        <v>0</v>
      </c>
      <c r="D1035">
        <f t="shared" ca="1" si="1052"/>
        <v>0</v>
      </c>
      <c r="E1035">
        <f t="shared" ca="1" si="1052"/>
        <v>0</v>
      </c>
      <c r="F1035">
        <f t="shared" ca="1" si="1052"/>
        <v>1</v>
      </c>
      <c r="G1035">
        <f t="shared" ca="1" si="1052"/>
        <v>0</v>
      </c>
      <c r="H1035">
        <f t="shared" ca="1" si="1052"/>
        <v>1</v>
      </c>
      <c r="I1035">
        <f t="shared" ca="1" si="1052"/>
        <v>0</v>
      </c>
      <c r="J1035">
        <f t="shared" ca="1" si="1052"/>
        <v>1</v>
      </c>
      <c r="K1035">
        <f t="shared" ca="1" si="1052"/>
        <v>0</v>
      </c>
      <c r="L1035">
        <f t="shared" ca="1" si="1052"/>
        <v>1</v>
      </c>
      <c r="M1035">
        <f t="shared" ca="1" si="1052"/>
        <v>0</v>
      </c>
      <c r="N1035">
        <f t="shared" ca="1" si="1052"/>
        <v>0</v>
      </c>
      <c r="O1035">
        <f t="shared" ca="1" si="1052"/>
        <v>1</v>
      </c>
      <c r="P1035">
        <f t="shared" ca="1" si="1052"/>
        <v>0</v>
      </c>
      <c r="Q1035">
        <f t="shared" ca="1" si="1052"/>
        <v>0</v>
      </c>
      <c r="R1035">
        <f t="shared" ca="1" si="1052"/>
        <v>0</v>
      </c>
      <c r="S1035">
        <f t="shared" ca="1" si="1052"/>
        <v>1</v>
      </c>
      <c r="T1035">
        <f t="shared" ca="1" si="1052"/>
        <v>1</v>
      </c>
      <c r="U1035">
        <f t="shared" ca="1" si="1052"/>
        <v>1</v>
      </c>
      <c r="V1035">
        <f t="shared" ca="1" si="1052"/>
        <v>0</v>
      </c>
      <c r="W1035">
        <f t="shared" ca="1" si="1052"/>
        <v>0</v>
      </c>
      <c r="X1035">
        <f t="shared" ca="1" si="1052"/>
        <v>0</v>
      </c>
      <c r="Y1035">
        <f t="shared" ca="1" si="1052"/>
        <v>0</v>
      </c>
      <c r="Z1035">
        <f t="shared" ca="1" si="1052"/>
        <v>0</v>
      </c>
      <c r="AA1035">
        <f t="shared" ca="1" si="1052"/>
        <v>0</v>
      </c>
    </row>
    <row r="1036" spans="1:27" x14ac:dyDescent="0.35">
      <c r="B1036">
        <v>5</v>
      </c>
      <c r="C1036">
        <f t="shared" ref="C1036:AA1036" ca="1" si="1053">IF(RAND()&gt;C1031,0,1)</f>
        <v>0</v>
      </c>
      <c r="D1036">
        <f t="shared" ca="1" si="1053"/>
        <v>0</v>
      </c>
      <c r="E1036">
        <f t="shared" ca="1" si="1053"/>
        <v>0</v>
      </c>
      <c r="F1036">
        <f t="shared" ca="1" si="1053"/>
        <v>1</v>
      </c>
      <c r="G1036">
        <f t="shared" ca="1" si="1053"/>
        <v>0</v>
      </c>
      <c r="H1036">
        <f t="shared" ca="1" si="1053"/>
        <v>1</v>
      </c>
      <c r="I1036">
        <f t="shared" ca="1" si="1053"/>
        <v>0</v>
      </c>
      <c r="J1036">
        <f t="shared" ca="1" si="1053"/>
        <v>1</v>
      </c>
      <c r="K1036">
        <f t="shared" ca="1" si="1053"/>
        <v>0</v>
      </c>
      <c r="L1036">
        <f t="shared" ca="1" si="1053"/>
        <v>1</v>
      </c>
      <c r="M1036">
        <f t="shared" ca="1" si="1053"/>
        <v>0</v>
      </c>
      <c r="N1036">
        <f t="shared" ca="1" si="1053"/>
        <v>0</v>
      </c>
      <c r="O1036">
        <f t="shared" ca="1" si="1053"/>
        <v>1</v>
      </c>
      <c r="P1036">
        <f t="shared" ca="1" si="1053"/>
        <v>0</v>
      </c>
      <c r="Q1036">
        <f t="shared" ca="1" si="1053"/>
        <v>0</v>
      </c>
      <c r="R1036">
        <f t="shared" ca="1" si="1053"/>
        <v>0</v>
      </c>
      <c r="S1036">
        <f t="shared" ca="1" si="1053"/>
        <v>1</v>
      </c>
      <c r="T1036">
        <f t="shared" ca="1" si="1053"/>
        <v>1</v>
      </c>
      <c r="U1036">
        <f t="shared" ca="1" si="1053"/>
        <v>1</v>
      </c>
      <c r="V1036">
        <f t="shared" ca="1" si="1053"/>
        <v>0</v>
      </c>
      <c r="W1036">
        <f t="shared" ca="1" si="1053"/>
        <v>0</v>
      </c>
      <c r="X1036">
        <f t="shared" ca="1" si="1053"/>
        <v>0</v>
      </c>
      <c r="Y1036">
        <f t="shared" ca="1" si="1053"/>
        <v>0</v>
      </c>
      <c r="Z1036">
        <f t="shared" ca="1" si="1053"/>
        <v>0</v>
      </c>
      <c r="AA1036">
        <f t="shared" ca="1" si="1053"/>
        <v>0</v>
      </c>
    </row>
    <row r="1037" spans="1:27" x14ac:dyDescent="0.35">
      <c r="B1037">
        <v>6</v>
      </c>
      <c r="C1037">
        <f t="shared" ref="C1037:AA1037" ca="1" si="1054">IF(RAND()&gt;C1031,0,1)</f>
        <v>0</v>
      </c>
      <c r="D1037">
        <f t="shared" ca="1" si="1054"/>
        <v>0</v>
      </c>
      <c r="E1037">
        <f t="shared" ca="1" si="1054"/>
        <v>0</v>
      </c>
      <c r="F1037">
        <f t="shared" ca="1" si="1054"/>
        <v>1</v>
      </c>
      <c r="G1037">
        <f t="shared" ca="1" si="1054"/>
        <v>0</v>
      </c>
      <c r="H1037">
        <f t="shared" ca="1" si="1054"/>
        <v>1</v>
      </c>
      <c r="I1037">
        <f t="shared" ca="1" si="1054"/>
        <v>0</v>
      </c>
      <c r="J1037">
        <f t="shared" ca="1" si="1054"/>
        <v>1</v>
      </c>
      <c r="K1037">
        <f t="shared" ca="1" si="1054"/>
        <v>0</v>
      </c>
      <c r="L1037">
        <f t="shared" ca="1" si="1054"/>
        <v>1</v>
      </c>
      <c r="M1037">
        <f t="shared" ca="1" si="1054"/>
        <v>0</v>
      </c>
      <c r="N1037">
        <f t="shared" ca="1" si="1054"/>
        <v>0</v>
      </c>
      <c r="O1037">
        <f t="shared" ca="1" si="1054"/>
        <v>1</v>
      </c>
      <c r="P1037">
        <f t="shared" ca="1" si="1054"/>
        <v>0</v>
      </c>
      <c r="Q1037">
        <f t="shared" ca="1" si="1054"/>
        <v>0</v>
      </c>
      <c r="R1037">
        <f t="shared" ca="1" si="1054"/>
        <v>0</v>
      </c>
      <c r="S1037">
        <f t="shared" ca="1" si="1054"/>
        <v>1</v>
      </c>
      <c r="T1037">
        <f t="shared" ca="1" si="1054"/>
        <v>1</v>
      </c>
      <c r="U1037">
        <f t="shared" ca="1" si="1054"/>
        <v>1</v>
      </c>
      <c r="V1037">
        <f t="shared" ca="1" si="1054"/>
        <v>0</v>
      </c>
      <c r="W1037">
        <f t="shared" ca="1" si="1054"/>
        <v>0</v>
      </c>
      <c r="X1037">
        <f t="shared" ca="1" si="1054"/>
        <v>0</v>
      </c>
      <c r="Y1037">
        <f t="shared" ca="1" si="1054"/>
        <v>0</v>
      </c>
      <c r="Z1037">
        <f t="shared" ca="1" si="1054"/>
        <v>0</v>
      </c>
      <c r="AA1037">
        <f t="shared" ca="1" si="1054"/>
        <v>0</v>
      </c>
    </row>
    <row r="1038" spans="1:27" x14ac:dyDescent="0.35">
      <c r="B1038">
        <v>7</v>
      </c>
      <c r="C1038">
        <f t="shared" ref="C1038:AA1038" ca="1" si="1055">IF(RAND()&gt;C1031,0,1)</f>
        <v>0</v>
      </c>
      <c r="D1038">
        <f t="shared" ca="1" si="1055"/>
        <v>0</v>
      </c>
      <c r="E1038">
        <f t="shared" ca="1" si="1055"/>
        <v>0</v>
      </c>
      <c r="F1038">
        <f t="shared" ca="1" si="1055"/>
        <v>0</v>
      </c>
      <c r="G1038">
        <f t="shared" ca="1" si="1055"/>
        <v>0</v>
      </c>
      <c r="H1038">
        <f t="shared" ca="1" si="1055"/>
        <v>1</v>
      </c>
      <c r="I1038">
        <f t="shared" ca="1" si="1055"/>
        <v>0</v>
      </c>
      <c r="J1038">
        <f t="shared" ca="1" si="1055"/>
        <v>1</v>
      </c>
      <c r="K1038">
        <f t="shared" ca="1" si="1055"/>
        <v>0</v>
      </c>
      <c r="L1038">
        <f t="shared" ca="1" si="1055"/>
        <v>1</v>
      </c>
      <c r="M1038">
        <f t="shared" ca="1" si="1055"/>
        <v>0</v>
      </c>
      <c r="N1038">
        <f t="shared" ca="1" si="1055"/>
        <v>0</v>
      </c>
      <c r="O1038">
        <f t="shared" ca="1" si="1055"/>
        <v>1</v>
      </c>
      <c r="P1038">
        <f t="shared" ca="1" si="1055"/>
        <v>0</v>
      </c>
      <c r="Q1038">
        <f t="shared" ca="1" si="1055"/>
        <v>0</v>
      </c>
      <c r="R1038">
        <f t="shared" ca="1" si="1055"/>
        <v>0</v>
      </c>
      <c r="S1038">
        <f t="shared" ca="1" si="1055"/>
        <v>1</v>
      </c>
      <c r="T1038">
        <f t="shared" ca="1" si="1055"/>
        <v>1</v>
      </c>
      <c r="U1038">
        <f t="shared" ca="1" si="1055"/>
        <v>1</v>
      </c>
      <c r="V1038">
        <f t="shared" ca="1" si="1055"/>
        <v>0</v>
      </c>
      <c r="W1038">
        <f t="shared" ca="1" si="1055"/>
        <v>0</v>
      </c>
      <c r="X1038">
        <f t="shared" ca="1" si="1055"/>
        <v>0</v>
      </c>
      <c r="Y1038">
        <f t="shared" ca="1" si="1055"/>
        <v>0</v>
      </c>
      <c r="Z1038">
        <f t="shared" ca="1" si="1055"/>
        <v>0</v>
      </c>
      <c r="AA1038">
        <f t="shared" ca="1" si="1055"/>
        <v>0</v>
      </c>
    </row>
    <row r="1039" spans="1:27" x14ac:dyDescent="0.35">
      <c r="B1039">
        <v>8</v>
      </c>
      <c r="C1039">
        <f t="shared" ref="C1039:AA1039" ca="1" si="1056">IF(RAND()&gt;C1031,0,1)</f>
        <v>0</v>
      </c>
      <c r="D1039">
        <f t="shared" ca="1" si="1056"/>
        <v>0</v>
      </c>
      <c r="E1039">
        <f t="shared" ca="1" si="1056"/>
        <v>0</v>
      </c>
      <c r="F1039">
        <f t="shared" ca="1" si="1056"/>
        <v>1</v>
      </c>
      <c r="G1039">
        <f t="shared" ca="1" si="1056"/>
        <v>0</v>
      </c>
      <c r="H1039">
        <f t="shared" ca="1" si="1056"/>
        <v>1</v>
      </c>
      <c r="I1039">
        <f t="shared" ca="1" si="1056"/>
        <v>0</v>
      </c>
      <c r="J1039">
        <f t="shared" ca="1" si="1056"/>
        <v>1</v>
      </c>
      <c r="K1039">
        <f t="shared" ca="1" si="1056"/>
        <v>0</v>
      </c>
      <c r="L1039">
        <f t="shared" ca="1" si="1056"/>
        <v>1</v>
      </c>
      <c r="M1039">
        <f t="shared" ca="1" si="1056"/>
        <v>0</v>
      </c>
      <c r="N1039">
        <f t="shared" ca="1" si="1056"/>
        <v>0</v>
      </c>
      <c r="O1039">
        <f t="shared" ca="1" si="1056"/>
        <v>1</v>
      </c>
      <c r="P1039">
        <f t="shared" ca="1" si="1056"/>
        <v>0</v>
      </c>
      <c r="Q1039">
        <f t="shared" ca="1" si="1056"/>
        <v>0</v>
      </c>
      <c r="R1039">
        <f t="shared" ca="1" si="1056"/>
        <v>0</v>
      </c>
      <c r="S1039">
        <f t="shared" ca="1" si="1056"/>
        <v>1</v>
      </c>
      <c r="T1039">
        <f t="shared" ca="1" si="1056"/>
        <v>1</v>
      </c>
      <c r="U1039">
        <f t="shared" ca="1" si="1056"/>
        <v>1</v>
      </c>
      <c r="V1039">
        <f t="shared" ca="1" si="1056"/>
        <v>0</v>
      </c>
      <c r="W1039">
        <f t="shared" ca="1" si="1056"/>
        <v>0</v>
      </c>
      <c r="X1039">
        <f t="shared" ca="1" si="1056"/>
        <v>0</v>
      </c>
      <c r="Y1039">
        <f t="shared" ca="1" si="1056"/>
        <v>0</v>
      </c>
      <c r="Z1039">
        <f t="shared" ca="1" si="1056"/>
        <v>0</v>
      </c>
      <c r="AA1039">
        <f t="shared" ca="1" si="1056"/>
        <v>0</v>
      </c>
    </row>
    <row r="1040" spans="1:27" x14ac:dyDescent="0.35">
      <c r="B1040">
        <v>9</v>
      </c>
      <c r="C1040">
        <f t="shared" ref="C1040:AA1040" ca="1" si="1057">IF(RAND()&gt;C1031,0,1)</f>
        <v>0</v>
      </c>
      <c r="D1040">
        <f t="shared" ca="1" si="1057"/>
        <v>0</v>
      </c>
      <c r="E1040">
        <f t="shared" ca="1" si="1057"/>
        <v>0</v>
      </c>
      <c r="F1040">
        <f t="shared" ca="1" si="1057"/>
        <v>1</v>
      </c>
      <c r="G1040">
        <f t="shared" ca="1" si="1057"/>
        <v>0</v>
      </c>
      <c r="H1040">
        <f t="shared" ca="1" si="1057"/>
        <v>1</v>
      </c>
      <c r="I1040">
        <f t="shared" ca="1" si="1057"/>
        <v>0</v>
      </c>
      <c r="J1040">
        <f t="shared" ca="1" si="1057"/>
        <v>1</v>
      </c>
      <c r="K1040">
        <f t="shared" ca="1" si="1057"/>
        <v>0</v>
      </c>
      <c r="L1040">
        <f t="shared" ca="1" si="1057"/>
        <v>0</v>
      </c>
      <c r="M1040">
        <f t="shared" ca="1" si="1057"/>
        <v>0</v>
      </c>
      <c r="N1040">
        <f t="shared" ca="1" si="1057"/>
        <v>0</v>
      </c>
      <c r="O1040">
        <f t="shared" ca="1" si="1057"/>
        <v>1</v>
      </c>
      <c r="P1040">
        <f t="shared" ca="1" si="1057"/>
        <v>0</v>
      </c>
      <c r="Q1040">
        <f t="shared" ca="1" si="1057"/>
        <v>0</v>
      </c>
      <c r="R1040">
        <f t="shared" ca="1" si="1057"/>
        <v>0</v>
      </c>
      <c r="S1040">
        <f t="shared" ca="1" si="1057"/>
        <v>1</v>
      </c>
      <c r="T1040">
        <f t="shared" ca="1" si="1057"/>
        <v>1</v>
      </c>
      <c r="U1040">
        <f t="shared" ca="1" si="1057"/>
        <v>1</v>
      </c>
      <c r="V1040">
        <f t="shared" ca="1" si="1057"/>
        <v>0</v>
      </c>
      <c r="W1040">
        <f t="shared" ca="1" si="1057"/>
        <v>0</v>
      </c>
      <c r="X1040">
        <f t="shared" ca="1" si="1057"/>
        <v>0</v>
      </c>
      <c r="Y1040">
        <f t="shared" ca="1" si="1057"/>
        <v>0</v>
      </c>
      <c r="Z1040">
        <f t="shared" ca="1" si="1057"/>
        <v>0</v>
      </c>
      <c r="AA1040">
        <f t="shared" ca="1" si="1057"/>
        <v>0</v>
      </c>
    </row>
    <row r="1041" spans="1:27" x14ac:dyDescent="0.35">
      <c r="B1041">
        <v>10</v>
      </c>
      <c r="C1041">
        <f t="shared" ref="C1041:AA1041" ca="1" si="1058">IF(RAND()&gt;C1031,0,1)</f>
        <v>0</v>
      </c>
      <c r="D1041">
        <f t="shared" ca="1" si="1058"/>
        <v>0</v>
      </c>
      <c r="E1041">
        <f t="shared" ca="1" si="1058"/>
        <v>0</v>
      </c>
      <c r="F1041">
        <f t="shared" ca="1" si="1058"/>
        <v>0</v>
      </c>
      <c r="G1041">
        <f t="shared" ca="1" si="1058"/>
        <v>0</v>
      </c>
      <c r="H1041">
        <f t="shared" ca="1" si="1058"/>
        <v>1</v>
      </c>
      <c r="I1041">
        <f t="shared" ca="1" si="1058"/>
        <v>0</v>
      </c>
      <c r="J1041">
        <f t="shared" ca="1" si="1058"/>
        <v>1</v>
      </c>
      <c r="K1041">
        <f t="shared" ca="1" si="1058"/>
        <v>0</v>
      </c>
      <c r="L1041">
        <f t="shared" ca="1" si="1058"/>
        <v>1</v>
      </c>
      <c r="M1041">
        <f t="shared" ca="1" si="1058"/>
        <v>0</v>
      </c>
      <c r="N1041">
        <f t="shared" ca="1" si="1058"/>
        <v>0</v>
      </c>
      <c r="O1041">
        <f t="shared" ca="1" si="1058"/>
        <v>1</v>
      </c>
      <c r="P1041">
        <f t="shared" ca="1" si="1058"/>
        <v>0</v>
      </c>
      <c r="Q1041">
        <f t="shared" ca="1" si="1058"/>
        <v>0</v>
      </c>
      <c r="R1041">
        <f t="shared" ca="1" si="1058"/>
        <v>0</v>
      </c>
      <c r="S1041">
        <f t="shared" ca="1" si="1058"/>
        <v>1</v>
      </c>
      <c r="T1041">
        <f t="shared" ca="1" si="1058"/>
        <v>1</v>
      </c>
      <c r="U1041">
        <f t="shared" ca="1" si="1058"/>
        <v>1</v>
      </c>
      <c r="V1041">
        <f t="shared" ca="1" si="1058"/>
        <v>0</v>
      </c>
      <c r="W1041">
        <f t="shared" ca="1" si="1058"/>
        <v>0</v>
      </c>
      <c r="X1041">
        <f t="shared" ca="1" si="1058"/>
        <v>0</v>
      </c>
      <c r="Y1041">
        <f t="shared" ca="1" si="1058"/>
        <v>0</v>
      </c>
      <c r="Z1041">
        <f t="shared" ca="1" si="1058"/>
        <v>0</v>
      </c>
      <c r="AA1041">
        <f t="shared" ca="1" si="1058"/>
        <v>0</v>
      </c>
    </row>
    <row r="1042" spans="1:27" x14ac:dyDescent="0.35">
      <c r="B1042">
        <v>11</v>
      </c>
      <c r="C1042">
        <f t="shared" ref="C1042:AA1042" ca="1" si="1059">IF(RAND()&gt;C1031,0,1)</f>
        <v>0</v>
      </c>
      <c r="D1042">
        <f t="shared" ca="1" si="1059"/>
        <v>0</v>
      </c>
      <c r="E1042">
        <f t="shared" ca="1" si="1059"/>
        <v>0</v>
      </c>
      <c r="F1042">
        <f t="shared" ca="1" si="1059"/>
        <v>1</v>
      </c>
      <c r="G1042">
        <f t="shared" ca="1" si="1059"/>
        <v>0</v>
      </c>
      <c r="H1042">
        <f t="shared" ca="1" si="1059"/>
        <v>1</v>
      </c>
      <c r="I1042">
        <f t="shared" ca="1" si="1059"/>
        <v>0</v>
      </c>
      <c r="J1042">
        <f t="shared" ca="1" si="1059"/>
        <v>1</v>
      </c>
      <c r="K1042">
        <f t="shared" ca="1" si="1059"/>
        <v>0</v>
      </c>
      <c r="L1042">
        <f t="shared" ca="1" si="1059"/>
        <v>0</v>
      </c>
      <c r="M1042">
        <f t="shared" ca="1" si="1059"/>
        <v>0</v>
      </c>
      <c r="N1042">
        <f t="shared" ca="1" si="1059"/>
        <v>0</v>
      </c>
      <c r="O1042">
        <f t="shared" ca="1" si="1059"/>
        <v>1</v>
      </c>
      <c r="P1042">
        <f t="shared" ca="1" si="1059"/>
        <v>0</v>
      </c>
      <c r="Q1042">
        <f t="shared" ca="1" si="1059"/>
        <v>0</v>
      </c>
      <c r="R1042">
        <f t="shared" ca="1" si="1059"/>
        <v>0</v>
      </c>
      <c r="S1042">
        <f t="shared" ca="1" si="1059"/>
        <v>1</v>
      </c>
      <c r="T1042">
        <f t="shared" ca="1" si="1059"/>
        <v>1</v>
      </c>
      <c r="U1042">
        <f t="shared" ca="1" si="1059"/>
        <v>1</v>
      </c>
      <c r="V1042">
        <f t="shared" ca="1" si="1059"/>
        <v>0</v>
      </c>
      <c r="W1042">
        <f t="shared" ca="1" si="1059"/>
        <v>0</v>
      </c>
      <c r="X1042">
        <f t="shared" ca="1" si="1059"/>
        <v>0</v>
      </c>
      <c r="Y1042">
        <f t="shared" ca="1" si="1059"/>
        <v>0</v>
      </c>
      <c r="Z1042">
        <f t="shared" ca="1" si="1059"/>
        <v>0</v>
      </c>
      <c r="AA1042">
        <f t="shared" ca="1" si="1059"/>
        <v>0</v>
      </c>
    </row>
    <row r="1043" spans="1:27" x14ac:dyDescent="0.35">
      <c r="B1043">
        <v>12</v>
      </c>
      <c r="C1043">
        <f t="shared" ref="C1043:AA1043" ca="1" si="1060">IF(RAND()&gt;C1031,0,1)</f>
        <v>0</v>
      </c>
      <c r="D1043">
        <f t="shared" ca="1" si="1060"/>
        <v>0</v>
      </c>
      <c r="E1043">
        <f t="shared" ca="1" si="1060"/>
        <v>0</v>
      </c>
      <c r="F1043">
        <f t="shared" ca="1" si="1060"/>
        <v>0</v>
      </c>
      <c r="G1043">
        <f t="shared" ca="1" si="1060"/>
        <v>0</v>
      </c>
      <c r="H1043">
        <f t="shared" ca="1" si="1060"/>
        <v>1</v>
      </c>
      <c r="I1043">
        <f t="shared" ca="1" si="1060"/>
        <v>0</v>
      </c>
      <c r="J1043">
        <f t="shared" ca="1" si="1060"/>
        <v>1</v>
      </c>
      <c r="K1043">
        <f t="shared" ca="1" si="1060"/>
        <v>0</v>
      </c>
      <c r="L1043">
        <f t="shared" ca="1" si="1060"/>
        <v>1</v>
      </c>
      <c r="M1043">
        <f t="shared" ca="1" si="1060"/>
        <v>0</v>
      </c>
      <c r="N1043">
        <f t="shared" ca="1" si="1060"/>
        <v>0</v>
      </c>
      <c r="O1043">
        <f t="shared" ca="1" si="1060"/>
        <v>1</v>
      </c>
      <c r="P1043">
        <f t="shared" ca="1" si="1060"/>
        <v>0</v>
      </c>
      <c r="Q1043">
        <f t="shared" ca="1" si="1060"/>
        <v>0</v>
      </c>
      <c r="R1043">
        <f t="shared" ca="1" si="1060"/>
        <v>0</v>
      </c>
      <c r="S1043">
        <f t="shared" ca="1" si="1060"/>
        <v>1</v>
      </c>
      <c r="T1043">
        <f t="shared" ca="1" si="1060"/>
        <v>1</v>
      </c>
      <c r="U1043">
        <f t="shared" ca="1" si="1060"/>
        <v>1</v>
      </c>
      <c r="V1043">
        <f t="shared" ca="1" si="1060"/>
        <v>0</v>
      </c>
      <c r="W1043">
        <f t="shared" ca="1" si="1060"/>
        <v>0</v>
      </c>
      <c r="X1043">
        <f t="shared" ca="1" si="1060"/>
        <v>0</v>
      </c>
      <c r="Y1043">
        <f t="shared" ca="1" si="1060"/>
        <v>0</v>
      </c>
      <c r="Z1043">
        <f t="shared" ca="1" si="1060"/>
        <v>0</v>
      </c>
      <c r="AA1043">
        <f t="shared" ca="1" si="1060"/>
        <v>0</v>
      </c>
    </row>
    <row r="1044" spans="1:27" x14ac:dyDescent="0.35">
      <c r="B1044">
        <v>13</v>
      </c>
      <c r="C1044">
        <f t="shared" ref="C1044:AA1044" ca="1" si="1061">IF(RAND()&gt;C1031,0,1)</f>
        <v>0</v>
      </c>
      <c r="D1044">
        <f t="shared" ca="1" si="1061"/>
        <v>0</v>
      </c>
      <c r="E1044">
        <f t="shared" ca="1" si="1061"/>
        <v>0</v>
      </c>
      <c r="F1044">
        <f t="shared" ca="1" si="1061"/>
        <v>0</v>
      </c>
      <c r="G1044">
        <f t="shared" ca="1" si="1061"/>
        <v>0</v>
      </c>
      <c r="H1044">
        <f t="shared" ca="1" si="1061"/>
        <v>1</v>
      </c>
      <c r="I1044">
        <f t="shared" ca="1" si="1061"/>
        <v>0</v>
      </c>
      <c r="J1044">
        <f t="shared" ca="1" si="1061"/>
        <v>1</v>
      </c>
      <c r="K1044">
        <f t="shared" ca="1" si="1061"/>
        <v>0</v>
      </c>
      <c r="L1044">
        <f t="shared" ca="1" si="1061"/>
        <v>1</v>
      </c>
      <c r="M1044">
        <f t="shared" ca="1" si="1061"/>
        <v>0</v>
      </c>
      <c r="N1044">
        <f t="shared" ca="1" si="1061"/>
        <v>0</v>
      </c>
      <c r="O1044">
        <f t="shared" ca="1" si="1061"/>
        <v>1</v>
      </c>
      <c r="P1044">
        <f t="shared" ca="1" si="1061"/>
        <v>0</v>
      </c>
      <c r="Q1044">
        <f t="shared" ca="1" si="1061"/>
        <v>0</v>
      </c>
      <c r="R1044">
        <f t="shared" ca="1" si="1061"/>
        <v>0</v>
      </c>
      <c r="S1044">
        <f t="shared" ca="1" si="1061"/>
        <v>1</v>
      </c>
      <c r="T1044">
        <f t="shared" ca="1" si="1061"/>
        <v>1</v>
      </c>
      <c r="U1044">
        <f t="shared" ca="1" si="1061"/>
        <v>1</v>
      </c>
      <c r="V1044">
        <f t="shared" ca="1" si="1061"/>
        <v>0</v>
      </c>
      <c r="W1044">
        <f t="shared" ca="1" si="1061"/>
        <v>0</v>
      </c>
      <c r="X1044">
        <f t="shared" ca="1" si="1061"/>
        <v>0</v>
      </c>
      <c r="Y1044">
        <f t="shared" ca="1" si="1061"/>
        <v>0</v>
      </c>
      <c r="Z1044">
        <f t="shared" ca="1" si="1061"/>
        <v>0</v>
      </c>
      <c r="AA1044">
        <f t="shared" ca="1" si="1061"/>
        <v>0</v>
      </c>
    </row>
    <row r="1045" spans="1:27" x14ac:dyDescent="0.35">
      <c r="B1045">
        <v>14</v>
      </c>
      <c r="C1045">
        <f t="shared" ref="C1045:AA1045" ca="1" si="1062">IF(RAND()&gt;C1031,0,1)</f>
        <v>0</v>
      </c>
      <c r="D1045">
        <f t="shared" ca="1" si="1062"/>
        <v>0</v>
      </c>
      <c r="E1045">
        <f t="shared" ca="1" si="1062"/>
        <v>0</v>
      </c>
      <c r="F1045">
        <f t="shared" ca="1" si="1062"/>
        <v>1</v>
      </c>
      <c r="G1045">
        <f t="shared" ca="1" si="1062"/>
        <v>0</v>
      </c>
      <c r="H1045">
        <f t="shared" ca="1" si="1062"/>
        <v>1</v>
      </c>
      <c r="I1045">
        <f t="shared" ca="1" si="1062"/>
        <v>0</v>
      </c>
      <c r="J1045">
        <f t="shared" ca="1" si="1062"/>
        <v>1</v>
      </c>
      <c r="K1045">
        <f t="shared" ca="1" si="1062"/>
        <v>0</v>
      </c>
      <c r="L1045">
        <f t="shared" ca="1" si="1062"/>
        <v>1</v>
      </c>
      <c r="M1045">
        <f t="shared" ca="1" si="1062"/>
        <v>0</v>
      </c>
      <c r="N1045">
        <f t="shared" ca="1" si="1062"/>
        <v>0</v>
      </c>
      <c r="O1045">
        <f t="shared" ca="1" si="1062"/>
        <v>1</v>
      </c>
      <c r="P1045">
        <f t="shared" ca="1" si="1062"/>
        <v>0</v>
      </c>
      <c r="Q1045">
        <f t="shared" ca="1" si="1062"/>
        <v>0</v>
      </c>
      <c r="R1045">
        <f t="shared" ca="1" si="1062"/>
        <v>0</v>
      </c>
      <c r="S1045">
        <f t="shared" ca="1" si="1062"/>
        <v>1</v>
      </c>
      <c r="T1045">
        <f t="shared" ca="1" si="1062"/>
        <v>1</v>
      </c>
      <c r="U1045">
        <f t="shared" ca="1" si="1062"/>
        <v>1</v>
      </c>
      <c r="V1045">
        <f t="shared" ca="1" si="1062"/>
        <v>0</v>
      </c>
      <c r="W1045">
        <f t="shared" ca="1" si="1062"/>
        <v>0</v>
      </c>
      <c r="X1045">
        <f t="shared" ca="1" si="1062"/>
        <v>0</v>
      </c>
      <c r="Y1045">
        <f t="shared" ca="1" si="1062"/>
        <v>0</v>
      </c>
      <c r="Z1045">
        <f t="shared" ca="1" si="1062"/>
        <v>0</v>
      </c>
      <c r="AA1045">
        <f t="shared" ca="1" si="1062"/>
        <v>0</v>
      </c>
    </row>
    <row r="1046" spans="1:27" x14ac:dyDescent="0.35">
      <c r="B1046">
        <v>15</v>
      </c>
      <c r="C1046">
        <f t="shared" ref="C1046:AA1046" ca="1" si="1063">IF(RAND()&gt;C1031,0,1)</f>
        <v>0</v>
      </c>
      <c r="D1046">
        <f t="shared" ca="1" si="1063"/>
        <v>0</v>
      </c>
      <c r="E1046">
        <f t="shared" ca="1" si="1063"/>
        <v>0</v>
      </c>
      <c r="F1046">
        <f t="shared" ca="1" si="1063"/>
        <v>1</v>
      </c>
      <c r="G1046">
        <f t="shared" ca="1" si="1063"/>
        <v>0</v>
      </c>
      <c r="H1046">
        <f t="shared" ca="1" si="1063"/>
        <v>1</v>
      </c>
      <c r="I1046">
        <f t="shared" ca="1" si="1063"/>
        <v>0</v>
      </c>
      <c r="J1046">
        <f t="shared" ca="1" si="1063"/>
        <v>1</v>
      </c>
      <c r="K1046">
        <f t="shared" ca="1" si="1063"/>
        <v>0</v>
      </c>
      <c r="L1046">
        <f t="shared" ca="1" si="1063"/>
        <v>1</v>
      </c>
      <c r="M1046">
        <f t="shared" ca="1" si="1063"/>
        <v>0</v>
      </c>
      <c r="N1046">
        <f t="shared" ca="1" si="1063"/>
        <v>0</v>
      </c>
      <c r="O1046">
        <f t="shared" ca="1" si="1063"/>
        <v>1</v>
      </c>
      <c r="P1046">
        <f t="shared" ca="1" si="1063"/>
        <v>0</v>
      </c>
      <c r="Q1046">
        <f t="shared" ca="1" si="1063"/>
        <v>0</v>
      </c>
      <c r="R1046">
        <f t="shared" ca="1" si="1063"/>
        <v>0</v>
      </c>
      <c r="S1046">
        <f t="shared" ca="1" si="1063"/>
        <v>1</v>
      </c>
      <c r="T1046">
        <f t="shared" ca="1" si="1063"/>
        <v>1</v>
      </c>
      <c r="U1046">
        <f t="shared" ca="1" si="1063"/>
        <v>1</v>
      </c>
      <c r="V1046">
        <f t="shared" ca="1" si="1063"/>
        <v>0</v>
      </c>
      <c r="W1046">
        <f t="shared" ca="1" si="1063"/>
        <v>0</v>
      </c>
      <c r="X1046">
        <f t="shared" ca="1" si="1063"/>
        <v>0</v>
      </c>
      <c r="Y1046">
        <f t="shared" ca="1" si="1063"/>
        <v>0</v>
      </c>
      <c r="Z1046">
        <f t="shared" ca="1" si="1063"/>
        <v>0</v>
      </c>
      <c r="AA1046">
        <f t="shared" ca="1" si="1063"/>
        <v>0</v>
      </c>
    </row>
    <row r="1047" spans="1:27" x14ac:dyDescent="0.35">
      <c r="B1047">
        <v>16</v>
      </c>
      <c r="C1047">
        <f t="shared" ref="C1047:AA1047" ca="1" si="1064">IF(RAND()&gt;C1031,0,1)</f>
        <v>0</v>
      </c>
      <c r="D1047">
        <f t="shared" ca="1" si="1064"/>
        <v>0</v>
      </c>
      <c r="E1047">
        <f t="shared" ca="1" si="1064"/>
        <v>0</v>
      </c>
      <c r="F1047">
        <f t="shared" ca="1" si="1064"/>
        <v>1</v>
      </c>
      <c r="G1047">
        <f t="shared" ca="1" si="1064"/>
        <v>0</v>
      </c>
      <c r="H1047">
        <f t="shared" ca="1" si="1064"/>
        <v>1</v>
      </c>
      <c r="I1047">
        <f t="shared" ca="1" si="1064"/>
        <v>0</v>
      </c>
      <c r="J1047">
        <f t="shared" ca="1" si="1064"/>
        <v>1</v>
      </c>
      <c r="K1047">
        <f t="shared" ca="1" si="1064"/>
        <v>0</v>
      </c>
      <c r="L1047">
        <f t="shared" ca="1" si="1064"/>
        <v>1</v>
      </c>
      <c r="M1047">
        <f t="shared" ca="1" si="1064"/>
        <v>0</v>
      </c>
      <c r="N1047">
        <f t="shared" ca="1" si="1064"/>
        <v>0</v>
      </c>
      <c r="O1047">
        <f t="shared" ca="1" si="1064"/>
        <v>1</v>
      </c>
      <c r="P1047">
        <f t="shared" ca="1" si="1064"/>
        <v>0</v>
      </c>
      <c r="Q1047">
        <f t="shared" ca="1" si="1064"/>
        <v>0</v>
      </c>
      <c r="R1047">
        <f t="shared" ca="1" si="1064"/>
        <v>0</v>
      </c>
      <c r="S1047">
        <f t="shared" ca="1" si="1064"/>
        <v>1</v>
      </c>
      <c r="T1047">
        <f t="shared" ca="1" si="1064"/>
        <v>1</v>
      </c>
      <c r="U1047">
        <f t="shared" ca="1" si="1064"/>
        <v>1</v>
      </c>
      <c r="V1047">
        <f t="shared" ca="1" si="1064"/>
        <v>0</v>
      </c>
      <c r="W1047">
        <f t="shared" ca="1" si="1064"/>
        <v>0</v>
      </c>
      <c r="X1047">
        <f t="shared" ca="1" si="1064"/>
        <v>0</v>
      </c>
      <c r="Y1047">
        <f t="shared" ca="1" si="1064"/>
        <v>0</v>
      </c>
      <c r="Z1047">
        <f t="shared" ca="1" si="1064"/>
        <v>0</v>
      </c>
      <c r="AA1047">
        <f t="shared" ca="1" si="1064"/>
        <v>0</v>
      </c>
    </row>
    <row r="1048" spans="1:27" x14ac:dyDescent="0.35">
      <c r="B1048">
        <v>17</v>
      </c>
      <c r="C1048">
        <f t="shared" ref="C1048:AA1048" ca="1" si="1065">IF(RAND()&gt;C1031,0,1)</f>
        <v>0</v>
      </c>
      <c r="D1048">
        <f t="shared" ca="1" si="1065"/>
        <v>0</v>
      </c>
      <c r="E1048">
        <f t="shared" ca="1" si="1065"/>
        <v>0</v>
      </c>
      <c r="F1048">
        <f t="shared" ca="1" si="1065"/>
        <v>1</v>
      </c>
      <c r="G1048">
        <f t="shared" ca="1" si="1065"/>
        <v>0</v>
      </c>
      <c r="H1048">
        <f t="shared" ca="1" si="1065"/>
        <v>1</v>
      </c>
      <c r="I1048">
        <f t="shared" ca="1" si="1065"/>
        <v>0</v>
      </c>
      <c r="J1048">
        <f t="shared" ca="1" si="1065"/>
        <v>1</v>
      </c>
      <c r="K1048">
        <f t="shared" ca="1" si="1065"/>
        <v>0</v>
      </c>
      <c r="L1048">
        <f t="shared" ca="1" si="1065"/>
        <v>1</v>
      </c>
      <c r="M1048">
        <f t="shared" ca="1" si="1065"/>
        <v>0</v>
      </c>
      <c r="N1048">
        <f t="shared" ca="1" si="1065"/>
        <v>0</v>
      </c>
      <c r="O1048">
        <f t="shared" ca="1" si="1065"/>
        <v>1</v>
      </c>
      <c r="P1048">
        <f t="shared" ca="1" si="1065"/>
        <v>0</v>
      </c>
      <c r="Q1048">
        <f t="shared" ca="1" si="1065"/>
        <v>0</v>
      </c>
      <c r="R1048">
        <f t="shared" ca="1" si="1065"/>
        <v>0</v>
      </c>
      <c r="S1048">
        <f t="shared" ca="1" si="1065"/>
        <v>1</v>
      </c>
      <c r="T1048">
        <f t="shared" ca="1" si="1065"/>
        <v>1</v>
      </c>
      <c r="U1048">
        <f t="shared" ca="1" si="1065"/>
        <v>1</v>
      </c>
      <c r="V1048">
        <f t="shared" ca="1" si="1065"/>
        <v>0</v>
      </c>
      <c r="W1048">
        <f t="shared" ca="1" si="1065"/>
        <v>0</v>
      </c>
      <c r="X1048">
        <f t="shared" ca="1" si="1065"/>
        <v>0</v>
      </c>
      <c r="Y1048">
        <f t="shared" ca="1" si="1065"/>
        <v>0</v>
      </c>
      <c r="Z1048">
        <f t="shared" ca="1" si="1065"/>
        <v>0</v>
      </c>
      <c r="AA1048">
        <f t="shared" ca="1" si="1065"/>
        <v>0</v>
      </c>
    </row>
    <row r="1049" spans="1:27" x14ac:dyDescent="0.35">
      <c r="B1049">
        <v>18</v>
      </c>
      <c r="C1049">
        <f t="shared" ref="C1049:AA1049" ca="1" si="1066">IF(RAND()&gt;C1031,0,1)</f>
        <v>0</v>
      </c>
      <c r="D1049">
        <f t="shared" ca="1" si="1066"/>
        <v>0</v>
      </c>
      <c r="E1049">
        <f t="shared" ca="1" si="1066"/>
        <v>0</v>
      </c>
      <c r="F1049">
        <f t="shared" ca="1" si="1066"/>
        <v>1</v>
      </c>
      <c r="G1049">
        <f t="shared" ca="1" si="1066"/>
        <v>0</v>
      </c>
      <c r="H1049">
        <f t="shared" ca="1" si="1066"/>
        <v>1</v>
      </c>
      <c r="I1049">
        <f t="shared" ca="1" si="1066"/>
        <v>0</v>
      </c>
      <c r="J1049">
        <f t="shared" ca="1" si="1066"/>
        <v>1</v>
      </c>
      <c r="K1049">
        <f t="shared" ca="1" si="1066"/>
        <v>0</v>
      </c>
      <c r="L1049">
        <f t="shared" ca="1" si="1066"/>
        <v>0</v>
      </c>
      <c r="M1049">
        <f t="shared" ca="1" si="1066"/>
        <v>0</v>
      </c>
      <c r="N1049">
        <f t="shared" ca="1" si="1066"/>
        <v>0</v>
      </c>
      <c r="O1049">
        <f t="shared" ca="1" si="1066"/>
        <v>1</v>
      </c>
      <c r="P1049">
        <f t="shared" ca="1" si="1066"/>
        <v>0</v>
      </c>
      <c r="Q1049">
        <f t="shared" ca="1" si="1066"/>
        <v>0</v>
      </c>
      <c r="R1049">
        <f t="shared" ca="1" si="1066"/>
        <v>0</v>
      </c>
      <c r="S1049">
        <f t="shared" ca="1" si="1066"/>
        <v>1</v>
      </c>
      <c r="T1049">
        <f t="shared" ca="1" si="1066"/>
        <v>1</v>
      </c>
      <c r="U1049">
        <f t="shared" ca="1" si="1066"/>
        <v>1</v>
      </c>
      <c r="V1049">
        <f t="shared" ca="1" si="1066"/>
        <v>0</v>
      </c>
      <c r="W1049">
        <f t="shared" ca="1" si="1066"/>
        <v>0</v>
      </c>
      <c r="X1049">
        <f t="shared" ca="1" si="1066"/>
        <v>0</v>
      </c>
      <c r="Y1049">
        <f t="shared" ca="1" si="1066"/>
        <v>0</v>
      </c>
      <c r="Z1049">
        <f t="shared" ca="1" si="1066"/>
        <v>0</v>
      </c>
      <c r="AA1049">
        <f t="shared" ca="1" si="1066"/>
        <v>0</v>
      </c>
    </row>
    <row r="1050" spans="1:27" x14ac:dyDescent="0.35">
      <c r="B1050">
        <v>19</v>
      </c>
      <c r="C1050">
        <f t="shared" ref="C1050:AA1050" ca="1" si="1067">IF(RAND()&gt;C1031,0,1)</f>
        <v>0</v>
      </c>
      <c r="D1050">
        <f t="shared" ca="1" si="1067"/>
        <v>0</v>
      </c>
      <c r="E1050">
        <f t="shared" ca="1" si="1067"/>
        <v>0</v>
      </c>
      <c r="F1050">
        <f t="shared" ca="1" si="1067"/>
        <v>1</v>
      </c>
      <c r="G1050">
        <f t="shared" ca="1" si="1067"/>
        <v>0</v>
      </c>
      <c r="H1050">
        <f t="shared" ca="1" si="1067"/>
        <v>1</v>
      </c>
      <c r="I1050">
        <f t="shared" ca="1" si="1067"/>
        <v>0</v>
      </c>
      <c r="J1050">
        <f t="shared" ca="1" si="1067"/>
        <v>1</v>
      </c>
      <c r="K1050">
        <f t="shared" ca="1" si="1067"/>
        <v>0</v>
      </c>
      <c r="L1050">
        <f t="shared" ca="1" si="1067"/>
        <v>0</v>
      </c>
      <c r="M1050">
        <f t="shared" ca="1" si="1067"/>
        <v>0</v>
      </c>
      <c r="N1050">
        <f t="shared" ca="1" si="1067"/>
        <v>0</v>
      </c>
      <c r="O1050">
        <f t="shared" ca="1" si="1067"/>
        <v>1</v>
      </c>
      <c r="P1050">
        <f t="shared" ca="1" si="1067"/>
        <v>0</v>
      </c>
      <c r="Q1050">
        <f t="shared" ca="1" si="1067"/>
        <v>0</v>
      </c>
      <c r="R1050">
        <f t="shared" ca="1" si="1067"/>
        <v>0</v>
      </c>
      <c r="S1050">
        <f t="shared" ca="1" si="1067"/>
        <v>1</v>
      </c>
      <c r="T1050">
        <f t="shared" ca="1" si="1067"/>
        <v>1</v>
      </c>
      <c r="U1050">
        <f t="shared" ca="1" si="1067"/>
        <v>1</v>
      </c>
      <c r="V1050">
        <f t="shared" ca="1" si="1067"/>
        <v>0</v>
      </c>
      <c r="W1050">
        <f t="shared" ca="1" si="1067"/>
        <v>0</v>
      </c>
      <c r="X1050">
        <f t="shared" ca="1" si="1067"/>
        <v>0</v>
      </c>
      <c r="Y1050">
        <f t="shared" ca="1" si="1067"/>
        <v>0</v>
      </c>
      <c r="Z1050">
        <f t="shared" ca="1" si="1067"/>
        <v>0</v>
      </c>
      <c r="AA1050">
        <f t="shared" ca="1" si="1067"/>
        <v>0</v>
      </c>
    </row>
    <row r="1051" spans="1:27" x14ac:dyDescent="0.35">
      <c r="B1051">
        <v>20</v>
      </c>
      <c r="C1051">
        <f t="shared" ref="C1051:AA1051" ca="1" si="1068">IF(RAND()&gt;C1031,0,1)</f>
        <v>0</v>
      </c>
      <c r="D1051">
        <f t="shared" ca="1" si="1068"/>
        <v>0</v>
      </c>
      <c r="E1051">
        <f t="shared" ca="1" si="1068"/>
        <v>0</v>
      </c>
      <c r="F1051">
        <f t="shared" ca="1" si="1068"/>
        <v>0</v>
      </c>
      <c r="G1051">
        <f t="shared" ca="1" si="1068"/>
        <v>0</v>
      </c>
      <c r="H1051">
        <f t="shared" ca="1" si="1068"/>
        <v>1</v>
      </c>
      <c r="I1051">
        <f t="shared" ca="1" si="1068"/>
        <v>0</v>
      </c>
      <c r="J1051">
        <f t="shared" ca="1" si="1068"/>
        <v>1</v>
      </c>
      <c r="K1051">
        <f t="shared" ca="1" si="1068"/>
        <v>0</v>
      </c>
      <c r="L1051">
        <f t="shared" ca="1" si="1068"/>
        <v>1</v>
      </c>
      <c r="M1051">
        <f t="shared" ca="1" si="1068"/>
        <v>0</v>
      </c>
      <c r="N1051">
        <f t="shared" ca="1" si="1068"/>
        <v>0</v>
      </c>
      <c r="O1051">
        <f t="shared" ca="1" si="1068"/>
        <v>1</v>
      </c>
      <c r="P1051">
        <f t="shared" ca="1" si="1068"/>
        <v>0</v>
      </c>
      <c r="Q1051">
        <f t="shared" ca="1" si="1068"/>
        <v>0</v>
      </c>
      <c r="R1051">
        <f t="shared" ca="1" si="1068"/>
        <v>0</v>
      </c>
      <c r="S1051">
        <f t="shared" ca="1" si="1068"/>
        <v>1</v>
      </c>
      <c r="T1051">
        <f t="shared" ca="1" si="1068"/>
        <v>1</v>
      </c>
      <c r="U1051">
        <f t="shared" ca="1" si="1068"/>
        <v>1</v>
      </c>
      <c r="V1051">
        <f t="shared" ca="1" si="1068"/>
        <v>0</v>
      </c>
      <c r="W1051">
        <f t="shared" ca="1" si="1068"/>
        <v>0</v>
      </c>
      <c r="X1051">
        <f t="shared" ca="1" si="1068"/>
        <v>0</v>
      </c>
      <c r="Y1051">
        <f t="shared" ca="1" si="1068"/>
        <v>0</v>
      </c>
      <c r="Z1051">
        <f t="shared" ca="1" si="1068"/>
        <v>0</v>
      </c>
      <c r="AA1051">
        <f t="shared" ca="1" si="1068"/>
        <v>0</v>
      </c>
    </row>
    <row r="1052" spans="1:27" x14ac:dyDescent="0.35">
      <c r="A1052">
        <f>A1031+1</f>
        <v>50</v>
      </c>
      <c r="C1052">
        <f ca="1">SUM(C1032:C1051)/20</f>
        <v>0</v>
      </c>
      <c r="D1052">
        <f t="shared" ref="D1052:AA1052" ca="1" si="1069">SUM(D1032:D1051)/20</f>
        <v>0</v>
      </c>
      <c r="E1052">
        <f t="shared" ca="1" si="1069"/>
        <v>0</v>
      </c>
      <c r="F1052">
        <f t="shared" ca="1" si="1069"/>
        <v>0.6</v>
      </c>
      <c r="G1052">
        <f t="shared" ca="1" si="1069"/>
        <v>0</v>
      </c>
      <c r="H1052">
        <f t="shared" ca="1" si="1069"/>
        <v>1</v>
      </c>
      <c r="I1052">
        <f t="shared" ca="1" si="1069"/>
        <v>0</v>
      </c>
      <c r="J1052">
        <f t="shared" ca="1" si="1069"/>
        <v>1</v>
      </c>
      <c r="K1052">
        <f t="shared" ca="1" si="1069"/>
        <v>0</v>
      </c>
      <c r="L1052">
        <f t="shared" ca="1" si="1069"/>
        <v>0.8</v>
      </c>
      <c r="M1052">
        <f t="shared" ca="1" si="1069"/>
        <v>0</v>
      </c>
      <c r="N1052">
        <f t="shared" ca="1" si="1069"/>
        <v>0</v>
      </c>
      <c r="O1052">
        <f t="shared" ca="1" si="1069"/>
        <v>1</v>
      </c>
      <c r="P1052">
        <f t="shared" ca="1" si="1069"/>
        <v>0</v>
      </c>
      <c r="Q1052">
        <f t="shared" ca="1" si="1069"/>
        <v>0</v>
      </c>
      <c r="R1052">
        <f t="shared" ca="1" si="1069"/>
        <v>0</v>
      </c>
      <c r="S1052">
        <f t="shared" ca="1" si="1069"/>
        <v>1</v>
      </c>
      <c r="T1052">
        <f t="shared" ca="1" si="1069"/>
        <v>1</v>
      </c>
      <c r="U1052">
        <f t="shared" ca="1" si="1069"/>
        <v>1</v>
      </c>
      <c r="V1052">
        <f t="shared" ca="1" si="1069"/>
        <v>0</v>
      </c>
      <c r="W1052">
        <f t="shared" ca="1" si="1069"/>
        <v>0</v>
      </c>
      <c r="X1052">
        <f t="shared" ca="1" si="1069"/>
        <v>0</v>
      </c>
      <c r="Y1052">
        <f t="shared" ca="1" si="1069"/>
        <v>0</v>
      </c>
      <c r="Z1052">
        <f t="shared" ca="1" si="1069"/>
        <v>0</v>
      </c>
      <c r="AA1052">
        <f t="shared" ca="1" si="1069"/>
        <v>0</v>
      </c>
    </row>
    <row r="1053" spans="1:27" x14ac:dyDescent="0.35">
      <c r="B1053">
        <v>1</v>
      </c>
      <c r="C1053">
        <f t="shared" ref="C1053:AA1053" ca="1" si="1070">IF(RAND()&gt;C1052,0,1)</f>
        <v>0</v>
      </c>
      <c r="D1053">
        <f t="shared" ca="1" si="1070"/>
        <v>0</v>
      </c>
      <c r="E1053">
        <f t="shared" ca="1" si="1070"/>
        <v>0</v>
      </c>
      <c r="F1053">
        <f t="shared" ca="1" si="1070"/>
        <v>1</v>
      </c>
      <c r="G1053">
        <f t="shared" ca="1" si="1070"/>
        <v>0</v>
      </c>
      <c r="H1053">
        <f t="shared" ca="1" si="1070"/>
        <v>1</v>
      </c>
      <c r="I1053">
        <f t="shared" ca="1" si="1070"/>
        <v>0</v>
      </c>
      <c r="J1053">
        <f t="shared" ca="1" si="1070"/>
        <v>1</v>
      </c>
      <c r="K1053">
        <f t="shared" ca="1" si="1070"/>
        <v>0</v>
      </c>
      <c r="L1053">
        <f t="shared" ca="1" si="1070"/>
        <v>1</v>
      </c>
      <c r="M1053">
        <f t="shared" ca="1" si="1070"/>
        <v>0</v>
      </c>
      <c r="N1053">
        <f t="shared" ca="1" si="1070"/>
        <v>0</v>
      </c>
      <c r="O1053">
        <f t="shared" ca="1" si="1070"/>
        <v>1</v>
      </c>
      <c r="P1053">
        <f t="shared" ca="1" si="1070"/>
        <v>0</v>
      </c>
      <c r="Q1053">
        <f t="shared" ca="1" si="1070"/>
        <v>0</v>
      </c>
      <c r="R1053">
        <f t="shared" ca="1" si="1070"/>
        <v>0</v>
      </c>
      <c r="S1053">
        <f t="shared" ca="1" si="1070"/>
        <v>1</v>
      </c>
      <c r="T1053">
        <f t="shared" ca="1" si="1070"/>
        <v>1</v>
      </c>
      <c r="U1053">
        <f t="shared" ca="1" si="1070"/>
        <v>1</v>
      </c>
      <c r="V1053">
        <f t="shared" ca="1" si="1070"/>
        <v>0</v>
      </c>
      <c r="W1053">
        <f t="shared" ca="1" si="1070"/>
        <v>0</v>
      </c>
      <c r="X1053">
        <f t="shared" ca="1" si="1070"/>
        <v>0</v>
      </c>
      <c r="Y1053">
        <f t="shared" ca="1" si="1070"/>
        <v>0</v>
      </c>
      <c r="Z1053">
        <f t="shared" ca="1" si="1070"/>
        <v>0</v>
      </c>
      <c r="AA1053">
        <f t="shared" ca="1" si="1070"/>
        <v>0</v>
      </c>
    </row>
    <row r="1054" spans="1:27" x14ac:dyDescent="0.35">
      <c r="B1054">
        <v>2</v>
      </c>
      <c r="C1054">
        <f t="shared" ref="C1054:AA1054" ca="1" si="1071">IF(RAND()&gt;C1052,0,1)</f>
        <v>0</v>
      </c>
      <c r="D1054">
        <f t="shared" ca="1" si="1071"/>
        <v>0</v>
      </c>
      <c r="E1054">
        <f t="shared" ca="1" si="1071"/>
        <v>0</v>
      </c>
      <c r="F1054">
        <f t="shared" ca="1" si="1071"/>
        <v>0</v>
      </c>
      <c r="G1054">
        <f t="shared" ca="1" si="1071"/>
        <v>0</v>
      </c>
      <c r="H1054">
        <f t="shared" ca="1" si="1071"/>
        <v>1</v>
      </c>
      <c r="I1054">
        <f t="shared" ca="1" si="1071"/>
        <v>0</v>
      </c>
      <c r="J1054">
        <f t="shared" ca="1" si="1071"/>
        <v>1</v>
      </c>
      <c r="K1054">
        <f t="shared" ca="1" si="1071"/>
        <v>0</v>
      </c>
      <c r="L1054">
        <f t="shared" ca="1" si="1071"/>
        <v>0</v>
      </c>
      <c r="M1054">
        <f t="shared" ca="1" si="1071"/>
        <v>0</v>
      </c>
      <c r="N1054">
        <f t="shared" ca="1" si="1071"/>
        <v>0</v>
      </c>
      <c r="O1054">
        <f t="shared" ca="1" si="1071"/>
        <v>1</v>
      </c>
      <c r="P1054">
        <f t="shared" ca="1" si="1071"/>
        <v>0</v>
      </c>
      <c r="Q1054">
        <f t="shared" ca="1" si="1071"/>
        <v>0</v>
      </c>
      <c r="R1054">
        <f t="shared" ca="1" si="1071"/>
        <v>0</v>
      </c>
      <c r="S1054">
        <f t="shared" ca="1" si="1071"/>
        <v>1</v>
      </c>
      <c r="T1054">
        <f t="shared" ca="1" si="1071"/>
        <v>1</v>
      </c>
      <c r="U1054">
        <f t="shared" ca="1" si="1071"/>
        <v>1</v>
      </c>
      <c r="V1054">
        <f t="shared" ca="1" si="1071"/>
        <v>0</v>
      </c>
      <c r="W1054">
        <f t="shared" ca="1" si="1071"/>
        <v>0</v>
      </c>
      <c r="X1054">
        <f t="shared" ca="1" si="1071"/>
        <v>0</v>
      </c>
      <c r="Y1054">
        <f t="shared" ca="1" si="1071"/>
        <v>0</v>
      </c>
      <c r="Z1054">
        <f t="shared" ca="1" si="1071"/>
        <v>0</v>
      </c>
      <c r="AA1054">
        <f t="shared" ca="1" si="1071"/>
        <v>0</v>
      </c>
    </row>
    <row r="1055" spans="1:27" x14ac:dyDescent="0.35">
      <c r="B1055">
        <v>3</v>
      </c>
      <c r="C1055">
        <f t="shared" ref="C1055:AA1055" ca="1" si="1072">IF(RAND()&gt;C1052,0,1)</f>
        <v>0</v>
      </c>
      <c r="D1055">
        <f t="shared" ca="1" si="1072"/>
        <v>0</v>
      </c>
      <c r="E1055">
        <f t="shared" ca="1" si="1072"/>
        <v>0</v>
      </c>
      <c r="F1055">
        <f t="shared" ca="1" si="1072"/>
        <v>0</v>
      </c>
      <c r="G1055">
        <f t="shared" ca="1" si="1072"/>
        <v>0</v>
      </c>
      <c r="H1055">
        <f t="shared" ca="1" si="1072"/>
        <v>1</v>
      </c>
      <c r="I1055">
        <f t="shared" ca="1" si="1072"/>
        <v>0</v>
      </c>
      <c r="J1055">
        <f t="shared" ca="1" si="1072"/>
        <v>1</v>
      </c>
      <c r="K1055">
        <f t="shared" ca="1" si="1072"/>
        <v>0</v>
      </c>
      <c r="L1055">
        <f t="shared" ca="1" si="1072"/>
        <v>1</v>
      </c>
      <c r="M1055">
        <f t="shared" ca="1" si="1072"/>
        <v>0</v>
      </c>
      <c r="N1055">
        <f t="shared" ca="1" si="1072"/>
        <v>0</v>
      </c>
      <c r="O1055">
        <f t="shared" ca="1" si="1072"/>
        <v>1</v>
      </c>
      <c r="P1055">
        <f t="shared" ca="1" si="1072"/>
        <v>0</v>
      </c>
      <c r="Q1055">
        <f t="shared" ca="1" si="1072"/>
        <v>0</v>
      </c>
      <c r="R1055">
        <f t="shared" ca="1" si="1072"/>
        <v>0</v>
      </c>
      <c r="S1055">
        <f t="shared" ca="1" si="1072"/>
        <v>1</v>
      </c>
      <c r="T1055">
        <f t="shared" ca="1" si="1072"/>
        <v>1</v>
      </c>
      <c r="U1055">
        <f t="shared" ca="1" si="1072"/>
        <v>1</v>
      </c>
      <c r="V1055">
        <f t="shared" ca="1" si="1072"/>
        <v>0</v>
      </c>
      <c r="W1055">
        <f t="shared" ca="1" si="1072"/>
        <v>0</v>
      </c>
      <c r="X1055">
        <f t="shared" ca="1" si="1072"/>
        <v>0</v>
      </c>
      <c r="Y1055">
        <f t="shared" ca="1" si="1072"/>
        <v>0</v>
      </c>
      <c r="Z1055">
        <f t="shared" ca="1" si="1072"/>
        <v>0</v>
      </c>
      <c r="AA1055">
        <f t="shared" ca="1" si="1072"/>
        <v>0</v>
      </c>
    </row>
    <row r="1056" spans="1:27" x14ac:dyDescent="0.35">
      <c r="B1056">
        <v>4</v>
      </c>
      <c r="C1056">
        <f t="shared" ref="C1056:AA1056" ca="1" si="1073">IF(RAND()&gt;C1052,0,1)</f>
        <v>0</v>
      </c>
      <c r="D1056">
        <f t="shared" ca="1" si="1073"/>
        <v>0</v>
      </c>
      <c r="E1056">
        <f t="shared" ca="1" si="1073"/>
        <v>0</v>
      </c>
      <c r="F1056">
        <f t="shared" ca="1" si="1073"/>
        <v>0</v>
      </c>
      <c r="G1056">
        <f t="shared" ca="1" si="1073"/>
        <v>0</v>
      </c>
      <c r="H1056">
        <f t="shared" ca="1" si="1073"/>
        <v>1</v>
      </c>
      <c r="I1056">
        <f t="shared" ca="1" si="1073"/>
        <v>0</v>
      </c>
      <c r="J1056">
        <f t="shared" ca="1" si="1073"/>
        <v>1</v>
      </c>
      <c r="K1056">
        <f t="shared" ca="1" si="1073"/>
        <v>0</v>
      </c>
      <c r="L1056">
        <f t="shared" ca="1" si="1073"/>
        <v>0</v>
      </c>
      <c r="M1056">
        <f t="shared" ca="1" si="1073"/>
        <v>0</v>
      </c>
      <c r="N1056">
        <f t="shared" ca="1" si="1073"/>
        <v>0</v>
      </c>
      <c r="O1056">
        <f t="shared" ca="1" si="1073"/>
        <v>1</v>
      </c>
      <c r="P1056">
        <f t="shared" ca="1" si="1073"/>
        <v>0</v>
      </c>
      <c r="Q1056">
        <f t="shared" ca="1" si="1073"/>
        <v>0</v>
      </c>
      <c r="R1056">
        <f t="shared" ca="1" si="1073"/>
        <v>0</v>
      </c>
      <c r="S1056">
        <f t="shared" ca="1" si="1073"/>
        <v>1</v>
      </c>
      <c r="T1056">
        <f t="shared" ca="1" si="1073"/>
        <v>1</v>
      </c>
      <c r="U1056">
        <f t="shared" ca="1" si="1073"/>
        <v>1</v>
      </c>
      <c r="V1056">
        <f t="shared" ca="1" si="1073"/>
        <v>0</v>
      </c>
      <c r="W1056">
        <f t="shared" ca="1" si="1073"/>
        <v>0</v>
      </c>
      <c r="X1056">
        <f t="shared" ca="1" si="1073"/>
        <v>0</v>
      </c>
      <c r="Y1056">
        <f t="shared" ca="1" si="1073"/>
        <v>0</v>
      </c>
      <c r="Z1056">
        <f t="shared" ca="1" si="1073"/>
        <v>0</v>
      </c>
      <c r="AA1056">
        <f t="shared" ca="1" si="1073"/>
        <v>0</v>
      </c>
    </row>
    <row r="1057" spans="2:27" x14ac:dyDescent="0.35">
      <c r="B1057">
        <v>5</v>
      </c>
      <c r="C1057">
        <f t="shared" ref="C1057:AA1057" ca="1" si="1074">IF(RAND()&gt;C1052,0,1)</f>
        <v>0</v>
      </c>
      <c r="D1057">
        <f t="shared" ca="1" si="1074"/>
        <v>0</v>
      </c>
      <c r="E1057">
        <f t="shared" ca="1" si="1074"/>
        <v>0</v>
      </c>
      <c r="F1057">
        <f t="shared" ca="1" si="1074"/>
        <v>1</v>
      </c>
      <c r="G1057">
        <f t="shared" ca="1" si="1074"/>
        <v>0</v>
      </c>
      <c r="H1057">
        <f t="shared" ca="1" si="1074"/>
        <v>1</v>
      </c>
      <c r="I1057">
        <f t="shared" ca="1" si="1074"/>
        <v>0</v>
      </c>
      <c r="J1057">
        <f t="shared" ca="1" si="1074"/>
        <v>1</v>
      </c>
      <c r="K1057">
        <f t="shared" ca="1" si="1074"/>
        <v>0</v>
      </c>
      <c r="L1057">
        <f t="shared" ca="1" si="1074"/>
        <v>1</v>
      </c>
      <c r="M1057">
        <f t="shared" ca="1" si="1074"/>
        <v>0</v>
      </c>
      <c r="N1057">
        <f t="shared" ca="1" si="1074"/>
        <v>0</v>
      </c>
      <c r="O1057">
        <f t="shared" ca="1" si="1074"/>
        <v>1</v>
      </c>
      <c r="P1057">
        <f t="shared" ca="1" si="1074"/>
        <v>0</v>
      </c>
      <c r="Q1057">
        <f t="shared" ca="1" si="1074"/>
        <v>0</v>
      </c>
      <c r="R1057">
        <f t="shared" ca="1" si="1074"/>
        <v>0</v>
      </c>
      <c r="S1057">
        <f t="shared" ca="1" si="1074"/>
        <v>1</v>
      </c>
      <c r="T1057">
        <f t="shared" ca="1" si="1074"/>
        <v>1</v>
      </c>
      <c r="U1057">
        <f t="shared" ca="1" si="1074"/>
        <v>1</v>
      </c>
      <c r="V1057">
        <f t="shared" ca="1" si="1074"/>
        <v>0</v>
      </c>
      <c r="W1057">
        <f t="shared" ca="1" si="1074"/>
        <v>0</v>
      </c>
      <c r="X1057">
        <f t="shared" ca="1" si="1074"/>
        <v>0</v>
      </c>
      <c r="Y1057">
        <f t="shared" ca="1" si="1074"/>
        <v>0</v>
      </c>
      <c r="Z1057">
        <f t="shared" ca="1" si="1074"/>
        <v>0</v>
      </c>
      <c r="AA1057">
        <f t="shared" ca="1" si="1074"/>
        <v>0</v>
      </c>
    </row>
    <row r="1058" spans="2:27" x14ac:dyDescent="0.35">
      <c r="B1058">
        <v>6</v>
      </c>
      <c r="C1058">
        <f t="shared" ref="C1058:AA1058" ca="1" si="1075">IF(RAND()&gt;C1052,0,1)</f>
        <v>0</v>
      </c>
      <c r="D1058">
        <f t="shared" ca="1" si="1075"/>
        <v>0</v>
      </c>
      <c r="E1058">
        <f t="shared" ca="1" si="1075"/>
        <v>0</v>
      </c>
      <c r="F1058">
        <f t="shared" ca="1" si="1075"/>
        <v>1</v>
      </c>
      <c r="G1058">
        <f t="shared" ca="1" si="1075"/>
        <v>0</v>
      </c>
      <c r="H1058">
        <f t="shared" ca="1" si="1075"/>
        <v>1</v>
      </c>
      <c r="I1058">
        <f t="shared" ca="1" si="1075"/>
        <v>0</v>
      </c>
      <c r="J1058">
        <f t="shared" ca="1" si="1075"/>
        <v>1</v>
      </c>
      <c r="K1058">
        <f t="shared" ca="1" si="1075"/>
        <v>0</v>
      </c>
      <c r="L1058">
        <f t="shared" ca="1" si="1075"/>
        <v>0</v>
      </c>
      <c r="M1058">
        <f t="shared" ca="1" si="1075"/>
        <v>0</v>
      </c>
      <c r="N1058">
        <f t="shared" ca="1" si="1075"/>
        <v>0</v>
      </c>
      <c r="O1058">
        <f t="shared" ca="1" si="1075"/>
        <v>1</v>
      </c>
      <c r="P1058">
        <f t="shared" ca="1" si="1075"/>
        <v>0</v>
      </c>
      <c r="Q1058">
        <f t="shared" ca="1" si="1075"/>
        <v>0</v>
      </c>
      <c r="R1058">
        <f t="shared" ca="1" si="1075"/>
        <v>0</v>
      </c>
      <c r="S1058">
        <f t="shared" ca="1" si="1075"/>
        <v>1</v>
      </c>
      <c r="T1058">
        <f t="shared" ca="1" si="1075"/>
        <v>1</v>
      </c>
      <c r="U1058">
        <f t="shared" ca="1" si="1075"/>
        <v>1</v>
      </c>
      <c r="V1058">
        <f t="shared" ca="1" si="1075"/>
        <v>0</v>
      </c>
      <c r="W1058">
        <f t="shared" ca="1" si="1075"/>
        <v>0</v>
      </c>
      <c r="X1058">
        <f t="shared" ca="1" si="1075"/>
        <v>0</v>
      </c>
      <c r="Y1058">
        <f t="shared" ca="1" si="1075"/>
        <v>0</v>
      </c>
      <c r="Z1058">
        <f t="shared" ca="1" si="1075"/>
        <v>0</v>
      </c>
      <c r="AA1058">
        <f t="shared" ca="1" si="1075"/>
        <v>0</v>
      </c>
    </row>
    <row r="1059" spans="2:27" x14ac:dyDescent="0.35">
      <c r="B1059">
        <v>7</v>
      </c>
      <c r="C1059">
        <f t="shared" ref="C1059:AA1059" ca="1" si="1076">IF(RAND()&gt;C1052,0,1)</f>
        <v>0</v>
      </c>
      <c r="D1059">
        <f t="shared" ca="1" si="1076"/>
        <v>0</v>
      </c>
      <c r="E1059">
        <f t="shared" ca="1" si="1076"/>
        <v>0</v>
      </c>
      <c r="F1059">
        <f t="shared" ca="1" si="1076"/>
        <v>1</v>
      </c>
      <c r="G1059">
        <f t="shared" ca="1" si="1076"/>
        <v>0</v>
      </c>
      <c r="H1059">
        <f t="shared" ca="1" si="1076"/>
        <v>1</v>
      </c>
      <c r="I1059">
        <f t="shared" ca="1" si="1076"/>
        <v>0</v>
      </c>
      <c r="J1059">
        <f t="shared" ca="1" si="1076"/>
        <v>1</v>
      </c>
      <c r="K1059">
        <f t="shared" ca="1" si="1076"/>
        <v>0</v>
      </c>
      <c r="L1059">
        <f t="shared" ca="1" si="1076"/>
        <v>1</v>
      </c>
      <c r="M1059">
        <f t="shared" ca="1" si="1076"/>
        <v>0</v>
      </c>
      <c r="N1059">
        <f t="shared" ca="1" si="1076"/>
        <v>0</v>
      </c>
      <c r="O1059">
        <f t="shared" ca="1" si="1076"/>
        <v>1</v>
      </c>
      <c r="P1059">
        <f t="shared" ca="1" si="1076"/>
        <v>0</v>
      </c>
      <c r="Q1059">
        <f t="shared" ca="1" si="1076"/>
        <v>0</v>
      </c>
      <c r="R1059">
        <f t="shared" ca="1" si="1076"/>
        <v>0</v>
      </c>
      <c r="S1059">
        <f t="shared" ca="1" si="1076"/>
        <v>1</v>
      </c>
      <c r="T1059">
        <f t="shared" ca="1" si="1076"/>
        <v>1</v>
      </c>
      <c r="U1059">
        <f t="shared" ca="1" si="1076"/>
        <v>1</v>
      </c>
      <c r="V1059">
        <f t="shared" ca="1" si="1076"/>
        <v>0</v>
      </c>
      <c r="W1059">
        <f t="shared" ca="1" si="1076"/>
        <v>0</v>
      </c>
      <c r="X1059">
        <f t="shared" ca="1" si="1076"/>
        <v>0</v>
      </c>
      <c r="Y1059">
        <f t="shared" ca="1" si="1076"/>
        <v>0</v>
      </c>
      <c r="Z1059">
        <f t="shared" ca="1" si="1076"/>
        <v>0</v>
      </c>
      <c r="AA1059">
        <f t="shared" ca="1" si="1076"/>
        <v>0</v>
      </c>
    </row>
    <row r="1060" spans="2:27" x14ac:dyDescent="0.35">
      <c r="B1060">
        <v>8</v>
      </c>
      <c r="C1060">
        <f t="shared" ref="C1060:AA1060" ca="1" si="1077">IF(RAND()&gt;C1052,0,1)</f>
        <v>0</v>
      </c>
      <c r="D1060">
        <f t="shared" ca="1" si="1077"/>
        <v>0</v>
      </c>
      <c r="E1060">
        <f t="shared" ca="1" si="1077"/>
        <v>0</v>
      </c>
      <c r="F1060">
        <f t="shared" ca="1" si="1077"/>
        <v>0</v>
      </c>
      <c r="G1060">
        <f t="shared" ca="1" si="1077"/>
        <v>0</v>
      </c>
      <c r="H1060">
        <f t="shared" ca="1" si="1077"/>
        <v>1</v>
      </c>
      <c r="I1060">
        <f t="shared" ca="1" si="1077"/>
        <v>0</v>
      </c>
      <c r="J1060">
        <f t="shared" ca="1" si="1077"/>
        <v>1</v>
      </c>
      <c r="K1060">
        <f t="shared" ca="1" si="1077"/>
        <v>0</v>
      </c>
      <c r="L1060">
        <f t="shared" ca="1" si="1077"/>
        <v>1</v>
      </c>
      <c r="M1060">
        <f t="shared" ca="1" si="1077"/>
        <v>0</v>
      </c>
      <c r="N1060">
        <f t="shared" ca="1" si="1077"/>
        <v>0</v>
      </c>
      <c r="O1060">
        <f t="shared" ca="1" si="1077"/>
        <v>1</v>
      </c>
      <c r="P1060">
        <f t="shared" ca="1" si="1077"/>
        <v>0</v>
      </c>
      <c r="Q1060">
        <f t="shared" ca="1" si="1077"/>
        <v>0</v>
      </c>
      <c r="R1060">
        <f t="shared" ca="1" si="1077"/>
        <v>0</v>
      </c>
      <c r="S1060">
        <f t="shared" ca="1" si="1077"/>
        <v>1</v>
      </c>
      <c r="T1060">
        <f t="shared" ca="1" si="1077"/>
        <v>1</v>
      </c>
      <c r="U1060">
        <f t="shared" ca="1" si="1077"/>
        <v>1</v>
      </c>
      <c r="V1060">
        <f t="shared" ca="1" si="1077"/>
        <v>0</v>
      </c>
      <c r="W1060">
        <f t="shared" ca="1" si="1077"/>
        <v>0</v>
      </c>
      <c r="X1060">
        <f t="shared" ca="1" si="1077"/>
        <v>0</v>
      </c>
      <c r="Y1060">
        <f t="shared" ca="1" si="1077"/>
        <v>0</v>
      </c>
      <c r="Z1060">
        <f t="shared" ca="1" si="1077"/>
        <v>0</v>
      </c>
      <c r="AA1060">
        <f t="shared" ca="1" si="1077"/>
        <v>0</v>
      </c>
    </row>
    <row r="1061" spans="2:27" x14ac:dyDescent="0.35">
      <c r="B1061">
        <v>9</v>
      </c>
      <c r="C1061">
        <f t="shared" ref="C1061:AA1061" ca="1" si="1078">IF(RAND()&gt;C1052,0,1)</f>
        <v>0</v>
      </c>
      <c r="D1061">
        <f t="shared" ca="1" si="1078"/>
        <v>0</v>
      </c>
      <c r="E1061">
        <f t="shared" ca="1" si="1078"/>
        <v>0</v>
      </c>
      <c r="F1061">
        <f t="shared" ca="1" si="1078"/>
        <v>0</v>
      </c>
      <c r="G1061">
        <f t="shared" ca="1" si="1078"/>
        <v>0</v>
      </c>
      <c r="H1061">
        <f t="shared" ca="1" si="1078"/>
        <v>1</v>
      </c>
      <c r="I1061">
        <f t="shared" ca="1" si="1078"/>
        <v>0</v>
      </c>
      <c r="J1061">
        <f t="shared" ca="1" si="1078"/>
        <v>1</v>
      </c>
      <c r="K1061">
        <f t="shared" ca="1" si="1078"/>
        <v>0</v>
      </c>
      <c r="L1061">
        <f t="shared" ca="1" si="1078"/>
        <v>1</v>
      </c>
      <c r="M1061">
        <f t="shared" ca="1" si="1078"/>
        <v>0</v>
      </c>
      <c r="N1061">
        <f t="shared" ca="1" si="1078"/>
        <v>0</v>
      </c>
      <c r="O1061">
        <f t="shared" ca="1" si="1078"/>
        <v>1</v>
      </c>
      <c r="P1061">
        <f t="shared" ca="1" si="1078"/>
        <v>0</v>
      </c>
      <c r="Q1061">
        <f t="shared" ca="1" si="1078"/>
        <v>0</v>
      </c>
      <c r="R1061">
        <f t="shared" ca="1" si="1078"/>
        <v>0</v>
      </c>
      <c r="S1061">
        <f t="shared" ca="1" si="1078"/>
        <v>1</v>
      </c>
      <c r="T1061">
        <f t="shared" ca="1" si="1078"/>
        <v>1</v>
      </c>
      <c r="U1061">
        <f t="shared" ca="1" si="1078"/>
        <v>1</v>
      </c>
      <c r="V1061">
        <f t="shared" ca="1" si="1078"/>
        <v>0</v>
      </c>
      <c r="W1061">
        <f t="shared" ca="1" si="1078"/>
        <v>0</v>
      </c>
      <c r="X1061">
        <f t="shared" ca="1" si="1078"/>
        <v>0</v>
      </c>
      <c r="Y1061">
        <f t="shared" ca="1" si="1078"/>
        <v>0</v>
      </c>
      <c r="Z1061">
        <f t="shared" ca="1" si="1078"/>
        <v>0</v>
      </c>
      <c r="AA1061">
        <f t="shared" ca="1" si="1078"/>
        <v>0</v>
      </c>
    </row>
    <row r="1062" spans="2:27" x14ac:dyDescent="0.35">
      <c r="B1062">
        <v>10</v>
      </c>
      <c r="C1062">
        <f t="shared" ref="C1062:AA1062" ca="1" si="1079">IF(RAND()&gt;C1052,0,1)</f>
        <v>0</v>
      </c>
      <c r="D1062">
        <f t="shared" ca="1" si="1079"/>
        <v>0</v>
      </c>
      <c r="E1062">
        <f t="shared" ca="1" si="1079"/>
        <v>0</v>
      </c>
      <c r="F1062">
        <f t="shared" ca="1" si="1079"/>
        <v>1</v>
      </c>
      <c r="G1062">
        <f t="shared" ca="1" si="1079"/>
        <v>0</v>
      </c>
      <c r="H1062">
        <f t="shared" ca="1" si="1079"/>
        <v>1</v>
      </c>
      <c r="I1062">
        <f t="shared" ca="1" si="1079"/>
        <v>0</v>
      </c>
      <c r="J1062">
        <f t="shared" ca="1" si="1079"/>
        <v>1</v>
      </c>
      <c r="K1062">
        <f t="shared" ca="1" si="1079"/>
        <v>0</v>
      </c>
      <c r="L1062">
        <f t="shared" ca="1" si="1079"/>
        <v>1</v>
      </c>
      <c r="M1062">
        <f t="shared" ca="1" si="1079"/>
        <v>0</v>
      </c>
      <c r="N1062">
        <f t="shared" ca="1" si="1079"/>
        <v>0</v>
      </c>
      <c r="O1062">
        <f t="shared" ca="1" si="1079"/>
        <v>1</v>
      </c>
      <c r="P1062">
        <f t="shared" ca="1" si="1079"/>
        <v>0</v>
      </c>
      <c r="Q1062">
        <f t="shared" ca="1" si="1079"/>
        <v>0</v>
      </c>
      <c r="R1062">
        <f t="shared" ca="1" si="1079"/>
        <v>0</v>
      </c>
      <c r="S1062">
        <f t="shared" ca="1" si="1079"/>
        <v>1</v>
      </c>
      <c r="T1062">
        <f t="shared" ca="1" si="1079"/>
        <v>1</v>
      </c>
      <c r="U1062">
        <f t="shared" ca="1" si="1079"/>
        <v>1</v>
      </c>
      <c r="V1062">
        <f t="shared" ca="1" si="1079"/>
        <v>0</v>
      </c>
      <c r="W1062">
        <f t="shared" ca="1" si="1079"/>
        <v>0</v>
      </c>
      <c r="X1062">
        <f t="shared" ca="1" si="1079"/>
        <v>0</v>
      </c>
      <c r="Y1062">
        <f t="shared" ca="1" si="1079"/>
        <v>0</v>
      </c>
      <c r="Z1062">
        <f t="shared" ca="1" si="1079"/>
        <v>0</v>
      </c>
      <c r="AA1062">
        <f t="shared" ca="1" si="1079"/>
        <v>0</v>
      </c>
    </row>
    <row r="1063" spans="2:27" x14ac:dyDescent="0.35">
      <c r="B1063">
        <v>11</v>
      </c>
      <c r="C1063">
        <f t="shared" ref="C1063:AA1063" ca="1" si="1080">IF(RAND()&gt;C1052,0,1)</f>
        <v>0</v>
      </c>
      <c r="D1063">
        <f t="shared" ca="1" si="1080"/>
        <v>0</v>
      </c>
      <c r="E1063">
        <f t="shared" ca="1" si="1080"/>
        <v>0</v>
      </c>
      <c r="F1063">
        <f t="shared" ca="1" si="1080"/>
        <v>0</v>
      </c>
      <c r="G1063">
        <f t="shared" ca="1" si="1080"/>
        <v>0</v>
      </c>
      <c r="H1063">
        <f t="shared" ca="1" si="1080"/>
        <v>1</v>
      </c>
      <c r="I1063">
        <f t="shared" ca="1" si="1080"/>
        <v>0</v>
      </c>
      <c r="J1063">
        <f t="shared" ca="1" si="1080"/>
        <v>1</v>
      </c>
      <c r="K1063">
        <f t="shared" ca="1" si="1080"/>
        <v>0</v>
      </c>
      <c r="L1063">
        <f t="shared" ca="1" si="1080"/>
        <v>1</v>
      </c>
      <c r="M1063">
        <f t="shared" ca="1" si="1080"/>
        <v>0</v>
      </c>
      <c r="N1063">
        <f t="shared" ca="1" si="1080"/>
        <v>0</v>
      </c>
      <c r="O1063">
        <f t="shared" ca="1" si="1080"/>
        <v>1</v>
      </c>
      <c r="P1063">
        <f t="shared" ca="1" si="1080"/>
        <v>0</v>
      </c>
      <c r="Q1063">
        <f t="shared" ca="1" si="1080"/>
        <v>0</v>
      </c>
      <c r="R1063">
        <f t="shared" ca="1" si="1080"/>
        <v>0</v>
      </c>
      <c r="S1063">
        <f t="shared" ca="1" si="1080"/>
        <v>1</v>
      </c>
      <c r="T1063">
        <f t="shared" ca="1" si="1080"/>
        <v>1</v>
      </c>
      <c r="U1063">
        <f t="shared" ca="1" si="1080"/>
        <v>1</v>
      </c>
      <c r="V1063">
        <f t="shared" ca="1" si="1080"/>
        <v>0</v>
      </c>
      <c r="W1063">
        <f t="shared" ca="1" si="1080"/>
        <v>0</v>
      </c>
      <c r="X1063">
        <f t="shared" ca="1" si="1080"/>
        <v>0</v>
      </c>
      <c r="Y1063">
        <f t="shared" ca="1" si="1080"/>
        <v>0</v>
      </c>
      <c r="Z1063">
        <f t="shared" ca="1" si="1080"/>
        <v>0</v>
      </c>
      <c r="AA1063">
        <f t="shared" ca="1" si="1080"/>
        <v>0</v>
      </c>
    </row>
    <row r="1064" spans="2:27" x14ac:dyDescent="0.35">
      <c r="B1064">
        <v>12</v>
      </c>
      <c r="C1064">
        <f t="shared" ref="C1064:AA1064" ca="1" si="1081">IF(RAND()&gt;C1052,0,1)</f>
        <v>0</v>
      </c>
      <c r="D1064">
        <f t="shared" ca="1" si="1081"/>
        <v>0</v>
      </c>
      <c r="E1064">
        <f t="shared" ca="1" si="1081"/>
        <v>0</v>
      </c>
      <c r="F1064">
        <f t="shared" ca="1" si="1081"/>
        <v>1</v>
      </c>
      <c r="G1064">
        <f t="shared" ca="1" si="1081"/>
        <v>0</v>
      </c>
      <c r="H1064">
        <f t="shared" ca="1" si="1081"/>
        <v>1</v>
      </c>
      <c r="I1064">
        <f t="shared" ca="1" si="1081"/>
        <v>0</v>
      </c>
      <c r="J1064">
        <f t="shared" ca="1" si="1081"/>
        <v>1</v>
      </c>
      <c r="K1064">
        <f t="shared" ca="1" si="1081"/>
        <v>0</v>
      </c>
      <c r="L1064">
        <f t="shared" ca="1" si="1081"/>
        <v>1</v>
      </c>
      <c r="M1064">
        <f t="shared" ca="1" si="1081"/>
        <v>0</v>
      </c>
      <c r="N1064">
        <f t="shared" ca="1" si="1081"/>
        <v>0</v>
      </c>
      <c r="O1064">
        <f t="shared" ca="1" si="1081"/>
        <v>1</v>
      </c>
      <c r="P1064">
        <f t="shared" ca="1" si="1081"/>
        <v>0</v>
      </c>
      <c r="Q1064">
        <f t="shared" ca="1" si="1081"/>
        <v>0</v>
      </c>
      <c r="R1064">
        <f t="shared" ca="1" si="1081"/>
        <v>0</v>
      </c>
      <c r="S1064">
        <f t="shared" ca="1" si="1081"/>
        <v>1</v>
      </c>
      <c r="T1064">
        <f t="shared" ca="1" si="1081"/>
        <v>1</v>
      </c>
      <c r="U1064">
        <f t="shared" ca="1" si="1081"/>
        <v>1</v>
      </c>
      <c r="V1064">
        <f t="shared" ca="1" si="1081"/>
        <v>0</v>
      </c>
      <c r="W1064">
        <f t="shared" ca="1" si="1081"/>
        <v>0</v>
      </c>
      <c r="X1064">
        <f t="shared" ca="1" si="1081"/>
        <v>0</v>
      </c>
      <c r="Y1064">
        <f t="shared" ca="1" si="1081"/>
        <v>0</v>
      </c>
      <c r="Z1064">
        <f t="shared" ca="1" si="1081"/>
        <v>0</v>
      </c>
      <c r="AA1064">
        <f t="shared" ca="1" si="1081"/>
        <v>0</v>
      </c>
    </row>
    <row r="1065" spans="2:27" x14ac:dyDescent="0.35">
      <c r="B1065">
        <v>13</v>
      </c>
      <c r="C1065">
        <f t="shared" ref="C1065:AA1065" ca="1" si="1082">IF(RAND()&gt;C1052,0,1)</f>
        <v>0</v>
      </c>
      <c r="D1065">
        <f t="shared" ca="1" si="1082"/>
        <v>0</v>
      </c>
      <c r="E1065">
        <f t="shared" ca="1" si="1082"/>
        <v>0</v>
      </c>
      <c r="F1065">
        <f t="shared" ca="1" si="1082"/>
        <v>1</v>
      </c>
      <c r="G1065">
        <f t="shared" ca="1" si="1082"/>
        <v>0</v>
      </c>
      <c r="H1065">
        <f t="shared" ca="1" si="1082"/>
        <v>1</v>
      </c>
      <c r="I1065">
        <f t="shared" ca="1" si="1082"/>
        <v>0</v>
      </c>
      <c r="J1065">
        <f t="shared" ca="1" si="1082"/>
        <v>1</v>
      </c>
      <c r="K1065">
        <f t="shared" ca="1" si="1082"/>
        <v>0</v>
      </c>
      <c r="L1065">
        <f t="shared" ca="1" si="1082"/>
        <v>1</v>
      </c>
      <c r="M1065">
        <f t="shared" ca="1" si="1082"/>
        <v>0</v>
      </c>
      <c r="N1065">
        <f t="shared" ca="1" si="1082"/>
        <v>0</v>
      </c>
      <c r="O1065">
        <f t="shared" ca="1" si="1082"/>
        <v>1</v>
      </c>
      <c r="P1065">
        <f t="shared" ca="1" si="1082"/>
        <v>0</v>
      </c>
      <c r="Q1065">
        <f t="shared" ca="1" si="1082"/>
        <v>0</v>
      </c>
      <c r="R1065">
        <f t="shared" ca="1" si="1082"/>
        <v>0</v>
      </c>
      <c r="S1065">
        <f t="shared" ca="1" si="1082"/>
        <v>1</v>
      </c>
      <c r="T1065">
        <f t="shared" ca="1" si="1082"/>
        <v>1</v>
      </c>
      <c r="U1065">
        <f t="shared" ca="1" si="1082"/>
        <v>1</v>
      </c>
      <c r="V1065">
        <f t="shared" ca="1" si="1082"/>
        <v>0</v>
      </c>
      <c r="W1065">
        <f t="shared" ca="1" si="1082"/>
        <v>0</v>
      </c>
      <c r="X1065">
        <f t="shared" ca="1" si="1082"/>
        <v>0</v>
      </c>
      <c r="Y1065">
        <f t="shared" ca="1" si="1082"/>
        <v>0</v>
      </c>
      <c r="Z1065">
        <f t="shared" ca="1" si="1082"/>
        <v>0</v>
      </c>
      <c r="AA1065">
        <f t="shared" ca="1" si="1082"/>
        <v>0</v>
      </c>
    </row>
    <row r="1066" spans="2:27" x14ac:dyDescent="0.35">
      <c r="B1066">
        <v>14</v>
      </c>
      <c r="C1066">
        <f t="shared" ref="C1066:AA1066" ca="1" si="1083">IF(RAND()&gt;C1052,0,1)</f>
        <v>0</v>
      </c>
      <c r="D1066">
        <f t="shared" ca="1" si="1083"/>
        <v>0</v>
      </c>
      <c r="E1066">
        <f t="shared" ca="1" si="1083"/>
        <v>0</v>
      </c>
      <c r="F1066">
        <f t="shared" ca="1" si="1083"/>
        <v>1</v>
      </c>
      <c r="G1066">
        <f t="shared" ca="1" si="1083"/>
        <v>0</v>
      </c>
      <c r="H1066">
        <f t="shared" ca="1" si="1083"/>
        <v>1</v>
      </c>
      <c r="I1066">
        <f t="shared" ca="1" si="1083"/>
        <v>0</v>
      </c>
      <c r="J1066">
        <f t="shared" ca="1" si="1083"/>
        <v>1</v>
      </c>
      <c r="K1066">
        <f t="shared" ca="1" si="1083"/>
        <v>0</v>
      </c>
      <c r="L1066">
        <f t="shared" ca="1" si="1083"/>
        <v>1</v>
      </c>
      <c r="M1066">
        <f t="shared" ca="1" si="1083"/>
        <v>0</v>
      </c>
      <c r="N1066">
        <f t="shared" ca="1" si="1083"/>
        <v>0</v>
      </c>
      <c r="O1066">
        <f t="shared" ca="1" si="1083"/>
        <v>1</v>
      </c>
      <c r="P1066">
        <f t="shared" ca="1" si="1083"/>
        <v>0</v>
      </c>
      <c r="Q1066">
        <f t="shared" ca="1" si="1083"/>
        <v>0</v>
      </c>
      <c r="R1066">
        <f t="shared" ca="1" si="1083"/>
        <v>0</v>
      </c>
      <c r="S1066">
        <f t="shared" ca="1" si="1083"/>
        <v>1</v>
      </c>
      <c r="T1066">
        <f t="shared" ca="1" si="1083"/>
        <v>1</v>
      </c>
      <c r="U1066">
        <f t="shared" ca="1" si="1083"/>
        <v>1</v>
      </c>
      <c r="V1066">
        <f t="shared" ca="1" si="1083"/>
        <v>0</v>
      </c>
      <c r="W1066">
        <f t="shared" ca="1" si="1083"/>
        <v>0</v>
      </c>
      <c r="X1066">
        <f t="shared" ca="1" si="1083"/>
        <v>0</v>
      </c>
      <c r="Y1066">
        <f t="shared" ca="1" si="1083"/>
        <v>0</v>
      </c>
      <c r="Z1066">
        <f t="shared" ca="1" si="1083"/>
        <v>0</v>
      </c>
      <c r="AA1066">
        <f t="shared" ca="1" si="1083"/>
        <v>0</v>
      </c>
    </row>
    <row r="1067" spans="2:27" x14ac:dyDescent="0.35">
      <c r="B1067">
        <v>15</v>
      </c>
      <c r="C1067">
        <f t="shared" ref="C1067:AA1067" ca="1" si="1084">IF(RAND()&gt;C1052,0,1)</f>
        <v>0</v>
      </c>
      <c r="D1067">
        <f t="shared" ca="1" si="1084"/>
        <v>0</v>
      </c>
      <c r="E1067">
        <f t="shared" ca="1" si="1084"/>
        <v>0</v>
      </c>
      <c r="F1067">
        <f t="shared" ca="1" si="1084"/>
        <v>0</v>
      </c>
      <c r="G1067">
        <f t="shared" ca="1" si="1084"/>
        <v>0</v>
      </c>
      <c r="H1067">
        <f t="shared" ca="1" si="1084"/>
        <v>1</v>
      </c>
      <c r="I1067">
        <f t="shared" ca="1" si="1084"/>
        <v>0</v>
      </c>
      <c r="J1067">
        <f t="shared" ca="1" si="1084"/>
        <v>1</v>
      </c>
      <c r="K1067">
        <f t="shared" ca="1" si="1084"/>
        <v>0</v>
      </c>
      <c r="L1067">
        <f t="shared" ca="1" si="1084"/>
        <v>1</v>
      </c>
      <c r="M1067">
        <f t="shared" ca="1" si="1084"/>
        <v>0</v>
      </c>
      <c r="N1067">
        <f t="shared" ca="1" si="1084"/>
        <v>0</v>
      </c>
      <c r="O1067">
        <f t="shared" ca="1" si="1084"/>
        <v>1</v>
      </c>
      <c r="P1067">
        <f t="shared" ca="1" si="1084"/>
        <v>0</v>
      </c>
      <c r="Q1067">
        <f t="shared" ca="1" si="1084"/>
        <v>0</v>
      </c>
      <c r="R1067">
        <f t="shared" ca="1" si="1084"/>
        <v>0</v>
      </c>
      <c r="S1067">
        <f t="shared" ca="1" si="1084"/>
        <v>1</v>
      </c>
      <c r="T1067">
        <f t="shared" ca="1" si="1084"/>
        <v>1</v>
      </c>
      <c r="U1067">
        <f t="shared" ca="1" si="1084"/>
        <v>1</v>
      </c>
      <c r="V1067">
        <f t="shared" ca="1" si="1084"/>
        <v>0</v>
      </c>
      <c r="W1067">
        <f t="shared" ca="1" si="1084"/>
        <v>0</v>
      </c>
      <c r="X1067">
        <f t="shared" ca="1" si="1084"/>
        <v>0</v>
      </c>
      <c r="Y1067">
        <f t="shared" ca="1" si="1084"/>
        <v>0</v>
      </c>
      <c r="Z1067">
        <f t="shared" ca="1" si="1084"/>
        <v>0</v>
      </c>
      <c r="AA1067">
        <f t="shared" ca="1" si="1084"/>
        <v>0</v>
      </c>
    </row>
    <row r="1068" spans="2:27" x14ac:dyDescent="0.35">
      <c r="B1068">
        <v>16</v>
      </c>
      <c r="C1068">
        <f t="shared" ref="C1068:AA1068" ca="1" si="1085">IF(RAND()&gt;C1052,0,1)</f>
        <v>0</v>
      </c>
      <c r="D1068">
        <f t="shared" ca="1" si="1085"/>
        <v>0</v>
      </c>
      <c r="E1068">
        <f t="shared" ca="1" si="1085"/>
        <v>0</v>
      </c>
      <c r="F1068">
        <f t="shared" ca="1" si="1085"/>
        <v>0</v>
      </c>
      <c r="G1068">
        <f t="shared" ca="1" si="1085"/>
        <v>0</v>
      </c>
      <c r="H1068">
        <f t="shared" ca="1" si="1085"/>
        <v>1</v>
      </c>
      <c r="I1068">
        <f t="shared" ca="1" si="1085"/>
        <v>0</v>
      </c>
      <c r="J1068">
        <f t="shared" ca="1" si="1085"/>
        <v>1</v>
      </c>
      <c r="K1068">
        <f t="shared" ca="1" si="1085"/>
        <v>0</v>
      </c>
      <c r="L1068">
        <f t="shared" ca="1" si="1085"/>
        <v>1</v>
      </c>
      <c r="M1068">
        <f t="shared" ca="1" si="1085"/>
        <v>0</v>
      </c>
      <c r="N1068">
        <f t="shared" ca="1" si="1085"/>
        <v>0</v>
      </c>
      <c r="O1068">
        <f t="shared" ca="1" si="1085"/>
        <v>1</v>
      </c>
      <c r="P1068">
        <f t="shared" ca="1" si="1085"/>
        <v>0</v>
      </c>
      <c r="Q1068">
        <f t="shared" ca="1" si="1085"/>
        <v>0</v>
      </c>
      <c r="R1068">
        <f t="shared" ca="1" si="1085"/>
        <v>0</v>
      </c>
      <c r="S1068">
        <f t="shared" ca="1" si="1085"/>
        <v>1</v>
      </c>
      <c r="T1068">
        <f t="shared" ca="1" si="1085"/>
        <v>1</v>
      </c>
      <c r="U1068">
        <f t="shared" ca="1" si="1085"/>
        <v>1</v>
      </c>
      <c r="V1068">
        <f t="shared" ca="1" si="1085"/>
        <v>0</v>
      </c>
      <c r="W1068">
        <f t="shared" ca="1" si="1085"/>
        <v>0</v>
      </c>
      <c r="X1068">
        <f t="shared" ca="1" si="1085"/>
        <v>0</v>
      </c>
      <c r="Y1068">
        <f t="shared" ca="1" si="1085"/>
        <v>0</v>
      </c>
      <c r="Z1068">
        <f t="shared" ca="1" si="1085"/>
        <v>0</v>
      </c>
      <c r="AA1068">
        <f t="shared" ca="1" si="1085"/>
        <v>0</v>
      </c>
    </row>
    <row r="1069" spans="2:27" x14ac:dyDescent="0.35">
      <c r="B1069">
        <v>17</v>
      </c>
      <c r="C1069">
        <f t="shared" ref="C1069:AA1069" ca="1" si="1086">IF(RAND()&gt;C1052,0,1)</f>
        <v>0</v>
      </c>
      <c r="D1069">
        <f t="shared" ca="1" si="1086"/>
        <v>0</v>
      </c>
      <c r="E1069">
        <f t="shared" ca="1" si="1086"/>
        <v>0</v>
      </c>
      <c r="F1069">
        <f t="shared" ca="1" si="1086"/>
        <v>1</v>
      </c>
      <c r="G1069">
        <f t="shared" ca="1" si="1086"/>
        <v>0</v>
      </c>
      <c r="H1069">
        <f t="shared" ca="1" si="1086"/>
        <v>1</v>
      </c>
      <c r="I1069">
        <f t="shared" ca="1" si="1086"/>
        <v>0</v>
      </c>
      <c r="J1069">
        <f t="shared" ca="1" si="1086"/>
        <v>1</v>
      </c>
      <c r="K1069">
        <f t="shared" ca="1" si="1086"/>
        <v>0</v>
      </c>
      <c r="L1069">
        <f t="shared" ca="1" si="1086"/>
        <v>0</v>
      </c>
      <c r="M1069">
        <f t="shared" ca="1" si="1086"/>
        <v>0</v>
      </c>
      <c r="N1069">
        <f t="shared" ca="1" si="1086"/>
        <v>0</v>
      </c>
      <c r="O1069">
        <f t="shared" ca="1" si="1086"/>
        <v>1</v>
      </c>
      <c r="P1069">
        <f t="shared" ca="1" si="1086"/>
        <v>0</v>
      </c>
      <c r="Q1069">
        <f t="shared" ca="1" si="1086"/>
        <v>0</v>
      </c>
      <c r="R1069">
        <f t="shared" ca="1" si="1086"/>
        <v>0</v>
      </c>
      <c r="S1069">
        <f t="shared" ca="1" si="1086"/>
        <v>1</v>
      </c>
      <c r="T1069">
        <f t="shared" ca="1" si="1086"/>
        <v>1</v>
      </c>
      <c r="U1069">
        <f t="shared" ca="1" si="1086"/>
        <v>1</v>
      </c>
      <c r="V1069">
        <f t="shared" ca="1" si="1086"/>
        <v>0</v>
      </c>
      <c r="W1069">
        <f t="shared" ca="1" si="1086"/>
        <v>0</v>
      </c>
      <c r="X1069">
        <f t="shared" ca="1" si="1086"/>
        <v>0</v>
      </c>
      <c r="Y1069">
        <f t="shared" ca="1" si="1086"/>
        <v>0</v>
      </c>
      <c r="Z1069">
        <f t="shared" ca="1" si="1086"/>
        <v>0</v>
      </c>
      <c r="AA1069">
        <f t="shared" ca="1" si="1086"/>
        <v>0</v>
      </c>
    </row>
    <row r="1070" spans="2:27" x14ac:dyDescent="0.35">
      <c r="B1070">
        <v>18</v>
      </c>
      <c r="C1070">
        <f t="shared" ref="C1070:AA1070" ca="1" si="1087">IF(RAND()&gt;C1052,0,1)</f>
        <v>0</v>
      </c>
      <c r="D1070">
        <f t="shared" ca="1" si="1087"/>
        <v>0</v>
      </c>
      <c r="E1070">
        <f t="shared" ca="1" si="1087"/>
        <v>0</v>
      </c>
      <c r="F1070">
        <f t="shared" ca="1" si="1087"/>
        <v>1</v>
      </c>
      <c r="G1070">
        <f t="shared" ca="1" si="1087"/>
        <v>0</v>
      </c>
      <c r="H1070">
        <f t="shared" ca="1" si="1087"/>
        <v>1</v>
      </c>
      <c r="I1070">
        <f t="shared" ca="1" si="1087"/>
        <v>0</v>
      </c>
      <c r="J1070">
        <f t="shared" ca="1" si="1087"/>
        <v>1</v>
      </c>
      <c r="K1070">
        <f t="shared" ca="1" si="1087"/>
        <v>0</v>
      </c>
      <c r="L1070">
        <f t="shared" ca="1" si="1087"/>
        <v>1</v>
      </c>
      <c r="M1070">
        <f t="shared" ca="1" si="1087"/>
        <v>0</v>
      </c>
      <c r="N1070">
        <f t="shared" ca="1" si="1087"/>
        <v>0</v>
      </c>
      <c r="O1070">
        <f t="shared" ca="1" si="1087"/>
        <v>1</v>
      </c>
      <c r="P1070">
        <f t="shared" ca="1" si="1087"/>
        <v>0</v>
      </c>
      <c r="Q1070">
        <f t="shared" ca="1" si="1087"/>
        <v>0</v>
      </c>
      <c r="R1070">
        <f t="shared" ca="1" si="1087"/>
        <v>0</v>
      </c>
      <c r="S1070">
        <f t="shared" ca="1" si="1087"/>
        <v>1</v>
      </c>
      <c r="T1070">
        <f t="shared" ca="1" si="1087"/>
        <v>1</v>
      </c>
      <c r="U1070">
        <f t="shared" ca="1" si="1087"/>
        <v>1</v>
      </c>
      <c r="V1070">
        <f t="shared" ca="1" si="1087"/>
        <v>0</v>
      </c>
      <c r="W1070">
        <f t="shared" ca="1" si="1087"/>
        <v>0</v>
      </c>
      <c r="X1070">
        <f t="shared" ca="1" si="1087"/>
        <v>0</v>
      </c>
      <c r="Y1070">
        <f t="shared" ca="1" si="1087"/>
        <v>0</v>
      </c>
      <c r="Z1070">
        <f t="shared" ca="1" si="1087"/>
        <v>0</v>
      </c>
      <c r="AA1070">
        <f t="shared" ca="1" si="1087"/>
        <v>0</v>
      </c>
    </row>
    <row r="1071" spans="2:27" x14ac:dyDescent="0.35">
      <c r="B1071">
        <v>19</v>
      </c>
      <c r="C1071">
        <f t="shared" ref="C1071:AA1071" ca="1" si="1088">IF(RAND()&gt;C1052,0,1)</f>
        <v>0</v>
      </c>
      <c r="D1071">
        <f t="shared" ca="1" si="1088"/>
        <v>0</v>
      </c>
      <c r="E1071">
        <f t="shared" ca="1" si="1088"/>
        <v>0</v>
      </c>
      <c r="F1071">
        <f t="shared" ca="1" si="1088"/>
        <v>1</v>
      </c>
      <c r="G1071">
        <f t="shared" ca="1" si="1088"/>
        <v>0</v>
      </c>
      <c r="H1071">
        <f t="shared" ca="1" si="1088"/>
        <v>1</v>
      </c>
      <c r="I1071">
        <f t="shared" ca="1" si="1088"/>
        <v>0</v>
      </c>
      <c r="J1071">
        <f t="shared" ca="1" si="1088"/>
        <v>1</v>
      </c>
      <c r="K1071">
        <f t="shared" ca="1" si="1088"/>
        <v>0</v>
      </c>
      <c r="L1071">
        <f t="shared" ca="1" si="1088"/>
        <v>0</v>
      </c>
      <c r="M1071">
        <f t="shared" ca="1" si="1088"/>
        <v>0</v>
      </c>
      <c r="N1071">
        <f t="shared" ca="1" si="1088"/>
        <v>0</v>
      </c>
      <c r="O1071">
        <f t="shared" ca="1" si="1088"/>
        <v>1</v>
      </c>
      <c r="P1071">
        <f t="shared" ca="1" si="1088"/>
        <v>0</v>
      </c>
      <c r="Q1071">
        <f t="shared" ca="1" si="1088"/>
        <v>0</v>
      </c>
      <c r="R1071">
        <f t="shared" ca="1" si="1088"/>
        <v>0</v>
      </c>
      <c r="S1071">
        <f t="shared" ca="1" si="1088"/>
        <v>1</v>
      </c>
      <c r="T1071">
        <f t="shared" ca="1" si="1088"/>
        <v>1</v>
      </c>
      <c r="U1071">
        <f t="shared" ca="1" si="1088"/>
        <v>1</v>
      </c>
      <c r="V1071">
        <f t="shared" ca="1" si="1088"/>
        <v>0</v>
      </c>
      <c r="W1071">
        <f t="shared" ca="1" si="1088"/>
        <v>0</v>
      </c>
      <c r="X1071">
        <f t="shared" ca="1" si="1088"/>
        <v>0</v>
      </c>
      <c r="Y1071">
        <f t="shared" ca="1" si="1088"/>
        <v>0</v>
      </c>
      <c r="Z1071">
        <f t="shared" ca="1" si="1088"/>
        <v>0</v>
      </c>
      <c r="AA1071">
        <f t="shared" ca="1" si="1088"/>
        <v>0</v>
      </c>
    </row>
    <row r="1072" spans="2:27" x14ac:dyDescent="0.35">
      <c r="B1072">
        <v>20</v>
      </c>
      <c r="C1072">
        <f t="shared" ref="C1072:AA1072" ca="1" si="1089">IF(RAND()&gt;C1052,0,1)</f>
        <v>0</v>
      </c>
      <c r="D1072">
        <f t="shared" ca="1" si="1089"/>
        <v>0</v>
      </c>
      <c r="E1072">
        <f t="shared" ca="1" si="1089"/>
        <v>0</v>
      </c>
      <c r="F1072">
        <f t="shared" ca="1" si="1089"/>
        <v>1</v>
      </c>
      <c r="G1072">
        <f t="shared" ca="1" si="1089"/>
        <v>0</v>
      </c>
      <c r="H1072">
        <f t="shared" ca="1" si="1089"/>
        <v>1</v>
      </c>
      <c r="I1072">
        <f t="shared" ca="1" si="1089"/>
        <v>0</v>
      </c>
      <c r="J1072">
        <f t="shared" ca="1" si="1089"/>
        <v>1</v>
      </c>
      <c r="K1072">
        <f t="shared" ca="1" si="1089"/>
        <v>0</v>
      </c>
      <c r="L1072">
        <f t="shared" ca="1" si="1089"/>
        <v>1</v>
      </c>
      <c r="M1072">
        <f t="shared" ca="1" si="1089"/>
        <v>0</v>
      </c>
      <c r="N1072">
        <f t="shared" ca="1" si="1089"/>
        <v>0</v>
      </c>
      <c r="O1072">
        <f t="shared" ca="1" si="1089"/>
        <v>1</v>
      </c>
      <c r="P1072">
        <f t="shared" ca="1" si="1089"/>
        <v>0</v>
      </c>
      <c r="Q1072">
        <f t="shared" ca="1" si="1089"/>
        <v>0</v>
      </c>
      <c r="R1072">
        <f t="shared" ca="1" si="1089"/>
        <v>0</v>
      </c>
      <c r="S1072">
        <f t="shared" ca="1" si="1089"/>
        <v>1</v>
      </c>
      <c r="T1072">
        <f t="shared" ca="1" si="1089"/>
        <v>1</v>
      </c>
      <c r="U1072">
        <f t="shared" ca="1" si="1089"/>
        <v>1</v>
      </c>
      <c r="V1072">
        <f t="shared" ca="1" si="1089"/>
        <v>0</v>
      </c>
      <c r="W1072">
        <f t="shared" ca="1" si="1089"/>
        <v>0</v>
      </c>
      <c r="X1072">
        <f t="shared" ca="1" si="1089"/>
        <v>0</v>
      </c>
      <c r="Y1072">
        <f t="shared" ca="1" si="1089"/>
        <v>0</v>
      </c>
      <c r="Z1072">
        <f t="shared" ca="1" si="1089"/>
        <v>0</v>
      </c>
      <c r="AA1072">
        <f t="shared" ca="1" si="1089"/>
        <v>0</v>
      </c>
    </row>
    <row r="1073" spans="1:27" x14ac:dyDescent="0.35">
      <c r="A1073">
        <f>A1052+1</f>
        <v>51</v>
      </c>
      <c r="C1073">
        <f ca="1">SUM(C1053:C1072)/20</f>
        <v>0</v>
      </c>
      <c r="D1073">
        <f t="shared" ref="D1073:AA1073" ca="1" si="1090">SUM(D1053:D1072)/20</f>
        <v>0</v>
      </c>
      <c r="E1073">
        <f t="shared" ca="1" si="1090"/>
        <v>0</v>
      </c>
      <c r="F1073">
        <f t="shared" ca="1" si="1090"/>
        <v>0.6</v>
      </c>
      <c r="G1073">
        <f t="shared" ca="1" si="1090"/>
        <v>0</v>
      </c>
      <c r="H1073">
        <f t="shared" ca="1" si="1090"/>
        <v>1</v>
      </c>
      <c r="I1073">
        <f t="shared" ca="1" si="1090"/>
        <v>0</v>
      </c>
      <c r="J1073">
        <f t="shared" ca="1" si="1090"/>
        <v>1</v>
      </c>
      <c r="K1073">
        <f t="shared" ca="1" si="1090"/>
        <v>0</v>
      </c>
      <c r="L1073">
        <f t="shared" ca="1" si="1090"/>
        <v>0.75</v>
      </c>
      <c r="M1073">
        <f t="shared" ca="1" si="1090"/>
        <v>0</v>
      </c>
      <c r="N1073">
        <f t="shared" ca="1" si="1090"/>
        <v>0</v>
      </c>
      <c r="O1073">
        <f t="shared" ca="1" si="1090"/>
        <v>1</v>
      </c>
      <c r="P1073">
        <f t="shared" ca="1" si="1090"/>
        <v>0</v>
      </c>
      <c r="Q1073">
        <f t="shared" ca="1" si="1090"/>
        <v>0</v>
      </c>
      <c r="R1073">
        <f t="shared" ca="1" si="1090"/>
        <v>0</v>
      </c>
      <c r="S1073">
        <f t="shared" ca="1" si="1090"/>
        <v>1</v>
      </c>
      <c r="T1073">
        <f t="shared" ca="1" si="1090"/>
        <v>1</v>
      </c>
      <c r="U1073">
        <f t="shared" ca="1" si="1090"/>
        <v>1</v>
      </c>
      <c r="V1073">
        <f t="shared" ca="1" si="1090"/>
        <v>0</v>
      </c>
      <c r="W1073">
        <f t="shared" ca="1" si="1090"/>
        <v>0</v>
      </c>
      <c r="X1073">
        <f t="shared" ca="1" si="1090"/>
        <v>0</v>
      </c>
      <c r="Y1073">
        <f t="shared" ca="1" si="1090"/>
        <v>0</v>
      </c>
      <c r="Z1073">
        <f t="shared" ca="1" si="1090"/>
        <v>0</v>
      </c>
      <c r="AA1073">
        <f t="shared" ca="1" si="1090"/>
        <v>0</v>
      </c>
    </row>
    <row r="1074" spans="1:27" x14ac:dyDescent="0.35">
      <c r="B1074">
        <v>1</v>
      </c>
      <c r="C1074">
        <f t="shared" ref="C1074:AA1074" ca="1" si="1091">IF(RAND()&gt;C1073,0,1)</f>
        <v>0</v>
      </c>
      <c r="D1074">
        <f t="shared" ca="1" si="1091"/>
        <v>0</v>
      </c>
      <c r="E1074">
        <f t="shared" ca="1" si="1091"/>
        <v>0</v>
      </c>
      <c r="F1074">
        <f t="shared" ca="1" si="1091"/>
        <v>0</v>
      </c>
      <c r="G1074">
        <f t="shared" ca="1" si="1091"/>
        <v>0</v>
      </c>
      <c r="H1074">
        <f t="shared" ca="1" si="1091"/>
        <v>1</v>
      </c>
      <c r="I1074">
        <f t="shared" ca="1" si="1091"/>
        <v>0</v>
      </c>
      <c r="J1074">
        <f t="shared" ca="1" si="1091"/>
        <v>1</v>
      </c>
      <c r="K1074">
        <f t="shared" ca="1" si="1091"/>
        <v>0</v>
      </c>
      <c r="L1074">
        <f t="shared" ca="1" si="1091"/>
        <v>0</v>
      </c>
      <c r="M1074">
        <f t="shared" ca="1" si="1091"/>
        <v>0</v>
      </c>
      <c r="N1074">
        <f t="shared" ca="1" si="1091"/>
        <v>0</v>
      </c>
      <c r="O1074">
        <f t="shared" ca="1" si="1091"/>
        <v>1</v>
      </c>
      <c r="P1074">
        <f t="shared" ca="1" si="1091"/>
        <v>0</v>
      </c>
      <c r="Q1074">
        <f t="shared" ca="1" si="1091"/>
        <v>0</v>
      </c>
      <c r="R1074">
        <f t="shared" ca="1" si="1091"/>
        <v>0</v>
      </c>
      <c r="S1074">
        <f t="shared" ca="1" si="1091"/>
        <v>1</v>
      </c>
      <c r="T1074">
        <f t="shared" ca="1" si="1091"/>
        <v>1</v>
      </c>
      <c r="U1074">
        <f t="shared" ca="1" si="1091"/>
        <v>1</v>
      </c>
      <c r="V1074">
        <f t="shared" ca="1" si="1091"/>
        <v>0</v>
      </c>
      <c r="W1074">
        <f t="shared" ca="1" si="1091"/>
        <v>0</v>
      </c>
      <c r="X1074">
        <f t="shared" ca="1" si="1091"/>
        <v>0</v>
      </c>
      <c r="Y1074">
        <f t="shared" ca="1" si="1091"/>
        <v>0</v>
      </c>
      <c r="Z1074">
        <f t="shared" ca="1" si="1091"/>
        <v>0</v>
      </c>
      <c r="AA1074">
        <f t="shared" ca="1" si="1091"/>
        <v>0</v>
      </c>
    </row>
    <row r="1075" spans="1:27" x14ac:dyDescent="0.35">
      <c r="B1075">
        <v>2</v>
      </c>
      <c r="C1075">
        <f t="shared" ref="C1075:AA1075" ca="1" si="1092">IF(RAND()&gt;C1073,0,1)</f>
        <v>0</v>
      </c>
      <c r="D1075">
        <f t="shared" ca="1" si="1092"/>
        <v>0</v>
      </c>
      <c r="E1075">
        <f t="shared" ca="1" si="1092"/>
        <v>0</v>
      </c>
      <c r="F1075">
        <f t="shared" ca="1" si="1092"/>
        <v>0</v>
      </c>
      <c r="G1075">
        <f t="shared" ca="1" si="1092"/>
        <v>0</v>
      </c>
      <c r="H1075">
        <f t="shared" ca="1" si="1092"/>
        <v>1</v>
      </c>
      <c r="I1075">
        <f t="shared" ca="1" si="1092"/>
        <v>0</v>
      </c>
      <c r="J1075">
        <f t="shared" ca="1" si="1092"/>
        <v>1</v>
      </c>
      <c r="K1075">
        <f t="shared" ca="1" si="1092"/>
        <v>0</v>
      </c>
      <c r="L1075">
        <f t="shared" ca="1" si="1092"/>
        <v>0</v>
      </c>
      <c r="M1075">
        <f t="shared" ca="1" si="1092"/>
        <v>0</v>
      </c>
      <c r="N1075">
        <f t="shared" ca="1" si="1092"/>
        <v>0</v>
      </c>
      <c r="O1075">
        <f t="shared" ca="1" si="1092"/>
        <v>1</v>
      </c>
      <c r="P1075">
        <f t="shared" ca="1" si="1092"/>
        <v>0</v>
      </c>
      <c r="Q1075">
        <f t="shared" ca="1" si="1092"/>
        <v>0</v>
      </c>
      <c r="R1075">
        <f t="shared" ca="1" si="1092"/>
        <v>0</v>
      </c>
      <c r="S1075">
        <f t="shared" ca="1" si="1092"/>
        <v>1</v>
      </c>
      <c r="T1075">
        <f t="shared" ca="1" si="1092"/>
        <v>1</v>
      </c>
      <c r="U1075">
        <f t="shared" ca="1" si="1092"/>
        <v>1</v>
      </c>
      <c r="V1075">
        <f t="shared" ca="1" si="1092"/>
        <v>0</v>
      </c>
      <c r="W1075">
        <f t="shared" ca="1" si="1092"/>
        <v>0</v>
      </c>
      <c r="X1075">
        <f t="shared" ca="1" si="1092"/>
        <v>0</v>
      </c>
      <c r="Y1075">
        <f t="shared" ca="1" si="1092"/>
        <v>0</v>
      </c>
      <c r="Z1075">
        <f t="shared" ca="1" si="1092"/>
        <v>0</v>
      </c>
      <c r="AA1075">
        <f t="shared" ca="1" si="1092"/>
        <v>0</v>
      </c>
    </row>
    <row r="1076" spans="1:27" x14ac:dyDescent="0.35">
      <c r="B1076">
        <v>3</v>
      </c>
      <c r="C1076">
        <f t="shared" ref="C1076:AA1076" ca="1" si="1093">IF(RAND()&gt;C1073,0,1)</f>
        <v>0</v>
      </c>
      <c r="D1076">
        <f t="shared" ca="1" si="1093"/>
        <v>0</v>
      </c>
      <c r="E1076">
        <f t="shared" ca="1" si="1093"/>
        <v>0</v>
      </c>
      <c r="F1076">
        <f t="shared" ca="1" si="1093"/>
        <v>0</v>
      </c>
      <c r="G1076">
        <f t="shared" ca="1" si="1093"/>
        <v>0</v>
      </c>
      <c r="H1076">
        <f t="shared" ca="1" si="1093"/>
        <v>1</v>
      </c>
      <c r="I1076">
        <f t="shared" ca="1" si="1093"/>
        <v>0</v>
      </c>
      <c r="J1076">
        <f t="shared" ca="1" si="1093"/>
        <v>1</v>
      </c>
      <c r="K1076">
        <f t="shared" ca="1" si="1093"/>
        <v>0</v>
      </c>
      <c r="L1076">
        <f t="shared" ca="1" si="1093"/>
        <v>1</v>
      </c>
      <c r="M1076">
        <f t="shared" ca="1" si="1093"/>
        <v>0</v>
      </c>
      <c r="N1076">
        <f t="shared" ca="1" si="1093"/>
        <v>0</v>
      </c>
      <c r="O1076">
        <f t="shared" ca="1" si="1093"/>
        <v>1</v>
      </c>
      <c r="P1076">
        <f t="shared" ca="1" si="1093"/>
        <v>0</v>
      </c>
      <c r="Q1076">
        <f t="shared" ca="1" si="1093"/>
        <v>0</v>
      </c>
      <c r="R1076">
        <f t="shared" ca="1" si="1093"/>
        <v>0</v>
      </c>
      <c r="S1076">
        <f t="shared" ca="1" si="1093"/>
        <v>1</v>
      </c>
      <c r="T1076">
        <f t="shared" ca="1" si="1093"/>
        <v>1</v>
      </c>
      <c r="U1076">
        <f t="shared" ca="1" si="1093"/>
        <v>1</v>
      </c>
      <c r="V1076">
        <f t="shared" ca="1" si="1093"/>
        <v>0</v>
      </c>
      <c r="W1076">
        <f t="shared" ca="1" si="1093"/>
        <v>0</v>
      </c>
      <c r="X1076">
        <f t="shared" ca="1" si="1093"/>
        <v>0</v>
      </c>
      <c r="Y1076">
        <f t="shared" ca="1" si="1093"/>
        <v>0</v>
      </c>
      <c r="Z1076">
        <f t="shared" ca="1" si="1093"/>
        <v>0</v>
      </c>
      <c r="AA1076">
        <f t="shared" ca="1" si="1093"/>
        <v>0</v>
      </c>
    </row>
    <row r="1077" spans="1:27" x14ac:dyDescent="0.35">
      <c r="B1077">
        <v>4</v>
      </c>
      <c r="C1077">
        <f t="shared" ref="C1077:AA1077" ca="1" si="1094">IF(RAND()&gt;C1073,0,1)</f>
        <v>0</v>
      </c>
      <c r="D1077">
        <f t="shared" ca="1" si="1094"/>
        <v>0</v>
      </c>
      <c r="E1077">
        <f t="shared" ca="1" si="1094"/>
        <v>0</v>
      </c>
      <c r="F1077">
        <f t="shared" ca="1" si="1094"/>
        <v>1</v>
      </c>
      <c r="G1077">
        <f t="shared" ca="1" si="1094"/>
        <v>0</v>
      </c>
      <c r="H1077">
        <f t="shared" ca="1" si="1094"/>
        <v>1</v>
      </c>
      <c r="I1077">
        <f t="shared" ca="1" si="1094"/>
        <v>0</v>
      </c>
      <c r="J1077">
        <f t="shared" ca="1" si="1094"/>
        <v>1</v>
      </c>
      <c r="K1077">
        <f t="shared" ca="1" si="1094"/>
        <v>0</v>
      </c>
      <c r="L1077">
        <f t="shared" ca="1" si="1094"/>
        <v>1</v>
      </c>
      <c r="M1077">
        <f t="shared" ca="1" si="1094"/>
        <v>0</v>
      </c>
      <c r="N1077">
        <f t="shared" ca="1" si="1094"/>
        <v>0</v>
      </c>
      <c r="O1077">
        <f t="shared" ca="1" si="1094"/>
        <v>1</v>
      </c>
      <c r="P1077">
        <f t="shared" ca="1" si="1094"/>
        <v>0</v>
      </c>
      <c r="Q1077">
        <f t="shared" ca="1" si="1094"/>
        <v>0</v>
      </c>
      <c r="R1077">
        <f t="shared" ca="1" si="1094"/>
        <v>0</v>
      </c>
      <c r="S1077">
        <f t="shared" ca="1" si="1094"/>
        <v>1</v>
      </c>
      <c r="T1077">
        <f t="shared" ca="1" si="1094"/>
        <v>1</v>
      </c>
      <c r="U1077">
        <f t="shared" ca="1" si="1094"/>
        <v>1</v>
      </c>
      <c r="V1077">
        <f t="shared" ca="1" si="1094"/>
        <v>0</v>
      </c>
      <c r="W1077">
        <f t="shared" ca="1" si="1094"/>
        <v>0</v>
      </c>
      <c r="X1077">
        <f t="shared" ca="1" si="1094"/>
        <v>0</v>
      </c>
      <c r="Y1077">
        <f t="shared" ca="1" si="1094"/>
        <v>0</v>
      </c>
      <c r="Z1077">
        <f t="shared" ca="1" si="1094"/>
        <v>0</v>
      </c>
      <c r="AA1077">
        <f t="shared" ca="1" si="1094"/>
        <v>0</v>
      </c>
    </row>
    <row r="1078" spans="1:27" x14ac:dyDescent="0.35">
      <c r="B1078">
        <v>5</v>
      </c>
      <c r="C1078">
        <f t="shared" ref="C1078:AA1078" ca="1" si="1095">IF(RAND()&gt;C1073,0,1)</f>
        <v>0</v>
      </c>
      <c r="D1078">
        <f t="shared" ca="1" si="1095"/>
        <v>0</v>
      </c>
      <c r="E1078">
        <f t="shared" ca="1" si="1095"/>
        <v>0</v>
      </c>
      <c r="F1078">
        <f t="shared" ca="1" si="1095"/>
        <v>0</v>
      </c>
      <c r="G1078">
        <f t="shared" ca="1" si="1095"/>
        <v>0</v>
      </c>
      <c r="H1078">
        <f t="shared" ca="1" si="1095"/>
        <v>1</v>
      </c>
      <c r="I1078">
        <f t="shared" ca="1" si="1095"/>
        <v>0</v>
      </c>
      <c r="J1078">
        <f t="shared" ca="1" si="1095"/>
        <v>1</v>
      </c>
      <c r="K1078">
        <f t="shared" ca="1" si="1095"/>
        <v>0</v>
      </c>
      <c r="L1078">
        <f t="shared" ca="1" si="1095"/>
        <v>1</v>
      </c>
      <c r="M1078">
        <f t="shared" ca="1" si="1095"/>
        <v>0</v>
      </c>
      <c r="N1078">
        <f t="shared" ca="1" si="1095"/>
        <v>0</v>
      </c>
      <c r="O1078">
        <f t="shared" ca="1" si="1095"/>
        <v>1</v>
      </c>
      <c r="P1078">
        <f t="shared" ca="1" si="1095"/>
        <v>0</v>
      </c>
      <c r="Q1078">
        <f t="shared" ca="1" si="1095"/>
        <v>0</v>
      </c>
      <c r="R1078">
        <f t="shared" ca="1" si="1095"/>
        <v>0</v>
      </c>
      <c r="S1078">
        <f t="shared" ca="1" si="1095"/>
        <v>1</v>
      </c>
      <c r="T1078">
        <f t="shared" ca="1" si="1095"/>
        <v>1</v>
      </c>
      <c r="U1078">
        <f t="shared" ca="1" si="1095"/>
        <v>1</v>
      </c>
      <c r="V1078">
        <f t="shared" ca="1" si="1095"/>
        <v>0</v>
      </c>
      <c r="W1078">
        <f t="shared" ca="1" si="1095"/>
        <v>0</v>
      </c>
      <c r="X1078">
        <f t="shared" ca="1" si="1095"/>
        <v>0</v>
      </c>
      <c r="Y1078">
        <f t="shared" ca="1" si="1095"/>
        <v>0</v>
      </c>
      <c r="Z1078">
        <f t="shared" ca="1" si="1095"/>
        <v>0</v>
      </c>
      <c r="AA1078">
        <f t="shared" ca="1" si="1095"/>
        <v>0</v>
      </c>
    </row>
    <row r="1079" spans="1:27" x14ac:dyDescent="0.35">
      <c r="B1079">
        <v>6</v>
      </c>
      <c r="C1079">
        <f t="shared" ref="C1079:AA1079" ca="1" si="1096">IF(RAND()&gt;C1073,0,1)</f>
        <v>0</v>
      </c>
      <c r="D1079">
        <f t="shared" ca="1" si="1096"/>
        <v>0</v>
      </c>
      <c r="E1079">
        <f t="shared" ca="1" si="1096"/>
        <v>0</v>
      </c>
      <c r="F1079">
        <f t="shared" ca="1" si="1096"/>
        <v>0</v>
      </c>
      <c r="G1079">
        <f t="shared" ca="1" si="1096"/>
        <v>0</v>
      </c>
      <c r="H1079">
        <f t="shared" ca="1" si="1096"/>
        <v>1</v>
      </c>
      <c r="I1079">
        <f t="shared" ca="1" si="1096"/>
        <v>0</v>
      </c>
      <c r="J1079">
        <f t="shared" ca="1" si="1096"/>
        <v>1</v>
      </c>
      <c r="K1079">
        <f t="shared" ca="1" si="1096"/>
        <v>0</v>
      </c>
      <c r="L1079">
        <f t="shared" ca="1" si="1096"/>
        <v>1</v>
      </c>
      <c r="M1079">
        <f t="shared" ca="1" si="1096"/>
        <v>0</v>
      </c>
      <c r="N1079">
        <f t="shared" ca="1" si="1096"/>
        <v>0</v>
      </c>
      <c r="O1079">
        <f t="shared" ca="1" si="1096"/>
        <v>1</v>
      </c>
      <c r="P1079">
        <f t="shared" ca="1" si="1096"/>
        <v>0</v>
      </c>
      <c r="Q1079">
        <f t="shared" ca="1" si="1096"/>
        <v>0</v>
      </c>
      <c r="R1079">
        <f t="shared" ca="1" si="1096"/>
        <v>0</v>
      </c>
      <c r="S1079">
        <f t="shared" ca="1" si="1096"/>
        <v>1</v>
      </c>
      <c r="T1079">
        <f t="shared" ca="1" si="1096"/>
        <v>1</v>
      </c>
      <c r="U1079">
        <f t="shared" ca="1" si="1096"/>
        <v>1</v>
      </c>
      <c r="V1079">
        <f t="shared" ca="1" si="1096"/>
        <v>0</v>
      </c>
      <c r="W1079">
        <f t="shared" ca="1" si="1096"/>
        <v>0</v>
      </c>
      <c r="X1079">
        <f t="shared" ca="1" si="1096"/>
        <v>0</v>
      </c>
      <c r="Y1079">
        <f t="shared" ca="1" si="1096"/>
        <v>0</v>
      </c>
      <c r="Z1079">
        <f t="shared" ca="1" si="1096"/>
        <v>0</v>
      </c>
      <c r="AA1079">
        <f t="shared" ca="1" si="1096"/>
        <v>0</v>
      </c>
    </row>
    <row r="1080" spans="1:27" x14ac:dyDescent="0.35">
      <c r="B1080">
        <v>7</v>
      </c>
      <c r="C1080">
        <f t="shared" ref="C1080:AA1080" ca="1" si="1097">IF(RAND()&gt;C1073,0,1)</f>
        <v>0</v>
      </c>
      <c r="D1080">
        <f t="shared" ca="1" si="1097"/>
        <v>0</v>
      </c>
      <c r="E1080">
        <f t="shared" ca="1" si="1097"/>
        <v>0</v>
      </c>
      <c r="F1080">
        <f t="shared" ca="1" si="1097"/>
        <v>1</v>
      </c>
      <c r="G1080">
        <f t="shared" ca="1" si="1097"/>
        <v>0</v>
      </c>
      <c r="H1080">
        <f t="shared" ca="1" si="1097"/>
        <v>1</v>
      </c>
      <c r="I1080">
        <f t="shared" ca="1" si="1097"/>
        <v>0</v>
      </c>
      <c r="J1080">
        <f t="shared" ca="1" si="1097"/>
        <v>1</v>
      </c>
      <c r="K1080">
        <f t="shared" ca="1" si="1097"/>
        <v>0</v>
      </c>
      <c r="L1080">
        <f t="shared" ca="1" si="1097"/>
        <v>1</v>
      </c>
      <c r="M1080">
        <f t="shared" ca="1" si="1097"/>
        <v>0</v>
      </c>
      <c r="N1080">
        <f t="shared" ca="1" si="1097"/>
        <v>0</v>
      </c>
      <c r="O1080">
        <f t="shared" ca="1" si="1097"/>
        <v>1</v>
      </c>
      <c r="P1080">
        <f t="shared" ca="1" si="1097"/>
        <v>0</v>
      </c>
      <c r="Q1080">
        <f t="shared" ca="1" si="1097"/>
        <v>0</v>
      </c>
      <c r="R1080">
        <f t="shared" ca="1" si="1097"/>
        <v>0</v>
      </c>
      <c r="S1080">
        <f t="shared" ca="1" si="1097"/>
        <v>1</v>
      </c>
      <c r="T1080">
        <f t="shared" ca="1" si="1097"/>
        <v>1</v>
      </c>
      <c r="U1080">
        <f t="shared" ca="1" si="1097"/>
        <v>1</v>
      </c>
      <c r="V1080">
        <f t="shared" ca="1" si="1097"/>
        <v>0</v>
      </c>
      <c r="W1080">
        <f t="shared" ca="1" si="1097"/>
        <v>0</v>
      </c>
      <c r="X1080">
        <f t="shared" ca="1" si="1097"/>
        <v>0</v>
      </c>
      <c r="Y1080">
        <f t="shared" ca="1" si="1097"/>
        <v>0</v>
      </c>
      <c r="Z1080">
        <f t="shared" ca="1" si="1097"/>
        <v>0</v>
      </c>
      <c r="AA1080">
        <f t="shared" ca="1" si="1097"/>
        <v>0</v>
      </c>
    </row>
    <row r="1081" spans="1:27" x14ac:dyDescent="0.35">
      <c r="B1081">
        <v>8</v>
      </c>
      <c r="C1081">
        <f t="shared" ref="C1081:AA1081" ca="1" si="1098">IF(RAND()&gt;C1073,0,1)</f>
        <v>0</v>
      </c>
      <c r="D1081">
        <f t="shared" ca="1" si="1098"/>
        <v>0</v>
      </c>
      <c r="E1081">
        <f t="shared" ca="1" si="1098"/>
        <v>0</v>
      </c>
      <c r="F1081">
        <f t="shared" ca="1" si="1098"/>
        <v>1</v>
      </c>
      <c r="G1081">
        <f t="shared" ca="1" si="1098"/>
        <v>0</v>
      </c>
      <c r="H1081">
        <f t="shared" ca="1" si="1098"/>
        <v>1</v>
      </c>
      <c r="I1081">
        <f t="shared" ca="1" si="1098"/>
        <v>0</v>
      </c>
      <c r="J1081">
        <f t="shared" ca="1" si="1098"/>
        <v>1</v>
      </c>
      <c r="K1081">
        <f t="shared" ca="1" si="1098"/>
        <v>0</v>
      </c>
      <c r="L1081">
        <f t="shared" ca="1" si="1098"/>
        <v>1</v>
      </c>
      <c r="M1081">
        <f t="shared" ca="1" si="1098"/>
        <v>0</v>
      </c>
      <c r="N1081">
        <f t="shared" ca="1" si="1098"/>
        <v>0</v>
      </c>
      <c r="O1081">
        <f t="shared" ca="1" si="1098"/>
        <v>1</v>
      </c>
      <c r="P1081">
        <f t="shared" ca="1" si="1098"/>
        <v>0</v>
      </c>
      <c r="Q1081">
        <f t="shared" ca="1" si="1098"/>
        <v>0</v>
      </c>
      <c r="R1081">
        <f t="shared" ca="1" si="1098"/>
        <v>0</v>
      </c>
      <c r="S1081">
        <f t="shared" ca="1" si="1098"/>
        <v>1</v>
      </c>
      <c r="T1081">
        <f t="shared" ca="1" si="1098"/>
        <v>1</v>
      </c>
      <c r="U1081">
        <f t="shared" ca="1" si="1098"/>
        <v>1</v>
      </c>
      <c r="V1081">
        <f t="shared" ca="1" si="1098"/>
        <v>0</v>
      </c>
      <c r="W1081">
        <f t="shared" ca="1" si="1098"/>
        <v>0</v>
      </c>
      <c r="X1081">
        <f t="shared" ca="1" si="1098"/>
        <v>0</v>
      </c>
      <c r="Y1081">
        <f t="shared" ca="1" si="1098"/>
        <v>0</v>
      </c>
      <c r="Z1081">
        <f t="shared" ca="1" si="1098"/>
        <v>0</v>
      </c>
      <c r="AA1081">
        <f t="shared" ca="1" si="1098"/>
        <v>0</v>
      </c>
    </row>
    <row r="1082" spans="1:27" x14ac:dyDescent="0.35">
      <c r="B1082">
        <v>9</v>
      </c>
      <c r="C1082">
        <f t="shared" ref="C1082:AA1082" ca="1" si="1099">IF(RAND()&gt;C1073,0,1)</f>
        <v>0</v>
      </c>
      <c r="D1082">
        <f t="shared" ca="1" si="1099"/>
        <v>0</v>
      </c>
      <c r="E1082">
        <f t="shared" ca="1" si="1099"/>
        <v>0</v>
      </c>
      <c r="F1082">
        <f t="shared" ca="1" si="1099"/>
        <v>0</v>
      </c>
      <c r="G1082">
        <f t="shared" ca="1" si="1099"/>
        <v>0</v>
      </c>
      <c r="H1082">
        <f t="shared" ca="1" si="1099"/>
        <v>1</v>
      </c>
      <c r="I1082">
        <f t="shared" ca="1" si="1099"/>
        <v>0</v>
      </c>
      <c r="J1082">
        <f t="shared" ca="1" si="1099"/>
        <v>1</v>
      </c>
      <c r="K1082">
        <f t="shared" ca="1" si="1099"/>
        <v>0</v>
      </c>
      <c r="L1082">
        <f t="shared" ca="1" si="1099"/>
        <v>1</v>
      </c>
      <c r="M1082">
        <f t="shared" ca="1" si="1099"/>
        <v>0</v>
      </c>
      <c r="N1082">
        <f t="shared" ca="1" si="1099"/>
        <v>0</v>
      </c>
      <c r="O1082">
        <f t="shared" ca="1" si="1099"/>
        <v>1</v>
      </c>
      <c r="P1082">
        <f t="shared" ca="1" si="1099"/>
        <v>0</v>
      </c>
      <c r="Q1082">
        <f t="shared" ca="1" si="1099"/>
        <v>0</v>
      </c>
      <c r="R1082">
        <f t="shared" ca="1" si="1099"/>
        <v>0</v>
      </c>
      <c r="S1082">
        <f t="shared" ca="1" si="1099"/>
        <v>1</v>
      </c>
      <c r="T1082">
        <f t="shared" ca="1" si="1099"/>
        <v>1</v>
      </c>
      <c r="U1082">
        <f t="shared" ca="1" si="1099"/>
        <v>1</v>
      </c>
      <c r="V1082">
        <f t="shared" ca="1" si="1099"/>
        <v>0</v>
      </c>
      <c r="W1082">
        <f t="shared" ca="1" si="1099"/>
        <v>0</v>
      </c>
      <c r="X1082">
        <f t="shared" ca="1" si="1099"/>
        <v>0</v>
      </c>
      <c r="Y1082">
        <f t="shared" ca="1" si="1099"/>
        <v>0</v>
      </c>
      <c r="Z1082">
        <f t="shared" ca="1" si="1099"/>
        <v>0</v>
      </c>
      <c r="AA1082">
        <f t="shared" ca="1" si="1099"/>
        <v>0</v>
      </c>
    </row>
    <row r="1083" spans="1:27" x14ac:dyDescent="0.35">
      <c r="B1083">
        <v>10</v>
      </c>
      <c r="C1083">
        <f t="shared" ref="C1083:AA1083" ca="1" si="1100">IF(RAND()&gt;C1073,0,1)</f>
        <v>0</v>
      </c>
      <c r="D1083">
        <f t="shared" ca="1" si="1100"/>
        <v>0</v>
      </c>
      <c r="E1083">
        <f t="shared" ca="1" si="1100"/>
        <v>0</v>
      </c>
      <c r="F1083">
        <f t="shared" ca="1" si="1100"/>
        <v>0</v>
      </c>
      <c r="G1083">
        <f t="shared" ca="1" si="1100"/>
        <v>0</v>
      </c>
      <c r="H1083">
        <f t="shared" ca="1" si="1100"/>
        <v>1</v>
      </c>
      <c r="I1083">
        <f t="shared" ca="1" si="1100"/>
        <v>0</v>
      </c>
      <c r="J1083">
        <f t="shared" ca="1" si="1100"/>
        <v>1</v>
      </c>
      <c r="K1083">
        <f t="shared" ca="1" si="1100"/>
        <v>0</v>
      </c>
      <c r="L1083">
        <f t="shared" ca="1" si="1100"/>
        <v>1</v>
      </c>
      <c r="M1083">
        <f t="shared" ca="1" si="1100"/>
        <v>0</v>
      </c>
      <c r="N1083">
        <f t="shared" ca="1" si="1100"/>
        <v>0</v>
      </c>
      <c r="O1083">
        <f t="shared" ca="1" si="1100"/>
        <v>1</v>
      </c>
      <c r="P1083">
        <f t="shared" ca="1" si="1100"/>
        <v>0</v>
      </c>
      <c r="Q1083">
        <f t="shared" ca="1" si="1100"/>
        <v>0</v>
      </c>
      <c r="R1083">
        <f t="shared" ca="1" si="1100"/>
        <v>0</v>
      </c>
      <c r="S1083">
        <f t="shared" ca="1" si="1100"/>
        <v>1</v>
      </c>
      <c r="T1083">
        <f t="shared" ca="1" si="1100"/>
        <v>1</v>
      </c>
      <c r="U1083">
        <f t="shared" ca="1" si="1100"/>
        <v>1</v>
      </c>
      <c r="V1083">
        <f t="shared" ca="1" si="1100"/>
        <v>0</v>
      </c>
      <c r="W1083">
        <f t="shared" ca="1" si="1100"/>
        <v>0</v>
      </c>
      <c r="X1083">
        <f t="shared" ca="1" si="1100"/>
        <v>0</v>
      </c>
      <c r="Y1083">
        <f t="shared" ca="1" si="1100"/>
        <v>0</v>
      </c>
      <c r="Z1083">
        <f t="shared" ca="1" si="1100"/>
        <v>0</v>
      </c>
      <c r="AA1083">
        <f t="shared" ca="1" si="1100"/>
        <v>0</v>
      </c>
    </row>
    <row r="1084" spans="1:27" x14ac:dyDescent="0.35">
      <c r="B1084">
        <v>11</v>
      </c>
      <c r="C1084">
        <f t="shared" ref="C1084:AA1084" ca="1" si="1101">IF(RAND()&gt;C1073,0,1)</f>
        <v>0</v>
      </c>
      <c r="D1084">
        <f t="shared" ca="1" si="1101"/>
        <v>0</v>
      </c>
      <c r="E1084">
        <f t="shared" ca="1" si="1101"/>
        <v>0</v>
      </c>
      <c r="F1084">
        <f t="shared" ca="1" si="1101"/>
        <v>1</v>
      </c>
      <c r="G1084">
        <f t="shared" ca="1" si="1101"/>
        <v>0</v>
      </c>
      <c r="H1084">
        <f t="shared" ca="1" si="1101"/>
        <v>1</v>
      </c>
      <c r="I1084">
        <f t="shared" ca="1" si="1101"/>
        <v>0</v>
      </c>
      <c r="J1084">
        <f t="shared" ca="1" si="1101"/>
        <v>1</v>
      </c>
      <c r="K1084">
        <f t="shared" ca="1" si="1101"/>
        <v>0</v>
      </c>
      <c r="L1084">
        <f t="shared" ca="1" si="1101"/>
        <v>1</v>
      </c>
      <c r="M1084">
        <f t="shared" ca="1" si="1101"/>
        <v>0</v>
      </c>
      <c r="N1084">
        <f t="shared" ca="1" si="1101"/>
        <v>0</v>
      </c>
      <c r="O1084">
        <f t="shared" ca="1" si="1101"/>
        <v>1</v>
      </c>
      <c r="P1084">
        <f t="shared" ca="1" si="1101"/>
        <v>0</v>
      </c>
      <c r="Q1084">
        <f t="shared" ca="1" si="1101"/>
        <v>0</v>
      </c>
      <c r="R1084">
        <f t="shared" ca="1" si="1101"/>
        <v>0</v>
      </c>
      <c r="S1084">
        <f t="shared" ca="1" si="1101"/>
        <v>1</v>
      </c>
      <c r="T1084">
        <f t="shared" ca="1" si="1101"/>
        <v>1</v>
      </c>
      <c r="U1084">
        <f t="shared" ca="1" si="1101"/>
        <v>1</v>
      </c>
      <c r="V1084">
        <f t="shared" ca="1" si="1101"/>
        <v>0</v>
      </c>
      <c r="W1084">
        <f t="shared" ca="1" si="1101"/>
        <v>0</v>
      </c>
      <c r="X1084">
        <f t="shared" ca="1" si="1101"/>
        <v>0</v>
      </c>
      <c r="Y1084">
        <f t="shared" ca="1" si="1101"/>
        <v>0</v>
      </c>
      <c r="Z1084">
        <f t="shared" ca="1" si="1101"/>
        <v>0</v>
      </c>
      <c r="AA1084">
        <f t="shared" ca="1" si="1101"/>
        <v>0</v>
      </c>
    </row>
    <row r="1085" spans="1:27" x14ac:dyDescent="0.35">
      <c r="B1085">
        <v>12</v>
      </c>
      <c r="C1085">
        <f t="shared" ref="C1085:AA1085" ca="1" si="1102">IF(RAND()&gt;C1073,0,1)</f>
        <v>0</v>
      </c>
      <c r="D1085">
        <f t="shared" ca="1" si="1102"/>
        <v>0</v>
      </c>
      <c r="E1085">
        <f t="shared" ca="1" si="1102"/>
        <v>0</v>
      </c>
      <c r="F1085">
        <f t="shared" ca="1" si="1102"/>
        <v>1</v>
      </c>
      <c r="G1085">
        <f t="shared" ca="1" si="1102"/>
        <v>0</v>
      </c>
      <c r="H1085">
        <f t="shared" ca="1" si="1102"/>
        <v>1</v>
      </c>
      <c r="I1085">
        <f t="shared" ca="1" si="1102"/>
        <v>0</v>
      </c>
      <c r="J1085">
        <f t="shared" ca="1" si="1102"/>
        <v>1</v>
      </c>
      <c r="K1085">
        <f t="shared" ca="1" si="1102"/>
        <v>0</v>
      </c>
      <c r="L1085">
        <f t="shared" ca="1" si="1102"/>
        <v>0</v>
      </c>
      <c r="M1085">
        <f t="shared" ca="1" si="1102"/>
        <v>0</v>
      </c>
      <c r="N1085">
        <f t="shared" ca="1" si="1102"/>
        <v>0</v>
      </c>
      <c r="O1085">
        <f t="shared" ca="1" si="1102"/>
        <v>1</v>
      </c>
      <c r="P1085">
        <f t="shared" ca="1" si="1102"/>
        <v>0</v>
      </c>
      <c r="Q1085">
        <f t="shared" ca="1" si="1102"/>
        <v>0</v>
      </c>
      <c r="R1085">
        <f t="shared" ca="1" si="1102"/>
        <v>0</v>
      </c>
      <c r="S1085">
        <f t="shared" ca="1" si="1102"/>
        <v>1</v>
      </c>
      <c r="T1085">
        <f t="shared" ca="1" si="1102"/>
        <v>1</v>
      </c>
      <c r="U1085">
        <f t="shared" ca="1" si="1102"/>
        <v>1</v>
      </c>
      <c r="V1085">
        <f t="shared" ca="1" si="1102"/>
        <v>0</v>
      </c>
      <c r="W1085">
        <f t="shared" ca="1" si="1102"/>
        <v>0</v>
      </c>
      <c r="X1085">
        <f t="shared" ca="1" si="1102"/>
        <v>0</v>
      </c>
      <c r="Y1085">
        <f t="shared" ca="1" si="1102"/>
        <v>0</v>
      </c>
      <c r="Z1085">
        <f t="shared" ca="1" si="1102"/>
        <v>0</v>
      </c>
      <c r="AA1085">
        <f t="shared" ca="1" si="1102"/>
        <v>0</v>
      </c>
    </row>
    <row r="1086" spans="1:27" x14ac:dyDescent="0.35">
      <c r="B1086">
        <v>13</v>
      </c>
      <c r="C1086">
        <f t="shared" ref="C1086:AA1086" ca="1" si="1103">IF(RAND()&gt;C1073,0,1)</f>
        <v>0</v>
      </c>
      <c r="D1086">
        <f t="shared" ca="1" si="1103"/>
        <v>0</v>
      </c>
      <c r="E1086">
        <f t="shared" ca="1" si="1103"/>
        <v>0</v>
      </c>
      <c r="F1086">
        <f t="shared" ca="1" si="1103"/>
        <v>1</v>
      </c>
      <c r="G1086">
        <f t="shared" ca="1" si="1103"/>
        <v>0</v>
      </c>
      <c r="H1086">
        <f t="shared" ca="1" si="1103"/>
        <v>1</v>
      </c>
      <c r="I1086">
        <f t="shared" ca="1" si="1103"/>
        <v>0</v>
      </c>
      <c r="J1086">
        <f t="shared" ca="1" si="1103"/>
        <v>1</v>
      </c>
      <c r="K1086">
        <f t="shared" ca="1" si="1103"/>
        <v>0</v>
      </c>
      <c r="L1086">
        <f t="shared" ca="1" si="1103"/>
        <v>0</v>
      </c>
      <c r="M1086">
        <f t="shared" ca="1" si="1103"/>
        <v>0</v>
      </c>
      <c r="N1086">
        <f t="shared" ca="1" si="1103"/>
        <v>0</v>
      </c>
      <c r="O1086">
        <f t="shared" ca="1" si="1103"/>
        <v>1</v>
      </c>
      <c r="P1086">
        <f t="shared" ca="1" si="1103"/>
        <v>0</v>
      </c>
      <c r="Q1086">
        <f t="shared" ca="1" si="1103"/>
        <v>0</v>
      </c>
      <c r="R1086">
        <f t="shared" ca="1" si="1103"/>
        <v>0</v>
      </c>
      <c r="S1086">
        <f t="shared" ca="1" si="1103"/>
        <v>1</v>
      </c>
      <c r="T1086">
        <f t="shared" ca="1" si="1103"/>
        <v>1</v>
      </c>
      <c r="U1086">
        <f t="shared" ca="1" si="1103"/>
        <v>1</v>
      </c>
      <c r="V1086">
        <f t="shared" ca="1" si="1103"/>
        <v>0</v>
      </c>
      <c r="W1086">
        <f t="shared" ca="1" si="1103"/>
        <v>0</v>
      </c>
      <c r="X1086">
        <f t="shared" ca="1" si="1103"/>
        <v>0</v>
      </c>
      <c r="Y1086">
        <f t="shared" ca="1" si="1103"/>
        <v>0</v>
      </c>
      <c r="Z1086">
        <f t="shared" ca="1" si="1103"/>
        <v>0</v>
      </c>
      <c r="AA1086">
        <f t="shared" ca="1" si="1103"/>
        <v>0</v>
      </c>
    </row>
    <row r="1087" spans="1:27" x14ac:dyDescent="0.35">
      <c r="B1087">
        <v>14</v>
      </c>
      <c r="C1087">
        <f t="shared" ref="C1087:AA1087" ca="1" si="1104">IF(RAND()&gt;C1073,0,1)</f>
        <v>0</v>
      </c>
      <c r="D1087">
        <f t="shared" ca="1" si="1104"/>
        <v>0</v>
      </c>
      <c r="E1087">
        <f t="shared" ca="1" si="1104"/>
        <v>0</v>
      </c>
      <c r="F1087">
        <f t="shared" ca="1" si="1104"/>
        <v>1</v>
      </c>
      <c r="G1087">
        <f t="shared" ca="1" si="1104"/>
        <v>0</v>
      </c>
      <c r="H1087">
        <f t="shared" ca="1" si="1104"/>
        <v>1</v>
      </c>
      <c r="I1087">
        <f t="shared" ca="1" si="1104"/>
        <v>0</v>
      </c>
      <c r="J1087">
        <f t="shared" ca="1" si="1104"/>
        <v>1</v>
      </c>
      <c r="K1087">
        <f t="shared" ca="1" si="1104"/>
        <v>0</v>
      </c>
      <c r="L1087">
        <f t="shared" ca="1" si="1104"/>
        <v>1</v>
      </c>
      <c r="M1087">
        <f t="shared" ca="1" si="1104"/>
        <v>0</v>
      </c>
      <c r="N1087">
        <f t="shared" ca="1" si="1104"/>
        <v>0</v>
      </c>
      <c r="O1087">
        <f t="shared" ca="1" si="1104"/>
        <v>1</v>
      </c>
      <c r="P1087">
        <f t="shared" ca="1" si="1104"/>
        <v>0</v>
      </c>
      <c r="Q1087">
        <f t="shared" ca="1" si="1104"/>
        <v>0</v>
      </c>
      <c r="R1087">
        <f t="shared" ca="1" si="1104"/>
        <v>0</v>
      </c>
      <c r="S1087">
        <f t="shared" ca="1" si="1104"/>
        <v>1</v>
      </c>
      <c r="T1087">
        <f t="shared" ca="1" si="1104"/>
        <v>1</v>
      </c>
      <c r="U1087">
        <f t="shared" ca="1" si="1104"/>
        <v>1</v>
      </c>
      <c r="V1087">
        <f t="shared" ca="1" si="1104"/>
        <v>0</v>
      </c>
      <c r="W1087">
        <f t="shared" ca="1" si="1104"/>
        <v>0</v>
      </c>
      <c r="X1087">
        <f t="shared" ca="1" si="1104"/>
        <v>0</v>
      </c>
      <c r="Y1087">
        <f t="shared" ca="1" si="1104"/>
        <v>0</v>
      </c>
      <c r="Z1087">
        <f t="shared" ca="1" si="1104"/>
        <v>0</v>
      </c>
      <c r="AA1087">
        <f t="shared" ca="1" si="1104"/>
        <v>0</v>
      </c>
    </row>
    <row r="1088" spans="1:27" x14ac:dyDescent="0.35">
      <c r="B1088">
        <v>15</v>
      </c>
      <c r="C1088">
        <f t="shared" ref="C1088:AA1088" ca="1" si="1105">IF(RAND()&gt;C1073,0,1)</f>
        <v>0</v>
      </c>
      <c r="D1088">
        <f t="shared" ca="1" si="1105"/>
        <v>0</v>
      </c>
      <c r="E1088">
        <f t="shared" ca="1" si="1105"/>
        <v>0</v>
      </c>
      <c r="F1088">
        <f t="shared" ca="1" si="1105"/>
        <v>1</v>
      </c>
      <c r="G1088">
        <f t="shared" ca="1" si="1105"/>
        <v>0</v>
      </c>
      <c r="H1088">
        <f t="shared" ca="1" si="1105"/>
        <v>1</v>
      </c>
      <c r="I1088">
        <f t="shared" ca="1" si="1105"/>
        <v>0</v>
      </c>
      <c r="J1088">
        <f t="shared" ca="1" si="1105"/>
        <v>1</v>
      </c>
      <c r="K1088">
        <f t="shared" ca="1" si="1105"/>
        <v>0</v>
      </c>
      <c r="L1088">
        <f t="shared" ca="1" si="1105"/>
        <v>0</v>
      </c>
      <c r="M1088">
        <f t="shared" ca="1" si="1105"/>
        <v>0</v>
      </c>
      <c r="N1088">
        <f t="shared" ca="1" si="1105"/>
        <v>0</v>
      </c>
      <c r="O1088">
        <f t="shared" ca="1" si="1105"/>
        <v>1</v>
      </c>
      <c r="P1088">
        <f t="shared" ca="1" si="1105"/>
        <v>0</v>
      </c>
      <c r="Q1088">
        <f t="shared" ca="1" si="1105"/>
        <v>0</v>
      </c>
      <c r="R1088">
        <f t="shared" ca="1" si="1105"/>
        <v>0</v>
      </c>
      <c r="S1088">
        <f t="shared" ca="1" si="1105"/>
        <v>1</v>
      </c>
      <c r="T1088">
        <f t="shared" ca="1" si="1105"/>
        <v>1</v>
      </c>
      <c r="U1088">
        <f t="shared" ca="1" si="1105"/>
        <v>1</v>
      </c>
      <c r="V1088">
        <f t="shared" ca="1" si="1105"/>
        <v>0</v>
      </c>
      <c r="W1088">
        <f t="shared" ca="1" si="1105"/>
        <v>0</v>
      </c>
      <c r="X1088">
        <f t="shared" ca="1" si="1105"/>
        <v>0</v>
      </c>
      <c r="Y1088">
        <f t="shared" ca="1" si="1105"/>
        <v>0</v>
      </c>
      <c r="Z1088">
        <f t="shared" ca="1" si="1105"/>
        <v>0</v>
      </c>
      <c r="AA1088">
        <f t="shared" ca="1" si="1105"/>
        <v>0</v>
      </c>
    </row>
    <row r="1089" spans="1:27" x14ac:dyDescent="0.35">
      <c r="B1089">
        <v>16</v>
      </c>
      <c r="C1089">
        <f t="shared" ref="C1089:AA1089" ca="1" si="1106">IF(RAND()&gt;C1073,0,1)</f>
        <v>0</v>
      </c>
      <c r="D1089">
        <f t="shared" ca="1" si="1106"/>
        <v>0</v>
      </c>
      <c r="E1089">
        <f t="shared" ca="1" si="1106"/>
        <v>0</v>
      </c>
      <c r="F1089">
        <f t="shared" ca="1" si="1106"/>
        <v>1</v>
      </c>
      <c r="G1089">
        <f t="shared" ca="1" si="1106"/>
        <v>0</v>
      </c>
      <c r="H1089">
        <f t="shared" ca="1" si="1106"/>
        <v>1</v>
      </c>
      <c r="I1089">
        <f t="shared" ca="1" si="1106"/>
        <v>0</v>
      </c>
      <c r="J1089">
        <f t="shared" ca="1" si="1106"/>
        <v>1</v>
      </c>
      <c r="K1089">
        <f t="shared" ca="1" si="1106"/>
        <v>0</v>
      </c>
      <c r="L1089">
        <f t="shared" ca="1" si="1106"/>
        <v>1</v>
      </c>
      <c r="M1089">
        <f t="shared" ca="1" si="1106"/>
        <v>0</v>
      </c>
      <c r="N1089">
        <f t="shared" ca="1" si="1106"/>
        <v>0</v>
      </c>
      <c r="O1089">
        <f t="shared" ca="1" si="1106"/>
        <v>1</v>
      </c>
      <c r="P1089">
        <f t="shared" ca="1" si="1106"/>
        <v>0</v>
      </c>
      <c r="Q1089">
        <f t="shared" ca="1" si="1106"/>
        <v>0</v>
      </c>
      <c r="R1089">
        <f t="shared" ca="1" si="1106"/>
        <v>0</v>
      </c>
      <c r="S1089">
        <f t="shared" ca="1" si="1106"/>
        <v>1</v>
      </c>
      <c r="T1089">
        <f t="shared" ca="1" si="1106"/>
        <v>1</v>
      </c>
      <c r="U1089">
        <f t="shared" ca="1" si="1106"/>
        <v>1</v>
      </c>
      <c r="V1089">
        <f t="shared" ca="1" si="1106"/>
        <v>0</v>
      </c>
      <c r="W1089">
        <f t="shared" ca="1" si="1106"/>
        <v>0</v>
      </c>
      <c r="X1089">
        <f t="shared" ca="1" si="1106"/>
        <v>0</v>
      </c>
      <c r="Y1089">
        <f t="shared" ca="1" si="1106"/>
        <v>0</v>
      </c>
      <c r="Z1089">
        <f t="shared" ca="1" si="1106"/>
        <v>0</v>
      </c>
      <c r="AA1089">
        <f t="shared" ca="1" si="1106"/>
        <v>0</v>
      </c>
    </row>
    <row r="1090" spans="1:27" x14ac:dyDescent="0.35">
      <c r="B1090">
        <v>17</v>
      </c>
      <c r="C1090">
        <f t="shared" ref="C1090:AA1090" ca="1" si="1107">IF(RAND()&gt;C1073,0,1)</f>
        <v>0</v>
      </c>
      <c r="D1090">
        <f t="shared" ca="1" si="1107"/>
        <v>0</v>
      </c>
      <c r="E1090">
        <f t="shared" ca="1" si="1107"/>
        <v>0</v>
      </c>
      <c r="F1090">
        <f t="shared" ca="1" si="1107"/>
        <v>0</v>
      </c>
      <c r="G1090">
        <f t="shared" ca="1" si="1107"/>
        <v>0</v>
      </c>
      <c r="H1090">
        <f t="shared" ca="1" si="1107"/>
        <v>1</v>
      </c>
      <c r="I1090">
        <f t="shared" ca="1" si="1107"/>
        <v>0</v>
      </c>
      <c r="J1090">
        <f t="shared" ca="1" si="1107"/>
        <v>1</v>
      </c>
      <c r="K1090">
        <f t="shared" ca="1" si="1107"/>
        <v>0</v>
      </c>
      <c r="L1090">
        <f t="shared" ca="1" si="1107"/>
        <v>0</v>
      </c>
      <c r="M1090">
        <f t="shared" ca="1" si="1107"/>
        <v>0</v>
      </c>
      <c r="N1090">
        <f t="shared" ca="1" si="1107"/>
        <v>0</v>
      </c>
      <c r="O1090">
        <f t="shared" ca="1" si="1107"/>
        <v>1</v>
      </c>
      <c r="P1090">
        <f t="shared" ca="1" si="1107"/>
        <v>0</v>
      </c>
      <c r="Q1090">
        <f t="shared" ca="1" si="1107"/>
        <v>0</v>
      </c>
      <c r="R1090">
        <f t="shared" ca="1" si="1107"/>
        <v>0</v>
      </c>
      <c r="S1090">
        <f t="shared" ca="1" si="1107"/>
        <v>1</v>
      </c>
      <c r="T1090">
        <f t="shared" ca="1" si="1107"/>
        <v>1</v>
      </c>
      <c r="U1090">
        <f t="shared" ca="1" si="1107"/>
        <v>1</v>
      </c>
      <c r="V1090">
        <f t="shared" ca="1" si="1107"/>
        <v>0</v>
      </c>
      <c r="W1090">
        <f t="shared" ca="1" si="1107"/>
        <v>0</v>
      </c>
      <c r="X1090">
        <f t="shared" ca="1" si="1107"/>
        <v>0</v>
      </c>
      <c r="Y1090">
        <f t="shared" ca="1" si="1107"/>
        <v>0</v>
      </c>
      <c r="Z1090">
        <f t="shared" ca="1" si="1107"/>
        <v>0</v>
      </c>
      <c r="AA1090">
        <f t="shared" ca="1" si="1107"/>
        <v>0</v>
      </c>
    </row>
    <row r="1091" spans="1:27" x14ac:dyDescent="0.35">
      <c r="B1091">
        <v>18</v>
      </c>
      <c r="C1091">
        <f t="shared" ref="C1091:AA1091" ca="1" si="1108">IF(RAND()&gt;C1073,0,1)</f>
        <v>0</v>
      </c>
      <c r="D1091">
        <f t="shared" ca="1" si="1108"/>
        <v>0</v>
      </c>
      <c r="E1091">
        <f t="shared" ca="1" si="1108"/>
        <v>0</v>
      </c>
      <c r="F1091">
        <f t="shared" ca="1" si="1108"/>
        <v>1</v>
      </c>
      <c r="G1091">
        <f t="shared" ca="1" si="1108"/>
        <v>0</v>
      </c>
      <c r="H1091">
        <f t="shared" ca="1" si="1108"/>
        <v>1</v>
      </c>
      <c r="I1091">
        <f t="shared" ca="1" si="1108"/>
        <v>0</v>
      </c>
      <c r="J1091">
        <f t="shared" ca="1" si="1108"/>
        <v>1</v>
      </c>
      <c r="K1091">
        <f t="shared" ca="1" si="1108"/>
        <v>0</v>
      </c>
      <c r="L1091">
        <f t="shared" ca="1" si="1108"/>
        <v>0</v>
      </c>
      <c r="M1091">
        <f t="shared" ca="1" si="1108"/>
        <v>0</v>
      </c>
      <c r="N1091">
        <f t="shared" ca="1" si="1108"/>
        <v>0</v>
      </c>
      <c r="O1091">
        <f t="shared" ca="1" si="1108"/>
        <v>1</v>
      </c>
      <c r="P1091">
        <f t="shared" ca="1" si="1108"/>
        <v>0</v>
      </c>
      <c r="Q1091">
        <f t="shared" ca="1" si="1108"/>
        <v>0</v>
      </c>
      <c r="R1091">
        <f t="shared" ca="1" si="1108"/>
        <v>0</v>
      </c>
      <c r="S1091">
        <f t="shared" ca="1" si="1108"/>
        <v>1</v>
      </c>
      <c r="T1091">
        <f t="shared" ca="1" si="1108"/>
        <v>1</v>
      </c>
      <c r="U1091">
        <f t="shared" ca="1" si="1108"/>
        <v>1</v>
      </c>
      <c r="V1091">
        <f t="shared" ca="1" si="1108"/>
        <v>0</v>
      </c>
      <c r="W1091">
        <f t="shared" ca="1" si="1108"/>
        <v>0</v>
      </c>
      <c r="X1091">
        <f t="shared" ca="1" si="1108"/>
        <v>0</v>
      </c>
      <c r="Y1091">
        <f t="shared" ca="1" si="1108"/>
        <v>0</v>
      </c>
      <c r="Z1091">
        <f t="shared" ca="1" si="1108"/>
        <v>0</v>
      </c>
      <c r="AA1091">
        <f t="shared" ca="1" si="1108"/>
        <v>0</v>
      </c>
    </row>
    <row r="1092" spans="1:27" x14ac:dyDescent="0.35">
      <c r="B1092">
        <v>19</v>
      </c>
      <c r="C1092">
        <f t="shared" ref="C1092:AA1092" ca="1" si="1109">IF(RAND()&gt;C1073,0,1)</f>
        <v>0</v>
      </c>
      <c r="D1092">
        <f t="shared" ca="1" si="1109"/>
        <v>0</v>
      </c>
      <c r="E1092">
        <f t="shared" ca="1" si="1109"/>
        <v>0</v>
      </c>
      <c r="F1092">
        <f t="shared" ca="1" si="1109"/>
        <v>1</v>
      </c>
      <c r="G1092">
        <f t="shared" ca="1" si="1109"/>
        <v>0</v>
      </c>
      <c r="H1092">
        <f t="shared" ca="1" si="1109"/>
        <v>1</v>
      </c>
      <c r="I1092">
        <f t="shared" ca="1" si="1109"/>
        <v>0</v>
      </c>
      <c r="J1092">
        <f t="shared" ca="1" si="1109"/>
        <v>1</v>
      </c>
      <c r="K1092">
        <f t="shared" ca="1" si="1109"/>
        <v>0</v>
      </c>
      <c r="L1092">
        <f t="shared" ca="1" si="1109"/>
        <v>1</v>
      </c>
      <c r="M1092">
        <f t="shared" ca="1" si="1109"/>
        <v>0</v>
      </c>
      <c r="N1092">
        <f t="shared" ca="1" si="1109"/>
        <v>0</v>
      </c>
      <c r="O1092">
        <f t="shared" ca="1" si="1109"/>
        <v>1</v>
      </c>
      <c r="P1092">
        <f t="shared" ca="1" si="1109"/>
        <v>0</v>
      </c>
      <c r="Q1092">
        <f t="shared" ca="1" si="1109"/>
        <v>0</v>
      </c>
      <c r="R1092">
        <f t="shared" ca="1" si="1109"/>
        <v>0</v>
      </c>
      <c r="S1092">
        <f t="shared" ca="1" si="1109"/>
        <v>1</v>
      </c>
      <c r="T1092">
        <f t="shared" ca="1" si="1109"/>
        <v>1</v>
      </c>
      <c r="U1092">
        <f t="shared" ca="1" si="1109"/>
        <v>1</v>
      </c>
      <c r="V1092">
        <f t="shared" ca="1" si="1109"/>
        <v>0</v>
      </c>
      <c r="W1092">
        <f t="shared" ca="1" si="1109"/>
        <v>0</v>
      </c>
      <c r="X1092">
        <f t="shared" ca="1" si="1109"/>
        <v>0</v>
      </c>
      <c r="Y1092">
        <f t="shared" ca="1" si="1109"/>
        <v>0</v>
      </c>
      <c r="Z1092">
        <f t="shared" ca="1" si="1109"/>
        <v>0</v>
      </c>
      <c r="AA1092">
        <f t="shared" ca="1" si="1109"/>
        <v>0</v>
      </c>
    </row>
    <row r="1093" spans="1:27" x14ac:dyDescent="0.35">
      <c r="B1093">
        <v>20</v>
      </c>
      <c r="C1093">
        <f t="shared" ref="C1093:AA1093" ca="1" si="1110">IF(RAND()&gt;C1073,0,1)</f>
        <v>0</v>
      </c>
      <c r="D1093">
        <f t="shared" ca="1" si="1110"/>
        <v>0</v>
      </c>
      <c r="E1093">
        <f t="shared" ca="1" si="1110"/>
        <v>0</v>
      </c>
      <c r="F1093">
        <f t="shared" ca="1" si="1110"/>
        <v>0</v>
      </c>
      <c r="G1093">
        <f t="shared" ca="1" si="1110"/>
        <v>0</v>
      </c>
      <c r="H1093">
        <f t="shared" ca="1" si="1110"/>
        <v>1</v>
      </c>
      <c r="I1093">
        <f t="shared" ca="1" si="1110"/>
        <v>0</v>
      </c>
      <c r="J1093">
        <f t="shared" ca="1" si="1110"/>
        <v>1</v>
      </c>
      <c r="K1093">
        <f t="shared" ca="1" si="1110"/>
        <v>0</v>
      </c>
      <c r="L1093">
        <f t="shared" ca="1" si="1110"/>
        <v>1</v>
      </c>
      <c r="M1093">
        <f t="shared" ca="1" si="1110"/>
        <v>0</v>
      </c>
      <c r="N1093">
        <f t="shared" ca="1" si="1110"/>
        <v>0</v>
      </c>
      <c r="O1093">
        <f t="shared" ca="1" si="1110"/>
        <v>1</v>
      </c>
      <c r="P1093">
        <f t="shared" ca="1" si="1110"/>
        <v>0</v>
      </c>
      <c r="Q1093">
        <f t="shared" ca="1" si="1110"/>
        <v>0</v>
      </c>
      <c r="R1093">
        <f t="shared" ca="1" si="1110"/>
        <v>0</v>
      </c>
      <c r="S1093">
        <f t="shared" ca="1" si="1110"/>
        <v>1</v>
      </c>
      <c r="T1093">
        <f t="shared" ca="1" si="1110"/>
        <v>1</v>
      </c>
      <c r="U1093">
        <f t="shared" ca="1" si="1110"/>
        <v>1</v>
      </c>
      <c r="V1093">
        <f t="shared" ca="1" si="1110"/>
        <v>0</v>
      </c>
      <c r="W1093">
        <f t="shared" ca="1" si="1110"/>
        <v>0</v>
      </c>
      <c r="X1093">
        <f t="shared" ca="1" si="1110"/>
        <v>0</v>
      </c>
      <c r="Y1093">
        <f t="shared" ca="1" si="1110"/>
        <v>0</v>
      </c>
      <c r="Z1093">
        <f t="shared" ca="1" si="1110"/>
        <v>0</v>
      </c>
      <c r="AA1093">
        <f t="shared" ca="1" si="1110"/>
        <v>0</v>
      </c>
    </row>
    <row r="1094" spans="1:27" x14ac:dyDescent="0.35">
      <c r="A1094">
        <f>A1073+1</f>
        <v>52</v>
      </c>
      <c r="C1094">
        <f ca="1">SUM(C1074:C1093)/20</f>
        <v>0</v>
      </c>
      <c r="D1094">
        <f t="shared" ref="D1094:AA1094" ca="1" si="1111">SUM(D1074:D1093)/20</f>
        <v>0</v>
      </c>
      <c r="E1094">
        <f t="shared" ca="1" si="1111"/>
        <v>0</v>
      </c>
      <c r="F1094">
        <f t="shared" ca="1" si="1111"/>
        <v>0.55000000000000004</v>
      </c>
      <c r="G1094">
        <f t="shared" ca="1" si="1111"/>
        <v>0</v>
      </c>
      <c r="H1094">
        <f t="shared" ca="1" si="1111"/>
        <v>1</v>
      </c>
      <c r="I1094">
        <f t="shared" ca="1" si="1111"/>
        <v>0</v>
      </c>
      <c r="J1094">
        <f t="shared" ca="1" si="1111"/>
        <v>1</v>
      </c>
      <c r="K1094">
        <f t="shared" ca="1" si="1111"/>
        <v>0</v>
      </c>
      <c r="L1094">
        <f t="shared" ca="1" si="1111"/>
        <v>0.65</v>
      </c>
      <c r="M1094">
        <f t="shared" ca="1" si="1111"/>
        <v>0</v>
      </c>
      <c r="N1094">
        <f t="shared" ca="1" si="1111"/>
        <v>0</v>
      </c>
      <c r="O1094">
        <f t="shared" ca="1" si="1111"/>
        <v>1</v>
      </c>
      <c r="P1094">
        <f t="shared" ca="1" si="1111"/>
        <v>0</v>
      </c>
      <c r="Q1094">
        <f t="shared" ca="1" si="1111"/>
        <v>0</v>
      </c>
      <c r="R1094">
        <f t="shared" ca="1" si="1111"/>
        <v>0</v>
      </c>
      <c r="S1094">
        <f t="shared" ca="1" si="1111"/>
        <v>1</v>
      </c>
      <c r="T1094">
        <f t="shared" ca="1" si="1111"/>
        <v>1</v>
      </c>
      <c r="U1094">
        <f t="shared" ca="1" si="1111"/>
        <v>1</v>
      </c>
      <c r="V1094">
        <f t="shared" ca="1" si="1111"/>
        <v>0</v>
      </c>
      <c r="W1094">
        <f t="shared" ca="1" si="1111"/>
        <v>0</v>
      </c>
      <c r="X1094">
        <f t="shared" ca="1" si="1111"/>
        <v>0</v>
      </c>
      <c r="Y1094">
        <f t="shared" ca="1" si="1111"/>
        <v>0</v>
      </c>
      <c r="Z1094">
        <f t="shared" ca="1" si="1111"/>
        <v>0</v>
      </c>
      <c r="AA1094">
        <f t="shared" ca="1" si="1111"/>
        <v>0</v>
      </c>
    </row>
    <row r="1095" spans="1:27" x14ac:dyDescent="0.35">
      <c r="B1095">
        <v>1</v>
      </c>
      <c r="C1095">
        <f t="shared" ref="C1095:AA1095" ca="1" si="1112">IF(RAND()&gt;C1094,0,1)</f>
        <v>0</v>
      </c>
      <c r="D1095">
        <f t="shared" ca="1" si="1112"/>
        <v>0</v>
      </c>
      <c r="E1095">
        <f t="shared" ca="1" si="1112"/>
        <v>0</v>
      </c>
      <c r="F1095">
        <f t="shared" ca="1" si="1112"/>
        <v>1</v>
      </c>
      <c r="G1095">
        <f t="shared" ca="1" si="1112"/>
        <v>0</v>
      </c>
      <c r="H1095">
        <f t="shared" ca="1" si="1112"/>
        <v>1</v>
      </c>
      <c r="I1095">
        <f t="shared" ca="1" si="1112"/>
        <v>0</v>
      </c>
      <c r="J1095">
        <f t="shared" ca="1" si="1112"/>
        <v>1</v>
      </c>
      <c r="K1095">
        <f t="shared" ca="1" si="1112"/>
        <v>0</v>
      </c>
      <c r="L1095">
        <f t="shared" ca="1" si="1112"/>
        <v>1</v>
      </c>
      <c r="M1095">
        <f t="shared" ca="1" si="1112"/>
        <v>0</v>
      </c>
      <c r="N1095">
        <f t="shared" ca="1" si="1112"/>
        <v>0</v>
      </c>
      <c r="O1095">
        <f t="shared" ca="1" si="1112"/>
        <v>1</v>
      </c>
      <c r="P1095">
        <f t="shared" ca="1" si="1112"/>
        <v>0</v>
      </c>
      <c r="Q1095">
        <f t="shared" ca="1" si="1112"/>
        <v>0</v>
      </c>
      <c r="R1095">
        <f t="shared" ca="1" si="1112"/>
        <v>0</v>
      </c>
      <c r="S1095">
        <f t="shared" ca="1" si="1112"/>
        <v>1</v>
      </c>
      <c r="T1095">
        <f t="shared" ca="1" si="1112"/>
        <v>1</v>
      </c>
      <c r="U1095">
        <f t="shared" ca="1" si="1112"/>
        <v>1</v>
      </c>
      <c r="V1095">
        <f t="shared" ca="1" si="1112"/>
        <v>0</v>
      </c>
      <c r="W1095">
        <f t="shared" ca="1" si="1112"/>
        <v>0</v>
      </c>
      <c r="X1095">
        <f t="shared" ca="1" si="1112"/>
        <v>0</v>
      </c>
      <c r="Y1095">
        <f t="shared" ca="1" si="1112"/>
        <v>0</v>
      </c>
      <c r="Z1095">
        <f t="shared" ca="1" si="1112"/>
        <v>0</v>
      </c>
      <c r="AA1095">
        <f t="shared" ca="1" si="1112"/>
        <v>0</v>
      </c>
    </row>
    <row r="1096" spans="1:27" x14ac:dyDescent="0.35">
      <c r="B1096">
        <v>2</v>
      </c>
      <c r="C1096">
        <f t="shared" ref="C1096:AA1096" ca="1" si="1113">IF(RAND()&gt;C1094,0,1)</f>
        <v>0</v>
      </c>
      <c r="D1096">
        <f t="shared" ca="1" si="1113"/>
        <v>0</v>
      </c>
      <c r="E1096">
        <f t="shared" ca="1" si="1113"/>
        <v>0</v>
      </c>
      <c r="F1096">
        <f t="shared" ca="1" si="1113"/>
        <v>1</v>
      </c>
      <c r="G1096">
        <f t="shared" ca="1" si="1113"/>
        <v>0</v>
      </c>
      <c r="H1096">
        <f t="shared" ca="1" si="1113"/>
        <v>1</v>
      </c>
      <c r="I1096">
        <f t="shared" ca="1" si="1113"/>
        <v>0</v>
      </c>
      <c r="J1096">
        <f t="shared" ca="1" si="1113"/>
        <v>1</v>
      </c>
      <c r="K1096">
        <f t="shared" ca="1" si="1113"/>
        <v>0</v>
      </c>
      <c r="L1096">
        <f t="shared" ca="1" si="1113"/>
        <v>0</v>
      </c>
      <c r="M1096">
        <f t="shared" ca="1" si="1113"/>
        <v>0</v>
      </c>
      <c r="N1096">
        <f t="shared" ca="1" si="1113"/>
        <v>0</v>
      </c>
      <c r="O1096">
        <f t="shared" ca="1" si="1113"/>
        <v>1</v>
      </c>
      <c r="P1096">
        <f t="shared" ca="1" si="1113"/>
        <v>0</v>
      </c>
      <c r="Q1096">
        <f t="shared" ca="1" si="1113"/>
        <v>0</v>
      </c>
      <c r="R1096">
        <f t="shared" ca="1" si="1113"/>
        <v>0</v>
      </c>
      <c r="S1096">
        <f t="shared" ca="1" si="1113"/>
        <v>1</v>
      </c>
      <c r="T1096">
        <f t="shared" ca="1" si="1113"/>
        <v>1</v>
      </c>
      <c r="U1096">
        <f t="shared" ca="1" si="1113"/>
        <v>1</v>
      </c>
      <c r="V1096">
        <f t="shared" ca="1" si="1113"/>
        <v>0</v>
      </c>
      <c r="W1096">
        <f t="shared" ca="1" si="1113"/>
        <v>0</v>
      </c>
      <c r="X1096">
        <f t="shared" ca="1" si="1113"/>
        <v>0</v>
      </c>
      <c r="Y1096">
        <f t="shared" ca="1" si="1113"/>
        <v>0</v>
      </c>
      <c r="Z1096">
        <f t="shared" ca="1" si="1113"/>
        <v>0</v>
      </c>
      <c r="AA1096">
        <f t="shared" ca="1" si="1113"/>
        <v>0</v>
      </c>
    </row>
    <row r="1097" spans="1:27" x14ac:dyDescent="0.35">
      <c r="B1097">
        <v>3</v>
      </c>
      <c r="C1097">
        <f t="shared" ref="C1097:AA1097" ca="1" si="1114">IF(RAND()&gt;C1094,0,1)</f>
        <v>0</v>
      </c>
      <c r="D1097">
        <f t="shared" ca="1" si="1114"/>
        <v>0</v>
      </c>
      <c r="E1097">
        <f t="shared" ca="1" si="1114"/>
        <v>0</v>
      </c>
      <c r="F1097">
        <f t="shared" ca="1" si="1114"/>
        <v>0</v>
      </c>
      <c r="G1097">
        <f t="shared" ca="1" si="1114"/>
        <v>0</v>
      </c>
      <c r="H1097">
        <f t="shared" ca="1" si="1114"/>
        <v>1</v>
      </c>
      <c r="I1097">
        <f t="shared" ca="1" si="1114"/>
        <v>0</v>
      </c>
      <c r="J1097">
        <f t="shared" ca="1" si="1114"/>
        <v>1</v>
      </c>
      <c r="K1097">
        <f t="shared" ca="1" si="1114"/>
        <v>0</v>
      </c>
      <c r="L1097">
        <f t="shared" ca="1" si="1114"/>
        <v>1</v>
      </c>
      <c r="M1097">
        <f t="shared" ca="1" si="1114"/>
        <v>0</v>
      </c>
      <c r="N1097">
        <f t="shared" ca="1" si="1114"/>
        <v>0</v>
      </c>
      <c r="O1097">
        <f t="shared" ca="1" si="1114"/>
        <v>1</v>
      </c>
      <c r="P1097">
        <f t="shared" ca="1" si="1114"/>
        <v>0</v>
      </c>
      <c r="Q1097">
        <f t="shared" ca="1" si="1114"/>
        <v>0</v>
      </c>
      <c r="R1097">
        <f t="shared" ca="1" si="1114"/>
        <v>0</v>
      </c>
      <c r="S1097">
        <f t="shared" ca="1" si="1114"/>
        <v>1</v>
      </c>
      <c r="T1097">
        <f t="shared" ca="1" si="1114"/>
        <v>1</v>
      </c>
      <c r="U1097">
        <f t="shared" ca="1" si="1114"/>
        <v>1</v>
      </c>
      <c r="V1097">
        <f t="shared" ca="1" si="1114"/>
        <v>0</v>
      </c>
      <c r="W1097">
        <f t="shared" ca="1" si="1114"/>
        <v>0</v>
      </c>
      <c r="X1097">
        <f t="shared" ca="1" si="1114"/>
        <v>0</v>
      </c>
      <c r="Y1097">
        <f t="shared" ca="1" si="1114"/>
        <v>0</v>
      </c>
      <c r="Z1097">
        <f t="shared" ca="1" si="1114"/>
        <v>0</v>
      </c>
      <c r="AA1097">
        <f t="shared" ca="1" si="1114"/>
        <v>0</v>
      </c>
    </row>
    <row r="1098" spans="1:27" x14ac:dyDescent="0.35">
      <c r="B1098">
        <v>4</v>
      </c>
      <c r="C1098">
        <f t="shared" ref="C1098:AA1098" ca="1" si="1115">IF(RAND()&gt;C1094,0,1)</f>
        <v>0</v>
      </c>
      <c r="D1098">
        <f t="shared" ca="1" si="1115"/>
        <v>0</v>
      </c>
      <c r="E1098">
        <f t="shared" ca="1" si="1115"/>
        <v>0</v>
      </c>
      <c r="F1098">
        <f t="shared" ca="1" si="1115"/>
        <v>1</v>
      </c>
      <c r="G1098">
        <f t="shared" ca="1" si="1115"/>
        <v>0</v>
      </c>
      <c r="H1098">
        <f t="shared" ca="1" si="1115"/>
        <v>1</v>
      </c>
      <c r="I1098">
        <f t="shared" ca="1" si="1115"/>
        <v>0</v>
      </c>
      <c r="J1098">
        <f t="shared" ca="1" si="1115"/>
        <v>1</v>
      </c>
      <c r="K1098">
        <f t="shared" ca="1" si="1115"/>
        <v>0</v>
      </c>
      <c r="L1098">
        <f t="shared" ca="1" si="1115"/>
        <v>1</v>
      </c>
      <c r="M1098">
        <f t="shared" ca="1" si="1115"/>
        <v>0</v>
      </c>
      <c r="N1098">
        <f t="shared" ca="1" si="1115"/>
        <v>0</v>
      </c>
      <c r="O1098">
        <f t="shared" ca="1" si="1115"/>
        <v>1</v>
      </c>
      <c r="P1098">
        <f t="shared" ca="1" si="1115"/>
        <v>0</v>
      </c>
      <c r="Q1098">
        <f t="shared" ca="1" si="1115"/>
        <v>0</v>
      </c>
      <c r="R1098">
        <f t="shared" ca="1" si="1115"/>
        <v>0</v>
      </c>
      <c r="S1098">
        <f t="shared" ca="1" si="1115"/>
        <v>1</v>
      </c>
      <c r="T1098">
        <f t="shared" ca="1" si="1115"/>
        <v>1</v>
      </c>
      <c r="U1098">
        <f t="shared" ca="1" si="1115"/>
        <v>1</v>
      </c>
      <c r="V1098">
        <f t="shared" ca="1" si="1115"/>
        <v>0</v>
      </c>
      <c r="W1098">
        <f t="shared" ca="1" si="1115"/>
        <v>0</v>
      </c>
      <c r="X1098">
        <f t="shared" ca="1" si="1115"/>
        <v>0</v>
      </c>
      <c r="Y1098">
        <f t="shared" ca="1" si="1115"/>
        <v>0</v>
      </c>
      <c r="Z1098">
        <f t="shared" ca="1" si="1115"/>
        <v>0</v>
      </c>
      <c r="AA1098">
        <f t="shared" ca="1" si="1115"/>
        <v>0</v>
      </c>
    </row>
    <row r="1099" spans="1:27" x14ac:dyDescent="0.35">
      <c r="B1099">
        <v>5</v>
      </c>
      <c r="C1099">
        <f t="shared" ref="C1099:AA1099" ca="1" si="1116">IF(RAND()&gt;C1094,0,1)</f>
        <v>0</v>
      </c>
      <c r="D1099">
        <f t="shared" ca="1" si="1116"/>
        <v>0</v>
      </c>
      <c r="E1099">
        <f t="shared" ca="1" si="1116"/>
        <v>0</v>
      </c>
      <c r="F1099">
        <f t="shared" ca="1" si="1116"/>
        <v>1</v>
      </c>
      <c r="G1099">
        <f t="shared" ca="1" si="1116"/>
        <v>0</v>
      </c>
      <c r="H1099">
        <f t="shared" ca="1" si="1116"/>
        <v>1</v>
      </c>
      <c r="I1099">
        <f t="shared" ca="1" si="1116"/>
        <v>0</v>
      </c>
      <c r="J1099">
        <f t="shared" ca="1" si="1116"/>
        <v>1</v>
      </c>
      <c r="K1099">
        <f t="shared" ca="1" si="1116"/>
        <v>0</v>
      </c>
      <c r="L1099">
        <f t="shared" ca="1" si="1116"/>
        <v>1</v>
      </c>
      <c r="M1099">
        <f t="shared" ca="1" si="1116"/>
        <v>0</v>
      </c>
      <c r="N1099">
        <f t="shared" ca="1" si="1116"/>
        <v>0</v>
      </c>
      <c r="O1099">
        <f t="shared" ca="1" si="1116"/>
        <v>1</v>
      </c>
      <c r="P1099">
        <f t="shared" ca="1" si="1116"/>
        <v>0</v>
      </c>
      <c r="Q1099">
        <f t="shared" ca="1" si="1116"/>
        <v>0</v>
      </c>
      <c r="R1099">
        <f t="shared" ca="1" si="1116"/>
        <v>0</v>
      </c>
      <c r="S1099">
        <f t="shared" ca="1" si="1116"/>
        <v>1</v>
      </c>
      <c r="T1099">
        <f t="shared" ca="1" si="1116"/>
        <v>1</v>
      </c>
      <c r="U1099">
        <f t="shared" ca="1" si="1116"/>
        <v>1</v>
      </c>
      <c r="V1099">
        <f t="shared" ca="1" si="1116"/>
        <v>0</v>
      </c>
      <c r="W1099">
        <f t="shared" ca="1" si="1116"/>
        <v>0</v>
      </c>
      <c r="X1099">
        <f t="shared" ca="1" si="1116"/>
        <v>0</v>
      </c>
      <c r="Y1099">
        <f t="shared" ca="1" si="1116"/>
        <v>0</v>
      </c>
      <c r="Z1099">
        <f t="shared" ca="1" si="1116"/>
        <v>0</v>
      </c>
      <c r="AA1099">
        <f t="shared" ca="1" si="1116"/>
        <v>0</v>
      </c>
    </row>
    <row r="1100" spans="1:27" x14ac:dyDescent="0.35">
      <c r="B1100">
        <v>6</v>
      </c>
      <c r="C1100">
        <f t="shared" ref="C1100:AA1100" ca="1" si="1117">IF(RAND()&gt;C1094,0,1)</f>
        <v>0</v>
      </c>
      <c r="D1100">
        <f t="shared" ca="1" si="1117"/>
        <v>0</v>
      </c>
      <c r="E1100">
        <f t="shared" ca="1" si="1117"/>
        <v>0</v>
      </c>
      <c r="F1100">
        <f t="shared" ca="1" si="1117"/>
        <v>0</v>
      </c>
      <c r="G1100">
        <f t="shared" ca="1" si="1117"/>
        <v>0</v>
      </c>
      <c r="H1100">
        <f t="shared" ca="1" si="1117"/>
        <v>1</v>
      </c>
      <c r="I1100">
        <f t="shared" ca="1" si="1117"/>
        <v>0</v>
      </c>
      <c r="J1100">
        <f t="shared" ca="1" si="1117"/>
        <v>1</v>
      </c>
      <c r="K1100">
        <f t="shared" ca="1" si="1117"/>
        <v>0</v>
      </c>
      <c r="L1100">
        <f t="shared" ca="1" si="1117"/>
        <v>0</v>
      </c>
      <c r="M1100">
        <f t="shared" ca="1" si="1117"/>
        <v>0</v>
      </c>
      <c r="N1100">
        <f t="shared" ca="1" si="1117"/>
        <v>0</v>
      </c>
      <c r="O1100">
        <f t="shared" ca="1" si="1117"/>
        <v>1</v>
      </c>
      <c r="P1100">
        <f t="shared" ca="1" si="1117"/>
        <v>0</v>
      </c>
      <c r="Q1100">
        <f t="shared" ca="1" si="1117"/>
        <v>0</v>
      </c>
      <c r="R1100">
        <f t="shared" ca="1" si="1117"/>
        <v>0</v>
      </c>
      <c r="S1100">
        <f t="shared" ca="1" si="1117"/>
        <v>1</v>
      </c>
      <c r="T1100">
        <f t="shared" ca="1" si="1117"/>
        <v>1</v>
      </c>
      <c r="U1100">
        <f t="shared" ca="1" si="1117"/>
        <v>1</v>
      </c>
      <c r="V1100">
        <f t="shared" ca="1" si="1117"/>
        <v>0</v>
      </c>
      <c r="W1100">
        <f t="shared" ca="1" si="1117"/>
        <v>0</v>
      </c>
      <c r="X1100">
        <f t="shared" ca="1" si="1117"/>
        <v>0</v>
      </c>
      <c r="Y1100">
        <f t="shared" ca="1" si="1117"/>
        <v>0</v>
      </c>
      <c r="Z1100">
        <f t="shared" ca="1" si="1117"/>
        <v>0</v>
      </c>
      <c r="AA1100">
        <f t="shared" ca="1" si="1117"/>
        <v>0</v>
      </c>
    </row>
    <row r="1101" spans="1:27" x14ac:dyDescent="0.35">
      <c r="B1101">
        <v>7</v>
      </c>
      <c r="C1101">
        <f t="shared" ref="C1101:AA1101" ca="1" si="1118">IF(RAND()&gt;C1094,0,1)</f>
        <v>0</v>
      </c>
      <c r="D1101">
        <f t="shared" ca="1" si="1118"/>
        <v>0</v>
      </c>
      <c r="E1101">
        <f t="shared" ca="1" si="1118"/>
        <v>0</v>
      </c>
      <c r="F1101">
        <f t="shared" ca="1" si="1118"/>
        <v>0</v>
      </c>
      <c r="G1101">
        <f t="shared" ca="1" si="1118"/>
        <v>0</v>
      </c>
      <c r="H1101">
        <f t="shared" ca="1" si="1118"/>
        <v>1</v>
      </c>
      <c r="I1101">
        <f t="shared" ca="1" si="1118"/>
        <v>0</v>
      </c>
      <c r="J1101">
        <f t="shared" ca="1" si="1118"/>
        <v>1</v>
      </c>
      <c r="K1101">
        <f t="shared" ca="1" si="1118"/>
        <v>0</v>
      </c>
      <c r="L1101">
        <f t="shared" ca="1" si="1118"/>
        <v>1</v>
      </c>
      <c r="M1101">
        <f t="shared" ca="1" si="1118"/>
        <v>0</v>
      </c>
      <c r="N1101">
        <f t="shared" ca="1" si="1118"/>
        <v>0</v>
      </c>
      <c r="O1101">
        <f t="shared" ca="1" si="1118"/>
        <v>1</v>
      </c>
      <c r="P1101">
        <f t="shared" ca="1" si="1118"/>
        <v>0</v>
      </c>
      <c r="Q1101">
        <f t="shared" ca="1" si="1118"/>
        <v>0</v>
      </c>
      <c r="R1101">
        <f t="shared" ca="1" si="1118"/>
        <v>0</v>
      </c>
      <c r="S1101">
        <f t="shared" ca="1" si="1118"/>
        <v>1</v>
      </c>
      <c r="T1101">
        <f t="shared" ca="1" si="1118"/>
        <v>1</v>
      </c>
      <c r="U1101">
        <f t="shared" ca="1" si="1118"/>
        <v>1</v>
      </c>
      <c r="V1101">
        <f t="shared" ca="1" si="1118"/>
        <v>0</v>
      </c>
      <c r="W1101">
        <f t="shared" ca="1" si="1118"/>
        <v>0</v>
      </c>
      <c r="X1101">
        <f t="shared" ca="1" si="1118"/>
        <v>0</v>
      </c>
      <c r="Y1101">
        <f t="shared" ca="1" si="1118"/>
        <v>0</v>
      </c>
      <c r="Z1101">
        <f t="shared" ca="1" si="1118"/>
        <v>0</v>
      </c>
      <c r="AA1101">
        <f t="shared" ca="1" si="1118"/>
        <v>0</v>
      </c>
    </row>
    <row r="1102" spans="1:27" x14ac:dyDescent="0.35">
      <c r="B1102">
        <v>8</v>
      </c>
      <c r="C1102">
        <f t="shared" ref="C1102:AA1102" ca="1" si="1119">IF(RAND()&gt;C1094,0,1)</f>
        <v>0</v>
      </c>
      <c r="D1102">
        <f t="shared" ca="1" si="1119"/>
        <v>0</v>
      </c>
      <c r="E1102">
        <f t="shared" ca="1" si="1119"/>
        <v>0</v>
      </c>
      <c r="F1102">
        <f t="shared" ca="1" si="1119"/>
        <v>1</v>
      </c>
      <c r="G1102">
        <f t="shared" ca="1" si="1119"/>
        <v>0</v>
      </c>
      <c r="H1102">
        <f t="shared" ca="1" si="1119"/>
        <v>1</v>
      </c>
      <c r="I1102">
        <f t="shared" ca="1" si="1119"/>
        <v>0</v>
      </c>
      <c r="J1102">
        <f t="shared" ca="1" si="1119"/>
        <v>1</v>
      </c>
      <c r="K1102">
        <f t="shared" ca="1" si="1119"/>
        <v>0</v>
      </c>
      <c r="L1102">
        <f t="shared" ca="1" si="1119"/>
        <v>1</v>
      </c>
      <c r="M1102">
        <f t="shared" ca="1" si="1119"/>
        <v>0</v>
      </c>
      <c r="N1102">
        <f t="shared" ca="1" si="1119"/>
        <v>0</v>
      </c>
      <c r="O1102">
        <f t="shared" ca="1" si="1119"/>
        <v>1</v>
      </c>
      <c r="P1102">
        <f t="shared" ca="1" si="1119"/>
        <v>0</v>
      </c>
      <c r="Q1102">
        <f t="shared" ca="1" si="1119"/>
        <v>0</v>
      </c>
      <c r="R1102">
        <f t="shared" ca="1" si="1119"/>
        <v>0</v>
      </c>
      <c r="S1102">
        <f t="shared" ca="1" si="1119"/>
        <v>1</v>
      </c>
      <c r="T1102">
        <f t="shared" ca="1" si="1119"/>
        <v>1</v>
      </c>
      <c r="U1102">
        <f t="shared" ca="1" si="1119"/>
        <v>1</v>
      </c>
      <c r="V1102">
        <f t="shared" ca="1" si="1119"/>
        <v>0</v>
      </c>
      <c r="W1102">
        <f t="shared" ca="1" si="1119"/>
        <v>0</v>
      </c>
      <c r="X1102">
        <f t="shared" ca="1" si="1119"/>
        <v>0</v>
      </c>
      <c r="Y1102">
        <f t="shared" ca="1" si="1119"/>
        <v>0</v>
      </c>
      <c r="Z1102">
        <f t="shared" ca="1" si="1119"/>
        <v>0</v>
      </c>
      <c r="AA1102">
        <f t="shared" ca="1" si="1119"/>
        <v>0</v>
      </c>
    </row>
    <row r="1103" spans="1:27" x14ac:dyDescent="0.35">
      <c r="B1103">
        <v>9</v>
      </c>
      <c r="C1103">
        <f t="shared" ref="C1103:AA1103" ca="1" si="1120">IF(RAND()&gt;C1094,0,1)</f>
        <v>0</v>
      </c>
      <c r="D1103">
        <f t="shared" ca="1" si="1120"/>
        <v>0</v>
      </c>
      <c r="E1103">
        <f t="shared" ca="1" si="1120"/>
        <v>0</v>
      </c>
      <c r="F1103">
        <f t="shared" ca="1" si="1120"/>
        <v>0</v>
      </c>
      <c r="G1103">
        <f t="shared" ca="1" si="1120"/>
        <v>0</v>
      </c>
      <c r="H1103">
        <f t="shared" ca="1" si="1120"/>
        <v>1</v>
      </c>
      <c r="I1103">
        <f t="shared" ca="1" si="1120"/>
        <v>0</v>
      </c>
      <c r="J1103">
        <f t="shared" ca="1" si="1120"/>
        <v>1</v>
      </c>
      <c r="K1103">
        <f t="shared" ca="1" si="1120"/>
        <v>0</v>
      </c>
      <c r="L1103">
        <f t="shared" ca="1" si="1120"/>
        <v>0</v>
      </c>
      <c r="M1103">
        <f t="shared" ca="1" si="1120"/>
        <v>0</v>
      </c>
      <c r="N1103">
        <f t="shared" ca="1" si="1120"/>
        <v>0</v>
      </c>
      <c r="O1103">
        <f t="shared" ca="1" si="1120"/>
        <v>1</v>
      </c>
      <c r="P1103">
        <f t="shared" ca="1" si="1120"/>
        <v>0</v>
      </c>
      <c r="Q1103">
        <f t="shared" ca="1" si="1120"/>
        <v>0</v>
      </c>
      <c r="R1103">
        <f t="shared" ca="1" si="1120"/>
        <v>0</v>
      </c>
      <c r="S1103">
        <f t="shared" ca="1" si="1120"/>
        <v>1</v>
      </c>
      <c r="T1103">
        <f t="shared" ca="1" si="1120"/>
        <v>1</v>
      </c>
      <c r="U1103">
        <f t="shared" ca="1" si="1120"/>
        <v>1</v>
      </c>
      <c r="V1103">
        <f t="shared" ca="1" si="1120"/>
        <v>0</v>
      </c>
      <c r="W1103">
        <f t="shared" ca="1" si="1120"/>
        <v>0</v>
      </c>
      <c r="X1103">
        <f t="shared" ca="1" si="1120"/>
        <v>0</v>
      </c>
      <c r="Y1103">
        <f t="shared" ca="1" si="1120"/>
        <v>0</v>
      </c>
      <c r="Z1103">
        <f t="shared" ca="1" si="1120"/>
        <v>0</v>
      </c>
      <c r="AA1103">
        <f t="shared" ca="1" si="1120"/>
        <v>0</v>
      </c>
    </row>
    <row r="1104" spans="1:27" x14ac:dyDescent="0.35">
      <c r="B1104">
        <v>10</v>
      </c>
      <c r="C1104">
        <f t="shared" ref="C1104:AA1104" ca="1" si="1121">IF(RAND()&gt;C1094,0,1)</f>
        <v>0</v>
      </c>
      <c r="D1104">
        <f t="shared" ca="1" si="1121"/>
        <v>0</v>
      </c>
      <c r="E1104">
        <f t="shared" ca="1" si="1121"/>
        <v>0</v>
      </c>
      <c r="F1104">
        <f t="shared" ca="1" si="1121"/>
        <v>0</v>
      </c>
      <c r="G1104">
        <f t="shared" ca="1" si="1121"/>
        <v>0</v>
      </c>
      <c r="H1104">
        <f t="shared" ca="1" si="1121"/>
        <v>1</v>
      </c>
      <c r="I1104">
        <f t="shared" ca="1" si="1121"/>
        <v>0</v>
      </c>
      <c r="J1104">
        <f t="shared" ca="1" si="1121"/>
        <v>1</v>
      </c>
      <c r="K1104">
        <f t="shared" ca="1" si="1121"/>
        <v>0</v>
      </c>
      <c r="L1104">
        <f t="shared" ca="1" si="1121"/>
        <v>1</v>
      </c>
      <c r="M1104">
        <f t="shared" ca="1" si="1121"/>
        <v>0</v>
      </c>
      <c r="N1104">
        <f t="shared" ca="1" si="1121"/>
        <v>0</v>
      </c>
      <c r="O1104">
        <f t="shared" ca="1" si="1121"/>
        <v>1</v>
      </c>
      <c r="P1104">
        <f t="shared" ca="1" si="1121"/>
        <v>0</v>
      </c>
      <c r="Q1104">
        <f t="shared" ca="1" si="1121"/>
        <v>0</v>
      </c>
      <c r="R1104">
        <f t="shared" ca="1" si="1121"/>
        <v>0</v>
      </c>
      <c r="S1104">
        <f t="shared" ca="1" si="1121"/>
        <v>1</v>
      </c>
      <c r="T1104">
        <f t="shared" ca="1" si="1121"/>
        <v>1</v>
      </c>
      <c r="U1104">
        <f t="shared" ca="1" si="1121"/>
        <v>1</v>
      </c>
      <c r="V1104">
        <f t="shared" ca="1" si="1121"/>
        <v>0</v>
      </c>
      <c r="W1104">
        <f t="shared" ca="1" si="1121"/>
        <v>0</v>
      </c>
      <c r="X1104">
        <f t="shared" ca="1" si="1121"/>
        <v>0</v>
      </c>
      <c r="Y1104">
        <f t="shared" ca="1" si="1121"/>
        <v>0</v>
      </c>
      <c r="Z1104">
        <f t="shared" ca="1" si="1121"/>
        <v>0</v>
      </c>
      <c r="AA1104">
        <f t="shared" ca="1" si="1121"/>
        <v>0</v>
      </c>
    </row>
    <row r="1105" spans="1:27" x14ac:dyDescent="0.35">
      <c r="B1105">
        <v>11</v>
      </c>
      <c r="C1105">
        <f t="shared" ref="C1105:AA1105" ca="1" si="1122">IF(RAND()&gt;C1094,0,1)</f>
        <v>0</v>
      </c>
      <c r="D1105">
        <f t="shared" ca="1" si="1122"/>
        <v>0</v>
      </c>
      <c r="E1105">
        <f t="shared" ca="1" si="1122"/>
        <v>0</v>
      </c>
      <c r="F1105">
        <f t="shared" ca="1" si="1122"/>
        <v>0</v>
      </c>
      <c r="G1105">
        <f t="shared" ca="1" si="1122"/>
        <v>0</v>
      </c>
      <c r="H1105">
        <f t="shared" ca="1" si="1122"/>
        <v>1</v>
      </c>
      <c r="I1105">
        <f t="shared" ca="1" si="1122"/>
        <v>0</v>
      </c>
      <c r="J1105">
        <f t="shared" ca="1" si="1122"/>
        <v>1</v>
      </c>
      <c r="K1105">
        <f t="shared" ca="1" si="1122"/>
        <v>0</v>
      </c>
      <c r="L1105">
        <f t="shared" ca="1" si="1122"/>
        <v>0</v>
      </c>
      <c r="M1105">
        <f t="shared" ca="1" si="1122"/>
        <v>0</v>
      </c>
      <c r="N1105">
        <f t="shared" ca="1" si="1122"/>
        <v>0</v>
      </c>
      <c r="O1105">
        <f t="shared" ca="1" si="1122"/>
        <v>1</v>
      </c>
      <c r="P1105">
        <f t="shared" ca="1" si="1122"/>
        <v>0</v>
      </c>
      <c r="Q1105">
        <f t="shared" ca="1" si="1122"/>
        <v>0</v>
      </c>
      <c r="R1105">
        <f t="shared" ca="1" si="1122"/>
        <v>0</v>
      </c>
      <c r="S1105">
        <f t="shared" ca="1" si="1122"/>
        <v>1</v>
      </c>
      <c r="T1105">
        <f t="shared" ca="1" si="1122"/>
        <v>1</v>
      </c>
      <c r="U1105">
        <f t="shared" ca="1" si="1122"/>
        <v>1</v>
      </c>
      <c r="V1105">
        <f t="shared" ca="1" si="1122"/>
        <v>0</v>
      </c>
      <c r="W1105">
        <f t="shared" ca="1" si="1122"/>
        <v>0</v>
      </c>
      <c r="X1105">
        <f t="shared" ca="1" si="1122"/>
        <v>0</v>
      </c>
      <c r="Y1105">
        <f t="shared" ca="1" si="1122"/>
        <v>0</v>
      </c>
      <c r="Z1105">
        <f t="shared" ca="1" si="1122"/>
        <v>0</v>
      </c>
      <c r="AA1105">
        <f t="shared" ca="1" si="1122"/>
        <v>0</v>
      </c>
    </row>
    <row r="1106" spans="1:27" x14ac:dyDescent="0.35">
      <c r="B1106">
        <v>12</v>
      </c>
      <c r="C1106">
        <f t="shared" ref="C1106:AA1106" ca="1" si="1123">IF(RAND()&gt;C1094,0,1)</f>
        <v>0</v>
      </c>
      <c r="D1106">
        <f t="shared" ca="1" si="1123"/>
        <v>0</v>
      </c>
      <c r="E1106">
        <f t="shared" ca="1" si="1123"/>
        <v>0</v>
      </c>
      <c r="F1106">
        <f t="shared" ca="1" si="1123"/>
        <v>1</v>
      </c>
      <c r="G1106">
        <f t="shared" ca="1" si="1123"/>
        <v>0</v>
      </c>
      <c r="H1106">
        <f t="shared" ca="1" si="1123"/>
        <v>1</v>
      </c>
      <c r="I1106">
        <f t="shared" ca="1" si="1123"/>
        <v>0</v>
      </c>
      <c r="J1106">
        <f t="shared" ca="1" si="1123"/>
        <v>1</v>
      </c>
      <c r="K1106">
        <f t="shared" ca="1" si="1123"/>
        <v>0</v>
      </c>
      <c r="L1106">
        <f t="shared" ca="1" si="1123"/>
        <v>1</v>
      </c>
      <c r="M1106">
        <f t="shared" ca="1" si="1123"/>
        <v>0</v>
      </c>
      <c r="N1106">
        <f t="shared" ca="1" si="1123"/>
        <v>0</v>
      </c>
      <c r="O1106">
        <f t="shared" ca="1" si="1123"/>
        <v>1</v>
      </c>
      <c r="P1106">
        <f t="shared" ca="1" si="1123"/>
        <v>0</v>
      </c>
      <c r="Q1106">
        <f t="shared" ca="1" si="1123"/>
        <v>0</v>
      </c>
      <c r="R1106">
        <f t="shared" ca="1" si="1123"/>
        <v>0</v>
      </c>
      <c r="S1106">
        <f t="shared" ca="1" si="1123"/>
        <v>1</v>
      </c>
      <c r="T1106">
        <f t="shared" ca="1" si="1123"/>
        <v>1</v>
      </c>
      <c r="U1106">
        <f t="shared" ca="1" si="1123"/>
        <v>1</v>
      </c>
      <c r="V1106">
        <f t="shared" ca="1" si="1123"/>
        <v>0</v>
      </c>
      <c r="W1106">
        <f t="shared" ca="1" si="1123"/>
        <v>0</v>
      </c>
      <c r="X1106">
        <f t="shared" ca="1" si="1123"/>
        <v>0</v>
      </c>
      <c r="Y1106">
        <f t="shared" ca="1" si="1123"/>
        <v>0</v>
      </c>
      <c r="Z1106">
        <f t="shared" ca="1" si="1123"/>
        <v>0</v>
      </c>
      <c r="AA1106">
        <f t="shared" ca="1" si="1123"/>
        <v>0</v>
      </c>
    </row>
    <row r="1107" spans="1:27" x14ac:dyDescent="0.35">
      <c r="B1107">
        <v>13</v>
      </c>
      <c r="C1107">
        <f t="shared" ref="C1107:AA1107" ca="1" si="1124">IF(RAND()&gt;C1094,0,1)</f>
        <v>0</v>
      </c>
      <c r="D1107">
        <f t="shared" ca="1" si="1124"/>
        <v>0</v>
      </c>
      <c r="E1107">
        <f t="shared" ca="1" si="1124"/>
        <v>0</v>
      </c>
      <c r="F1107">
        <f t="shared" ca="1" si="1124"/>
        <v>1</v>
      </c>
      <c r="G1107">
        <f t="shared" ca="1" si="1124"/>
        <v>0</v>
      </c>
      <c r="H1107">
        <f t="shared" ca="1" si="1124"/>
        <v>1</v>
      </c>
      <c r="I1107">
        <f t="shared" ca="1" si="1124"/>
        <v>0</v>
      </c>
      <c r="J1107">
        <f t="shared" ca="1" si="1124"/>
        <v>1</v>
      </c>
      <c r="K1107">
        <f t="shared" ca="1" si="1124"/>
        <v>0</v>
      </c>
      <c r="L1107">
        <f t="shared" ca="1" si="1124"/>
        <v>1</v>
      </c>
      <c r="M1107">
        <f t="shared" ca="1" si="1124"/>
        <v>0</v>
      </c>
      <c r="N1107">
        <f t="shared" ca="1" si="1124"/>
        <v>0</v>
      </c>
      <c r="O1107">
        <f t="shared" ca="1" si="1124"/>
        <v>1</v>
      </c>
      <c r="P1107">
        <f t="shared" ca="1" si="1124"/>
        <v>0</v>
      </c>
      <c r="Q1107">
        <f t="shared" ca="1" si="1124"/>
        <v>0</v>
      </c>
      <c r="R1107">
        <f t="shared" ca="1" si="1124"/>
        <v>0</v>
      </c>
      <c r="S1107">
        <f t="shared" ca="1" si="1124"/>
        <v>1</v>
      </c>
      <c r="T1107">
        <f t="shared" ca="1" si="1124"/>
        <v>1</v>
      </c>
      <c r="U1107">
        <f t="shared" ca="1" si="1124"/>
        <v>1</v>
      </c>
      <c r="V1107">
        <f t="shared" ca="1" si="1124"/>
        <v>0</v>
      </c>
      <c r="W1107">
        <f t="shared" ca="1" si="1124"/>
        <v>0</v>
      </c>
      <c r="X1107">
        <f t="shared" ca="1" si="1124"/>
        <v>0</v>
      </c>
      <c r="Y1107">
        <f t="shared" ca="1" si="1124"/>
        <v>0</v>
      </c>
      <c r="Z1107">
        <f t="shared" ca="1" si="1124"/>
        <v>0</v>
      </c>
      <c r="AA1107">
        <f t="shared" ca="1" si="1124"/>
        <v>0</v>
      </c>
    </row>
    <row r="1108" spans="1:27" x14ac:dyDescent="0.35">
      <c r="B1108">
        <v>14</v>
      </c>
      <c r="C1108">
        <f t="shared" ref="C1108:AA1108" ca="1" si="1125">IF(RAND()&gt;C1094,0,1)</f>
        <v>0</v>
      </c>
      <c r="D1108">
        <f t="shared" ca="1" si="1125"/>
        <v>0</v>
      </c>
      <c r="E1108">
        <f t="shared" ca="1" si="1125"/>
        <v>0</v>
      </c>
      <c r="F1108">
        <f t="shared" ca="1" si="1125"/>
        <v>1</v>
      </c>
      <c r="G1108">
        <f t="shared" ca="1" si="1125"/>
        <v>0</v>
      </c>
      <c r="H1108">
        <f t="shared" ca="1" si="1125"/>
        <v>1</v>
      </c>
      <c r="I1108">
        <f t="shared" ca="1" si="1125"/>
        <v>0</v>
      </c>
      <c r="J1108">
        <f t="shared" ca="1" si="1125"/>
        <v>1</v>
      </c>
      <c r="K1108">
        <f t="shared" ca="1" si="1125"/>
        <v>0</v>
      </c>
      <c r="L1108">
        <f t="shared" ca="1" si="1125"/>
        <v>1</v>
      </c>
      <c r="M1108">
        <f t="shared" ca="1" si="1125"/>
        <v>0</v>
      </c>
      <c r="N1108">
        <f t="shared" ca="1" si="1125"/>
        <v>0</v>
      </c>
      <c r="O1108">
        <f t="shared" ca="1" si="1125"/>
        <v>1</v>
      </c>
      <c r="P1108">
        <f t="shared" ca="1" si="1125"/>
        <v>0</v>
      </c>
      <c r="Q1108">
        <f t="shared" ca="1" si="1125"/>
        <v>0</v>
      </c>
      <c r="R1108">
        <f t="shared" ca="1" si="1125"/>
        <v>0</v>
      </c>
      <c r="S1108">
        <f t="shared" ca="1" si="1125"/>
        <v>1</v>
      </c>
      <c r="T1108">
        <f t="shared" ca="1" si="1125"/>
        <v>1</v>
      </c>
      <c r="U1108">
        <f t="shared" ca="1" si="1125"/>
        <v>1</v>
      </c>
      <c r="V1108">
        <f t="shared" ca="1" si="1125"/>
        <v>0</v>
      </c>
      <c r="W1108">
        <f t="shared" ca="1" si="1125"/>
        <v>0</v>
      </c>
      <c r="X1108">
        <f t="shared" ca="1" si="1125"/>
        <v>0</v>
      </c>
      <c r="Y1108">
        <f t="shared" ca="1" si="1125"/>
        <v>0</v>
      </c>
      <c r="Z1108">
        <f t="shared" ca="1" si="1125"/>
        <v>0</v>
      </c>
      <c r="AA1108">
        <f t="shared" ca="1" si="1125"/>
        <v>0</v>
      </c>
    </row>
    <row r="1109" spans="1:27" x14ac:dyDescent="0.35">
      <c r="B1109">
        <v>15</v>
      </c>
      <c r="C1109">
        <f t="shared" ref="C1109:AA1109" ca="1" si="1126">IF(RAND()&gt;C1094,0,1)</f>
        <v>0</v>
      </c>
      <c r="D1109">
        <f t="shared" ca="1" si="1126"/>
        <v>0</v>
      </c>
      <c r="E1109">
        <f t="shared" ca="1" si="1126"/>
        <v>0</v>
      </c>
      <c r="F1109">
        <f t="shared" ca="1" si="1126"/>
        <v>0</v>
      </c>
      <c r="G1109">
        <f t="shared" ca="1" si="1126"/>
        <v>0</v>
      </c>
      <c r="H1109">
        <f t="shared" ca="1" si="1126"/>
        <v>1</v>
      </c>
      <c r="I1109">
        <f t="shared" ca="1" si="1126"/>
        <v>0</v>
      </c>
      <c r="J1109">
        <f t="shared" ca="1" si="1126"/>
        <v>1</v>
      </c>
      <c r="K1109">
        <f t="shared" ca="1" si="1126"/>
        <v>0</v>
      </c>
      <c r="L1109">
        <f t="shared" ca="1" si="1126"/>
        <v>1</v>
      </c>
      <c r="M1109">
        <f t="shared" ca="1" si="1126"/>
        <v>0</v>
      </c>
      <c r="N1109">
        <f t="shared" ca="1" si="1126"/>
        <v>0</v>
      </c>
      <c r="O1109">
        <f t="shared" ca="1" si="1126"/>
        <v>1</v>
      </c>
      <c r="P1109">
        <f t="shared" ca="1" si="1126"/>
        <v>0</v>
      </c>
      <c r="Q1109">
        <f t="shared" ca="1" si="1126"/>
        <v>0</v>
      </c>
      <c r="R1109">
        <f t="shared" ca="1" si="1126"/>
        <v>0</v>
      </c>
      <c r="S1109">
        <f t="shared" ca="1" si="1126"/>
        <v>1</v>
      </c>
      <c r="T1109">
        <f t="shared" ca="1" si="1126"/>
        <v>1</v>
      </c>
      <c r="U1109">
        <f t="shared" ca="1" si="1126"/>
        <v>1</v>
      </c>
      <c r="V1109">
        <f t="shared" ca="1" si="1126"/>
        <v>0</v>
      </c>
      <c r="W1109">
        <f t="shared" ca="1" si="1126"/>
        <v>0</v>
      </c>
      <c r="X1109">
        <f t="shared" ca="1" si="1126"/>
        <v>0</v>
      </c>
      <c r="Y1109">
        <f t="shared" ca="1" si="1126"/>
        <v>0</v>
      </c>
      <c r="Z1109">
        <f t="shared" ca="1" si="1126"/>
        <v>0</v>
      </c>
      <c r="AA1109">
        <f t="shared" ca="1" si="1126"/>
        <v>0</v>
      </c>
    </row>
    <row r="1110" spans="1:27" x14ac:dyDescent="0.35">
      <c r="B1110">
        <v>16</v>
      </c>
      <c r="C1110">
        <f t="shared" ref="C1110:AA1110" ca="1" si="1127">IF(RAND()&gt;C1094,0,1)</f>
        <v>0</v>
      </c>
      <c r="D1110">
        <f t="shared" ca="1" si="1127"/>
        <v>0</v>
      </c>
      <c r="E1110">
        <f t="shared" ca="1" si="1127"/>
        <v>0</v>
      </c>
      <c r="F1110">
        <f t="shared" ca="1" si="1127"/>
        <v>0</v>
      </c>
      <c r="G1110">
        <f t="shared" ca="1" si="1127"/>
        <v>0</v>
      </c>
      <c r="H1110">
        <f t="shared" ca="1" si="1127"/>
        <v>1</v>
      </c>
      <c r="I1110">
        <f t="shared" ca="1" si="1127"/>
        <v>0</v>
      </c>
      <c r="J1110">
        <f t="shared" ca="1" si="1127"/>
        <v>1</v>
      </c>
      <c r="K1110">
        <f t="shared" ca="1" si="1127"/>
        <v>0</v>
      </c>
      <c r="L1110">
        <f t="shared" ca="1" si="1127"/>
        <v>1</v>
      </c>
      <c r="M1110">
        <f t="shared" ca="1" si="1127"/>
        <v>0</v>
      </c>
      <c r="N1110">
        <f t="shared" ca="1" si="1127"/>
        <v>0</v>
      </c>
      <c r="O1110">
        <f t="shared" ca="1" si="1127"/>
        <v>1</v>
      </c>
      <c r="P1110">
        <f t="shared" ca="1" si="1127"/>
        <v>0</v>
      </c>
      <c r="Q1110">
        <f t="shared" ca="1" si="1127"/>
        <v>0</v>
      </c>
      <c r="R1110">
        <f t="shared" ca="1" si="1127"/>
        <v>0</v>
      </c>
      <c r="S1110">
        <f t="shared" ca="1" si="1127"/>
        <v>1</v>
      </c>
      <c r="T1110">
        <f t="shared" ca="1" si="1127"/>
        <v>1</v>
      </c>
      <c r="U1110">
        <f t="shared" ca="1" si="1127"/>
        <v>1</v>
      </c>
      <c r="V1110">
        <f t="shared" ca="1" si="1127"/>
        <v>0</v>
      </c>
      <c r="W1110">
        <f t="shared" ca="1" si="1127"/>
        <v>0</v>
      </c>
      <c r="X1110">
        <f t="shared" ca="1" si="1127"/>
        <v>0</v>
      </c>
      <c r="Y1110">
        <f t="shared" ca="1" si="1127"/>
        <v>0</v>
      </c>
      <c r="Z1110">
        <f t="shared" ca="1" si="1127"/>
        <v>0</v>
      </c>
      <c r="AA1110">
        <f t="shared" ca="1" si="1127"/>
        <v>0</v>
      </c>
    </row>
    <row r="1111" spans="1:27" x14ac:dyDescent="0.35">
      <c r="B1111">
        <v>17</v>
      </c>
      <c r="C1111">
        <f t="shared" ref="C1111:AA1111" ca="1" si="1128">IF(RAND()&gt;C1094,0,1)</f>
        <v>0</v>
      </c>
      <c r="D1111">
        <f t="shared" ca="1" si="1128"/>
        <v>0</v>
      </c>
      <c r="E1111">
        <f t="shared" ca="1" si="1128"/>
        <v>0</v>
      </c>
      <c r="F1111">
        <f t="shared" ca="1" si="1128"/>
        <v>0</v>
      </c>
      <c r="G1111">
        <f t="shared" ca="1" si="1128"/>
        <v>0</v>
      </c>
      <c r="H1111">
        <f t="shared" ca="1" si="1128"/>
        <v>1</v>
      </c>
      <c r="I1111">
        <f t="shared" ca="1" si="1128"/>
        <v>0</v>
      </c>
      <c r="J1111">
        <f t="shared" ca="1" si="1128"/>
        <v>1</v>
      </c>
      <c r="K1111">
        <f t="shared" ca="1" si="1128"/>
        <v>0</v>
      </c>
      <c r="L1111">
        <f t="shared" ca="1" si="1128"/>
        <v>0</v>
      </c>
      <c r="M1111">
        <f t="shared" ca="1" si="1128"/>
        <v>0</v>
      </c>
      <c r="N1111">
        <f t="shared" ca="1" si="1128"/>
        <v>0</v>
      </c>
      <c r="O1111">
        <f t="shared" ca="1" si="1128"/>
        <v>1</v>
      </c>
      <c r="P1111">
        <f t="shared" ca="1" si="1128"/>
        <v>0</v>
      </c>
      <c r="Q1111">
        <f t="shared" ca="1" si="1128"/>
        <v>0</v>
      </c>
      <c r="R1111">
        <f t="shared" ca="1" si="1128"/>
        <v>0</v>
      </c>
      <c r="S1111">
        <f t="shared" ca="1" si="1128"/>
        <v>1</v>
      </c>
      <c r="T1111">
        <f t="shared" ca="1" si="1128"/>
        <v>1</v>
      </c>
      <c r="U1111">
        <f t="shared" ca="1" si="1128"/>
        <v>1</v>
      </c>
      <c r="V1111">
        <f t="shared" ca="1" si="1128"/>
        <v>0</v>
      </c>
      <c r="W1111">
        <f t="shared" ca="1" si="1128"/>
        <v>0</v>
      </c>
      <c r="X1111">
        <f t="shared" ca="1" si="1128"/>
        <v>0</v>
      </c>
      <c r="Y1111">
        <f t="shared" ca="1" si="1128"/>
        <v>0</v>
      </c>
      <c r="Z1111">
        <f t="shared" ca="1" si="1128"/>
        <v>0</v>
      </c>
      <c r="AA1111">
        <f t="shared" ca="1" si="1128"/>
        <v>0</v>
      </c>
    </row>
    <row r="1112" spans="1:27" x14ac:dyDescent="0.35">
      <c r="B1112">
        <v>18</v>
      </c>
      <c r="C1112">
        <f t="shared" ref="C1112:AA1112" ca="1" si="1129">IF(RAND()&gt;C1094,0,1)</f>
        <v>0</v>
      </c>
      <c r="D1112">
        <f t="shared" ca="1" si="1129"/>
        <v>0</v>
      </c>
      <c r="E1112">
        <f t="shared" ca="1" si="1129"/>
        <v>0</v>
      </c>
      <c r="F1112">
        <f t="shared" ca="1" si="1129"/>
        <v>0</v>
      </c>
      <c r="G1112">
        <f t="shared" ca="1" si="1129"/>
        <v>0</v>
      </c>
      <c r="H1112">
        <f t="shared" ca="1" si="1129"/>
        <v>1</v>
      </c>
      <c r="I1112">
        <f t="shared" ca="1" si="1129"/>
        <v>0</v>
      </c>
      <c r="J1112">
        <f t="shared" ca="1" si="1129"/>
        <v>1</v>
      </c>
      <c r="K1112">
        <f t="shared" ca="1" si="1129"/>
        <v>0</v>
      </c>
      <c r="L1112">
        <f t="shared" ca="1" si="1129"/>
        <v>1</v>
      </c>
      <c r="M1112">
        <f t="shared" ca="1" si="1129"/>
        <v>0</v>
      </c>
      <c r="N1112">
        <f t="shared" ca="1" si="1129"/>
        <v>0</v>
      </c>
      <c r="O1112">
        <f t="shared" ca="1" si="1129"/>
        <v>1</v>
      </c>
      <c r="P1112">
        <f t="shared" ca="1" si="1129"/>
        <v>0</v>
      </c>
      <c r="Q1112">
        <f t="shared" ca="1" si="1129"/>
        <v>0</v>
      </c>
      <c r="R1112">
        <f t="shared" ca="1" si="1129"/>
        <v>0</v>
      </c>
      <c r="S1112">
        <f t="shared" ca="1" si="1129"/>
        <v>1</v>
      </c>
      <c r="T1112">
        <f t="shared" ca="1" si="1129"/>
        <v>1</v>
      </c>
      <c r="U1112">
        <f t="shared" ca="1" si="1129"/>
        <v>1</v>
      </c>
      <c r="V1112">
        <f t="shared" ca="1" si="1129"/>
        <v>0</v>
      </c>
      <c r="W1112">
        <f t="shared" ca="1" si="1129"/>
        <v>0</v>
      </c>
      <c r="X1112">
        <f t="shared" ca="1" si="1129"/>
        <v>0</v>
      </c>
      <c r="Y1112">
        <f t="shared" ca="1" si="1129"/>
        <v>0</v>
      </c>
      <c r="Z1112">
        <f t="shared" ca="1" si="1129"/>
        <v>0</v>
      </c>
      <c r="AA1112">
        <f t="shared" ca="1" si="1129"/>
        <v>0</v>
      </c>
    </row>
    <row r="1113" spans="1:27" x14ac:dyDescent="0.35">
      <c r="B1113">
        <v>19</v>
      </c>
      <c r="C1113">
        <f t="shared" ref="C1113:AA1113" ca="1" si="1130">IF(RAND()&gt;C1094,0,1)</f>
        <v>0</v>
      </c>
      <c r="D1113">
        <f t="shared" ca="1" si="1130"/>
        <v>0</v>
      </c>
      <c r="E1113">
        <f t="shared" ca="1" si="1130"/>
        <v>0</v>
      </c>
      <c r="F1113">
        <f t="shared" ca="1" si="1130"/>
        <v>1</v>
      </c>
      <c r="G1113">
        <f t="shared" ca="1" si="1130"/>
        <v>0</v>
      </c>
      <c r="H1113">
        <f t="shared" ca="1" si="1130"/>
        <v>1</v>
      </c>
      <c r="I1113">
        <f t="shared" ca="1" si="1130"/>
        <v>0</v>
      </c>
      <c r="J1113">
        <f t="shared" ca="1" si="1130"/>
        <v>1</v>
      </c>
      <c r="K1113">
        <f t="shared" ca="1" si="1130"/>
        <v>0</v>
      </c>
      <c r="L1113">
        <f t="shared" ca="1" si="1130"/>
        <v>1</v>
      </c>
      <c r="M1113">
        <f t="shared" ca="1" si="1130"/>
        <v>0</v>
      </c>
      <c r="N1113">
        <f t="shared" ca="1" si="1130"/>
        <v>0</v>
      </c>
      <c r="O1113">
        <f t="shared" ca="1" si="1130"/>
        <v>1</v>
      </c>
      <c r="P1113">
        <f t="shared" ca="1" si="1130"/>
        <v>0</v>
      </c>
      <c r="Q1113">
        <f t="shared" ca="1" si="1130"/>
        <v>0</v>
      </c>
      <c r="R1113">
        <f t="shared" ca="1" si="1130"/>
        <v>0</v>
      </c>
      <c r="S1113">
        <f t="shared" ca="1" si="1130"/>
        <v>1</v>
      </c>
      <c r="T1113">
        <f t="shared" ca="1" si="1130"/>
        <v>1</v>
      </c>
      <c r="U1113">
        <f t="shared" ca="1" si="1130"/>
        <v>1</v>
      </c>
      <c r="V1113">
        <f t="shared" ca="1" si="1130"/>
        <v>0</v>
      </c>
      <c r="W1113">
        <f t="shared" ca="1" si="1130"/>
        <v>0</v>
      </c>
      <c r="X1113">
        <f t="shared" ca="1" si="1130"/>
        <v>0</v>
      </c>
      <c r="Y1113">
        <f t="shared" ca="1" si="1130"/>
        <v>0</v>
      </c>
      <c r="Z1113">
        <f t="shared" ca="1" si="1130"/>
        <v>0</v>
      </c>
      <c r="AA1113">
        <f t="shared" ca="1" si="1130"/>
        <v>0</v>
      </c>
    </row>
    <row r="1114" spans="1:27" x14ac:dyDescent="0.35">
      <c r="B1114">
        <v>20</v>
      </c>
      <c r="C1114">
        <f t="shared" ref="C1114:AA1114" ca="1" si="1131">IF(RAND()&gt;C1094,0,1)</f>
        <v>0</v>
      </c>
      <c r="D1114">
        <f t="shared" ca="1" si="1131"/>
        <v>0</v>
      </c>
      <c r="E1114">
        <f t="shared" ca="1" si="1131"/>
        <v>0</v>
      </c>
      <c r="F1114">
        <f t="shared" ca="1" si="1131"/>
        <v>1</v>
      </c>
      <c r="G1114">
        <f t="shared" ca="1" si="1131"/>
        <v>0</v>
      </c>
      <c r="H1114">
        <f t="shared" ca="1" si="1131"/>
        <v>1</v>
      </c>
      <c r="I1114">
        <f t="shared" ca="1" si="1131"/>
        <v>0</v>
      </c>
      <c r="J1114">
        <f t="shared" ca="1" si="1131"/>
        <v>1</v>
      </c>
      <c r="K1114">
        <f t="shared" ca="1" si="1131"/>
        <v>0</v>
      </c>
      <c r="L1114">
        <f t="shared" ca="1" si="1131"/>
        <v>1</v>
      </c>
      <c r="M1114">
        <f t="shared" ca="1" si="1131"/>
        <v>0</v>
      </c>
      <c r="N1114">
        <f t="shared" ca="1" si="1131"/>
        <v>0</v>
      </c>
      <c r="O1114">
        <f t="shared" ca="1" si="1131"/>
        <v>1</v>
      </c>
      <c r="P1114">
        <f t="shared" ca="1" si="1131"/>
        <v>0</v>
      </c>
      <c r="Q1114">
        <f t="shared" ca="1" si="1131"/>
        <v>0</v>
      </c>
      <c r="R1114">
        <f t="shared" ca="1" si="1131"/>
        <v>0</v>
      </c>
      <c r="S1114">
        <f t="shared" ca="1" si="1131"/>
        <v>1</v>
      </c>
      <c r="T1114">
        <f t="shared" ca="1" si="1131"/>
        <v>1</v>
      </c>
      <c r="U1114">
        <f t="shared" ca="1" si="1131"/>
        <v>1</v>
      </c>
      <c r="V1114">
        <f t="shared" ca="1" si="1131"/>
        <v>0</v>
      </c>
      <c r="W1114">
        <f t="shared" ca="1" si="1131"/>
        <v>0</v>
      </c>
      <c r="X1114">
        <f t="shared" ca="1" si="1131"/>
        <v>0</v>
      </c>
      <c r="Y1114">
        <f t="shared" ca="1" si="1131"/>
        <v>0</v>
      </c>
      <c r="Z1114">
        <f t="shared" ca="1" si="1131"/>
        <v>0</v>
      </c>
      <c r="AA1114">
        <f t="shared" ca="1" si="1131"/>
        <v>0</v>
      </c>
    </row>
    <row r="1115" spans="1:27" x14ac:dyDescent="0.35">
      <c r="A1115">
        <f>A1094+1</f>
        <v>53</v>
      </c>
      <c r="C1115">
        <f ca="1">SUM(C1095:C1114)/20</f>
        <v>0</v>
      </c>
      <c r="D1115">
        <f t="shared" ref="D1115:AA1115" ca="1" si="1132">SUM(D1095:D1114)/20</f>
        <v>0</v>
      </c>
      <c r="E1115">
        <f t="shared" ca="1" si="1132"/>
        <v>0</v>
      </c>
      <c r="F1115">
        <f t="shared" ca="1" si="1132"/>
        <v>0.5</v>
      </c>
      <c r="G1115">
        <f t="shared" ca="1" si="1132"/>
        <v>0</v>
      </c>
      <c r="H1115">
        <f t="shared" ca="1" si="1132"/>
        <v>1</v>
      </c>
      <c r="I1115">
        <f t="shared" ca="1" si="1132"/>
        <v>0</v>
      </c>
      <c r="J1115">
        <f t="shared" ca="1" si="1132"/>
        <v>1</v>
      </c>
      <c r="K1115">
        <f t="shared" ca="1" si="1132"/>
        <v>0</v>
      </c>
      <c r="L1115">
        <f t="shared" ca="1" si="1132"/>
        <v>0.75</v>
      </c>
      <c r="M1115">
        <f t="shared" ca="1" si="1132"/>
        <v>0</v>
      </c>
      <c r="N1115">
        <f t="shared" ca="1" si="1132"/>
        <v>0</v>
      </c>
      <c r="O1115">
        <f t="shared" ca="1" si="1132"/>
        <v>1</v>
      </c>
      <c r="P1115">
        <f t="shared" ca="1" si="1132"/>
        <v>0</v>
      </c>
      <c r="Q1115">
        <f t="shared" ca="1" si="1132"/>
        <v>0</v>
      </c>
      <c r="R1115">
        <f t="shared" ca="1" si="1132"/>
        <v>0</v>
      </c>
      <c r="S1115">
        <f t="shared" ca="1" si="1132"/>
        <v>1</v>
      </c>
      <c r="T1115">
        <f t="shared" ca="1" si="1132"/>
        <v>1</v>
      </c>
      <c r="U1115">
        <f t="shared" ca="1" si="1132"/>
        <v>1</v>
      </c>
      <c r="V1115">
        <f t="shared" ca="1" si="1132"/>
        <v>0</v>
      </c>
      <c r="W1115">
        <f t="shared" ca="1" si="1132"/>
        <v>0</v>
      </c>
      <c r="X1115">
        <f t="shared" ca="1" si="1132"/>
        <v>0</v>
      </c>
      <c r="Y1115">
        <f t="shared" ca="1" si="1132"/>
        <v>0</v>
      </c>
      <c r="Z1115">
        <f t="shared" ca="1" si="1132"/>
        <v>0</v>
      </c>
      <c r="AA1115">
        <f t="shared" ca="1" si="1132"/>
        <v>0</v>
      </c>
    </row>
    <row r="1116" spans="1:27" x14ac:dyDescent="0.35">
      <c r="B1116">
        <v>1</v>
      </c>
      <c r="C1116">
        <f t="shared" ref="C1116:AA1116" ca="1" si="1133">IF(RAND()&gt;C1115,0,1)</f>
        <v>0</v>
      </c>
      <c r="D1116">
        <f t="shared" ca="1" si="1133"/>
        <v>0</v>
      </c>
      <c r="E1116">
        <f t="shared" ca="1" si="1133"/>
        <v>0</v>
      </c>
      <c r="F1116">
        <f t="shared" ca="1" si="1133"/>
        <v>1</v>
      </c>
      <c r="G1116">
        <f t="shared" ca="1" si="1133"/>
        <v>0</v>
      </c>
      <c r="H1116">
        <f t="shared" ca="1" si="1133"/>
        <v>1</v>
      </c>
      <c r="I1116">
        <f t="shared" ca="1" si="1133"/>
        <v>0</v>
      </c>
      <c r="J1116">
        <f t="shared" ca="1" si="1133"/>
        <v>1</v>
      </c>
      <c r="K1116">
        <f t="shared" ca="1" si="1133"/>
        <v>0</v>
      </c>
      <c r="L1116">
        <f t="shared" ca="1" si="1133"/>
        <v>1</v>
      </c>
      <c r="M1116">
        <f t="shared" ca="1" si="1133"/>
        <v>0</v>
      </c>
      <c r="N1116">
        <f t="shared" ca="1" si="1133"/>
        <v>0</v>
      </c>
      <c r="O1116">
        <f t="shared" ca="1" si="1133"/>
        <v>1</v>
      </c>
      <c r="P1116">
        <f t="shared" ca="1" si="1133"/>
        <v>0</v>
      </c>
      <c r="Q1116">
        <f t="shared" ca="1" si="1133"/>
        <v>0</v>
      </c>
      <c r="R1116">
        <f t="shared" ca="1" si="1133"/>
        <v>0</v>
      </c>
      <c r="S1116">
        <f t="shared" ca="1" si="1133"/>
        <v>1</v>
      </c>
      <c r="T1116">
        <f t="shared" ca="1" si="1133"/>
        <v>1</v>
      </c>
      <c r="U1116">
        <f t="shared" ca="1" si="1133"/>
        <v>1</v>
      </c>
      <c r="V1116">
        <f t="shared" ca="1" si="1133"/>
        <v>0</v>
      </c>
      <c r="W1116">
        <f t="shared" ca="1" si="1133"/>
        <v>0</v>
      </c>
      <c r="X1116">
        <f t="shared" ca="1" si="1133"/>
        <v>0</v>
      </c>
      <c r="Y1116">
        <f t="shared" ca="1" si="1133"/>
        <v>0</v>
      </c>
      <c r="Z1116">
        <f t="shared" ca="1" si="1133"/>
        <v>0</v>
      </c>
      <c r="AA1116">
        <f t="shared" ca="1" si="1133"/>
        <v>0</v>
      </c>
    </row>
    <row r="1117" spans="1:27" x14ac:dyDescent="0.35">
      <c r="B1117">
        <v>2</v>
      </c>
      <c r="C1117">
        <f t="shared" ref="C1117:AA1117" ca="1" si="1134">IF(RAND()&gt;C1115,0,1)</f>
        <v>0</v>
      </c>
      <c r="D1117">
        <f t="shared" ca="1" si="1134"/>
        <v>0</v>
      </c>
      <c r="E1117">
        <f t="shared" ca="1" si="1134"/>
        <v>0</v>
      </c>
      <c r="F1117">
        <f t="shared" ca="1" si="1134"/>
        <v>1</v>
      </c>
      <c r="G1117">
        <f t="shared" ca="1" si="1134"/>
        <v>0</v>
      </c>
      <c r="H1117">
        <f t="shared" ca="1" si="1134"/>
        <v>1</v>
      </c>
      <c r="I1117">
        <f t="shared" ca="1" si="1134"/>
        <v>0</v>
      </c>
      <c r="J1117">
        <f t="shared" ca="1" si="1134"/>
        <v>1</v>
      </c>
      <c r="K1117">
        <f t="shared" ca="1" si="1134"/>
        <v>0</v>
      </c>
      <c r="L1117">
        <f t="shared" ca="1" si="1134"/>
        <v>1</v>
      </c>
      <c r="M1117">
        <f t="shared" ca="1" si="1134"/>
        <v>0</v>
      </c>
      <c r="N1117">
        <f t="shared" ca="1" si="1134"/>
        <v>0</v>
      </c>
      <c r="O1117">
        <f t="shared" ca="1" si="1134"/>
        <v>1</v>
      </c>
      <c r="P1117">
        <f t="shared" ca="1" si="1134"/>
        <v>0</v>
      </c>
      <c r="Q1117">
        <f t="shared" ca="1" si="1134"/>
        <v>0</v>
      </c>
      <c r="R1117">
        <f t="shared" ca="1" si="1134"/>
        <v>0</v>
      </c>
      <c r="S1117">
        <f t="shared" ca="1" si="1134"/>
        <v>1</v>
      </c>
      <c r="T1117">
        <f t="shared" ca="1" si="1134"/>
        <v>1</v>
      </c>
      <c r="U1117">
        <f t="shared" ca="1" si="1134"/>
        <v>1</v>
      </c>
      <c r="V1117">
        <f t="shared" ca="1" si="1134"/>
        <v>0</v>
      </c>
      <c r="W1117">
        <f t="shared" ca="1" si="1134"/>
        <v>0</v>
      </c>
      <c r="X1117">
        <f t="shared" ca="1" si="1134"/>
        <v>0</v>
      </c>
      <c r="Y1117">
        <f t="shared" ca="1" si="1134"/>
        <v>0</v>
      </c>
      <c r="Z1117">
        <f t="shared" ca="1" si="1134"/>
        <v>0</v>
      </c>
      <c r="AA1117">
        <f t="shared" ca="1" si="1134"/>
        <v>0</v>
      </c>
    </row>
    <row r="1118" spans="1:27" x14ac:dyDescent="0.35">
      <c r="B1118">
        <v>3</v>
      </c>
      <c r="C1118">
        <f t="shared" ref="C1118:AA1118" ca="1" si="1135">IF(RAND()&gt;C1115,0,1)</f>
        <v>0</v>
      </c>
      <c r="D1118">
        <f t="shared" ca="1" si="1135"/>
        <v>0</v>
      </c>
      <c r="E1118">
        <f t="shared" ca="1" si="1135"/>
        <v>0</v>
      </c>
      <c r="F1118">
        <f t="shared" ca="1" si="1135"/>
        <v>1</v>
      </c>
      <c r="G1118">
        <f t="shared" ca="1" si="1135"/>
        <v>0</v>
      </c>
      <c r="H1118">
        <f t="shared" ca="1" si="1135"/>
        <v>1</v>
      </c>
      <c r="I1118">
        <f t="shared" ca="1" si="1135"/>
        <v>0</v>
      </c>
      <c r="J1118">
        <f t="shared" ca="1" si="1135"/>
        <v>1</v>
      </c>
      <c r="K1118">
        <f t="shared" ca="1" si="1135"/>
        <v>0</v>
      </c>
      <c r="L1118">
        <f t="shared" ca="1" si="1135"/>
        <v>1</v>
      </c>
      <c r="M1118">
        <f t="shared" ca="1" si="1135"/>
        <v>0</v>
      </c>
      <c r="N1118">
        <f t="shared" ca="1" si="1135"/>
        <v>0</v>
      </c>
      <c r="O1118">
        <f t="shared" ca="1" si="1135"/>
        <v>1</v>
      </c>
      <c r="P1118">
        <f t="shared" ca="1" si="1135"/>
        <v>0</v>
      </c>
      <c r="Q1118">
        <f t="shared" ca="1" si="1135"/>
        <v>0</v>
      </c>
      <c r="R1118">
        <f t="shared" ca="1" si="1135"/>
        <v>0</v>
      </c>
      <c r="S1118">
        <f t="shared" ca="1" si="1135"/>
        <v>1</v>
      </c>
      <c r="T1118">
        <f t="shared" ca="1" si="1135"/>
        <v>1</v>
      </c>
      <c r="U1118">
        <f t="shared" ca="1" si="1135"/>
        <v>1</v>
      </c>
      <c r="V1118">
        <f t="shared" ca="1" si="1135"/>
        <v>0</v>
      </c>
      <c r="W1118">
        <f t="shared" ca="1" si="1135"/>
        <v>0</v>
      </c>
      <c r="X1118">
        <f t="shared" ca="1" si="1135"/>
        <v>0</v>
      </c>
      <c r="Y1118">
        <f t="shared" ca="1" si="1135"/>
        <v>0</v>
      </c>
      <c r="Z1118">
        <f t="shared" ca="1" si="1135"/>
        <v>0</v>
      </c>
      <c r="AA1118">
        <f t="shared" ca="1" si="1135"/>
        <v>0</v>
      </c>
    </row>
    <row r="1119" spans="1:27" x14ac:dyDescent="0.35">
      <c r="B1119">
        <v>4</v>
      </c>
      <c r="C1119">
        <f t="shared" ref="C1119:AA1119" ca="1" si="1136">IF(RAND()&gt;C1115,0,1)</f>
        <v>0</v>
      </c>
      <c r="D1119">
        <f t="shared" ca="1" si="1136"/>
        <v>0</v>
      </c>
      <c r="E1119">
        <f t="shared" ca="1" si="1136"/>
        <v>0</v>
      </c>
      <c r="F1119">
        <f t="shared" ca="1" si="1136"/>
        <v>0</v>
      </c>
      <c r="G1119">
        <f t="shared" ca="1" si="1136"/>
        <v>0</v>
      </c>
      <c r="H1119">
        <f t="shared" ca="1" si="1136"/>
        <v>1</v>
      </c>
      <c r="I1119">
        <f t="shared" ca="1" si="1136"/>
        <v>0</v>
      </c>
      <c r="J1119">
        <f t="shared" ca="1" si="1136"/>
        <v>1</v>
      </c>
      <c r="K1119">
        <f t="shared" ca="1" si="1136"/>
        <v>0</v>
      </c>
      <c r="L1119">
        <f t="shared" ca="1" si="1136"/>
        <v>0</v>
      </c>
      <c r="M1119">
        <f t="shared" ca="1" si="1136"/>
        <v>0</v>
      </c>
      <c r="N1119">
        <f t="shared" ca="1" si="1136"/>
        <v>0</v>
      </c>
      <c r="O1119">
        <f t="shared" ca="1" si="1136"/>
        <v>1</v>
      </c>
      <c r="P1119">
        <f t="shared" ca="1" si="1136"/>
        <v>0</v>
      </c>
      <c r="Q1119">
        <f t="shared" ca="1" si="1136"/>
        <v>0</v>
      </c>
      <c r="R1119">
        <f t="shared" ca="1" si="1136"/>
        <v>0</v>
      </c>
      <c r="S1119">
        <f t="shared" ca="1" si="1136"/>
        <v>1</v>
      </c>
      <c r="T1119">
        <f t="shared" ca="1" si="1136"/>
        <v>1</v>
      </c>
      <c r="U1119">
        <f t="shared" ca="1" si="1136"/>
        <v>1</v>
      </c>
      <c r="V1119">
        <f t="shared" ca="1" si="1136"/>
        <v>0</v>
      </c>
      <c r="W1119">
        <f t="shared" ca="1" si="1136"/>
        <v>0</v>
      </c>
      <c r="X1119">
        <f t="shared" ca="1" si="1136"/>
        <v>0</v>
      </c>
      <c r="Y1119">
        <f t="shared" ca="1" si="1136"/>
        <v>0</v>
      </c>
      <c r="Z1119">
        <f t="shared" ca="1" si="1136"/>
        <v>0</v>
      </c>
      <c r="AA1119">
        <f t="shared" ca="1" si="1136"/>
        <v>0</v>
      </c>
    </row>
    <row r="1120" spans="1:27" x14ac:dyDescent="0.35">
      <c r="B1120">
        <v>5</v>
      </c>
      <c r="C1120">
        <f t="shared" ref="C1120:AA1120" ca="1" si="1137">IF(RAND()&gt;C1115,0,1)</f>
        <v>0</v>
      </c>
      <c r="D1120">
        <f t="shared" ca="1" si="1137"/>
        <v>0</v>
      </c>
      <c r="E1120">
        <f t="shared" ca="1" si="1137"/>
        <v>0</v>
      </c>
      <c r="F1120">
        <f t="shared" ca="1" si="1137"/>
        <v>1</v>
      </c>
      <c r="G1120">
        <f t="shared" ca="1" si="1137"/>
        <v>0</v>
      </c>
      <c r="H1120">
        <f t="shared" ca="1" si="1137"/>
        <v>1</v>
      </c>
      <c r="I1120">
        <f t="shared" ca="1" si="1137"/>
        <v>0</v>
      </c>
      <c r="J1120">
        <f t="shared" ca="1" si="1137"/>
        <v>1</v>
      </c>
      <c r="K1120">
        <f t="shared" ca="1" si="1137"/>
        <v>0</v>
      </c>
      <c r="L1120">
        <f t="shared" ca="1" si="1137"/>
        <v>0</v>
      </c>
      <c r="M1120">
        <f t="shared" ca="1" si="1137"/>
        <v>0</v>
      </c>
      <c r="N1120">
        <f t="shared" ca="1" si="1137"/>
        <v>0</v>
      </c>
      <c r="O1120">
        <f t="shared" ca="1" si="1137"/>
        <v>1</v>
      </c>
      <c r="P1120">
        <f t="shared" ca="1" si="1137"/>
        <v>0</v>
      </c>
      <c r="Q1120">
        <f t="shared" ca="1" si="1137"/>
        <v>0</v>
      </c>
      <c r="R1120">
        <f t="shared" ca="1" si="1137"/>
        <v>0</v>
      </c>
      <c r="S1120">
        <f t="shared" ca="1" si="1137"/>
        <v>1</v>
      </c>
      <c r="T1120">
        <f t="shared" ca="1" si="1137"/>
        <v>1</v>
      </c>
      <c r="U1120">
        <f t="shared" ca="1" si="1137"/>
        <v>1</v>
      </c>
      <c r="V1120">
        <f t="shared" ca="1" si="1137"/>
        <v>0</v>
      </c>
      <c r="W1120">
        <f t="shared" ca="1" si="1137"/>
        <v>0</v>
      </c>
      <c r="X1120">
        <f t="shared" ca="1" si="1137"/>
        <v>0</v>
      </c>
      <c r="Y1120">
        <f t="shared" ca="1" si="1137"/>
        <v>0</v>
      </c>
      <c r="Z1120">
        <f t="shared" ca="1" si="1137"/>
        <v>0</v>
      </c>
      <c r="AA1120">
        <f t="shared" ca="1" si="1137"/>
        <v>0</v>
      </c>
    </row>
    <row r="1121" spans="1:27" x14ac:dyDescent="0.35">
      <c r="B1121">
        <v>6</v>
      </c>
      <c r="C1121">
        <f t="shared" ref="C1121:AA1121" ca="1" si="1138">IF(RAND()&gt;C1115,0,1)</f>
        <v>0</v>
      </c>
      <c r="D1121">
        <f t="shared" ca="1" si="1138"/>
        <v>0</v>
      </c>
      <c r="E1121">
        <f t="shared" ca="1" si="1138"/>
        <v>0</v>
      </c>
      <c r="F1121">
        <f t="shared" ca="1" si="1138"/>
        <v>0</v>
      </c>
      <c r="G1121">
        <f t="shared" ca="1" si="1138"/>
        <v>0</v>
      </c>
      <c r="H1121">
        <f t="shared" ca="1" si="1138"/>
        <v>1</v>
      </c>
      <c r="I1121">
        <f t="shared" ca="1" si="1138"/>
        <v>0</v>
      </c>
      <c r="J1121">
        <f t="shared" ca="1" si="1138"/>
        <v>1</v>
      </c>
      <c r="K1121">
        <f t="shared" ca="1" si="1138"/>
        <v>0</v>
      </c>
      <c r="L1121">
        <f t="shared" ca="1" si="1138"/>
        <v>1</v>
      </c>
      <c r="M1121">
        <f t="shared" ca="1" si="1138"/>
        <v>0</v>
      </c>
      <c r="N1121">
        <f t="shared" ca="1" si="1138"/>
        <v>0</v>
      </c>
      <c r="O1121">
        <f t="shared" ca="1" si="1138"/>
        <v>1</v>
      </c>
      <c r="P1121">
        <f t="shared" ca="1" si="1138"/>
        <v>0</v>
      </c>
      <c r="Q1121">
        <f t="shared" ca="1" si="1138"/>
        <v>0</v>
      </c>
      <c r="R1121">
        <f t="shared" ca="1" si="1138"/>
        <v>0</v>
      </c>
      <c r="S1121">
        <f t="shared" ca="1" si="1138"/>
        <v>1</v>
      </c>
      <c r="T1121">
        <f t="shared" ca="1" si="1138"/>
        <v>1</v>
      </c>
      <c r="U1121">
        <f t="shared" ca="1" si="1138"/>
        <v>1</v>
      </c>
      <c r="V1121">
        <f t="shared" ca="1" si="1138"/>
        <v>0</v>
      </c>
      <c r="W1121">
        <f t="shared" ca="1" si="1138"/>
        <v>0</v>
      </c>
      <c r="X1121">
        <f t="shared" ca="1" si="1138"/>
        <v>0</v>
      </c>
      <c r="Y1121">
        <f t="shared" ca="1" si="1138"/>
        <v>0</v>
      </c>
      <c r="Z1121">
        <f t="shared" ca="1" si="1138"/>
        <v>0</v>
      </c>
      <c r="AA1121">
        <f t="shared" ca="1" si="1138"/>
        <v>0</v>
      </c>
    </row>
    <row r="1122" spans="1:27" x14ac:dyDescent="0.35">
      <c r="B1122">
        <v>7</v>
      </c>
      <c r="C1122">
        <f t="shared" ref="C1122:AA1122" ca="1" si="1139">IF(RAND()&gt;C1115,0,1)</f>
        <v>0</v>
      </c>
      <c r="D1122">
        <f t="shared" ca="1" si="1139"/>
        <v>0</v>
      </c>
      <c r="E1122">
        <f t="shared" ca="1" si="1139"/>
        <v>0</v>
      </c>
      <c r="F1122">
        <f t="shared" ca="1" si="1139"/>
        <v>1</v>
      </c>
      <c r="G1122">
        <f t="shared" ca="1" si="1139"/>
        <v>0</v>
      </c>
      <c r="H1122">
        <f t="shared" ca="1" si="1139"/>
        <v>1</v>
      </c>
      <c r="I1122">
        <f t="shared" ca="1" si="1139"/>
        <v>0</v>
      </c>
      <c r="J1122">
        <f t="shared" ca="1" si="1139"/>
        <v>1</v>
      </c>
      <c r="K1122">
        <f t="shared" ca="1" si="1139"/>
        <v>0</v>
      </c>
      <c r="L1122">
        <f t="shared" ca="1" si="1139"/>
        <v>1</v>
      </c>
      <c r="M1122">
        <f t="shared" ca="1" si="1139"/>
        <v>0</v>
      </c>
      <c r="N1122">
        <f t="shared" ca="1" si="1139"/>
        <v>0</v>
      </c>
      <c r="O1122">
        <f t="shared" ca="1" si="1139"/>
        <v>1</v>
      </c>
      <c r="P1122">
        <f t="shared" ca="1" si="1139"/>
        <v>0</v>
      </c>
      <c r="Q1122">
        <f t="shared" ca="1" si="1139"/>
        <v>0</v>
      </c>
      <c r="R1122">
        <f t="shared" ca="1" si="1139"/>
        <v>0</v>
      </c>
      <c r="S1122">
        <f t="shared" ca="1" si="1139"/>
        <v>1</v>
      </c>
      <c r="T1122">
        <f t="shared" ca="1" si="1139"/>
        <v>1</v>
      </c>
      <c r="U1122">
        <f t="shared" ca="1" si="1139"/>
        <v>1</v>
      </c>
      <c r="V1122">
        <f t="shared" ca="1" si="1139"/>
        <v>0</v>
      </c>
      <c r="W1122">
        <f t="shared" ca="1" si="1139"/>
        <v>0</v>
      </c>
      <c r="X1122">
        <f t="shared" ca="1" si="1139"/>
        <v>0</v>
      </c>
      <c r="Y1122">
        <f t="shared" ca="1" si="1139"/>
        <v>0</v>
      </c>
      <c r="Z1122">
        <f t="shared" ca="1" si="1139"/>
        <v>0</v>
      </c>
      <c r="AA1122">
        <f t="shared" ca="1" si="1139"/>
        <v>0</v>
      </c>
    </row>
    <row r="1123" spans="1:27" x14ac:dyDescent="0.35">
      <c r="B1123">
        <v>8</v>
      </c>
      <c r="C1123">
        <f t="shared" ref="C1123:AA1123" ca="1" si="1140">IF(RAND()&gt;C1115,0,1)</f>
        <v>0</v>
      </c>
      <c r="D1123">
        <f t="shared" ca="1" si="1140"/>
        <v>0</v>
      </c>
      <c r="E1123">
        <f t="shared" ca="1" si="1140"/>
        <v>0</v>
      </c>
      <c r="F1123">
        <f t="shared" ca="1" si="1140"/>
        <v>1</v>
      </c>
      <c r="G1123">
        <f t="shared" ca="1" si="1140"/>
        <v>0</v>
      </c>
      <c r="H1123">
        <f t="shared" ca="1" si="1140"/>
        <v>1</v>
      </c>
      <c r="I1123">
        <f t="shared" ca="1" si="1140"/>
        <v>0</v>
      </c>
      <c r="J1123">
        <f t="shared" ca="1" si="1140"/>
        <v>1</v>
      </c>
      <c r="K1123">
        <f t="shared" ca="1" si="1140"/>
        <v>0</v>
      </c>
      <c r="L1123">
        <f t="shared" ca="1" si="1140"/>
        <v>1</v>
      </c>
      <c r="M1123">
        <f t="shared" ca="1" si="1140"/>
        <v>0</v>
      </c>
      <c r="N1123">
        <f t="shared" ca="1" si="1140"/>
        <v>0</v>
      </c>
      <c r="O1123">
        <f t="shared" ca="1" si="1140"/>
        <v>1</v>
      </c>
      <c r="P1123">
        <f t="shared" ca="1" si="1140"/>
        <v>0</v>
      </c>
      <c r="Q1123">
        <f t="shared" ca="1" si="1140"/>
        <v>0</v>
      </c>
      <c r="R1123">
        <f t="shared" ca="1" si="1140"/>
        <v>0</v>
      </c>
      <c r="S1123">
        <f t="shared" ca="1" si="1140"/>
        <v>1</v>
      </c>
      <c r="T1123">
        <f t="shared" ca="1" si="1140"/>
        <v>1</v>
      </c>
      <c r="U1123">
        <f t="shared" ca="1" si="1140"/>
        <v>1</v>
      </c>
      <c r="V1123">
        <f t="shared" ca="1" si="1140"/>
        <v>0</v>
      </c>
      <c r="W1123">
        <f t="shared" ca="1" si="1140"/>
        <v>0</v>
      </c>
      <c r="X1123">
        <f t="shared" ca="1" si="1140"/>
        <v>0</v>
      </c>
      <c r="Y1123">
        <f t="shared" ca="1" si="1140"/>
        <v>0</v>
      </c>
      <c r="Z1123">
        <f t="shared" ca="1" si="1140"/>
        <v>0</v>
      </c>
      <c r="AA1123">
        <f t="shared" ca="1" si="1140"/>
        <v>0</v>
      </c>
    </row>
    <row r="1124" spans="1:27" x14ac:dyDescent="0.35">
      <c r="B1124">
        <v>9</v>
      </c>
      <c r="C1124">
        <f t="shared" ref="C1124:AA1124" ca="1" si="1141">IF(RAND()&gt;C1115,0,1)</f>
        <v>0</v>
      </c>
      <c r="D1124">
        <f t="shared" ca="1" si="1141"/>
        <v>0</v>
      </c>
      <c r="E1124">
        <f t="shared" ca="1" si="1141"/>
        <v>0</v>
      </c>
      <c r="F1124">
        <f t="shared" ca="1" si="1141"/>
        <v>1</v>
      </c>
      <c r="G1124">
        <f t="shared" ca="1" si="1141"/>
        <v>0</v>
      </c>
      <c r="H1124">
        <f t="shared" ca="1" si="1141"/>
        <v>1</v>
      </c>
      <c r="I1124">
        <f t="shared" ca="1" si="1141"/>
        <v>0</v>
      </c>
      <c r="J1124">
        <f t="shared" ca="1" si="1141"/>
        <v>1</v>
      </c>
      <c r="K1124">
        <f t="shared" ca="1" si="1141"/>
        <v>0</v>
      </c>
      <c r="L1124">
        <f t="shared" ca="1" si="1141"/>
        <v>1</v>
      </c>
      <c r="M1124">
        <f t="shared" ca="1" si="1141"/>
        <v>0</v>
      </c>
      <c r="N1124">
        <f t="shared" ca="1" si="1141"/>
        <v>0</v>
      </c>
      <c r="O1124">
        <f t="shared" ca="1" si="1141"/>
        <v>1</v>
      </c>
      <c r="P1124">
        <f t="shared" ca="1" si="1141"/>
        <v>0</v>
      </c>
      <c r="Q1124">
        <f t="shared" ca="1" si="1141"/>
        <v>0</v>
      </c>
      <c r="R1124">
        <f t="shared" ca="1" si="1141"/>
        <v>0</v>
      </c>
      <c r="S1124">
        <f t="shared" ca="1" si="1141"/>
        <v>1</v>
      </c>
      <c r="T1124">
        <f t="shared" ca="1" si="1141"/>
        <v>1</v>
      </c>
      <c r="U1124">
        <f t="shared" ca="1" si="1141"/>
        <v>1</v>
      </c>
      <c r="V1124">
        <f t="shared" ca="1" si="1141"/>
        <v>0</v>
      </c>
      <c r="W1124">
        <f t="shared" ca="1" si="1141"/>
        <v>0</v>
      </c>
      <c r="X1124">
        <f t="shared" ca="1" si="1141"/>
        <v>0</v>
      </c>
      <c r="Y1124">
        <f t="shared" ca="1" si="1141"/>
        <v>0</v>
      </c>
      <c r="Z1124">
        <f t="shared" ca="1" si="1141"/>
        <v>0</v>
      </c>
      <c r="AA1124">
        <f t="shared" ca="1" si="1141"/>
        <v>0</v>
      </c>
    </row>
    <row r="1125" spans="1:27" x14ac:dyDescent="0.35">
      <c r="B1125">
        <v>10</v>
      </c>
      <c r="C1125">
        <f t="shared" ref="C1125:AA1125" ca="1" si="1142">IF(RAND()&gt;C1115,0,1)</f>
        <v>0</v>
      </c>
      <c r="D1125">
        <f t="shared" ca="1" si="1142"/>
        <v>0</v>
      </c>
      <c r="E1125">
        <f t="shared" ca="1" si="1142"/>
        <v>0</v>
      </c>
      <c r="F1125">
        <f t="shared" ca="1" si="1142"/>
        <v>1</v>
      </c>
      <c r="G1125">
        <f t="shared" ca="1" si="1142"/>
        <v>0</v>
      </c>
      <c r="H1125">
        <f t="shared" ca="1" si="1142"/>
        <v>1</v>
      </c>
      <c r="I1125">
        <f t="shared" ca="1" si="1142"/>
        <v>0</v>
      </c>
      <c r="J1125">
        <f t="shared" ca="1" si="1142"/>
        <v>1</v>
      </c>
      <c r="K1125">
        <f t="shared" ca="1" si="1142"/>
        <v>0</v>
      </c>
      <c r="L1125">
        <f t="shared" ca="1" si="1142"/>
        <v>1</v>
      </c>
      <c r="M1125">
        <f t="shared" ca="1" si="1142"/>
        <v>0</v>
      </c>
      <c r="N1125">
        <f t="shared" ca="1" si="1142"/>
        <v>0</v>
      </c>
      <c r="O1125">
        <f t="shared" ca="1" si="1142"/>
        <v>1</v>
      </c>
      <c r="P1125">
        <f t="shared" ca="1" si="1142"/>
        <v>0</v>
      </c>
      <c r="Q1125">
        <f t="shared" ca="1" si="1142"/>
        <v>0</v>
      </c>
      <c r="R1125">
        <f t="shared" ca="1" si="1142"/>
        <v>0</v>
      </c>
      <c r="S1125">
        <f t="shared" ca="1" si="1142"/>
        <v>1</v>
      </c>
      <c r="T1125">
        <f t="shared" ca="1" si="1142"/>
        <v>1</v>
      </c>
      <c r="U1125">
        <f t="shared" ca="1" si="1142"/>
        <v>1</v>
      </c>
      <c r="V1125">
        <f t="shared" ca="1" si="1142"/>
        <v>0</v>
      </c>
      <c r="W1125">
        <f t="shared" ca="1" si="1142"/>
        <v>0</v>
      </c>
      <c r="X1125">
        <f t="shared" ca="1" si="1142"/>
        <v>0</v>
      </c>
      <c r="Y1125">
        <f t="shared" ca="1" si="1142"/>
        <v>0</v>
      </c>
      <c r="Z1125">
        <f t="shared" ca="1" si="1142"/>
        <v>0</v>
      </c>
      <c r="AA1125">
        <f t="shared" ca="1" si="1142"/>
        <v>0</v>
      </c>
    </row>
    <row r="1126" spans="1:27" x14ac:dyDescent="0.35">
      <c r="B1126">
        <v>11</v>
      </c>
      <c r="C1126">
        <f t="shared" ref="C1126:AA1126" ca="1" si="1143">IF(RAND()&gt;C1115,0,1)</f>
        <v>0</v>
      </c>
      <c r="D1126">
        <f t="shared" ca="1" si="1143"/>
        <v>0</v>
      </c>
      <c r="E1126">
        <f t="shared" ca="1" si="1143"/>
        <v>0</v>
      </c>
      <c r="F1126">
        <f t="shared" ca="1" si="1143"/>
        <v>1</v>
      </c>
      <c r="G1126">
        <f t="shared" ca="1" si="1143"/>
        <v>0</v>
      </c>
      <c r="H1126">
        <f t="shared" ca="1" si="1143"/>
        <v>1</v>
      </c>
      <c r="I1126">
        <f t="shared" ca="1" si="1143"/>
        <v>0</v>
      </c>
      <c r="J1126">
        <f t="shared" ca="1" si="1143"/>
        <v>1</v>
      </c>
      <c r="K1126">
        <f t="shared" ca="1" si="1143"/>
        <v>0</v>
      </c>
      <c r="L1126">
        <f t="shared" ca="1" si="1143"/>
        <v>1</v>
      </c>
      <c r="M1126">
        <f t="shared" ca="1" si="1143"/>
        <v>0</v>
      </c>
      <c r="N1126">
        <f t="shared" ca="1" si="1143"/>
        <v>0</v>
      </c>
      <c r="O1126">
        <f t="shared" ca="1" si="1143"/>
        <v>1</v>
      </c>
      <c r="P1126">
        <f t="shared" ca="1" si="1143"/>
        <v>0</v>
      </c>
      <c r="Q1126">
        <f t="shared" ca="1" si="1143"/>
        <v>0</v>
      </c>
      <c r="R1126">
        <f t="shared" ca="1" si="1143"/>
        <v>0</v>
      </c>
      <c r="S1126">
        <f t="shared" ca="1" si="1143"/>
        <v>1</v>
      </c>
      <c r="T1126">
        <f t="shared" ca="1" si="1143"/>
        <v>1</v>
      </c>
      <c r="U1126">
        <f t="shared" ca="1" si="1143"/>
        <v>1</v>
      </c>
      <c r="V1126">
        <f t="shared" ca="1" si="1143"/>
        <v>0</v>
      </c>
      <c r="W1126">
        <f t="shared" ca="1" si="1143"/>
        <v>0</v>
      </c>
      <c r="X1126">
        <f t="shared" ca="1" si="1143"/>
        <v>0</v>
      </c>
      <c r="Y1126">
        <f t="shared" ca="1" si="1143"/>
        <v>0</v>
      </c>
      <c r="Z1126">
        <f t="shared" ca="1" si="1143"/>
        <v>0</v>
      </c>
      <c r="AA1126">
        <f t="shared" ca="1" si="1143"/>
        <v>0</v>
      </c>
    </row>
    <row r="1127" spans="1:27" x14ac:dyDescent="0.35">
      <c r="B1127">
        <v>12</v>
      </c>
      <c r="C1127">
        <f t="shared" ref="C1127:AA1127" ca="1" si="1144">IF(RAND()&gt;C1115,0,1)</f>
        <v>0</v>
      </c>
      <c r="D1127">
        <f t="shared" ca="1" si="1144"/>
        <v>0</v>
      </c>
      <c r="E1127">
        <f t="shared" ca="1" si="1144"/>
        <v>0</v>
      </c>
      <c r="F1127">
        <f t="shared" ca="1" si="1144"/>
        <v>0</v>
      </c>
      <c r="G1127">
        <f t="shared" ca="1" si="1144"/>
        <v>0</v>
      </c>
      <c r="H1127">
        <f t="shared" ca="1" si="1144"/>
        <v>1</v>
      </c>
      <c r="I1127">
        <f t="shared" ca="1" si="1144"/>
        <v>0</v>
      </c>
      <c r="J1127">
        <f t="shared" ca="1" si="1144"/>
        <v>1</v>
      </c>
      <c r="K1127">
        <f t="shared" ca="1" si="1144"/>
        <v>0</v>
      </c>
      <c r="L1127">
        <f t="shared" ca="1" si="1144"/>
        <v>1</v>
      </c>
      <c r="M1127">
        <f t="shared" ca="1" si="1144"/>
        <v>0</v>
      </c>
      <c r="N1127">
        <f t="shared" ca="1" si="1144"/>
        <v>0</v>
      </c>
      <c r="O1127">
        <f t="shared" ca="1" si="1144"/>
        <v>1</v>
      </c>
      <c r="P1127">
        <f t="shared" ca="1" si="1144"/>
        <v>0</v>
      </c>
      <c r="Q1127">
        <f t="shared" ca="1" si="1144"/>
        <v>0</v>
      </c>
      <c r="R1127">
        <f t="shared" ca="1" si="1144"/>
        <v>0</v>
      </c>
      <c r="S1127">
        <f t="shared" ca="1" si="1144"/>
        <v>1</v>
      </c>
      <c r="T1127">
        <f t="shared" ca="1" si="1144"/>
        <v>1</v>
      </c>
      <c r="U1127">
        <f t="shared" ca="1" si="1144"/>
        <v>1</v>
      </c>
      <c r="V1127">
        <f t="shared" ca="1" si="1144"/>
        <v>0</v>
      </c>
      <c r="W1127">
        <f t="shared" ca="1" si="1144"/>
        <v>0</v>
      </c>
      <c r="X1127">
        <f t="shared" ca="1" si="1144"/>
        <v>0</v>
      </c>
      <c r="Y1127">
        <f t="shared" ca="1" si="1144"/>
        <v>0</v>
      </c>
      <c r="Z1127">
        <f t="shared" ca="1" si="1144"/>
        <v>0</v>
      </c>
      <c r="AA1127">
        <f t="shared" ca="1" si="1144"/>
        <v>0</v>
      </c>
    </row>
    <row r="1128" spans="1:27" x14ac:dyDescent="0.35">
      <c r="B1128">
        <v>13</v>
      </c>
      <c r="C1128">
        <f t="shared" ref="C1128:AA1128" ca="1" si="1145">IF(RAND()&gt;C1115,0,1)</f>
        <v>0</v>
      </c>
      <c r="D1128">
        <f t="shared" ca="1" si="1145"/>
        <v>0</v>
      </c>
      <c r="E1128">
        <f t="shared" ca="1" si="1145"/>
        <v>0</v>
      </c>
      <c r="F1128">
        <f t="shared" ca="1" si="1145"/>
        <v>1</v>
      </c>
      <c r="G1128">
        <f t="shared" ca="1" si="1145"/>
        <v>0</v>
      </c>
      <c r="H1128">
        <f t="shared" ca="1" si="1145"/>
        <v>1</v>
      </c>
      <c r="I1128">
        <f t="shared" ca="1" si="1145"/>
        <v>0</v>
      </c>
      <c r="J1128">
        <f t="shared" ca="1" si="1145"/>
        <v>1</v>
      </c>
      <c r="K1128">
        <f t="shared" ca="1" si="1145"/>
        <v>0</v>
      </c>
      <c r="L1128">
        <f t="shared" ca="1" si="1145"/>
        <v>1</v>
      </c>
      <c r="M1128">
        <f t="shared" ca="1" si="1145"/>
        <v>0</v>
      </c>
      <c r="N1128">
        <f t="shared" ca="1" si="1145"/>
        <v>0</v>
      </c>
      <c r="O1128">
        <f t="shared" ca="1" si="1145"/>
        <v>1</v>
      </c>
      <c r="P1128">
        <f t="shared" ca="1" si="1145"/>
        <v>0</v>
      </c>
      <c r="Q1128">
        <f t="shared" ca="1" si="1145"/>
        <v>0</v>
      </c>
      <c r="R1128">
        <f t="shared" ca="1" si="1145"/>
        <v>0</v>
      </c>
      <c r="S1128">
        <f t="shared" ca="1" si="1145"/>
        <v>1</v>
      </c>
      <c r="T1128">
        <f t="shared" ca="1" si="1145"/>
        <v>1</v>
      </c>
      <c r="U1128">
        <f t="shared" ca="1" si="1145"/>
        <v>1</v>
      </c>
      <c r="V1128">
        <f t="shared" ca="1" si="1145"/>
        <v>0</v>
      </c>
      <c r="W1128">
        <f t="shared" ca="1" si="1145"/>
        <v>0</v>
      </c>
      <c r="X1128">
        <f t="shared" ca="1" si="1145"/>
        <v>0</v>
      </c>
      <c r="Y1128">
        <f t="shared" ca="1" si="1145"/>
        <v>0</v>
      </c>
      <c r="Z1128">
        <f t="shared" ca="1" si="1145"/>
        <v>0</v>
      </c>
      <c r="AA1128">
        <f t="shared" ca="1" si="1145"/>
        <v>0</v>
      </c>
    </row>
    <row r="1129" spans="1:27" x14ac:dyDescent="0.35">
      <c r="B1129">
        <v>14</v>
      </c>
      <c r="C1129">
        <f t="shared" ref="C1129:AA1129" ca="1" si="1146">IF(RAND()&gt;C1115,0,1)</f>
        <v>0</v>
      </c>
      <c r="D1129">
        <f t="shared" ca="1" si="1146"/>
        <v>0</v>
      </c>
      <c r="E1129">
        <f t="shared" ca="1" si="1146"/>
        <v>0</v>
      </c>
      <c r="F1129">
        <f t="shared" ca="1" si="1146"/>
        <v>0</v>
      </c>
      <c r="G1129">
        <f t="shared" ca="1" si="1146"/>
        <v>0</v>
      </c>
      <c r="H1129">
        <f t="shared" ca="1" si="1146"/>
        <v>1</v>
      </c>
      <c r="I1129">
        <f t="shared" ca="1" si="1146"/>
        <v>0</v>
      </c>
      <c r="J1129">
        <f t="shared" ca="1" si="1146"/>
        <v>1</v>
      </c>
      <c r="K1129">
        <f t="shared" ca="1" si="1146"/>
        <v>0</v>
      </c>
      <c r="L1129">
        <f t="shared" ca="1" si="1146"/>
        <v>1</v>
      </c>
      <c r="M1129">
        <f t="shared" ca="1" si="1146"/>
        <v>0</v>
      </c>
      <c r="N1129">
        <f t="shared" ca="1" si="1146"/>
        <v>0</v>
      </c>
      <c r="O1129">
        <f t="shared" ca="1" si="1146"/>
        <v>1</v>
      </c>
      <c r="P1129">
        <f t="shared" ca="1" si="1146"/>
        <v>0</v>
      </c>
      <c r="Q1129">
        <f t="shared" ca="1" si="1146"/>
        <v>0</v>
      </c>
      <c r="R1129">
        <f t="shared" ca="1" si="1146"/>
        <v>0</v>
      </c>
      <c r="S1129">
        <f t="shared" ca="1" si="1146"/>
        <v>1</v>
      </c>
      <c r="T1129">
        <f t="shared" ca="1" si="1146"/>
        <v>1</v>
      </c>
      <c r="U1129">
        <f t="shared" ca="1" si="1146"/>
        <v>1</v>
      </c>
      <c r="V1129">
        <f t="shared" ca="1" si="1146"/>
        <v>0</v>
      </c>
      <c r="W1129">
        <f t="shared" ca="1" si="1146"/>
        <v>0</v>
      </c>
      <c r="X1129">
        <f t="shared" ca="1" si="1146"/>
        <v>0</v>
      </c>
      <c r="Y1129">
        <f t="shared" ca="1" si="1146"/>
        <v>0</v>
      </c>
      <c r="Z1129">
        <f t="shared" ca="1" si="1146"/>
        <v>0</v>
      </c>
      <c r="AA1129">
        <f t="shared" ca="1" si="1146"/>
        <v>0</v>
      </c>
    </row>
    <row r="1130" spans="1:27" x14ac:dyDescent="0.35">
      <c r="B1130">
        <v>15</v>
      </c>
      <c r="C1130">
        <f t="shared" ref="C1130:AA1130" ca="1" si="1147">IF(RAND()&gt;C1115,0,1)</f>
        <v>0</v>
      </c>
      <c r="D1130">
        <f t="shared" ca="1" si="1147"/>
        <v>0</v>
      </c>
      <c r="E1130">
        <f t="shared" ca="1" si="1147"/>
        <v>0</v>
      </c>
      <c r="F1130">
        <f t="shared" ca="1" si="1147"/>
        <v>0</v>
      </c>
      <c r="G1130">
        <f t="shared" ca="1" si="1147"/>
        <v>0</v>
      </c>
      <c r="H1130">
        <f t="shared" ca="1" si="1147"/>
        <v>1</v>
      </c>
      <c r="I1130">
        <f t="shared" ca="1" si="1147"/>
        <v>0</v>
      </c>
      <c r="J1130">
        <f t="shared" ca="1" si="1147"/>
        <v>1</v>
      </c>
      <c r="K1130">
        <f t="shared" ca="1" si="1147"/>
        <v>0</v>
      </c>
      <c r="L1130">
        <f t="shared" ca="1" si="1147"/>
        <v>1</v>
      </c>
      <c r="M1130">
        <f t="shared" ca="1" si="1147"/>
        <v>0</v>
      </c>
      <c r="N1130">
        <f t="shared" ca="1" si="1147"/>
        <v>0</v>
      </c>
      <c r="O1130">
        <f t="shared" ca="1" si="1147"/>
        <v>1</v>
      </c>
      <c r="P1130">
        <f t="shared" ca="1" si="1147"/>
        <v>0</v>
      </c>
      <c r="Q1130">
        <f t="shared" ca="1" si="1147"/>
        <v>0</v>
      </c>
      <c r="R1130">
        <f t="shared" ca="1" si="1147"/>
        <v>0</v>
      </c>
      <c r="S1130">
        <f t="shared" ca="1" si="1147"/>
        <v>1</v>
      </c>
      <c r="T1130">
        <f t="shared" ca="1" si="1147"/>
        <v>1</v>
      </c>
      <c r="U1130">
        <f t="shared" ca="1" si="1147"/>
        <v>1</v>
      </c>
      <c r="V1130">
        <f t="shared" ca="1" si="1147"/>
        <v>0</v>
      </c>
      <c r="W1130">
        <f t="shared" ca="1" si="1147"/>
        <v>0</v>
      </c>
      <c r="X1130">
        <f t="shared" ca="1" si="1147"/>
        <v>0</v>
      </c>
      <c r="Y1130">
        <f t="shared" ca="1" si="1147"/>
        <v>0</v>
      </c>
      <c r="Z1130">
        <f t="shared" ca="1" si="1147"/>
        <v>0</v>
      </c>
      <c r="AA1130">
        <f t="shared" ca="1" si="1147"/>
        <v>0</v>
      </c>
    </row>
    <row r="1131" spans="1:27" x14ac:dyDescent="0.35">
      <c r="B1131">
        <v>16</v>
      </c>
      <c r="C1131">
        <f t="shared" ref="C1131:AA1131" ca="1" si="1148">IF(RAND()&gt;C1115,0,1)</f>
        <v>0</v>
      </c>
      <c r="D1131">
        <f t="shared" ca="1" si="1148"/>
        <v>0</v>
      </c>
      <c r="E1131">
        <f t="shared" ca="1" si="1148"/>
        <v>0</v>
      </c>
      <c r="F1131">
        <f t="shared" ca="1" si="1148"/>
        <v>1</v>
      </c>
      <c r="G1131">
        <f t="shared" ca="1" si="1148"/>
        <v>0</v>
      </c>
      <c r="H1131">
        <f t="shared" ca="1" si="1148"/>
        <v>1</v>
      </c>
      <c r="I1131">
        <f t="shared" ca="1" si="1148"/>
        <v>0</v>
      </c>
      <c r="J1131">
        <f t="shared" ca="1" si="1148"/>
        <v>1</v>
      </c>
      <c r="K1131">
        <f t="shared" ca="1" si="1148"/>
        <v>0</v>
      </c>
      <c r="L1131">
        <f t="shared" ca="1" si="1148"/>
        <v>1</v>
      </c>
      <c r="M1131">
        <f t="shared" ca="1" si="1148"/>
        <v>0</v>
      </c>
      <c r="N1131">
        <f t="shared" ca="1" si="1148"/>
        <v>0</v>
      </c>
      <c r="O1131">
        <f t="shared" ca="1" si="1148"/>
        <v>1</v>
      </c>
      <c r="P1131">
        <f t="shared" ca="1" si="1148"/>
        <v>0</v>
      </c>
      <c r="Q1131">
        <f t="shared" ca="1" si="1148"/>
        <v>0</v>
      </c>
      <c r="R1131">
        <f t="shared" ca="1" si="1148"/>
        <v>0</v>
      </c>
      <c r="S1131">
        <f t="shared" ca="1" si="1148"/>
        <v>1</v>
      </c>
      <c r="T1131">
        <f t="shared" ca="1" si="1148"/>
        <v>1</v>
      </c>
      <c r="U1131">
        <f t="shared" ca="1" si="1148"/>
        <v>1</v>
      </c>
      <c r="V1131">
        <f t="shared" ca="1" si="1148"/>
        <v>0</v>
      </c>
      <c r="W1131">
        <f t="shared" ca="1" si="1148"/>
        <v>0</v>
      </c>
      <c r="X1131">
        <f t="shared" ca="1" si="1148"/>
        <v>0</v>
      </c>
      <c r="Y1131">
        <f t="shared" ca="1" si="1148"/>
        <v>0</v>
      </c>
      <c r="Z1131">
        <f t="shared" ca="1" si="1148"/>
        <v>0</v>
      </c>
      <c r="AA1131">
        <f t="shared" ca="1" si="1148"/>
        <v>0</v>
      </c>
    </row>
    <row r="1132" spans="1:27" x14ac:dyDescent="0.35">
      <c r="B1132">
        <v>17</v>
      </c>
      <c r="C1132">
        <f t="shared" ref="C1132:AA1132" ca="1" si="1149">IF(RAND()&gt;C1115,0,1)</f>
        <v>0</v>
      </c>
      <c r="D1132">
        <f t="shared" ca="1" si="1149"/>
        <v>0</v>
      </c>
      <c r="E1132">
        <f t="shared" ca="1" si="1149"/>
        <v>0</v>
      </c>
      <c r="F1132">
        <f t="shared" ca="1" si="1149"/>
        <v>0</v>
      </c>
      <c r="G1132">
        <f t="shared" ca="1" si="1149"/>
        <v>0</v>
      </c>
      <c r="H1132">
        <f t="shared" ca="1" si="1149"/>
        <v>1</v>
      </c>
      <c r="I1132">
        <f t="shared" ca="1" si="1149"/>
        <v>0</v>
      </c>
      <c r="J1132">
        <f t="shared" ca="1" si="1149"/>
        <v>1</v>
      </c>
      <c r="K1132">
        <f t="shared" ca="1" si="1149"/>
        <v>0</v>
      </c>
      <c r="L1132">
        <f t="shared" ca="1" si="1149"/>
        <v>1</v>
      </c>
      <c r="M1132">
        <f t="shared" ca="1" si="1149"/>
        <v>0</v>
      </c>
      <c r="N1132">
        <f t="shared" ca="1" si="1149"/>
        <v>0</v>
      </c>
      <c r="O1132">
        <f t="shared" ca="1" si="1149"/>
        <v>1</v>
      </c>
      <c r="P1132">
        <f t="shared" ca="1" si="1149"/>
        <v>0</v>
      </c>
      <c r="Q1132">
        <f t="shared" ca="1" si="1149"/>
        <v>0</v>
      </c>
      <c r="R1132">
        <f t="shared" ca="1" si="1149"/>
        <v>0</v>
      </c>
      <c r="S1132">
        <f t="shared" ca="1" si="1149"/>
        <v>1</v>
      </c>
      <c r="T1132">
        <f t="shared" ca="1" si="1149"/>
        <v>1</v>
      </c>
      <c r="U1132">
        <f t="shared" ca="1" si="1149"/>
        <v>1</v>
      </c>
      <c r="V1132">
        <f t="shared" ca="1" si="1149"/>
        <v>0</v>
      </c>
      <c r="W1132">
        <f t="shared" ca="1" si="1149"/>
        <v>0</v>
      </c>
      <c r="X1132">
        <f t="shared" ca="1" si="1149"/>
        <v>0</v>
      </c>
      <c r="Y1132">
        <f t="shared" ca="1" si="1149"/>
        <v>0</v>
      </c>
      <c r="Z1132">
        <f t="shared" ca="1" si="1149"/>
        <v>0</v>
      </c>
      <c r="AA1132">
        <f t="shared" ca="1" si="1149"/>
        <v>0</v>
      </c>
    </row>
    <row r="1133" spans="1:27" x14ac:dyDescent="0.35">
      <c r="B1133">
        <v>18</v>
      </c>
      <c r="C1133">
        <f t="shared" ref="C1133:AA1133" ca="1" si="1150">IF(RAND()&gt;C1115,0,1)</f>
        <v>0</v>
      </c>
      <c r="D1133">
        <f t="shared" ca="1" si="1150"/>
        <v>0</v>
      </c>
      <c r="E1133">
        <f t="shared" ca="1" si="1150"/>
        <v>0</v>
      </c>
      <c r="F1133">
        <f t="shared" ca="1" si="1150"/>
        <v>1</v>
      </c>
      <c r="G1133">
        <f t="shared" ca="1" si="1150"/>
        <v>0</v>
      </c>
      <c r="H1133">
        <f t="shared" ca="1" si="1150"/>
        <v>1</v>
      </c>
      <c r="I1133">
        <f t="shared" ca="1" si="1150"/>
        <v>0</v>
      </c>
      <c r="J1133">
        <f t="shared" ca="1" si="1150"/>
        <v>1</v>
      </c>
      <c r="K1133">
        <f t="shared" ca="1" si="1150"/>
        <v>0</v>
      </c>
      <c r="L1133">
        <f t="shared" ca="1" si="1150"/>
        <v>1</v>
      </c>
      <c r="M1133">
        <f t="shared" ca="1" si="1150"/>
        <v>0</v>
      </c>
      <c r="N1133">
        <f t="shared" ca="1" si="1150"/>
        <v>0</v>
      </c>
      <c r="O1133">
        <f t="shared" ca="1" si="1150"/>
        <v>1</v>
      </c>
      <c r="P1133">
        <f t="shared" ca="1" si="1150"/>
        <v>0</v>
      </c>
      <c r="Q1133">
        <f t="shared" ca="1" si="1150"/>
        <v>0</v>
      </c>
      <c r="R1133">
        <f t="shared" ca="1" si="1150"/>
        <v>0</v>
      </c>
      <c r="S1133">
        <f t="shared" ca="1" si="1150"/>
        <v>1</v>
      </c>
      <c r="T1133">
        <f t="shared" ca="1" si="1150"/>
        <v>1</v>
      </c>
      <c r="U1133">
        <f t="shared" ca="1" si="1150"/>
        <v>1</v>
      </c>
      <c r="V1133">
        <f t="shared" ca="1" si="1150"/>
        <v>0</v>
      </c>
      <c r="W1133">
        <f t="shared" ca="1" si="1150"/>
        <v>0</v>
      </c>
      <c r="X1133">
        <f t="shared" ca="1" si="1150"/>
        <v>0</v>
      </c>
      <c r="Y1133">
        <f t="shared" ca="1" si="1150"/>
        <v>0</v>
      </c>
      <c r="Z1133">
        <f t="shared" ca="1" si="1150"/>
        <v>0</v>
      </c>
      <c r="AA1133">
        <f t="shared" ca="1" si="1150"/>
        <v>0</v>
      </c>
    </row>
    <row r="1134" spans="1:27" x14ac:dyDescent="0.35">
      <c r="B1134">
        <v>19</v>
      </c>
      <c r="C1134">
        <f t="shared" ref="C1134:AA1134" ca="1" si="1151">IF(RAND()&gt;C1115,0,1)</f>
        <v>0</v>
      </c>
      <c r="D1134">
        <f t="shared" ca="1" si="1151"/>
        <v>0</v>
      </c>
      <c r="E1134">
        <f t="shared" ca="1" si="1151"/>
        <v>0</v>
      </c>
      <c r="F1134">
        <f t="shared" ca="1" si="1151"/>
        <v>1</v>
      </c>
      <c r="G1134">
        <f t="shared" ca="1" si="1151"/>
        <v>0</v>
      </c>
      <c r="H1134">
        <f t="shared" ca="1" si="1151"/>
        <v>1</v>
      </c>
      <c r="I1134">
        <f t="shared" ca="1" si="1151"/>
        <v>0</v>
      </c>
      <c r="J1134">
        <f t="shared" ca="1" si="1151"/>
        <v>1</v>
      </c>
      <c r="K1134">
        <f t="shared" ca="1" si="1151"/>
        <v>0</v>
      </c>
      <c r="L1134">
        <f t="shared" ca="1" si="1151"/>
        <v>1</v>
      </c>
      <c r="M1134">
        <f t="shared" ca="1" si="1151"/>
        <v>0</v>
      </c>
      <c r="N1134">
        <f t="shared" ca="1" si="1151"/>
        <v>0</v>
      </c>
      <c r="O1134">
        <f t="shared" ca="1" si="1151"/>
        <v>1</v>
      </c>
      <c r="P1134">
        <f t="shared" ca="1" si="1151"/>
        <v>0</v>
      </c>
      <c r="Q1134">
        <f t="shared" ca="1" si="1151"/>
        <v>0</v>
      </c>
      <c r="R1134">
        <f t="shared" ca="1" si="1151"/>
        <v>0</v>
      </c>
      <c r="S1134">
        <f t="shared" ca="1" si="1151"/>
        <v>1</v>
      </c>
      <c r="T1134">
        <f t="shared" ca="1" si="1151"/>
        <v>1</v>
      </c>
      <c r="U1134">
        <f t="shared" ca="1" si="1151"/>
        <v>1</v>
      </c>
      <c r="V1134">
        <f t="shared" ca="1" si="1151"/>
        <v>0</v>
      </c>
      <c r="W1134">
        <f t="shared" ca="1" si="1151"/>
        <v>0</v>
      </c>
      <c r="X1134">
        <f t="shared" ca="1" si="1151"/>
        <v>0</v>
      </c>
      <c r="Y1134">
        <f t="shared" ca="1" si="1151"/>
        <v>0</v>
      </c>
      <c r="Z1134">
        <f t="shared" ca="1" si="1151"/>
        <v>0</v>
      </c>
      <c r="AA1134">
        <f t="shared" ca="1" si="1151"/>
        <v>0</v>
      </c>
    </row>
    <row r="1135" spans="1:27" x14ac:dyDescent="0.35">
      <c r="B1135">
        <v>20</v>
      </c>
      <c r="C1135">
        <f t="shared" ref="C1135:AA1135" ca="1" si="1152">IF(RAND()&gt;C1115,0,1)</f>
        <v>0</v>
      </c>
      <c r="D1135">
        <f t="shared" ca="1" si="1152"/>
        <v>0</v>
      </c>
      <c r="E1135">
        <f t="shared" ca="1" si="1152"/>
        <v>0</v>
      </c>
      <c r="F1135">
        <f t="shared" ca="1" si="1152"/>
        <v>0</v>
      </c>
      <c r="G1135">
        <f t="shared" ca="1" si="1152"/>
        <v>0</v>
      </c>
      <c r="H1135">
        <f t="shared" ca="1" si="1152"/>
        <v>1</v>
      </c>
      <c r="I1135">
        <f t="shared" ca="1" si="1152"/>
        <v>0</v>
      </c>
      <c r="J1135">
        <f t="shared" ca="1" si="1152"/>
        <v>1</v>
      </c>
      <c r="K1135">
        <f t="shared" ca="1" si="1152"/>
        <v>0</v>
      </c>
      <c r="L1135">
        <f t="shared" ca="1" si="1152"/>
        <v>1</v>
      </c>
      <c r="M1135">
        <f t="shared" ca="1" si="1152"/>
        <v>0</v>
      </c>
      <c r="N1135">
        <f t="shared" ca="1" si="1152"/>
        <v>0</v>
      </c>
      <c r="O1135">
        <f t="shared" ca="1" si="1152"/>
        <v>1</v>
      </c>
      <c r="P1135">
        <f t="shared" ca="1" si="1152"/>
        <v>0</v>
      </c>
      <c r="Q1135">
        <f t="shared" ca="1" si="1152"/>
        <v>0</v>
      </c>
      <c r="R1135">
        <f t="shared" ca="1" si="1152"/>
        <v>0</v>
      </c>
      <c r="S1135">
        <f t="shared" ca="1" si="1152"/>
        <v>1</v>
      </c>
      <c r="T1135">
        <f t="shared" ca="1" si="1152"/>
        <v>1</v>
      </c>
      <c r="U1135">
        <f t="shared" ca="1" si="1152"/>
        <v>1</v>
      </c>
      <c r="V1135">
        <f t="shared" ca="1" si="1152"/>
        <v>0</v>
      </c>
      <c r="W1135">
        <f t="shared" ca="1" si="1152"/>
        <v>0</v>
      </c>
      <c r="X1135">
        <f t="shared" ca="1" si="1152"/>
        <v>0</v>
      </c>
      <c r="Y1135">
        <f t="shared" ca="1" si="1152"/>
        <v>0</v>
      </c>
      <c r="Z1135">
        <f t="shared" ca="1" si="1152"/>
        <v>0</v>
      </c>
      <c r="AA1135">
        <f t="shared" ca="1" si="1152"/>
        <v>0</v>
      </c>
    </row>
    <row r="1136" spans="1:27" x14ac:dyDescent="0.35">
      <c r="A1136">
        <f>A1115+1</f>
        <v>54</v>
      </c>
      <c r="C1136">
        <f ca="1">SUM(C1116:C1135)/20</f>
        <v>0</v>
      </c>
      <c r="D1136">
        <f t="shared" ref="D1136:AA1136" ca="1" si="1153">SUM(D1116:D1135)/20</f>
        <v>0</v>
      </c>
      <c r="E1136">
        <f t="shared" ca="1" si="1153"/>
        <v>0</v>
      </c>
      <c r="F1136">
        <f t="shared" ca="1" si="1153"/>
        <v>0.65</v>
      </c>
      <c r="G1136">
        <f t="shared" ca="1" si="1153"/>
        <v>0</v>
      </c>
      <c r="H1136">
        <f t="shared" ca="1" si="1153"/>
        <v>1</v>
      </c>
      <c r="I1136">
        <f t="shared" ca="1" si="1153"/>
        <v>0</v>
      </c>
      <c r="J1136">
        <f t="shared" ca="1" si="1153"/>
        <v>1</v>
      </c>
      <c r="K1136">
        <f t="shared" ca="1" si="1153"/>
        <v>0</v>
      </c>
      <c r="L1136">
        <f t="shared" ca="1" si="1153"/>
        <v>0.9</v>
      </c>
      <c r="M1136">
        <f t="shared" ca="1" si="1153"/>
        <v>0</v>
      </c>
      <c r="N1136">
        <f t="shared" ca="1" si="1153"/>
        <v>0</v>
      </c>
      <c r="O1136">
        <f t="shared" ca="1" si="1153"/>
        <v>1</v>
      </c>
      <c r="P1136">
        <f t="shared" ca="1" si="1153"/>
        <v>0</v>
      </c>
      <c r="Q1136">
        <f t="shared" ca="1" si="1153"/>
        <v>0</v>
      </c>
      <c r="R1136">
        <f t="shared" ca="1" si="1153"/>
        <v>0</v>
      </c>
      <c r="S1136">
        <f t="shared" ca="1" si="1153"/>
        <v>1</v>
      </c>
      <c r="T1136">
        <f t="shared" ca="1" si="1153"/>
        <v>1</v>
      </c>
      <c r="U1136">
        <f t="shared" ca="1" si="1153"/>
        <v>1</v>
      </c>
      <c r="V1136">
        <f t="shared" ca="1" si="1153"/>
        <v>0</v>
      </c>
      <c r="W1136">
        <f t="shared" ca="1" si="1153"/>
        <v>0</v>
      </c>
      <c r="X1136">
        <f t="shared" ca="1" si="1153"/>
        <v>0</v>
      </c>
      <c r="Y1136">
        <f t="shared" ca="1" si="1153"/>
        <v>0</v>
      </c>
      <c r="Z1136">
        <f t="shared" ca="1" si="1153"/>
        <v>0</v>
      </c>
      <c r="AA1136">
        <f t="shared" ca="1" si="1153"/>
        <v>0</v>
      </c>
    </row>
    <row r="1137" spans="2:27" x14ac:dyDescent="0.35">
      <c r="B1137">
        <v>1</v>
      </c>
      <c r="C1137">
        <f t="shared" ref="C1137:AA1137" ca="1" si="1154">IF(RAND()&gt;C1136,0,1)</f>
        <v>0</v>
      </c>
      <c r="D1137">
        <f t="shared" ca="1" si="1154"/>
        <v>0</v>
      </c>
      <c r="E1137">
        <f t="shared" ca="1" si="1154"/>
        <v>0</v>
      </c>
      <c r="F1137">
        <f t="shared" ca="1" si="1154"/>
        <v>1</v>
      </c>
      <c r="G1137">
        <f t="shared" ca="1" si="1154"/>
        <v>0</v>
      </c>
      <c r="H1137">
        <f t="shared" ca="1" si="1154"/>
        <v>1</v>
      </c>
      <c r="I1137">
        <f t="shared" ca="1" si="1154"/>
        <v>0</v>
      </c>
      <c r="J1137">
        <f t="shared" ca="1" si="1154"/>
        <v>1</v>
      </c>
      <c r="K1137">
        <f t="shared" ca="1" si="1154"/>
        <v>0</v>
      </c>
      <c r="L1137">
        <f t="shared" ca="1" si="1154"/>
        <v>1</v>
      </c>
      <c r="M1137">
        <f t="shared" ca="1" si="1154"/>
        <v>0</v>
      </c>
      <c r="N1137">
        <f t="shared" ca="1" si="1154"/>
        <v>0</v>
      </c>
      <c r="O1137">
        <f t="shared" ca="1" si="1154"/>
        <v>1</v>
      </c>
      <c r="P1137">
        <f t="shared" ca="1" si="1154"/>
        <v>0</v>
      </c>
      <c r="Q1137">
        <f t="shared" ca="1" si="1154"/>
        <v>0</v>
      </c>
      <c r="R1137">
        <f t="shared" ca="1" si="1154"/>
        <v>0</v>
      </c>
      <c r="S1137">
        <f t="shared" ca="1" si="1154"/>
        <v>1</v>
      </c>
      <c r="T1137">
        <f t="shared" ca="1" si="1154"/>
        <v>1</v>
      </c>
      <c r="U1137">
        <f t="shared" ca="1" si="1154"/>
        <v>1</v>
      </c>
      <c r="V1137">
        <f t="shared" ca="1" si="1154"/>
        <v>0</v>
      </c>
      <c r="W1137">
        <f t="shared" ca="1" si="1154"/>
        <v>0</v>
      </c>
      <c r="X1137">
        <f t="shared" ca="1" si="1154"/>
        <v>0</v>
      </c>
      <c r="Y1137">
        <f t="shared" ca="1" si="1154"/>
        <v>0</v>
      </c>
      <c r="Z1137">
        <f t="shared" ca="1" si="1154"/>
        <v>0</v>
      </c>
      <c r="AA1137">
        <f t="shared" ca="1" si="1154"/>
        <v>0</v>
      </c>
    </row>
    <row r="1138" spans="2:27" x14ac:dyDescent="0.35">
      <c r="B1138">
        <v>2</v>
      </c>
      <c r="C1138">
        <f t="shared" ref="C1138:AA1138" ca="1" si="1155">IF(RAND()&gt;C1136,0,1)</f>
        <v>0</v>
      </c>
      <c r="D1138">
        <f t="shared" ca="1" si="1155"/>
        <v>0</v>
      </c>
      <c r="E1138">
        <f t="shared" ca="1" si="1155"/>
        <v>0</v>
      </c>
      <c r="F1138">
        <f t="shared" ca="1" si="1155"/>
        <v>1</v>
      </c>
      <c r="G1138">
        <f t="shared" ca="1" si="1155"/>
        <v>0</v>
      </c>
      <c r="H1138">
        <f t="shared" ca="1" si="1155"/>
        <v>1</v>
      </c>
      <c r="I1138">
        <f t="shared" ca="1" si="1155"/>
        <v>0</v>
      </c>
      <c r="J1138">
        <f t="shared" ca="1" si="1155"/>
        <v>1</v>
      </c>
      <c r="K1138">
        <f t="shared" ca="1" si="1155"/>
        <v>0</v>
      </c>
      <c r="L1138">
        <f t="shared" ca="1" si="1155"/>
        <v>1</v>
      </c>
      <c r="M1138">
        <f t="shared" ca="1" si="1155"/>
        <v>0</v>
      </c>
      <c r="N1138">
        <f t="shared" ca="1" si="1155"/>
        <v>0</v>
      </c>
      <c r="O1138">
        <f t="shared" ca="1" si="1155"/>
        <v>1</v>
      </c>
      <c r="P1138">
        <f t="shared" ca="1" si="1155"/>
        <v>0</v>
      </c>
      <c r="Q1138">
        <f t="shared" ca="1" si="1155"/>
        <v>0</v>
      </c>
      <c r="R1138">
        <f t="shared" ca="1" si="1155"/>
        <v>0</v>
      </c>
      <c r="S1138">
        <f t="shared" ca="1" si="1155"/>
        <v>1</v>
      </c>
      <c r="T1138">
        <f t="shared" ca="1" si="1155"/>
        <v>1</v>
      </c>
      <c r="U1138">
        <f t="shared" ca="1" si="1155"/>
        <v>1</v>
      </c>
      <c r="V1138">
        <f t="shared" ca="1" si="1155"/>
        <v>0</v>
      </c>
      <c r="W1138">
        <f t="shared" ca="1" si="1155"/>
        <v>0</v>
      </c>
      <c r="X1138">
        <f t="shared" ca="1" si="1155"/>
        <v>0</v>
      </c>
      <c r="Y1138">
        <f t="shared" ca="1" si="1155"/>
        <v>0</v>
      </c>
      <c r="Z1138">
        <f t="shared" ca="1" si="1155"/>
        <v>0</v>
      </c>
      <c r="AA1138">
        <f t="shared" ca="1" si="1155"/>
        <v>0</v>
      </c>
    </row>
    <row r="1139" spans="2:27" x14ac:dyDescent="0.35">
      <c r="B1139">
        <v>3</v>
      </c>
      <c r="C1139">
        <f t="shared" ref="C1139:AA1139" ca="1" si="1156">IF(RAND()&gt;C1136,0,1)</f>
        <v>0</v>
      </c>
      <c r="D1139">
        <f t="shared" ca="1" si="1156"/>
        <v>0</v>
      </c>
      <c r="E1139">
        <f t="shared" ca="1" si="1156"/>
        <v>0</v>
      </c>
      <c r="F1139">
        <f t="shared" ca="1" si="1156"/>
        <v>1</v>
      </c>
      <c r="G1139">
        <f t="shared" ca="1" si="1156"/>
        <v>0</v>
      </c>
      <c r="H1139">
        <f t="shared" ca="1" si="1156"/>
        <v>1</v>
      </c>
      <c r="I1139">
        <f t="shared" ca="1" si="1156"/>
        <v>0</v>
      </c>
      <c r="J1139">
        <f t="shared" ca="1" si="1156"/>
        <v>1</v>
      </c>
      <c r="K1139">
        <f t="shared" ca="1" si="1156"/>
        <v>0</v>
      </c>
      <c r="L1139">
        <f t="shared" ca="1" si="1156"/>
        <v>1</v>
      </c>
      <c r="M1139">
        <f t="shared" ca="1" si="1156"/>
        <v>0</v>
      </c>
      <c r="N1139">
        <f t="shared" ca="1" si="1156"/>
        <v>0</v>
      </c>
      <c r="O1139">
        <f t="shared" ca="1" si="1156"/>
        <v>1</v>
      </c>
      <c r="P1139">
        <f t="shared" ca="1" si="1156"/>
        <v>0</v>
      </c>
      <c r="Q1139">
        <f t="shared" ca="1" si="1156"/>
        <v>0</v>
      </c>
      <c r="R1139">
        <f t="shared" ca="1" si="1156"/>
        <v>0</v>
      </c>
      <c r="S1139">
        <f t="shared" ca="1" si="1156"/>
        <v>1</v>
      </c>
      <c r="T1139">
        <f t="shared" ca="1" si="1156"/>
        <v>1</v>
      </c>
      <c r="U1139">
        <f t="shared" ca="1" si="1156"/>
        <v>1</v>
      </c>
      <c r="V1139">
        <f t="shared" ca="1" si="1156"/>
        <v>0</v>
      </c>
      <c r="W1139">
        <f t="shared" ca="1" si="1156"/>
        <v>0</v>
      </c>
      <c r="X1139">
        <f t="shared" ca="1" si="1156"/>
        <v>0</v>
      </c>
      <c r="Y1139">
        <f t="shared" ca="1" si="1156"/>
        <v>0</v>
      </c>
      <c r="Z1139">
        <f t="shared" ca="1" si="1156"/>
        <v>0</v>
      </c>
      <c r="AA1139">
        <f t="shared" ca="1" si="1156"/>
        <v>0</v>
      </c>
    </row>
    <row r="1140" spans="2:27" x14ac:dyDescent="0.35">
      <c r="B1140">
        <v>4</v>
      </c>
      <c r="C1140">
        <f t="shared" ref="C1140:AA1140" ca="1" si="1157">IF(RAND()&gt;C1136,0,1)</f>
        <v>0</v>
      </c>
      <c r="D1140">
        <f t="shared" ca="1" si="1157"/>
        <v>0</v>
      </c>
      <c r="E1140">
        <f t="shared" ca="1" si="1157"/>
        <v>0</v>
      </c>
      <c r="F1140">
        <f t="shared" ca="1" si="1157"/>
        <v>1</v>
      </c>
      <c r="G1140">
        <f t="shared" ca="1" si="1157"/>
        <v>0</v>
      </c>
      <c r="H1140">
        <f t="shared" ca="1" si="1157"/>
        <v>1</v>
      </c>
      <c r="I1140">
        <f t="shared" ca="1" si="1157"/>
        <v>0</v>
      </c>
      <c r="J1140">
        <f t="shared" ca="1" si="1157"/>
        <v>1</v>
      </c>
      <c r="K1140">
        <f t="shared" ca="1" si="1157"/>
        <v>0</v>
      </c>
      <c r="L1140">
        <f t="shared" ca="1" si="1157"/>
        <v>1</v>
      </c>
      <c r="M1140">
        <f t="shared" ca="1" si="1157"/>
        <v>0</v>
      </c>
      <c r="N1140">
        <f t="shared" ca="1" si="1157"/>
        <v>0</v>
      </c>
      <c r="O1140">
        <f t="shared" ca="1" si="1157"/>
        <v>1</v>
      </c>
      <c r="P1140">
        <f t="shared" ca="1" si="1157"/>
        <v>0</v>
      </c>
      <c r="Q1140">
        <f t="shared" ca="1" si="1157"/>
        <v>0</v>
      </c>
      <c r="R1140">
        <f t="shared" ca="1" si="1157"/>
        <v>0</v>
      </c>
      <c r="S1140">
        <f t="shared" ca="1" si="1157"/>
        <v>1</v>
      </c>
      <c r="T1140">
        <f t="shared" ca="1" si="1157"/>
        <v>1</v>
      </c>
      <c r="U1140">
        <f t="shared" ca="1" si="1157"/>
        <v>1</v>
      </c>
      <c r="V1140">
        <f t="shared" ca="1" si="1157"/>
        <v>0</v>
      </c>
      <c r="W1140">
        <f t="shared" ca="1" si="1157"/>
        <v>0</v>
      </c>
      <c r="X1140">
        <f t="shared" ca="1" si="1157"/>
        <v>0</v>
      </c>
      <c r="Y1140">
        <f t="shared" ca="1" si="1157"/>
        <v>0</v>
      </c>
      <c r="Z1140">
        <f t="shared" ca="1" si="1157"/>
        <v>0</v>
      </c>
      <c r="AA1140">
        <f t="shared" ca="1" si="1157"/>
        <v>0</v>
      </c>
    </row>
    <row r="1141" spans="2:27" x14ac:dyDescent="0.35">
      <c r="B1141">
        <v>5</v>
      </c>
      <c r="C1141">
        <f t="shared" ref="C1141:AA1141" ca="1" si="1158">IF(RAND()&gt;C1136,0,1)</f>
        <v>0</v>
      </c>
      <c r="D1141">
        <f t="shared" ca="1" si="1158"/>
        <v>0</v>
      </c>
      <c r="E1141">
        <f t="shared" ca="1" si="1158"/>
        <v>0</v>
      </c>
      <c r="F1141">
        <f t="shared" ca="1" si="1158"/>
        <v>1</v>
      </c>
      <c r="G1141">
        <f t="shared" ca="1" si="1158"/>
        <v>0</v>
      </c>
      <c r="H1141">
        <f t="shared" ca="1" si="1158"/>
        <v>1</v>
      </c>
      <c r="I1141">
        <f t="shared" ca="1" si="1158"/>
        <v>0</v>
      </c>
      <c r="J1141">
        <f t="shared" ca="1" si="1158"/>
        <v>1</v>
      </c>
      <c r="K1141">
        <f t="shared" ca="1" si="1158"/>
        <v>0</v>
      </c>
      <c r="L1141">
        <f t="shared" ca="1" si="1158"/>
        <v>1</v>
      </c>
      <c r="M1141">
        <f t="shared" ca="1" si="1158"/>
        <v>0</v>
      </c>
      <c r="N1141">
        <f t="shared" ca="1" si="1158"/>
        <v>0</v>
      </c>
      <c r="O1141">
        <f t="shared" ca="1" si="1158"/>
        <v>1</v>
      </c>
      <c r="P1141">
        <f t="shared" ca="1" si="1158"/>
        <v>0</v>
      </c>
      <c r="Q1141">
        <f t="shared" ca="1" si="1158"/>
        <v>0</v>
      </c>
      <c r="R1141">
        <f t="shared" ca="1" si="1158"/>
        <v>0</v>
      </c>
      <c r="S1141">
        <f t="shared" ca="1" si="1158"/>
        <v>1</v>
      </c>
      <c r="T1141">
        <f t="shared" ca="1" si="1158"/>
        <v>1</v>
      </c>
      <c r="U1141">
        <f t="shared" ca="1" si="1158"/>
        <v>1</v>
      </c>
      <c r="V1141">
        <f t="shared" ca="1" si="1158"/>
        <v>0</v>
      </c>
      <c r="W1141">
        <f t="shared" ca="1" si="1158"/>
        <v>0</v>
      </c>
      <c r="X1141">
        <f t="shared" ca="1" si="1158"/>
        <v>0</v>
      </c>
      <c r="Y1141">
        <f t="shared" ca="1" si="1158"/>
        <v>0</v>
      </c>
      <c r="Z1141">
        <f t="shared" ca="1" si="1158"/>
        <v>0</v>
      </c>
      <c r="AA1141">
        <f t="shared" ca="1" si="1158"/>
        <v>0</v>
      </c>
    </row>
    <row r="1142" spans="2:27" x14ac:dyDescent="0.35">
      <c r="B1142">
        <v>6</v>
      </c>
      <c r="C1142">
        <f t="shared" ref="C1142:AA1142" ca="1" si="1159">IF(RAND()&gt;C1136,0,1)</f>
        <v>0</v>
      </c>
      <c r="D1142">
        <f t="shared" ca="1" si="1159"/>
        <v>0</v>
      </c>
      <c r="E1142">
        <f t="shared" ca="1" si="1159"/>
        <v>0</v>
      </c>
      <c r="F1142">
        <f t="shared" ca="1" si="1159"/>
        <v>1</v>
      </c>
      <c r="G1142">
        <f t="shared" ca="1" si="1159"/>
        <v>0</v>
      </c>
      <c r="H1142">
        <f t="shared" ca="1" si="1159"/>
        <v>1</v>
      </c>
      <c r="I1142">
        <f t="shared" ca="1" si="1159"/>
        <v>0</v>
      </c>
      <c r="J1142">
        <f t="shared" ca="1" si="1159"/>
        <v>1</v>
      </c>
      <c r="K1142">
        <f t="shared" ca="1" si="1159"/>
        <v>0</v>
      </c>
      <c r="L1142">
        <f t="shared" ca="1" si="1159"/>
        <v>1</v>
      </c>
      <c r="M1142">
        <f t="shared" ca="1" si="1159"/>
        <v>0</v>
      </c>
      <c r="N1142">
        <f t="shared" ca="1" si="1159"/>
        <v>0</v>
      </c>
      <c r="O1142">
        <f t="shared" ca="1" si="1159"/>
        <v>1</v>
      </c>
      <c r="P1142">
        <f t="shared" ca="1" si="1159"/>
        <v>0</v>
      </c>
      <c r="Q1142">
        <f t="shared" ca="1" si="1159"/>
        <v>0</v>
      </c>
      <c r="R1142">
        <f t="shared" ca="1" si="1159"/>
        <v>0</v>
      </c>
      <c r="S1142">
        <f t="shared" ca="1" si="1159"/>
        <v>1</v>
      </c>
      <c r="T1142">
        <f t="shared" ca="1" si="1159"/>
        <v>1</v>
      </c>
      <c r="U1142">
        <f t="shared" ca="1" si="1159"/>
        <v>1</v>
      </c>
      <c r="V1142">
        <f t="shared" ca="1" si="1159"/>
        <v>0</v>
      </c>
      <c r="W1142">
        <f t="shared" ca="1" si="1159"/>
        <v>0</v>
      </c>
      <c r="X1142">
        <f t="shared" ca="1" si="1159"/>
        <v>0</v>
      </c>
      <c r="Y1142">
        <f t="shared" ca="1" si="1159"/>
        <v>0</v>
      </c>
      <c r="Z1142">
        <f t="shared" ca="1" si="1159"/>
        <v>0</v>
      </c>
      <c r="AA1142">
        <f t="shared" ca="1" si="1159"/>
        <v>0</v>
      </c>
    </row>
    <row r="1143" spans="2:27" x14ac:dyDescent="0.35">
      <c r="B1143">
        <v>7</v>
      </c>
      <c r="C1143">
        <f t="shared" ref="C1143:AA1143" ca="1" si="1160">IF(RAND()&gt;C1136,0,1)</f>
        <v>0</v>
      </c>
      <c r="D1143">
        <f t="shared" ca="1" si="1160"/>
        <v>0</v>
      </c>
      <c r="E1143">
        <f t="shared" ca="1" si="1160"/>
        <v>0</v>
      </c>
      <c r="F1143">
        <f t="shared" ca="1" si="1160"/>
        <v>1</v>
      </c>
      <c r="G1143">
        <f t="shared" ca="1" si="1160"/>
        <v>0</v>
      </c>
      <c r="H1143">
        <f t="shared" ca="1" si="1160"/>
        <v>1</v>
      </c>
      <c r="I1143">
        <f t="shared" ca="1" si="1160"/>
        <v>0</v>
      </c>
      <c r="J1143">
        <f t="shared" ca="1" si="1160"/>
        <v>1</v>
      </c>
      <c r="K1143">
        <f t="shared" ca="1" si="1160"/>
        <v>0</v>
      </c>
      <c r="L1143">
        <f t="shared" ca="1" si="1160"/>
        <v>1</v>
      </c>
      <c r="M1143">
        <f t="shared" ca="1" si="1160"/>
        <v>0</v>
      </c>
      <c r="N1143">
        <f t="shared" ca="1" si="1160"/>
        <v>0</v>
      </c>
      <c r="O1143">
        <f t="shared" ca="1" si="1160"/>
        <v>1</v>
      </c>
      <c r="P1143">
        <f t="shared" ca="1" si="1160"/>
        <v>0</v>
      </c>
      <c r="Q1143">
        <f t="shared" ca="1" si="1160"/>
        <v>0</v>
      </c>
      <c r="R1143">
        <f t="shared" ca="1" si="1160"/>
        <v>0</v>
      </c>
      <c r="S1143">
        <f t="shared" ca="1" si="1160"/>
        <v>1</v>
      </c>
      <c r="T1143">
        <f t="shared" ca="1" si="1160"/>
        <v>1</v>
      </c>
      <c r="U1143">
        <f t="shared" ca="1" si="1160"/>
        <v>1</v>
      </c>
      <c r="V1143">
        <f t="shared" ca="1" si="1160"/>
        <v>0</v>
      </c>
      <c r="W1143">
        <f t="shared" ca="1" si="1160"/>
        <v>0</v>
      </c>
      <c r="X1143">
        <f t="shared" ca="1" si="1160"/>
        <v>0</v>
      </c>
      <c r="Y1143">
        <f t="shared" ca="1" si="1160"/>
        <v>0</v>
      </c>
      <c r="Z1143">
        <f t="shared" ca="1" si="1160"/>
        <v>0</v>
      </c>
      <c r="AA1143">
        <f t="shared" ca="1" si="1160"/>
        <v>0</v>
      </c>
    </row>
    <row r="1144" spans="2:27" x14ac:dyDescent="0.35">
      <c r="B1144">
        <v>8</v>
      </c>
      <c r="C1144">
        <f t="shared" ref="C1144:AA1144" ca="1" si="1161">IF(RAND()&gt;C1136,0,1)</f>
        <v>0</v>
      </c>
      <c r="D1144">
        <f t="shared" ca="1" si="1161"/>
        <v>0</v>
      </c>
      <c r="E1144">
        <f t="shared" ca="1" si="1161"/>
        <v>0</v>
      </c>
      <c r="F1144">
        <f t="shared" ca="1" si="1161"/>
        <v>0</v>
      </c>
      <c r="G1144">
        <f t="shared" ca="1" si="1161"/>
        <v>0</v>
      </c>
      <c r="H1144">
        <f t="shared" ca="1" si="1161"/>
        <v>1</v>
      </c>
      <c r="I1144">
        <f t="shared" ca="1" si="1161"/>
        <v>0</v>
      </c>
      <c r="J1144">
        <f t="shared" ca="1" si="1161"/>
        <v>1</v>
      </c>
      <c r="K1144">
        <f t="shared" ca="1" si="1161"/>
        <v>0</v>
      </c>
      <c r="L1144">
        <f t="shared" ca="1" si="1161"/>
        <v>1</v>
      </c>
      <c r="M1144">
        <f t="shared" ca="1" si="1161"/>
        <v>0</v>
      </c>
      <c r="N1144">
        <f t="shared" ca="1" si="1161"/>
        <v>0</v>
      </c>
      <c r="O1144">
        <f t="shared" ca="1" si="1161"/>
        <v>1</v>
      </c>
      <c r="P1144">
        <f t="shared" ca="1" si="1161"/>
        <v>0</v>
      </c>
      <c r="Q1144">
        <f t="shared" ca="1" si="1161"/>
        <v>0</v>
      </c>
      <c r="R1144">
        <f t="shared" ca="1" si="1161"/>
        <v>0</v>
      </c>
      <c r="S1144">
        <f t="shared" ca="1" si="1161"/>
        <v>1</v>
      </c>
      <c r="T1144">
        <f t="shared" ca="1" si="1161"/>
        <v>1</v>
      </c>
      <c r="U1144">
        <f t="shared" ca="1" si="1161"/>
        <v>1</v>
      </c>
      <c r="V1144">
        <f t="shared" ca="1" si="1161"/>
        <v>0</v>
      </c>
      <c r="W1144">
        <f t="shared" ca="1" si="1161"/>
        <v>0</v>
      </c>
      <c r="X1144">
        <f t="shared" ca="1" si="1161"/>
        <v>0</v>
      </c>
      <c r="Y1144">
        <f t="shared" ca="1" si="1161"/>
        <v>0</v>
      </c>
      <c r="Z1144">
        <f t="shared" ca="1" si="1161"/>
        <v>0</v>
      </c>
      <c r="AA1144">
        <f t="shared" ca="1" si="1161"/>
        <v>0</v>
      </c>
    </row>
    <row r="1145" spans="2:27" x14ac:dyDescent="0.35">
      <c r="B1145">
        <v>9</v>
      </c>
      <c r="C1145">
        <f t="shared" ref="C1145:AA1145" ca="1" si="1162">IF(RAND()&gt;C1136,0,1)</f>
        <v>0</v>
      </c>
      <c r="D1145">
        <f t="shared" ca="1" si="1162"/>
        <v>0</v>
      </c>
      <c r="E1145">
        <f t="shared" ca="1" si="1162"/>
        <v>0</v>
      </c>
      <c r="F1145">
        <f t="shared" ca="1" si="1162"/>
        <v>1</v>
      </c>
      <c r="G1145">
        <f t="shared" ca="1" si="1162"/>
        <v>0</v>
      </c>
      <c r="H1145">
        <f t="shared" ca="1" si="1162"/>
        <v>1</v>
      </c>
      <c r="I1145">
        <f t="shared" ca="1" si="1162"/>
        <v>0</v>
      </c>
      <c r="J1145">
        <f t="shared" ca="1" si="1162"/>
        <v>1</v>
      </c>
      <c r="K1145">
        <f t="shared" ca="1" si="1162"/>
        <v>0</v>
      </c>
      <c r="L1145">
        <f t="shared" ca="1" si="1162"/>
        <v>1</v>
      </c>
      <c r="M1145">
        <f t="shared" ca="1" si="1162"/>
        <v>0</v>
      </c>
      <c r="N1145">
        <f t="shared" ca="1" si="1162"/>
        <v>0</v>
      </c>
      <c r="O1145">
        <f t="shared" ca="1" si="1162"/>
        <v>1</v>
      </c>
      <c r="P1145">
        <f t="shared" ca="1" si="1162"/>
        <v>0</v>
      </c>
      <c r="Q1145">
        <f t="shared" ca="1" si="1162"/>
        <v>0</v>
      </c>
      <c r="R1145">
        <f t="shared" ca="1" si="1162"/>
        <v>0</v>
      </c>
      <c r="S1145">
        <f t="shared" ca="1" si="1162"/>
        <v>1</v>
      </c>
      <c r="T1145">
        <f t="shared" ca="1" si="1162"/>
        <v>1</v>
      </c>
      <c r="U1145">
        <f t="shared" ca="1" si="1162"/>
        <v>1</v>
      </c>
      <c r="V1145">
        <f t="shared" ca="1" si="1162"/>
        <v>0</v>
      </c>
      <c r="W1145">
        <f t="shared" ca="1" si="1162"/>
        <v>0</v>
      </c>
      <c r="X1145">
        <f t="shared" ca="1" si="1162"/>
        <v>0</v>
      </c>
      <c r="Y1145">
        <f t="shared" ca="1" si="1162"/>
        <v>0</v>
      </c>
      <c r="Z1145">
        <f t="shared" ca="1" si="1162"/>
        <v>0</v>
      </c>
      <c r="AA1145">
        <f t="shared" ca="1" si="1162"/>
        <v>0</v>
      </c>
    </row>
    <row r="1146" spans="2:27" x14ac:dyDescent="0.35">
      <c r="B1146">
        <v>10</v>
      </c>
      <c r="C1146">
        <f t="shared" ref="C1146:AA1146" ca="1" si="1163">IF(RAND()&gt;C1136,0,1)</f>
        <v>0</v>
      </c>
      <c r="D1146">
        <f t="shared" ca="1" si="1163"/>
        <v>0</v>
      </c>
      <c r="E1146">
        <f t="shared" ca="1" si="1163"/>
        <v>0</v>
      </c>
      <c r="F1146">
        <f t="shared" ca="1" si="1163"/>
        <v>0</v>
      </c>
      <c r="G1146">
        <f t="shared" ca="1" si="1163"/>
        <v>0</v>
      </c>
      <c r="H1146">
        <f t="shared" ca="1" si="1163"/>
        <v>1</v>
      </c>
      <c r="I1146">
        <f t="shared" ca="1" si="1163"/>
        <v>0</v>
      </c>
      <c r="J1146">
        <f t="shared" ca="1" si="1163"/>
        <v>1</v>
      </c>
      <c r="K1146">
        <f t="shared" ca="1" si="1163"/>
        <v>0</v>
      </c>
      <c r="L1146">
        <f t="shared" ca="1" si="1163"/>
        <v>1</v>
      </c>
      <c r="M1146">
        <f t="shared" ca="1" si="1163"/>
        <v>0</v>
      </c>
      <c r="N1146">
        <f t="shared" ca="1" si="1163"/>
        <v>0</v>
      </c>
      <c r="O1146">
        <f t="shared" ca="1" si="1163"/>
        <v>1</v>
      </c>
      <c r="P1146">
        <f t="shared" ca="1" si="1163"/>
        <v>0</v>
      </c>
      <c r="Q1146">
        <f t="shared" ca="1" si="1163"/>
        <v>0</v>
      </c>
      <c r="R1146">
        <f t="shared" ca="1" si="1163"/>
        <v>0</v>
      </c>
      <c r="S1146">
        <f t="shared" ca="1" si="1163"/>
        <v>1</v>
      </c>
      <c r="T1146">
        <f t="shared" ca="1" si="1163"/>
        <v>1</v>
      </c>
      <c r="U1146">
        <f t="shared" ca="1" si="1163"/>
        <v>1</v>
      </c>
      <c r="V1146">
        <f t="shared" ca="1" si="1163"/>
        <v>0</v>
      </c>
      <c r="W1146">
        <f t="shared" ca="1" si="1163"/>
        <v>0</v>
      </c>
      <c r="X1146">
        <f t="shared" ca="1" si="1163"/>
        <v>0</v>
      </c>
      <c r="Y1146">
        <f t="shared" ca="1" si="1163"/>
        <v>0</v>
      </c>
      <c r="Z1146">
        <f t="shared" ca="1" si="1163"/>
        <v>0</v>
      </c>
      <c r="AA1146">
        <f t="shared" ca="1" si="1163"/>
        <v>0</v>
      </c>
    </row>
    <row r="1147" spans="2:27" x14ac:dyDescent="0.35">
      <c r="B1147">
        <v>11</v>
      </c>
      <c r="C1147">
        <f t="shared" ref="C1147:AA1147" ca="1" si="1164">IF(RAND()&gt;C1136,0,1)</f>
        <v>0</v>
      </c>
      <c r="D1147">
        <f t="shared" ca="1" si="1164"/>
        <v>0</v>
      </c>
      <c r="E1147">
        <f t="shared" ca="1" si="1164"/>
        <v>0</v>
      </c>
      <c r="F1147">
        <f t="shared" ca="1" si="1164"/>
        <v>0</v>
      </c>
      <c r="G1147">
        <f t="shared" ca="1" si="1164"/>
        <v>0</v>
      </c>
      <c r="H1147">
        <f t="shared" ca="1" si="1164"/>
        <v>1</v>
      </c>
      <c r="I1147">
        <f t="shared" ca="1" si="1164"/>
        <v>0</v>
      </c>
      <c r="J1147">
        <f t="shared" ca="1" si="1164"/>
        <v>1</v>
      </c>
      <c r="K1147">
        <f t="shared" ca="1" si="1164"/>
        <v>0</v>
      </c>
      <c r="L1147">
        <f t="shared" ca="1" si="1164"/>
        <v>1</v>
      </c>
      <c r="M1147">
        <f t="shared" ca="1" si="1164"/>
        <v>0</v>
      </c>
      <c r="N1147">
        <f t="shared" ca="1" si="1164"/>
        <v>0</v>
      </c>
      <c r="O1147">
        <f t="shared" ca="1" si="1164"/>
        <v>1</v>
      </c>
      <c r="P1147">
        <f t="shared" ca="1" si="1164"/>
        <v>0</v>
      </c>
      <c r="Q1147">
        <f t="shared" ca="1" si="1164"/>
        <v>0</v>
      </c>
      <c r="R1147">
        <f t="shared" ca="1" si="1164"/>
        <v>0</v>
      </c>
      <c r="S1147">
        <f t="shared" ca="1" si="1164"/>
        <v>1</v>
      </c>
      <c r="T1147">
        <f t="shared" ca="1" si="1164"/>
        <v>1</v>
      </c>
      <c r="U1147">
        <f t="shared" ca="1" si="1164"/>
        <v>1</v>
      </c>
      <c r="V1147">
        <f t="shared" ca="1" si="1164"/>
        <v>0</v>
      </c>
      <c r="W1147">
        <f t="shared" ca="1" si="1164"/>
        <v>0</v>
      </c>
      <c r="X1147">
        <f t="shared" ca="1" si="1164"/>
        <v>0</v>
      </c>
      <c r="Y1147">
        <f t="shared" ca="1" si="1164"/>
        <v>0</v>
      </c>
      <c r="Z1147">
        <f t="shared" ca="1" si="1164"/>
        <v>0</v>
      </c>
      <c r="AA1147">
        <f t="shared" ca="1" si="1164"/>
        <v>0</v>
      </c>
    </row>
    <row r="1148" spans="2:27" x14ac:dyDescent="0.35">
      <c r="B1148">
        <v>12</v>
      </c>
      <c r="C1148">
        <f t="shared" ref="C1148:AA1148" ca="1" si="1165">IF(RAND()&gt;C1136,0,1)</f>
        <v>0</v>
      </c>
      <c r="D1148">
        <f t="shared" ca="1" si="1165"/>
        <v>0</v>
      </c>
      <c r="E1148">
        <f t="shared" ca="1" si="1165"/>
        <v>0</v>
      </c>
      <c r="F1148">
        <f t="shared" ca="1" si="1165"/>
        <v>0</v>
      </c>
      <c r="G1148">
        <f t="shared" ca="1" si="1165"/>
        <v>0</v>
      </c>
      <c r="H1148">
        <f t="shared" ca="1" si="1165"/>
        <v>1</v>
      </c>
      <c r="I1148">
        <f t="shared" ca="1" si="1165"/>
        <v>0</v>
      </c>
      <c r="J1148">
        <f t="shared" ca="1" si="1165"/>
        <v>1</v>
      </c>
      <c r="K1148">
        <f t="shared" ca="1" si="1165"/>
        <v>0</v>
      </c>
      <c r="L1148">
        <f t="shared" ca="1" si="1165"/>
        <v>1</v>
      </c>
      <c r="M1148">
        <f t="shared" ca="1" si="1165"/>
        <v>0</v>
      </c>
      <c r="N1148">
        <f t="shared" ca="1" si="1165"/>
        <v>0</v>
      </c>
      <c r="O1148">
        <f t="shared" ca="1" si="1165"/>
        <v>1</v>
      </c>
      <c r="P1148">
        <f t="shared" ca="1" si="1165"/>
        <v>0</v>
      </c>
      <c r="Q1148">
        <f t="shared" ca="1" si="1165"/>
        <v>0</v>
      </c>
      <c r="R1148">
        <f t="shared" ca="1" si="1165"/>
        <v>0</v>
      </c>
      <c r="S1148">
        <f t="shared" ca="1" si="1165"/>
        <v>1</v>
      </c>
      <c r="T1148">
        <f t="shared" ca="1" si="1165"/>
        <v>1</v>
      </c>
      <c r="U1148">
        <f t="shared" ca="1" si="1165"/>
        <v>1</v>
      </c>
      <c r="V1148">
        <f t="shared" ca="1" si="1165"/>
        <v>0</v>
      </c>
      <c r="W1148">
        <f t="shared" ca="1" si="1165"/>
        <v>0</v>
      </c>
      <c r="X1148">
        <f t="shared" ca="1" si="1165"/>
        <v>0</v>
      </c>
      <c r="Y1148">
        <f t="shared" ca="1" si="1165"/>
        <v>0</v>
      </c>
      <c r="Z1148">
        <f t="shared" ca="1" si="1165"/>
        <v>0</v>
      </c>
      <c r="AA1148">
        <f t="shared" ca="1" si="1165"/>
        <v>0</v>
      </c>
    </row>
    <row r="1149" spans="2:27" x14ac:dyDescent="0.35">
      <c r="B1149">
        <v>13</v>
      </c>
      <c r="C1149">
        <f t="shared" ref="C1149:AA1149" ca="1" si="1166">IF(RAND()&gt;C1136,0,1)</f>
        <v>0</v>
      </c>
      <c r="D1149">
        <f t="shared" ca="1" si="1166"/>
        <v>0</v>
      </c>
      <c r="E1149">
        <f t="shared" ca="1" si="1166"/>
        <v>0</v>
      </c>
      <c r="F1149">
        <f t="shared" ca="1" si="1166"/>
        <v>1</v>
      </c>
      <c r="G1149">
        <f t="shared" ca="1" si="1166"/>
        <v>0</v>
      </c>
      <c r="H1149">
        <f t="shared" ca="1" si="1166"/>
        <v>1</v>
      </c>
      <c r="I1149">
        <f t="shared" ca="1" si="1166"/>
        <v>0</v>
      </c>
      <c r="J1149">
        <f t="shared" ca="1" si="1166"/>
        <v>1</v>
      </c>
      <c r="K1149">
        <f t="shared" ca="1" si="1166"/>
        <v>0</v>
      </c>
      <c r="L1149">
        <f t="shared" ca="1" si="1166"/>
        <v>1</v>
      </c>
      <c r="M1149">
        <f t="shared" ca="1" si="1166"/>
        <v>0</v>
      </c>
      <c r="N1149">
        <f t="shared" ca="1" si="1166"/>
        <v>0</v>
      </c>
      <c r="O1149">
        <f t="shared" ca="1" si="1166"/>
        <v>1</v>
      </c>
      <c r="P1149">
        <f t="shared" ca="1" si="1166"/>
        <v>0</v>
      </c>
      <c r="Q1149">
        <f t="shared" ca="1" si="1166"/>
        <v>0</v>
      </c>
      <c r="R1149">
        <f t="shared" ca="1" si="1166"/>
        <v>0</v>
      </c>
      <c r="S1149">
        <f t="shared" ca="1" si="1166"/>
        <v>1</v>
      </c>
      <c r="T1149">
        <f t="shared" ca="1" si="1166"/>
        <v>1</v>
      </c>
      <c r="U1149">
        <f t="shared" ca="1" si="1166"/>
        <v>1</v>
      </c>
      <c r="V1149">
        <f t="shared" ca="1" si="1166"/>
        <v>0</v>
      </c>
      <c r="W1149">
        <f t="shared" ca="1" si="1166"/>
        <v>0</v>
      </c>
      <c r="X1149">
        <f t="shared" ca="1" si="1166"/>
        <v>0</v>
      </c>
      <c r="Y1149">
        <f t="shared" ca="1" si="1166"/>
        <v>0</v>
      </c>
      <c r="Z1149">
        <f t="shared" ca="1" si="1166"/>
        <v>0</v>
      </c>
      <c r="AA1149">
        <f t="shared" ca="1" si="1166"/>
        <v>0</v>
      </c>
    </row>
    <row r="1150" spans="2:27" x14ac:dyDescent="0.35">
      <c r="B1150">
        <v>14</v>
      </c>
      <c r="C1150">
        <f t="shared" ref="C1150:AA1150" ca="1" si="1167">IF(RAND()&gt;C1136,0,1)</f>
        <v>0</v>
      </c>
      <c r="D1150">
        <f t="shared" ca="1" si="1167"/>
        <v>0</v>
      </c>
      <c r="E1150">
        <f t="shared" ca="1" si="1167"/>
        <v>0</v>
      </c>
      <c r="F1150">
        <f t="shared" ca="1" si="1167"/>
        <v>1</v>
      </c>
      <c r="G1150">
        <f t="shared" ca="1" si="1167"/>
        <v>0</v>
      </c>
      <c r="H1150">
        <f t="shared" ca="1" si="1167"/>
        <v>1</v>
      </c>
      <c r="I1150">
        <f t="shared" ca="1" si="1167"/>
        <v>0</v>
      </c>
      <c r="J1150">
        <f t="shared" ca="1" si="1167"/>
        <v>1</v>
      </c>
      <c r="K1150">
        <f t="shared" ca="1" si="1167"/>
        <v>0</v>
      </c>
      <c r="L1150">
        <f t="shared" ca="1" si="1167"/>
        <v>1</v>
      </c>
      <c r="M1150">
        <f t="shared" ca="1" si="1167"/>
        <v>0</v>
      </c>
      <c r="N1150">
        <f t="shared" ca="1" si="1167"/>
        <v>0</v>
      </c>
      <c r="O1150">
        <f t="shared" ca="1" si="1167"/>
        <v>1</v>
      </c>
      <c r="P1150">
        <f t="shared" ca="1" si="1167"/>
        <v>0</v>
      </c>
      <c r="Q1150">
        <f t="shared" ca="1" si="1167"/>
        <v>0</v>
      </c>
      <c r="R1150">
        <f t="shared" ca="1" si="1167"/>
        <v>0</v>
      </c>
      <c r="S1150">
        <f t="shared" ca="1" si="1167"/>
        <v>1</v>
      </c>
      <c r="T1150">
        <f t="shared" ca="1" si="1167"/>
        <v>1</v>
      </c>
      <c r="U1150">
        <f t="shared" ca="1" si="1167"/>
        <v>1</v>
      </c>
      <c r="V1150">
        <f t="shared" ca="1" si="1167"/>
        <v>0</v>
      </c>
      <c r="W1150">
        <f t="shared" ca="1" si="1167"/>
        <v>0</v>
      </c>
      <c r="X1150">
        <f t="shared" ca="1" si="1167"/>
        <v>0</v>
      </c>
      <c r="Y1150">
        <f t="shared" ca="1" si="1167"/>
        <v>0</v>
      </c>
      <c r="Z1150">
        <f t="shared" ca="1" si="1167"/>
        <v>0</v>
      </c>
      <c r="AA1150">
        <f t="shared" ca="1" si="1167"/>
        <v>0</v>
      </c>
    </row>
    <row r="1151" spans="2:27" x14ac:dyDescent="0.35">
      <c r="B1151">
        <v>15</v>
      </c>
      <c r="C1151">
        <f t="shared" ref="C1151:AA1151" ca="1" si="1168">IF(RAND()&gt;C1136,0,1)</f>
        <v>0</v>
      </c>
      <c r="D1151">
        <f t="shared" ca="1" si="1168"/>
        <v>0</v>
      </c>
      <c r="E1151">
        <f t="shared" ca="1" si="1168"/>
        <v>0</v>
      </c>
      <c r="F1151">
        <f t="shared" ca="1" si="1168"/>
        <v>1</v>
      </c>
      <c r="G1151">
        <f t="shared" ca="1" si="1168"/>
        <v>0</v>
      </c>
      <c r="H1151">
        <f t="shared" ca="1" si="1168"/>
        <v>1</v>
      </c>
      <c r="I1151">
        <f t="shared" ca="1" si="1168"/>
        <v>0</v>
      </c>
      <c r="J1151">
        <f t="shared" ca="1" si="1168"/>
        <v>1</v>
      </c>
      <c r="K1151">
        <f t="shared" ca="1" si="1168"/>
        <v>0</v>
      </c>
      <c r="L1151">
        <f t="shared" ca="1" si="1168"/>
        <v>1</v>
      </c>
      <c r="M1151">
        <f t="shared" ca="1" si="1168"/>
        <v>0</v>
      </c>
      <c r="N1151">
        <f t="shared" ca="1" si="1168"/>
        <v>0</v>
      </c>
      <c r="O1151">
        <f t="shared" ca="1" si="1168"/>
        <v>1</v>
      </c>
      <c r="P1151">
        <f t="shared" ca="1" si="1168"/>
        <v>0</v>
      </c>
      <c r="Q1151">
        <f t="shared" ca="1" si="1168"/>
        <v>0</v>
      </c>
      <c r="R1151">
        <f t="shared" ca="1" si="1168"/>
        <v>0</v>
      </c>
      <c r="S1151">
        <f t="shared" ca="1" si="1168"/>
        <v>1</v>
      </c>
      <c r="T1151">
        <f t="shared" ca="1" si="1168"/>
        <v>1</v>
      </c>
      <c r="U1151">
        <f t="shared" ca="1" si="1168"/>
        <v>1</v>
      </c>
      <c r="V1151">
        <f t="shared" ca="1" si="1168"/>
        <v>0</v>
      </c>
      <c r="W1151">
        <f t="shared" ca="1" si="1168"/>
        <v>0</v>
      </c>
      <c r="X1151">
        <f t="shared" ca="1" si="1168"/>
        <v>0</v>
      </c>
      <c r="Y1151">
        <f t="shared" ca="1" si="1168"/>
        <v>0</v>
      </c>
      <c r="Z1151">
        <f t="shared" ca="1" si="1168"/>
        <v>0</v>
      </c>
      <c r="AA1151">
        <f t="shared" ca="1" si="1168"/>
        <v>0</v>
      </c>
    </row>
    <row r="1152" spans="2:27" x14ac:dyDescent="0.35">
      <c r="B1152">
        <v>16</v>
      </c>
      <c r="C1152">
        <f t="shared" ref="C1152:AA1152" ca="1" si="1169">IF(RAND()&gt;C1136,0,1)</f>
        <v>0</v>
      </c>
      <c r="D1152">
        <f t="shared" ca="1" si="1169"/>
        <v>0</v>
      </c>
      <c r="E1152">
        <f t="shared" ca="1" si="1169"/>
        <v>0</v>
      </c>
      <c r="F1152">
        <f t="shared" ca="1" si="1169"/>
        <v>0</v>
      </c>
      <c r="G1152">
        <f t="shared" ca="1" si="1169"/>
        <v>0</v>
      </c>
      <c r="H1152">
        <f t="shared" ca="1" si="1169"/>
        <v>1</v>
      </c>
      <c r="I1152">
        <f t="shared" ca="1" si="1169"/>
        <v>0</v>
      </c>
      <c r="J1152">
        <f t="shared" ca="1" si="1169"/>
        <v>1</v>
      </c>
      <c r="K1152">
        <f t="shared" ca="1" si="1169"/>
        <v>0</v>
      </c>
      <c r="L1152">
        <f t="shared" ca="1" si="1169"/>
        <v>1</v>
      </c>
      <c r="M1152">
        <f t="shared" ca="1" si="1169"/>
        <v>0</v>
      </c>
      <c r="N1152">
        <f t="shared" ca="1" si="1169"/>
        <v>0</v>
      </c>
      <c r="O1152">
        <f t="shared" ca="1" si="1169"/>
        <v>1</v>
      </c>
      <c r="P1152">
        <f t="shared" ca="1" si="1169"/>
        <v>0</v>
      </c>
      <c r="Q1152">
        <f t="shared" ca="1" si="1169"/>
        <v>0</v>
      </c>
      <c r="R1152">
        <f t="shared" ca="1" si="1169"/>
        <v>0</v>
      </c>
      <c r="S1152">
        <f t="shared" ca="1" si="1169"/>
        <v>1</v>
      </c>
      <c r="T1152">
        <f t="shared" ca="1" si="1169"/>
        <v>1</v>
      </c>
      <c r="U1152">
        <f t="shared" ca="1" si="1169"/>
        <v>1</v>
      </c>
      <c r="V1152">
        <f t="shared" ca="1" si="1169"/>
        <v>0</v>
      </c>
      <c r="W1152">
        <f t="shared" ca="1" si="1169"/>
        <v>0</v>
      </c>
      <c r="X1152">
        <f t="shared" ca="1" si="1169"/>
        <v>0</v>
      </c>
      <c r="Y1152">
        <f t="shared" ca="1" si="1169"/>
        <v>0</v>
      </c>
      <c r="Z1152">
        <f t="shared" ca="1" si="1169"/>
        <v>0</v>
      </c>
      <c r="AA1152">
        <f t="shared" ca="1" si="1169"/>
        <v>0</v>
      </c>
    </row>
    <row r="1153" spans="1:27" x14ac:dyDescent="0.35">
      <c r="B1153">
        <v>17</v>
      </c>
      <c r="C1153">
        <f t="shared" ref="C1153:AA1153" ca="1" si="1170">IF(RAND()&gt;C1136,0,1)</f>
        <v>0</v>
      </c>
      <c r="D1153">
        <f t="shared" ca="1" si="1170"/>
        <v>0</v>
      </c>
      <c r="E1153">
        <f t="shared" ca="1" si="1170"/>
        <v>0</v>
      </c>
      <c r="F1153">
        <f t="shared" ca="1" si="1170"/>
        <v>1</v>
      </c>
      <c r="G1153">
        <f t="shared" ca="1" si="1170"/>
        <v>0</v>
      </c>
      <c r="H1153">
        <f t="shared" ca="1" si="1170"/>
        <v>1</v>
      </c>
      <c r="I1153">
        <f t="shared" ca="1" si="1170"/>
        <v>0</v>
      </c>
      <c r="J1153">
        <f t="shared" ca="1" si="1170"/>
        <v>1</v>
      </c>
      <c r="K1153">
        <f t="shared" ca="1" si="1170"/>
        <v>0</v>
      </c>
      <c r="L1153">
        <f t="shared" ca="1" si="1170"/>
        <v>1</v>
      </c>
      <c r="M1153">
        <f t="shared" ca="1" si="1170"/>
        <v>0</v>
      </c>
      <c r="N1153">
        <f t="shared" ca="1" si="1170"/>
        <v>0</v>
      </c>
      <c r="O1153">
        <f t="shared" ca="1" si="1170"/>
        <v>1</v>
      </c>
      <c r="P1153">
        <f t="shared" ca="1" si="1170"/>
        <v>0</v>
      </c>
      <c r="Q1153">
        <f t="shared" ca="1" si="1170"/>
        <v>0</v>
      </c>
      <c r="R1153">
        <f t="shared" ca="1" si="1170"/>
        <v>0</v>
      </c>
      <c r="S1153">
        <f t="shared" ca="1" si="1170"/>
        <v>1</v>
      </c>
      <c r="T1153">
        <f t="shared" ca="1" si="1170"/>
        <v>1</v>
      </c>
      <c r="U1153">
        <f t="shared" ca="1" si="1170"/>
        <v>1</v>
      </c>
      <c r="V1153">
        <f t="shared" ca="1" si="1170"/>
        <v>0</v>
      </c>
      <c r="W1153">
        <f t="shared" ca="1" si="1170"/>
        <v>0</v>
      </c>
      <c r="X1153">
        <f t="shared" ca="1" si="1170"/>
        <v>0</v>
      </c>
      <c r="Y1153">
        <f t="shared" ca="1" si="1170"/>
        <v>0</v>
      </c>
      <c r="Z1153">
        <f t="shared" ca="1" si="1170"/>
        <v>0</v>
      </c>
      <c r="AA1153">
        <f t="shared" ca="1" si="1170"/>
        <v>0</v>
      </c>
    </row>
    <row r="1154" spans="1:27" x14ac:dyDescent="0.35">
      <c r="B1154">
        <v>18</v>
      </c>
      <c r="C1154">
        <f t="shared" ref="C1154:AA1154" ca="1" si="1171">IF(RAND()&gt;C1136,0,1)</f>
        <v>0</v>
      </c>
      <c r="D1154">
        <f t="shared" ca="1" si="1171"/>
        <v>0</v>
      </c>
      <c r="E1154">
        <f t="shared" ca="1" si="1171"/>
        <v>0</v>
      </c>
      <c r="F1154">
        <f t="shared" ca="1" si="1171"/>
        <v>0</v>
      </c>
      <c r="G1154">
        <f t="shared" ca="1" si="1171"/>
        <v>0</v>
      </c>
      <c r="H1154">
        <f t="shared" ca="1" si="1171"/>
        <v>1</v>
      </c>
      <c r="I1154">
        <f t="shared" ca="1" si="1171"/>
        <v>0</v>
      </c>
      <c r="J1154">
        <f t="shared" ca="1" si="1171"/>
        <v>1</v>
      </c>
      <c r="K1154">
        <f t="shared" ca="1" si="1171"/>
        <v>0</v>
      </c>
      <c r="L1154">
        <f t="shared" ca="1" si="1171"/>
        <v>1</v>
      </c>
      <c r="M1154">
        <f t="shared" ca="1" si="1171"/>
        <v>0</v>
      </c>
      <c r="N1154">
        <f t="shared" ca="1" si="1171"/>
        <v>0</v>
      </c>
      <c r="O1154">
        <f t="shared" ca="1" si="1171"/>
        <v>1</v>
      </c>
      <c r="P1154">
        <f t="shared" ca="1" si="1171"/>
        <v>0</v>
      </c>
      <c r="Q1154">
        <f t="shared" ca="1" si="1171"/>
        <v>0</v>
      </c>
      <c r="R1154">
        <f t="shared" ca="1" si="1171"/>
        <v>0</v>
      </c>
      <c r="S1154">
        <f t="shared" ca="1" si="1171"/>
        <v>1</v>
      </c>
      <c r="T1154">
        <f t="shared" ca="1" si="1171"/>
        <v>1</v>
      </c>
      <c r="U1154">
        <f t="shared" ca="1" si="1171"/>
        <v>1</v>
      </c>
      <c r="V1154">
        <f t="shared" ca="1" si="1171"/>
        <v>0</v>
      </c>
      <c r="W1154">
        <f t="shared" ca="1" si="1171"/>
        <v>0</v>
      </c>
      <c r="X1154">
        <f t="shared" ca="1" si="1171"/>
        <v>0</v>
      </c>
      <c r="Y1154">
        <f t="shared" ca="1" si="1171"/>
        <v>0</v>
      </c>
      <c r="Z1154">
        <f t="shared" ca="1" si="1171"/>
        <v>0</v>
      </c>
      <c r="AA1154">
        <f t="shared" ca="1" si="1171"/>
        <v>0</v>
      </c>
    </row>
    <row r="1155" spans="1:27" x14ac:dyDescent="0.35">
      <c r="B1155">
        <v>19</v>
      </c>
      <c r="C1155">
        <f t="shared" ref="C1155:AA1155" ca="1" si="1172">IF(RAND()&gt;C1136,0,1)</f>
        <v>0</v>
      </c>
      <c r="D1155">
        <f t="shared" ca="1" si="1172"/>
        <v>0</v>
      </c>
      <c r="E1155">
        <f t="shared" ca="1" si="1172"/>
        <v>0</v>
      </c>
      <c r="F1155">
        <f t="shared" ca="1" si="1172"/>
        <v>1</v>
      </c>
      <c r="G1155">
        <f t="shared" ca="1" si="1172"/>
        <v>0</v>
      </c>
      <c r="H1155">
        <f t="shared" ca="1" si="1172"/>
        <v>1</v>
      </c>
      <c r="I1155">
        <f t="shared" ca="1" si="1172"/>
        <v>0</v>
      </c>
      <c r="J1155">
        <f t="shared" ca="1" si="1172"/>
        <v>1</v>
      </c>
      <c r="K1155">
        <f t="shared" ca="1" si="1172"/>
        <v>0</v>
      </c>
      <c r="L1155">
        <f t="shared" ca="1" si="1172"/>
        <v>1</v>
      </c>
      <c r="M1155">
        <f t="shared" ca="1" si="1172"/>
        <v>0</v>
      </c>
      <c r="N1155">
        <f t="shared" ca="1" si="1172"/>
        <v>0</v>
      </c>
      <c r="O1155">
        <f t="shared" ca="1" si="1172"/>
        <v>1</v>
      </c>
      <c r="P1155">
        <f t="shared" ca="1" si="1172"/>
        <v>0</v>
      </c>
      <c r="Q1155">
        <f t="shared" ca="1" si="1172"/>
        <v>0</v>
      </c>
      <c r="R1155">
        <f t="shared" ca="1" si="1172"/>
        <v>0</v>
      </c>
      <c r="S1155">
        <f t="shared" ca="1" si="1172"/>
        <v>1</v>
      </c>
      <c r="T1155">
        <f t="shared" ca="1" si="1172"/>
        <v>1</v>
      </c>
      <c r="U1155">
        <f t="shared" ca="1" si="1172"/>
        <v>1</v>
      </c>
      <c r="V1155">
        <f t="shared" ca="1" si="1172"/>
        <v>0</v>
      </c>
      <c r="W1155">
        <f t="shared" ca="1" si="1172"/>
        <v>0</v>
      </c>
      <c r="X1155">
        <f t="shared" ca="1" si="1172"/>
        <v>0</v>
      </c>
      <c r="Y1155">
        <f t="shared" ca="1" si="1172"/>
        <v>0</v>
      </c>
      <c r="Z1155">
        <f t="shared" ca="1" si="1172"/>
        <v>0</v>
      </c>
      <c r="AA1155">
        <f t="shared" ca="1" si="1172"/>
        <v>0</v>
      </c>
    </row>
    <row r="1156" spans="1:27" x14ac:dyDescent="0.35">
      <c r="B1156">
        <v>20</v>
      </c>
      <c r="C1156">
        <f t="shared" ref="C1156:AA1156" ca="1" si="1173">IF(RAND()&gt;C1136,0,1)</f>
        <v>0</v>
      </c>
      <c r="D1156">
        <f t="shared" ca="1" si="1173"/>
        <v>0</v>
      </c>
      <c r="E1156">
        <f t="shared" ca="1" si="1173"/>
        <v>0</v>
      </c>
      <c r="F1156">
        <f t="shared" ca="1" si="1173"/>
        <v>1</v>
      </c>
      <c r="G1156">
        <f t="shared" ca="1" si="1173"/>
        <v>0</v>
      </c>
      <c r="H1156">
        <f t="shared" ca="1" si="1173"/>
        <v>1</v>
      </c>
      <c r="I1156">
        <f t="shared" ca="1" si="1173"/>
        <v>0</v>
      </c>
      <c r="J1156">
        <f t="shared" ca="1" si="1173"/>
        <v>1</v>
      </c>
      <c r="K1156">
        <f t="shared" ca="1" si="1173"/>
        <v>0</v>
      </c>
      <c r="L1156">
        <f t="shared" ca="1" si="1173"/>
        <v>1</v>
      </c>
      <c r="M1156">
        <f t="shared" ca="1" si="1173"/>
        <v>0</v>
      </c>
      <c r="N1156">
        <f t="shared" ca="1" si="1173"/>
        <v>0</v>
      </c>
      <c r="O1156">
        <f t="shared" ca="1" si="1173"/>
        <v>1</v>
      </c>
      <c r="P1156">
        <f t="shared" ca="1" si="1173"/>
        <v>0</v>
      </c>
      <c r="Q1156">
        <f t="shared" ca="1" si="1173"/>
        <v>0</v>
      </c>
      <c r="R1156">
        <f t="shared" ca="1" si="1173"/>
        <v>0</v>
      </c>
      <c r="S1156">
        <f t="shared" ca="1" si="1173"/>
        <v>1</v>
      </c>
      <c r="T1156">
        <f t="shared" ca="1" si="1173"/>
        <v>1</v>
      </c>
      <c r="U1156">
        <f t="shared" ca="1" si="1173"/>
        <v>1</v>
      </c>
      <c r="V1156">
        <f t="shared" ca="1" si="1173"/>
        <v>0</v>
      </c>
      <c r="W1156">
        <f t="shared" ca="1" si="1173"/>
        <v>0</v>
      </c>
      <c r="X1156">
        <f t="shared" ca="1" si="1173"/>
        <v>0</v>
      </c>
      <c r="Y1156">
        <f t="shared" ca="1" si="1173"/>
        <v>0</v>
      </c>
      <c r="Z1156">
        <f t="shared" ca="1" si="1173"/>
        <v>0</v>
      </c>
      <c r="AA1156">
        <f t="shared" ca="1" si="1173"/>
        <v>0</v>
      </c>
    </row>
    <row r="1157" spans="1:27" x14ac:dyDescent="0.35">
      <c r="A1157">
        <f>A1136+1</f>
        <v>55</v>
      </c>
      <c r="C1157">
        <f ca="1">SUM(C1137:C1156)/20</f>
        <v>0</v>
      </c>
      <c r="D1157">
        <f t="shared" ref="D1157:AA1157" ca="1" si="1174">SUM(D1137:D1156)/20</f>
        <v>0</v>
      </c>
      <c r="E1157">
        <f t="shared" ca="1" si="1174"/>
        <v>0</v>
      </c>
      <c r="F1157">
        <f t="shared" ca="1" si="1174"/>
        <v>0.7</v>
      </c>
      <c r="G1157">
        <f t="shared" ca="1" si="1174"/>
        <v>0</v>
      </c>
      <c r="H1157">
        <f t="shared" ca="1" si="1174"/>
        <v>1</v>
      </c>
      <c r="I1157">
        <f t="shared" ca="1" si="1174"/>
        <v>0</v>
      </c>
      <c r="J1157">
        <f t="shared" ca="1" si="1174"/>
        <v>1</v>
      </c>
      <c r="K1157">
        <f t="shared" ca="1" si="1174"/>
        <v>0</v>
      </c>
      <c r="L1157">
        <f t="shared" ca="1" si="1174"/>
        <v>1</v>
      </c>
      <c r="M1157">
        <f t="shared" ca="1" si="1174"/>
        <v>0</v>
      </c>
      <c r="N1157">
        <f t="shared" ca="1" si="1174"/>
        <v>0</v>
      </c>
      <c r="O1157">
        <f t="shared" ca="1" si="1174"/>
        <v>1</v>
      </c>
      <c r="P1157">
        <f t="shared" ca="1" si="1174"/>
        <v>0</v>
      </c>
      <c r="Q1157">
        <f t="shared" ca="1" si="1174"/>
        <v>0</v>
      </c>
      <c r="R1157">
        <f t="shared" ca="1" si="1174"/>
        <v>0</v>
      </c>
      <c r="S1157">
        <f t="shared" ca="1" si="1174"/>
        <v>1</v>
      </c>
      <c r="T1157">
        <f t="shared" ca="1" si="1174"/>
        <v>1</v>
      </c>
      <c r="U1157">
        <f t="shared" ca="1" si="1174"/>
        <v>1</v>
      </c>
      <c r="V1157">
        <f t="shared" ca="1" si="1174"/>
        <v>0</v>
      </c>
      <c r="W1157">
        <f t="shared" ca="1" si="1174"/>
        <v>0</v>
      </c>
      <c r="X1157">
        <f t="shared" ca="1" si="1174"/>
        <v>0</v>
      </c>
      <c r="Y1157">
        <f t="shared" ca="1" si="1174"/>
        <v>0</v>
      </c>
      <c r="Z1157">
        <f t="shared" ca="1" si="1174"/>
        <v>0</v>
      </c>
      <c r="AA1157">
        <f t="shared" ca="1" si="1174"/>
        <v>0</v>
      </c>
    </row>
    <row r="1158" spans="1:27" x14ac:dyDescent="0.35">
      <c r="B1158">
        <v>1</v>
      </c>
      <c r="C1158">
        <f t="shared" ref="C1158:AA1158" ca="1" si="1175">IF(RAND()&gt;C1157,0,1)</f>
        <v>0</v>
      </c>
      <c r="D1158">
        <f t="shared" ca="1" si="1175"/>
        <v>0</v>
      </c>
      <c r="E1158">
        <f t="shared" ca="1" si="1175"/>
        <v>0</v>
      </c>
      <c r="F1158">
        <f t="shared" ca="1" si="1175"/>
        <v>1</v>
      </c>
      <c r="G1158">
        <f t="shared" ca="1" si="1175"/>
        <v>0</v>
      </c>
      <c r="H1158">
        <f t="shared" ca="1" si="1175"/>
        <v>1</v>
      </c>
      <c r="I1158">
        <f t="shared" ca="1" si="1175"/>
        <v>0</v>
      </c>
      <c r="J1158">
        <f t="shared" ca="1" si="1175"/>
        <v>1</v>
      </c>
      <c r="K1158">
        <f t="shared" ca="1" si="1175"/>
        <v>0</v>
      </c>
      <c r="L1158">
        <f t="shared" ca="1" si="1175"/>
        <v>1</v>
      </c>
      <c r="M1158">
        <f t="shared" ca="1" si="1175"/>
        <v>0</v>
      </c>
      <c r="N1158">
        <f t="shared" ca="1" si="1175"/>
        <v>0</v>
      </c>
      <c r="O1158">
        <f t="shared" ca="1" si="1175"/>
        <v>1</v>
      </c>
      <c r="P1158">
        <f t="shared" ca="1" si="1175"/>
        <v>0</v>
      </c>
      <c r="Q1158">
        <f t="shared" ca="1" si="1175"/>
        <v>0</v>
      </c>
      <c r="R1158">
        <f t="shared" ca="1" si="1175"/>
        <v>0</v>
      </c>
      <c r="S1158">
        <f t="shared" ca="1" si="1175"/>
        <v>1</v>
      </c>
      <c r="T1158">
        <f t="shared" ca="1" si="1175"/>
        <v>1</v>
      </c>
      <c r="U1158">
        <f t="shared" ca="1" si="1175"/>
        <v>1</v>
      </c>
      <c r="V1158">
        <f t="shared" ca="1" si="1175"/>
        <v>0</v>
      </c>
      <c r="W1158">
        <f t="shared" ca="1" si="1175"/>
        <v>0</v>
      </c>
      <c r="X1158">
        <f t="shared" ca="1" si="1175"/>
        <v>0</v>
      </c>
      <c r="Y1158">
        <f t="shared" ca="1" si="1175"/>
        <v>0</v>
      </c>
      <c r="Z1158">
        <f t="shared" ca="1" si="1175"/>
        <v>0</v>
      </c>
      <c r="AA1158">
        <f t="shared" ca="1" si="1175"/>
        <v>0</v>
      </c>
    </row>
    <row r="1159" spans="1:27" x14ac:dyDescent="0.35">
      <c r="B1159">
        <v>2</v>
      </c>
      <c r="C1159">
        <f t="shared" ref="C1159:AA1159" ca="1" si="1176">IF(RAND()&gt;C1157,0,1)</f>
        <v>0</v>
      </c>
      <c r="D1159">
        <f t="shared" ca="1" si="1176"/>
        <v>0</v>
      </c>
      <c r="E1159">
        <f t="shared" ca="1" si="1176"/>
        <v>0</v>
      </c>
      <c r="F1159">
        <f t="shared" ca="1" si="1176"/>
        <v>1</v>
      </c>
      <c r="G1159">
        <f t="shared" ca="1" si="1176"/>
        <v>0</v>
      </c>
      <c r="H1159">
        <f t="shared" ca="1" si="1176"/>
        <v>1</v>
      </c>
      <c r="I1159">
        <f t="shared" ca="1" si="1176"/>
        <v>0</v>
      </c>
      <c r="J1159">
        <f t="shared" ca="1" si="1176"/>
        <v>1</v>
      </c>
      <c r="K1159">
        <f t="shared" ca="1" si="1176"/>
        <v>0</v>
      </c>
      <c r="L1159">
        <f t="shared" ca="1" si="1176"/>
        <v>1</v>
      </c>
      <c r="M1159">
        <f t="shared" ca="1" si="1176"/>
        <v>0</v>
      </c>
      <c r="N1159">
        <f t="shared" ca="1" si="1176"/>
        <v>0</v>
      </c>
      <c r="O1159">
        <f t="shared" ca="1" si="1176"/>
        <v>1</v>
      </c>
      <c r="P1159">
        <f t="shared" ca="1" si="1176"/>
        <v>0</v>
      </c>
      <c r="Q1159">
        <f t="shared" ca="1" si="1176"/>
        <v>0</v>
      </c>
      <c r="R1159">
        <f t="shared" ca="1" si="1176"/>
        <v>0</v>
      </c>
      <c r="S1159">
        <f t="shared" ca="1" si="1176"/>
        <v>1</v>
      </c>
      <c r="T1159">
        <f t="shared" ca="1" si="1176"/>
        <v>1</v>
      </c>
      <c r="U1159">
        <f t="shared" ca="1" si="1176"/>
        <v>1</v>
      </c>
      <c r="V1159">
        <f t="shared" ca="1" si="1176"/>
        <v>0</v>
      </c>
      <c r="W1159">
        <f t="shared" ca="1" si="1176"/>
        <v>0</v>
      </c>
      <c r="X1159">
        <f t="shared" ca="1" si="1176"/>
        <v>0</v>
      </c>
      <c r="Y1159">
        <f t="shared" ca="1" si="1176"/>
        <v>0</v>
      </c>
      <c r="Z1159">
        <f t="shared" ca="1" si="1176"/>
        <v>0</v>
      </c>
      <c r="AA1159">
        <f t="shared" ca="1" si="1176"/>
        <v>0</v>
      </c>
    </row>
    <row r="1160" spans="1:27" x14ac:dyDescent="0.35">
      <c r="B1160">
        <v>3</v>
      </c>
      <c r="C1160">
        <f t="shared" ref="C1160:AA1160" ca="1" si="1177">IF(RAND()&gt;C1157,0,1)</f>
        <v>0</v>
      </c>
      <c r="D1160">
        <f t="shared" ca="1" si="1177"/>
        <v>0</v>
      </c>
      <c r="E1160">
        <f t="shared" ca="1" si="1177"/>
        <v>0</v>
      </c>
      <c r="F1160">
        <f t="shared" ca="1" si="1177"/>
        <v>1</v>
      </c>
      <c r="G1160">
        <f t="shared" ca="1" si="1177"/>
        <v>0</v>
      </c>
      <c r="H1160">
        <f t="shared" ca="1" si="1177"/>
        <v>1</v>
      </c>
      <c r="I1160">
        <f t="shared" ca="1" si="1177"/>
        <v>0</v>
      </c>
      <c r="J1160">
        <f t="shared" ca="1" si="1177"/>
        <v>1</v>
      </c>
      <c r="K1160">
        <f t="shared" ca="1" si="1177"/>
        <v>0</v>
      </c>
      <c r="L1160">
        <f t="shared" ca="1" si="1177"/>
        <v>1</v>
      </c>
      <c r="M1160">
        <f t="shared" ca="1" si="1177"/>
        <v>0</v>
      </c>
      <c r="N1160">
        <f t="shared" ca="1" si="1177"/>
        <v>0</v>
      </c>
      <c r="O1160">
        <f t="shared" ca="1" si="1177"/>
        <v>1</v>
      </c>
      <c r="P1160">
        <f t="shared" ca="1" si="1177"/>
        <v>0</v>
      </c>
      <c r="Q1160">
        <f t="shared" ca="1" si="1177"/>
        <v>0</v>
      </c>
      <c r="R1160">
        <f t="shared" ca="1" si="1177"/>
        <v>0</v>
      </c>
      <c r="S1160">
        <f t="shared" ca="1" si="1177"/>
        <v>1</v>
      </c>
      <c r="T1160">
        <f t="shared" ca="1" si="1177"/>
        <v>1</v>
      </c>
      <c r="U1160">
        <f t="shared" ca="1" si="1177"/>
        <v>1</v>
      </c>
      <c r="V1160">
        <f t="shared" ca="1" si="1177"/>
        <v>0</v>
      </c>
      <c r="W1160">
        <f t="shared" ca="1" si="1177"/>
        <v>0</v>
      </c>
      <c r="X1160">
        <f t="shared" ca="1" si="1177"/>
        <v>0</v>
      </c>
      <c r="Y1160">
        <f t="shared" ca="1" si="1177"/>
        <v>0</v>
      </c>
      <c r="Z1160">
        <f t="shared" ca="1" si="1177"/>
        <v>0</v>
      </c>
      <c r="AA1160">
        <f t="shared" ca="1" si="1177"/>
        <v>0</v>
      </c>
    </row>
    <row r="1161" spans="1:27" x14ac:dyDescent="0.35">
      <c r="B1161">
        <v>4</v>
      </c>
      <c r="C1161">
        <f t="shared" ref="C1161:AA1161" ca="1" si="1178">IF(RAND()&gt;C1157,0,1)</f>
        <v>0</v>
      </c>
      <c r="D1161">
        <f t="shared" ca="1" si="1178"/>
        <v>0</v>
      </c>
      <c r="E1161">
        <f t="shared" ca="1" si="1178"/>
        <v>0</v>
      </c>
      <c r="F1161">
        <f t="shared" ca="1" si="1178"/>
        <v>1</v>
      </c>
      <c r="G1161">
        <f t="shared" ca="1" si="1178"/>
        <v>0</v>
      </c>
      <c r="H1161">
        <f t="shared" ca="1" si="1178"/>
        <v>1</v>
      </c>
      <c r="I1161">
        <f t="shared" ca="1" si="1178"/>
        <v>0</v>
      </c>
      <c r="J1161">
        <f t="shared" ca="1" si="1178"/>
        <v>1</v>
      </c>
      <c r="K1161">
        <f t="shared" ca="1" si="1178"/>
        <v>0</v>
      </c>
      <c r="L1161">
        <f t="shared" ca="1" si="1178"/>
        <v>1</v>
      </c>
      <c r="M1161">
        <f t="shared" ca="1" si="1178"/>
        <v>0</v>
      </c>
      <c r="N1161">
        <f t="shared" ca="1" si="1178"/>
        <v>0</v>
      </c>
      <c r="O1161">
        <f t="shared" ca="1" si="1178"/>
        <v>1</v>
      </c>
      <c r="P1161">
        <f t="shared" ca="1" si="1178"/>
        <v>0</v>
      </c>
      <c r="Q1161">
        <f t="shared" ca="1" si="1178"/>
        <v>0</v>
      </c>
      <c r="R1161">
        <f t="shared" ca="1" si="1178"/>
        <v>0</v>
      </c>
      <c r="S1161">
        <f t="shared" ca="1" si="1178"/>
        <v>1</v>
      </c>
      <c r="T1161">
        <f t="shared" ca="1" si="1178"/>
        <v>1</v>
      </c>
      <c r="U1161">
        <f t="shared" ca="1" si="1178"/>
        <v>1</v>
      </c>
      <c r="V1161">
        <f t="shared" ca="1" si="1178"/>
        <v>0</v>
      </c>
      <c r="W1161">
        <f t="shared" ca="1" si="1178"/>
        <v>0</v>
      </c>
      <c r="X1161">
        <f t="shared" ca="1" si="1178"/>
        <v>0</v>
      </c>
      <c r="Y1161">
        <f t="shared" ca="1" si="1178"/>
        <v>0</v>
      </c>
      <c r="Z1161">
        <f t="shared" ca="1" si="1178"/>
        <v>0</v>
      </c>
      <c r="AA1161">
        <f t="shared" ca="1" si="1178"/>
        <v>0</v>
      </c>
    </row>
    <row r="1162" spans="1:27" x14ac:dyDescent="0.35">
      <c r="B1162">
        <v>5</v>
      </c>
      <c r="C1162">
        <f t="shared" ref="C1162:AA1162" ca="1" si="1179">IF(RAND()&gt;C1157,0,1)</f>
        <v>0</v>
      </c>
      <c r="D1162">
        <f t="shared" ca="1" si="1179"/>
        <v>0</v>
      </c>
      <c r="E1162">
        <f t="shared" ca="1" si="1179"/>
        <v>0</v>
      </c>
      <c r="F1162">
        <f t="shared" ca="1" si="1179"/>
        <v>1</v>
      </c>
      <c r="G1162">
        <f t="shared" ca="1" si="1179"/>
        <v>0</v>
      </c>
      <c r="H1162">
        <f t="shared" ca="1" si="1179"/>
        <v>1</v>
      </c>
      <c r="I1162">
        <f t="shared" ca="1" si="1179"/>
        <v>0</v>
      </c>
      <c r="J1162">
        <f t="shared" ca="1" si="1179"/>
        <v>1</v>
      </c>
      <c r="K1162">
        <f t="shared" ca="1" si="1179"/>
        <v>0</v>
      </c>
      <c r="L1162">
        <f t="shared" ca="1" si="1179"/>
        <v>1</v>
      </c>
      <c r="M1162">
        <f t="shared" ca="1" si="1179"/>
        <v>0</v>
      </c>
      <c r="N1162">
        <f t="shared" ca="1" si="1179"/>
        <v>0</v>
      </c>
      <c r="O1162">
        <f t="shared" ca="1" si="1179"/>
        <v>1</v>
      </c>
      <c r="P1162">
        <f t="shared" ca="1" si="1179"/>
        <v>0</v>
      </c>
      <c r="Q1162">
        <f t="shared" ca="1" si="1179"/>
        <v>0</v>
      </c>
      <c r="R1162">
        <f t="shared" ca="1" si="1179"/>
        <v>0</v>
      </c>
      <c r="S1162">
        <f t="shared" ca="1" si="1179"/>
        <v>1</v>
      </c>
      <c r="T1162">
        <f t="shared" ca="1" si="1179"/>
        <v>1</v>
      </c>
      <c r="U1162">
        <f t="shared" ca="1" si="1179"/>
        <v>1</v>
      </c>
      <c r="V1162">
        <f t="shared" ca="1" si="1179"/>
        <v>0</v>
      </c>
      <c r="W1162">
        <f t="shared" ca="1" si="1179"/>
        <v>0</v>
      </c>
      <c r="X1162">
        <f t="shared" ca="1" si="1179"/>
        <v>0</v>
      </c>
      <c r="Y1162">
        <f t="shared" ca="1" si="1179"/>
        <v>0</v>
      </c>
      <c r="Z1162">
        <f t="shared" ca="1" si="1179"/>
        <v>0</v>
      </c>
      <c r="AA1162">
        <f t="shared" ca="1" si="1179"/>
        <v>0</v>
      </c>
    </row>
    <row r="1163" spans="1:27" x14ac:dyDescent="0.35">
      <c r="B1163">
        <v>6</v>
      </c>
      <c r="C1163">
        <f t="shared" ref="C1163:AA1163" ca="1" si="1180">IF(RAND()&gt;C1157,0,1)</f>
        <v>0</v>
      </c>
      <c r="D1163">
        <f t="shared" ca="1" si="1180"/>
        <v>0</v>
      </c>
      <c r="E1163">
        <f t="shared" ca="1" si="1180"/>
        <v>0</v>
      </c>
      <c r="F1163">
        <f t="shared" ca="1" si="1180"/>
        <v>1</v>
      </c>
      <c r="G1163">
        <f t="shared" ca="1" si="1180"/>
        <v>0</v>
      </c>
      <c r="H1163">
        <f t="shared" ca="1" si="1180"/>
        <v>1</v>
      </c>
      <c r="I1163">
        <f t="shared" ca="1" si="1180"/>
        <v>0</v>
      </c>
      <c r="J1163">
        <f t="shared" ca="1" si="1180"/>
        <v>1</v>
      </c>
      <c r="K1163">
        <f t="shared" ca="1" si="1180"/>
        <v>0</v>
      </c>
      <c r="L1163">
        <f t="shared" ca="1" si="1180"/>
        <v>1</v>
      </c>
      <c r="M1163">
        <f t="shared" ca="1" si="1180"/>
        <v>0</v>
      </c>
      <c r="N1163">
        <f t="shared" ca="1" si="1180"/>
        <v>0</v>
      </c>
      <c r="O1163">
        <f t="shared" ca="1" si="1180"/>
        <v>1</v>
      </c>
      <c r="P1163">
        <f t="shared" ca="1" si="1180"/>
        <v>0</v>
      </c>
      <c r="Q1163">
        <f t="shared" ca="1" si="1180"/>
        <v>0</v>
      </c>
      <c r="R1163">
        <f t="shared" ca="1" si="1180"/>
        <v>0</v>
      </c>
      <c r="S1163">
        <f t="shared" ca="1" si="1180"/>
        <v>1</v>
      </c>
      <c r="T1163">
        <f t="shared" ca="1" si="1180"/>
        <v>1</v>
      </c>
      <c r="U1163">
        <f t="shared" ca="1" si="1180"/>
        <v>1</v>
      </c>
      <c r="V1163">
        <f t="shared" ca="1" si="1180"/>
        <v>0</v>
      </c>
      <c r="W1163">
        <f t="shared" ca="1" si="1180"/>
        <v>0</v>
      </c>
      <c r="X1163">
        <f t="shared" ca="1" si="1180"/>
        <v>0</v>
      </c>
      <c r="Y1163">
        <f t="shared" ca="1" si="1180"/>
        <v>0</v>
      </c>
      <c r="Z1163">
        <f t="shared" ca="1" si="1180"/>
        <v>0</v>
      </c>
      <c r="AA1163">
        <f t="shared" ca="1" si="1180"/>
        <v>0</v>
      </c>
    </row>
    <row r="1164" spans="1:27" x14ac:dyDescent="0.35">
      <c r="B1164">
        <v>7</v>
      </c>
      <c r="C1164">
        <f t="shared" ref="C1164:AA1164" ca="1" si="1181">IF(RAND()&gt;C1157,0,1)</f>
        <v>0</v>
      </c>
      <c r="D1164">
        <f t="shared" ca="1" si="1181"/>
        <v>0</v>
      </c>
      <c r="E1164">
        <f t="shared" ca="1" si="1181"/>
        <v>0</v>
      </c>
      <c r="F1164">
        <f t="shared" ca="1" si="1181"/>
        <v>1</v>
      </c>
      <c r="G1164">
        <f t="shared" ca="1" si="1181"/>
        <v>0</v>
      </c>
      <c r="H1164">
        <f t="shared" ca="1" si="1181"/>
        <v>1</v>
      </c>
      <c r="I1164">
        <f t="shared" ca="1" si="1181"/>
        <v>0</v>
      </c>
      <c r="J1164">
        <f t="shared" ca="1" si="1181"/>
        <v>1</v>
      </c>
      <c r="K1164">
        <f t="shared" ca="1" si="1181"/>
        <v>0</v>
      </c>
      <c r="L1164">
        <f t="shared" ca="1" si="1181"/>
        <v>1</v>
      </c>
      <c r="M1164">
        <f t="shared" ca="1" si="1181"/>
        <v>0</v>
      </c>
      <c r="N1164">
        <f t="shared" ca="1" si="1181"/>
        <v>0</v>
      </c>
      <c r="O1164">
        <f t="shared" ca="1" si="1181"/>
        <v>1</v>
      </c>
      <c r="P1164">
        <f t="shared" ca="1" si="1181"/>
        <v>0</v>
      </c>
      <c r="Q1164">
        <f t="shared" ca="1" si="1181"/>
        <v>0</v>
      </c>
      <c r="R1164">
        <f t="shared" ca="1" si="1181"/>
        <v>0</v>
      </c>
      <c r="S1164">
        <f t="shared" ca="1" si="1181"/>
        <v>1</v>
      </c>
      <c r="T1164">
        <f t="shared" ca="1" si="1181"/>
        <v>1</v>
      </c>
      <c r="U1164">
        <f t="shared" ca="1" si="1181"/>
        <v>1</v>
      </c>
      <c r="V1164">
        <f t="shared" ca="1" si="1181"/>
        <v>0</v>
      </c>
      <c r="W1164">
        <f t="shared" ca="1" si="1181"/>
        <v>0</v>
      </c>
      <c r="X1164">
        <f t="shared" ca="1" si="1181"/>
        <v>0</v>
      </c>
      <c r="Y1164">
        <f t="shared" ca="1" si="1181"/>
        <v>0</v>
      </c>
      <c r="Z1164">
        <f t="shared" ca="1" si="1181"/>
        <v>0</v>
      </c>
      <c r="AA1164">
        <f t="shared" ca="1" si="1181"/>
        <v>0</v>
      </c>
    </row>
    <row r="1165" spans="1:27" x14ac:dyDescent="0.35">
      <c r="B1165">
        <v>8</v>
      </c>
      <c r="C1165">
        <f t="shared" ref="C1165:AA1165" ca="1" si="1182">IF(RAND()&gt;C1157,0,1)</f>
        <v>0</v>
      </c>
      <c r="D1165">
        <f t="shared" ca="1" si="1182"/>
        <v>0</v>
      </c>
      <c r="E1165">
        <f t="shared" ca="1" si="1182"/>
        <v>0</v>
      </c>
      <c r="F1165">
        <f t="shared" ca="1" si="1182"/>
        <v>1</v>
      </c>
      <c r="G1165">
        <f t="shared" ca="1" si="1182"/>
        <v>0</v>
      </c>
      <c r="H1165">
        <f t="shared" ca="1" si="1182"/>
        <v>1</v>
      </c>
      <c r="I1165">
        <f t="shared" ca="1" si="1182"/>
        <v>0</v>
      </c>
      <c r="J1165">
        <f t="shared" ca="1" si="1182"/>
        <v>1</v>
      </c>
      <c r="K1165">
        <f t="shared" ca="1" si="1182"/>
        <v>0</v>
      </c>
      <c r="L1165">
        <f t="shared" ca="1" si="1182"/>
        <v>1</v>
      </c>
      <c r="M1165">
        <f t="shared" ca="1" si="1182"/>
        <v>0</v>
      </c>
      <c r="N1165">
        <f t="shared" ca="1" si="1182"/>
        <v>0</v>
      </c>
      <c r="O1165">
        <f t="shared" ca="1" si="1182"/>
        <v>1</v>
      </c>
      <c r="P1165">
        <f t="shared" ca="1" si="1182"/>
        <v>0</v>
      </c>
      <c r="Q1165">
        <f t="shared" ca="1" si="1182"/>
        <v>0</v>
      </c>
      <c r="R1165">
        <f t="shared" ca="1" si="1182"/>
        <v>0</v>
      </c>
      <c r="S1165">
        <f t="shared" ca="1" si="1182"/>
        <v>1</v>
      </c>
      <c r="T1165">
        <f t="shared" ca="1" si="1182"/>
        <v>1</v>
      </c>
      <c r="U1165">
        <f t="shared" ca="1" si="1182"/>
        <v>1</v>
      </c>
      <c r="V1165">
        <f t="shared" ca="1" si="1182"/>
        <v>0</v>
      </c>
      <c r="W1165">
        <f t="shared" ca="1" si="1182"/>
        <v>0</v>
      </c>
      <c r="X1165">
        <f t="shared" ca="1" si="1182"/>
        <v>0</v>
      </c>
      <c r="Y1165">
        <f t="shared" ca="1" si="1182"/>
        <v>0</v>
      </c>
      <c r="Z1165">
        <f t="shared" ca="1" si="1182"/>
        <v>0</v>
      </c>
      <c r="AA1165">
        <f t="shared" ca="1" si="1182"/>
        <v>0</v>
      </c>
    </row>
    <row r="1166" spans="1:27" x14ac:dyDescent="0.35">
      <c r="B1166">
        <v>9</v>
      </c>
      <c r="C1166">
        <f t="shared" ref="C1166:AA1166" ca="1" si="1183">IF(RAND()&gt;C1157,0,1)</f>
        <v>0</v>
      </c>
      <c r="D1166">
        <f t="shared" ca="1" si="1183"/>
        <v>0</v>
      </c>
      <c r="E1166">
        <f t="shared" ca="1" si="1183"/>
        <v>0</v>
      </c>
      <c r="F1166">
        <f t="shared" ca="1" si="1183"/>
        <v>1</v>
      </c>
      <c r="G1166">
        <f t="shared" ca="1" si="1183"/>
        <v>0</v>
      </c>
      <c r="H1166">
        <f t="shared" ca="1" si="1183"/>
        <v>1</v>
      </c>
      <c r="I1166">
        <f t="shared" ca="1" si="1183"/>
        <v>0</v>
      </c>
      <c r="J1166">
        <f t="shared" ca="1" si="1183"/>
        <v>1</v>
      </c>
      <c r="K1166">
        <f t="shared" ca="1" si="1183"/>
        <v>0</v>
      </c>
      <c r="L1166">
        <f t="shared" ca="1" si="1183"/>
        <v>1</v>
      </c>
      <c r="M1166">
        <f t="shared" ca="1" si="1183"/>
        <v>0</v>
      </c>
      <c r="N1166">
        <f t="shared" ca="1" si="1183"/>
        <v>0</v>
      </c>
      <c r="O1166">
        <f t="shared" ca="1" si="1183"/>
        <v>1</v>
      </c>
      <c r="P1166">
        <f t="shared" ca="1" si="1183"/>
        <v>0</v>
      </c>
      <c r="Q1166">
        <f t="shared" ca="1" si="1183"/>
        <v>0</v>
      </c>
      <c r="R1166">
        <f t="shared" ca="1" si="1183"/>
        <v>0</v>
      </c>
      <c r="S1166">
        <f t="shared" ca="1" si="1183"/>
        <v>1</v>
      </c>
      <c r="T1166">
        <f t="shared" ca="1" si="1183"/>
        <v>1</v>
      </c>
      <c r="U1166">
        <f t="shared" ca="1" si="1183"/>
        <v>1</v>
      </c>
      <c r="V1166">
        <f t="shared" ca="1" si="1183"/>
        <v>0</v>
      </c>
      <c r="W1166">
        <f t="shared" ca="1" si="1183"/>
        <v>0</v>
      </c>
      <c r="X1166">
        <f t="shared" ca="1" si="1183"/>
        <v>0</v>
      </c>
      <c r="Y1166">
        <f t="shared" ca="1" si="1183"/>
        <v>0</v>
      </c>
      <c r="Z1166">
        <f t="shared" ca="1" si="1183"/>
        <v>0</v>
      </c>
      <c r="AA1166">
        <f t="shared" ca="1" si="1183"/>
        <v>0</v>
      </c>
    </row>
    <row r="1167" spans="1:27" x14ac:dyDescent="0.35">
      <c r="B1167">
        <v>10</v>
      </c>
      <c r="C1167">
        <f t="shared" ref="C1167:AA1167" ca="1" si="1184">IF(RAND()&gt;C1157,0,1)</f>
        <v>0</v>
      </c>
      <c r="D1167">
        <f t="shared" ca="1" si="1184"/>
        <v>0</v>
      </c>
      <c r="E1167">
        <f t="shared" ca="1" si="1184"/>
        <v>0</v>
      </c>
      <c r="F1167">
        <f t="shared" ca="1" si="1184"/>
        <v>0</v>
      </c>
      <c r="G1167">
        <f t="shared" ca="1" si="1184"/>
        <v>0</v>
      </c>
      <c r="H1167">
        <f t="shared" ca="1" si="1184"/>
        <v>1</v>
      </c>
      <c r="I1167">
        <f t="shared" ca="1" si="1184"/>
        <v>0</v>
      </c>
      <c r="J1167">
        <f t="shared" ca="1" si="1184"/>
        <v>1</v>
      </c>
      <c r="K1167">
        <f t="shared" ca="1" si="1184"/>
        <v>0</v>
      </c>
      <c r="L1167">
        <f t="shared" ca="1" si="1184"/>
        <v>1</v>
      </c>
      <c r="M1167">
        <f t="shared" ca="1" si="1184"/>
        <v>0</v>
      </c>
      <c r="N1167">
        <f t="shared" ca="1" si="1184"/>
        <v>0</v>
      </c>
      <c r="O1167">
        <f t="shared" ca="1" si="1184"/>
        <v>1</v>
      </c>
      <c r="P1167">
        <f t="shared" ca="1" si="1184"/>
        <v>0</v>
      </c>
      <c r="Q1167">
        <f t="shared" ca="1" si="1184"/>
        <v>0</v>
      </c>
      <c r="R1167">
        <f t="shared" ca="1" si="1184"/>
        <v>0</v>
      </c>
      <c r="S1167">
        <f t="shared" ca="1" si="1184"/>
        <v>1</v>
      </c>
      <c r="T1167">
        <f t="shared" ca="1" si="1184"/>
        <v>1</v>
      </c>
      <c r="U1167">
        <f t="shared" ca="1" si="1184"/>
        <v>1</v>
      </c>
      <c r="V1167">
        <f t="shared" ca="1" si="1184"/>
        <v>0</v>
      </c>
      <c r="W1167">
        <f t="shared" ca="1" si="1184"/>
        <v>0</v>
      </c>
      <c r="X1167">
        <f t="shared" ca="1" si="1184"/>
        <v>0</v>
      </c>
      <c r="Y1167">
        <f t="shared" ca="1" si="1184"/>
        <v>0</v>
      </c>
      <c r="Z1167">
        <f t="shared" ca="1" si="1184"/>
        <v>0</v>
      </c>
      <c r="AA1167">
        <f t="shared" ca="1" si="1184"/>
        <v>0</v>
      </c>
    </row>
    <row r="1168" spans="1:27" x14ac:dyDescent="0.35">
      <c r="B1168">
        <v>11</v>
      </c>
      <c r="C1168">
        <f t="shared" ref="C1168:AA1168" ca="1" si="1185">IF(RAND()&gt;C1157,0,1)</f>
        <v>0</v>
      </c>
      <c r="D1168">
        <f t="shared" ca="1" si="1185"/>
        <v>0</v>
      </c>
      <c r="E1168">
        <f t="shared" ca="1" si="1185"/>
        <v>0</v>
      </c>
      <c r="F1168">
        <f t="shared" ca="1" si="1185"/>
        <v>1</v>
      </c>
      <c r="G1168">
        <f t="shared" ca="1" si="1185"/>
        <v>0</v>
      </c>
      <c r="H1168">
        <f t="shared" ca="1" si="1185"/>
        <v>1</v>
      </c>
      <c r="I1168">
        <f t="shared" ca="1" si="1185"/>
        <v>0</v>
      </c>
      <c r="J1168">
        <f t="shared" ca="1" si="1185"/>
        <v>1</v>
      </c>
      <c r="K1168">
        <f t="shared" ca="1" si="1185"/>
        <v>0</v>
      </c>
      <c r="L1168">
        <f t="shared" ca="1" si="1185"/>
        <v>1</v>
      </c>
      <c r="M1168">
        <f t="shared" ca="1" si="1185"/>
        <v>0</v>
      </c>
      <c r="N1168">
        <f t="shared" ca="1" si="1185"/>
        <v>0</v>
      </c>
      <c r="O1168">
        <f t="shared" ca="1" si="1185"/>
        <v>1</v>
      </c>
      <c r="P1168">
        <f t="shared" ca="1" si="1185"/>
        <v>0</v>
      </c>
      <c r="Q1168">
        <f t="shared" ca="1" si="1185"/>
        <v>0</v>
      </c>
      <c r="R1168">
        <f t="shared" ca="1" si="1185"/>
        <v>0</v>
      </c>
      <c r="S1168">
        <f t="shared" ca="1" si="1185"/>
        <v>1</v>
      </c>
      <c r="T1168">
        <f t="shared" ca="1" si="1185"/>
        <v>1</v>
      </c>
      <c r="U1168">
        <f t="shared" ca="1" si="1185"/>
        <v>1</v>
      </c>
      <c r="V1168">
        <f t="shared" ca="1" si="1185"/>
        <v>0</v>
      </c>
      <c r="W1168">
        <f t="shared" ca="1" si="1185"/>
        <v>0</v>
      </c>
      <c r="X1168">
        <f t="shared" ca="1" si="1185"/>
        <v>0</v>
      </c>
      <c r="Y1168">
        <f t="shared" ca="1" si="1185"/>
        <v>0</v>
      </c>
      <c r="Z1168">
        <f t="shared" ca="1" si="1185"/>
        <v>0</v>
      </c>
      <c r="AA1168">
        <f t="shared" ca="1" si="1185"/>
        <v>0</v>
      </c>
    </row>
    <row r="1169" spans="1:27" x14ac:dyDescent="0.35">
      <c r="B1169">
        <v>12</v>
      </c>
      <c r="C1169">
        <f t="shared" ref="C1169:AA1169" ca="1" si="1186">IF(RAND()&gt;C1157,0,1)</f>
        <v>0</v>
      </c>
      <c r="D1169">
        <f t="shared" ca="1" si="1186"/>
        <v>0</v>
      </c>
      <c r="E1169">
        <f t="shared" ca="1" si="1186"/>
        <v>0</v>
      </c>
      <c r="F1169">
        <f t="shared" ca="1" si="1186"/>
        <v>1</v>
      </c>
      <c r="G1169">
        <f t="shared" ca="1" si="1186"/>
        <v>0</v>
      </c>
      <c r="H1169">
        <f t="shared" ca="1" si="1186"/>
        <v>1</v>
      </c>
      <c r="I1169">
        <f t="shared" ca="1" si="1186"/>
        <v>0</v>
      </c>
      <c r="J1169">
        <f t="shared" ca="1" si="1186"/>
        <v>1</v>
      </c>
      <c r="K1169">
        <f t="shared" ca="1" si="1186"/>
        <v>0</v>
      </c>
      <c r="L1169">
        <f t="shared" ca="1" si="1186"/>
        <v>1</v>
      </c>
      <c r="M1169">
        <f t="shared" ca="1" si="1186"/>
        <v>0</v>
      </c>
      <c r="N1169">
        <f t="shared" ca="1" si="1186"/>
        <v>0</v>
      </c>
      <c r="O1169">
        <f t="shared" ca="1" si="1186"/>
        <v>1</v>
      </c>
      <c r="P1169">
        <f t="shared" ca="1" si="1186"/>
        <v>0</v>
      </c>
      <c r="Q1169">
        <f t="shared" ca="1" si="1186"/>
        <v>0</v>
      </c>
      <c r="R1169">
        <f t="shared" ca="1" si="1186"/>
        <v>0</v>
      </c>
      <c r="S1169">
        <f t="shared" ca="1" si="1186"/>
        <v>1</v>
      </c>
      <c r="T1169">
        <f t="shared" ca="1" si="1186"/>
        <v>1</v>
      </c>
      <c r="U1169">
        <f t="shared" ca="1" si="1186"/>
        <v>1</v>
      </c>
      <c r="V1169">
        <f t="shared" ca="1" si="1186"/>
        <v>0</v>
      </c>
      <c r="W1169">
        <f t="shared" ca="1" si="1186"/>
        <v>0</v>
      </c>
      <c r="X1169">
        <f t="shared" ca="1" si="1186"/>
        <v>0</v>
      </c>
      <c r="Y1169">
        <f t="shared" ca="1" si="1186"/>
        <v>0</v>
      </c>
      <c r="Z1169">
        <f t="shared" ca="1" si="1186"/>
        <v>0</v>
      </c>
      <c r="AA1169">
        <f t="shared" ca="1" si="1186"/>
        <v>0</v>
      </c>
    </row>
    <row r="1170" spans="1:27" x14ac:dyDescent="0.35">
      <c r="B1170">
        <v>13</v>
      </c>
      <c r="C1170">
        <f t="shared" ref="C1170:AA1170" ca="1" si="1187">IF(RAND()&gt;C1157,0,1)</f>
        <v>0</v>
      </c>
      <c r="D1170">
        <f t="shared" ca="1" si="1187"/>
        <v>0</v>
      </c>
      <c r="E1170">
        <f t="shared" ca="1" si="1187"/>
        <v>0</v>
      </c>
      <c r="F1170">
        <f t="shared" ca="1" si="1187"/>
        <v>1</v>
      </c>
      <c r="G1170">
        <f t="shared" ca="1" si="1187"/>
        <v>0</v>
      </c>
      <c r="H1170">
        <f t="shared" ca="1" si="1187"/>
        <v>1</v>
      </c>
      <c r="I1170">
        <f t="shared" ca="1" si="1187"/>
        <v>0</v>
      </c>
      <c r="J1170">
        <f t="shared" ca="1" si="1187"/>
        <v>1</v>
      </c>
      <c r="K1170">
        <f t="shared" ca="1" si="1187"/>
        <v>0</v>
      </c>
      <c r="L1170">
        <f t="shared" ca="1" si="1187"/>
        <v>1</v>
      </c>
      <c r="M1170">
        <f t="shared" ca="1" si="1187"/>
        <v>0</v>
      </c>
      <c r="N1170">
        <f t="shared" ca="1" si="1187"/>
        <v>0</v>
      </c>
      <c r="O1170">
        <f t="shared" ca="1" si="1187"/>
        <v>1</v>
      </c>
      <c r="P1170">
        <f t="shared" ca="1" si="1187"/>
        <v>0</v>
      </c>
      <c r="Q1170">
        <f t="shared" ca="1" si="1187"/>
        <v>0</v>
      </c>
      <c r="R1170">
        <f t="shared" ca="1" si="1187"/>
        <v>0</v>
      </c>
      <c r="S1170">
        <f t="shared" ca="1" si="1187"/>
        <v>1</v>
      </c>
      <c r="T1170">
        <f t="shared" ca="1" si="1187"/>
        <v>1</v>
      </c>
      <c r="U1170">
        <f t="shared" ca="1" si="1187"/>
        <v>1</v>
      </c>
      <c r="V1170">
        <f t="shared" ca="1" si="1187"/>
        <v>0</v>
      </c>
      <c r="W1170">
        <f t="shared" ca="1" si="1187"/>
        <v>0</v>
      </c>
      <c r="X1170">
        <f t="shared" ca="1" si="1187"/>
        <v>0</v>
      </c>
      <c r="Y1170">
        <f t="shared" ca="1" si="1187"/>
        <v>0</v>
      </c>
      <c r="Z1170">
        <f t="shared" ca="1" si="1187"/>
        <v>0</v>
      </c>
      <c r="AA1170">
        <f t="shared" ca="1" si="1187"/>
        <v>0</v>
      </c>
    </row>
    <row r="1171" spans="1:27" x14ac:dyDescent="0.35">
      <c r="B1171">
        <v>14</v>
      </c>
      <c r="C1171">
        <f t="shared" ref="C1171:AA1171" ca="1" si="1188">IF(RAND()&gt;C1157,0,1)</f>
        <v>0</v>
      </c>
      <c r="D1171">
        <f t="shared" ca="1" si="1188"/>
        <v>0</v>
      </c>
      <c r="E1171">
        <f t="shared" ca="1" si="1188"/>
        <v>0</v>
      </c>
      <c r="F1171">
        <f t="shared" ca="1" si="1188"/>
        <v>1</v>
      </c>
      <c r="G1171">
        <f t="shared" ca="1" si="1188"/>
        <v>0</v>
      </c>
      <c r="H1171">
        <f t="shared" ca="1" si="1188"/>
        <v>1</v>
      </c>
      <c r="I1171">
        <f t="shared" ca="1" si="1188"/>
        <v>0</v>
      </c>
      <c r="J1171">
        <f t="shared" ca="1" si="1188"/>
        <v>1</v>
      </c>
      <c r="K1171">
        <f t="shared" ca="1" si="1188"/>
        <v>0</v>
      </c>
      <c r="L1171">
        <f t="shared" ca="1" si="1188"/>
        <v>1</v>
      </c>
      <c r="M1171">
        <f t="shared" ca="1" si="1188"/>
        <v>0</v>
      </c>
      <c r="N1171">
        <f t="shared" ca="1" si="1188"/>
        <v>0</v>
      </c>
      <c r="O1171">
        <f t="shared" ca="1" si="1188"/>
        <v>1</v>
      </c>
      <c r="P1171">
        <f t="shared" ca="1" si="1188"/>
        <v>0</v>
      </c>
      <c r="Q1171">
        <f t="shared" ca="1" si="1188"/>
        <v>0</v>
      </c>
      <c r="R1171">
        <f t="shared" ca="1" si="1188"/>
        <v>0</v>
      </c>
      <c r="S1171">
        <f t="shared" ca="1" si="1188"/>
        <v>1</v>
      </c>
      <c r="T1171">
        <f t="shared" ca="1" si="1188"/>
        <v>1</v>
      </c>
      <c r="U1171">
        <f t="shared" ca="1" si="1188"/>
        <v>1</v>
      </c>
      <c r="V1171">
        <f t="shared" ca="1" si="1188"/>
        <v>0</v>
      </c>
      <c r="W1171">
        <f t="shared" ca="1" si="1188"/>
        <v>0</v>
      </c>
      <c r="X1171">
        <f t="shared" ca="1" si="1188"/>
        <v>0</v>
      </c>
      <c r="Y1171">
        <f t="shared" ca="1" si="1188"/>
        <v>0</v>
      </c>
      <c r="Z1171">
        <f t="shared" ca="1" si="1188"/>
        <v>0</v>
      </c>
      <c r="AA1171">
        <f t="shared" ca="1" si="1188"/>
        <v>0</v>
      </c>
    </row>
    <row r="1172" spans="1:27" x14ac:dyDescent="0.35">
      <c r="B1172">
        <v>15</v>
      </c>
      <c r="C1172">
        <f t="shared" ref="C1172:AA1172" ca="1" si="1189">IF(RAND()&gt;C1157,0,1)</f>
        <v>0</v>
      </c>
      <c r="D1172">
        <f t="shared" ca="1" si="1189"/>
        <v>0</v>
      </c>
      <c r="E1172">
        <f t="shared" ca="1" si="1189"/>
        <v>0</v>
      </c>
      <c r="F1172">
        <f t="shared" ca="1" si="1189"/>
        <v>1</v>
      </c>
      <c r="G1172">
        <f t="shared" ca="1" si="1189"/>
        <v>0</v>
      </c>
      <c r="H1172">
        <f t="shared" ca="1" si="1189"/>
        <v>1</v>
      </c>
      <c r="I1172">
        <f t="shared" ca="1" si="1189"/>
        <v>0</v>
      </c>
      <c r="J1172">
        <f t="shared" ca="1" si="1189"/>
        <v>1</v>
      </c>
      <c r="K1172">
        <f t="shared" ca="1" si="1189"/>
        <v>0</v>
      </c>
      <c r="L1172">
        <f t="shared" ca="1" si="1189"/>
        <v>1</v>
      </c>
      <c r="M1172">
        <f t="shared" ca="1" si="1189"/>
        <v>0</v>
      </c>
      <c r="N1172">
        <f t="shared" ca="1" si="1189"/>
        <v>0</v>
      </c>
      <c r="O1172">
        <f t="shared" ca="1" si="1189"/>
        <v>1</v>
      </c>
      <c r="P1172">
        <f t="shared" ca="1" si="1189"/>
        <v>0</v>
      </c>
      <c r="Q1172">
        <f t="shared" ca="1" si="1189"/>
        <v>0</v>
      </c>
      <c r="R1172">
        <f t="shared" ca="1" si="1189"/>
        <v>0</v>
      </c>
      <c r="S1172">
        <f t="shared" ca="1" si="1189"/>
        <v>1</v>
      </c>
      <c r="T1172">
        <f t="shared" ca="1" si="1189"/>
        <v>1</v>
      </c>
      <c r="U1172">
        <f t="shared" ca="1" si="1189"/>
        <v>1</v>
      </c>
      <c r="V1172">
        <f t="shared" ca="1" si="1189"/>
        <v>0</v>
      </c>
      <c r="W1172">
        <f t="shared" ca="1" si="1189"/>
        <v>0</v>
      </c>
      <c r="X1172">
        <f t="shared" ca="1" si="1189"/>
        <v>0</v>
      </c>
      <c r="Y1172">
        <f t="shared" ca="1" si="1189"/>
        <v>0</v>
      </c>
      <c r="Z1172">
        <f t="shared" ca="1" si="1189"/>
        <v>0</v>
      </c>
      <c r="AA1172">
        <f t="shared" ca="1" si="1189"/>
        <v>0</v>
      </c>
    </row>
    <row r="1173" spans="1:27" x14ac:dyDescent="0.35">
      <c r="B1173">
        <v>16</v>
      </c>
      <c r="C1173">
        <f t="shared" ref="C1173:AA1173" ca="1" si="1190">IF(RAND()&gt;C1157,0,1)</f>
        <v>0</v>
      </c>
      <c r="D1173">
        <f t="shared" ca="1" si="1190"/>
        <v>0</v>
      </c>
      <c r="E1173">
        <f t="shared" ca="1" si="1190"/>
        <v>0</v>
      </c>
      <c r="F1173">
        <f t="shared" ca="1" si="1190"/>
        <v>1</v>
      </c>
      <c r="G1173">
        <f t="shared" ca="1" si="1190"/>
        <v>0</v>
      </c>
      <c r="H1173">
        <f t="shared" ca="1" si="1190"/>
        <v>1</v>
      </c>
      <c r="I1173">
        <f t="shared" ca="1" si="1190"/>
        <v>0</v>
      </c>
      <c r="J1173">
        <f t="shared" ca="1" si="1190"/>
        <v>1</v>
      </c>
      <c r="K1173">
        <f t="shared" ca="1" si="1190"/>
        <v>0</v>
      </c>
      <c r="L1173">
        <f t="shared" ca="1" si="1190"/>
        <v>1</v>
      </c>
      <c r="M1173">
        <f t="shared" ca="1" si="1190"/>
        <v>0</v>
      </c>
      <c r="N1173">
        <f t="shared" ca="1" si="1190"/>
        <v>0</v>
      </c>
      <c r="O1173">
        <f t="shared" ca="1" si="1190"/>
        <v>1</v>
      </c>
      <c r="P1173">
        <f t="shared" ca="1" si="1190"/>
        <v>0</v>
      </c>
      <c r="Q1173">
        <f t="shared" ca="1" si="1190"/>
        <v>0</v>
      </c>
      <c r="R1173">
        <f t="shared" ca="1" si="1190"/>
        <v>0</v>
      </c>
      <c r="S1173">
        <f t="shared" ca="1" si="1190"/>
        <v>1</v>
      </c>
      <c r="T1173">
        <f t="shared" ca="1" si="1190"/>
        <v>1</v>
      </c>
      <c r="U1173">
        <f t="shared" ca="1" si="1190"/>
        <v>1</v>
      </c>
      <c r="V1173">
        <f t="shared" ca="1" si="1190"/>
        <v>0</v>
      </c>
      <c r="W1173">
        <f t="shared" ca="1" si="1190"/>
        <v>0</v>
      </c>
      <c r="X1173">
        <f t="shared" ca="1" si="1190"/>
        <v>0</v>
      </c>
      <c r="Y1173">
        <f t="shared" ca="1" si="1190"/>
        <v>0</v>
      </c>
      <c r="Z1173">
        <f t="shared" ca="1" si="1190"/>
        <v>0</v>
      </c>
      <c r="AA1173">
        <f t="shared" ca="1" si="1190"/>
        <v>0</v>
      </c>
    </row>
    <row r="1174" spans="1:27" x14ac:dyDescent="0.35">
      <c r="B1174">
        <v>17</v>
      </c>
      <c r="C1174">
        <f t="shared" ref="C1174:AA1174" ca="1" si="1191">IF(RAND()&gt;C1157,0,1)</f>
        <v>0</v>
      </c>
      <c r="D1174">
        <f t="shared" ca="1" si="1191"/>
        <v>0</v>
      </c>
      <c r="E1174">
        <f t="shared" ca="1" si="1191"/>
        <v>0</v>
      </c>
      <c r="F1174">
        <f t="shared" ca="1" si="1191"/>
        <v>1</v>
      </c>
      <c r="G1174">
        <f t="shared" ca="1" si="1191"/>
        <v>0</v>
      </c>
      <c r="H1174">
        <f t="shared" ca="1" si="1191"/>
        <v>1</v>
      </c>
      <c r="I1174">
        <f t="shared" ca="1" si="1191"/>
        <v>0</v>
      </c>
      <c r="J1174">
        <f t="shared" ca="1" si="1191"/>
        <v>1</v>
      </c>
      <c r="K1174">
        <f t="shared" ca="1" si="1191"/>
        <v>0</v>
      </c>
      <c r="L1174">
        <f t="shared" ca="1" si="1191"/>
        <v>1</v>
      </c>
      <c r="M1174">
        <f t="shared" ca="1" si="1191"/>
        <v>0</v>
      </c>
      <c r="N1174">
        <f t="shared" ca="1" si="1191"/>
        <v>0</v>
      </c>
      <c r="O1174">
        <f t="shared" ca="1" si="1191"/>
        <v>1</v>
      </c>
      <c r="P1174">
        <f t="shared" ca="1" si="1191"/>
        <v>0</v>
      </c>
      <c r="Q1174">
        <f t="shared" ca="1" si="1191"/>
        <v>0</v>
      </c>
      <c r="R1174">
        <f t="shared" ca="1" si="1191"/>
        <v>0</v>
      </c>
      <c r="S1174">
        <f t="shared" ca="1" si="1191"/>
        <v>1</v>
      </c>
      <c r="T1174">
        <f t="shared" ca="1" si="1191"/>
        <v>1</v>
      </c>
      <c r="U1174">
        <f t="shared" ca="1" si="1191"/>
        <v>1</v>
      </c>
      <c r="V1174">
        <f t="shared" ca="1" si="1191"/>
        <v>0</v>
      </c>
      <c r="W1174">
        <f t="shared" ca="1" si="1191"/>
        <v>0</v>
      </c>
      <c r="X1174">
        <f t="shared" ca="1" si="1191"/>
        <v>0</v>
      </c>
      <c r="Y1174">
        <f t="shared" ca="1" si="1191"/>
        <v>0</v>
      </c>
      <c r="Z1174">
        <f t="shared" ca="1" si="1191"/>
        <v>0</v>
      </c>
      <c r="AA1174">
        <f t="shared" ca="1" si="1191"/>
        <v>0</v>
      </c>
    </row>
    <row r="1175" spans="1:27" x14ac:dyDescent="0.35">
      <c r="B1175">
        <v>18</v>
      </c>
      <c r="C1175">
        <f t="shared" ref="C1175:AA1175" ca="1" si="1192">IF(RAND()&gt;C1157,0,1)</f>
        <v>0</v>
      </c>
      <c r="D1175">
        <f t="shared" ca="1" si="1192"/>
        <v>0</v>
      </c>
      <c r="E1175">
        <f t="shared" ca="1" si="1192"/>
        <v>0</v>
      </c>
      <c r="F1175">
        <f t="shared" ca="1" si="1192"/>
        <v>0</v>
      </c>
      <c r="G1175">
        <f t="shared" ca="1" si="1192"/>
        <v>0</v>
      </c>
      <c r="H1175">
        <f t="shared" ca="1" si="1192"/>
        <v>1</v>
      </c>
      <c r="I1175">
        <f t="shared" ca="1" si="1192"/>
        <v>0</v>
      </c>
      <c r="J1175">
        <f t="shared" ca="1" si="1192"/>
        <v>1</v>
      </c>
      <c r="K1175">
        <f t="shared" ca="1" si="1192"/>
        <v>0</v>
      </c>
      <c r="L1175">
        <f t="shared" ca="1" si="1192"/>
        <v>1</v>
      </c>
      <c r="M1175">
        <f t="shared" ca="1" si="1192"/>
        <v>0</v>
      </c>
      <c r="N1175">
        <f t="shared" ca="1" si="1192"/>
        <v>0</v>
      </c>
      <c r="O1175">
        <f t="shared" ca="1" si="1192"/>
        <v>1</v>
      </c>
      <c r="P1175">
        <f t="shared" ca="1" si="1192"/>
        <v>0</v>
      </c>
      <c r="Q1175">
        <f t="shared" ca="1" si="1192"/>
        <v>0</v>
      </c>
      <c r="R1175">
        <f t="shared" ca="1" si="1192"/>
        <v>0</v>
      </c>
      <c r="S1175">
        <f t="shared" ca="1" si="1192"/>
        <v>1</v>
      </c>
      <c r="T1175">
        <f t="shared" ca="1" si="1192"/>
        <v>1</v>
      </c>
      <c r="U1175">
        <f t="shared" ca="1" si="1192"/>
        <v>1</v>
      </c>
      <c r="V1175">
        <f t="shared" ca="1" si="1192"/>
        <v>0</v>
      </c>
      <c r="W1175">
        <f t="shared" ca="1" si="1192"/>
        <v>0</v>
      </c>
      <c r="X1175">
        <f t="shared" ca="1" si="1192"/>
        <v>0</v>
      </c>
      <c r="Y1175">
        <f t="shared" ca="1" si="1192"/>
        <v>0</v>
      </c>
      <c r="Z1175">
        <f t="shared" ca="1" si="1192"/>
        <v>0</v>
      </c>
      <c r="AA1175">
        <f t="shared" ca="1" si="1192"/>
        <v>0</v>
      </c>
    </row>
    <row r="1176" spans="1:27" x14ac:dyDescent="0.35">
      <c r="B1176">
        <v>19</v>
      </c>
      <c r="C1176">
        <f t="shared" ref="C1176:AA1176" ca="1" si="1193">IF(RAND()&gt;C1157,0,1)</f>
        <v>0</v>
      </c>
      <c r="D1176">
        <f t="shared" ca="1" si="1193"/>
        <v>0</v>
      </c>
      <c r="E1176">
        <f t="shared" ca="1" si="1193"/>
        <v>0</v>
      </c>
      <c r="F1176">
        <f t="shared" ca="1" si="1193"/>
        <v>1</v>
      </c>
      <c r="G1176">
        <f t="shared" ca="1" si="1193"/>
        <v>0</v>
      </c>
      <c r="H1176">
        <f t="shared" ca="1" si="1193"/>
        <v>1</v>
      </c>
      <c r="I1176">
        <f t="shared" ca="1" si="1193"/>
        <v>0</v>
      </c>
      <c r="J1176">
        <f t="shared" ca="1" si="1193"/>
        <v>1</v>
      </c>
      <c r="K1176">
        <f t="shared" ca="1" si="1193"/>
        <v>0</v>
      </c>
      <c r="L1176">
        <f t="shared" ca="1" si="1193"/>
        <v>1</v>
      </c>
      <c r="M1176">
        <f t="shared" ca="1" si="1193"/>
        <v>0</v>
      </c>
      <c r="N1176">
        <f t="shared" ca="1" si="1193"/>
        <v>0</v>
      </c>
      <c r="O1176">
        <f t="shared" ca="1" si="1193"/>
        <v>1</v>
      </c>
      <c r="P1176">
        <f t="shared" ca="1" si="1193"/>
        <v>0</v>
      </c>
      <c r="Q1176">
        <f t="shared" ca="1" si="1193"/>
        <v>0</v>
      </c>
      <c r="R1176">
        <f t="shared" ca="1" si="1193"/>
        <v>0</v>
      </c>
      <c r="S1176">
        <f t="shared" ca="1" si="1193"/>
        <v>1</v>
      </c>
      <c r="T1176">
        <f t="shared" ca="1" si="1193"/>
        <v>1</v>
      </c>
      <c r="U1176">
        <f t="shared" ca="1" si="1193"/>
        <v>1</v>
      </c>
      <c r="V1176">
        <f t="shared" ca="1" si="1193"/>
        <v>0</v>
      </c>
      <c r="W1176">
        <f t="shared" ca="1" si="1193"/>
        <v>0</v>
      </c>
      <c r="X1176">
        <f t="shared" ca="1" si="1193"/>
        <v>0</v>
      </c>
      <c r="Y1176">
        <f t="shared" ca="1" si="1193"/>
        <v>0</v>
      </c>
      <c r="Z1176">
        <f t="shared" ca="1" si="1193"/>
        <v>0</v>
      </c>
      <c r="AA1176">
        <f t="shared" ca="1" si="1193"/>
        <v>0</v>
      </c>
    </row>
    <row r="1177" spans="1:27" x14ac:dyDescent="0.35">
      <c r="B1177">
        <v>20</v>
      </c>
      <c r="C1177">
        <f t="shared" ref="C1177:AA1177" ca="1" si="1194">IF(RAND()&gt;C1157,0,1)</f>
        <v>0</v>
      </c>
      <c r="D1177">
        <f t="shared" ca="1" si="1194"/>
        <v>0</v>
      </c>
      <c r="E1177">
        <f t="shared" ca="1" si="1194"/>
        <v>0</v>
      </c>
      <c r="F1177">
        <f t="shared" ca="1" si="1194"/>
        <v>1</v>
      </c>
      <c r="G1177">
        <f t="shared" ca="1" si="1194"/>
        <v>0</v>
      </c>
      <c r="H1177">
        <f t="shared" ca="1" si="1194"/>
        <v>1</v>
      </c>
      <c r="I1177">
        <f t="shared" ca="1" si="1194"/>
        <v>0</v>
      </c>
      <c r="J1177">
        <f t="shared" ca="1" si="1194"/>
        <v>1</v>
      </c>
      <c r="K1177">
        <f t="shared" ca="1" si="1194"/>
        <v>0</v>
      </c>
      <c r="L1177">
        <f t="shared" ca="1" si="1194"/>
        <v>1</v>
      </c>
      <c r="M1177">
        <f t="shared" ca="1" si="1194"/>
        <v>0</v>
      </c>
      <c r="N1177">
        <f t="shared" ca="1" si="1194"/>
        <v>0</v>
      </c>
      <c r="O1177">
        <f t="shared" ca="1" si="1194"/>
        <v>1</v>
      </c>
      <c r="P1177">
        <f t="shared" ca="1" si="1194"/>
        <v>0</v>
      </c>
      <c r="Q1177">
        <f t="shared" ca="1" si="1194"/>
        <v>0</v>
      </c>
      <c r="R1177">
        <f t="shared" ca="1" si="1194"/>
        <v>0</v>
      </c>
      <c r="S1177">
        <f t="shared" ca="1" si="1194"/>
        <v>1</v>
      </c>
      <c r="T1177">
        <f t="shared" ca="1" si="1194"/>
        <v>1</v>
      </c>
      <c r="U1177">
        <f t="shared" ca="1" si="1194"/>
        <v>1</v>
      </c>
      <c r="V1177">
        <f t="shared" ca="1" si="1194"/>
        <v>0</v>
      </c>
      <c r="W1177">
        <f t="shared" ca="1" si="1194"/>
        <v>0</v>
      </c>
      <c r="X1177">
        <f t="shared" ca="1" si="1194"/>
        <v>0</v>
      </c>
      <c r="Y1177">
        <f t="shared" ca="1" si="1194"/>
        <v>0</v>
      </c>
      <c r="Z1177">
        <f t="shared" ca="1" si="1194"/>
        <v>0</v>
      </c>
      <c r="AA1177">
        <f t="shared" ca="1" si="1194"/>
        <v>0</v>
      </c>
    </row>
    <row r="1178" spans="1:27" x14ac:dyDescent="0.35">
      <c r="A1178">
        <f>A1157+1</f>
        <v>56</v>
      </c>
      <c r="C1178">
        <f ca="1">SUM(C1158:C1177)/20</f>
        <v>0</v>
      </c>
      <c r="D1178">
        <f t="shared" ref="D1178:AA1178" ca="1" si="1195">SUM(D1158:D1177)/20</f>
        <v>0</v>
      </c>
      <c r="E1178">
        <f t="shared" ca="1" si="1195"/>
        <v>0</v>
      </c>
      <c r="F1178">
        <f t="shared" ca="1" si="1195"/>
        <v>0.9</v>
      </c>
      <c r="G1178">
        <f t="shared" ca="1" si="1195"/>
        <v>0</v>
      </c>
      <c r="H1178">
        <f t="shared" ca="1" si="1195"/>
        <v>1</v>
      </c>
      <c r="I1178">
        <f t="shared" ca="1" si="1195"/>
        <v>0</v>
      </c>
      <c r="J1178">
        <f t="shared" ca="1" si="1195"/>
        <v>1</v>
      </c>
      <c r="K1178">
        <f t="shared" ca="1" si="1195"/>
        <v>0</v>
      </c>
      <c r="L1178">
        <f t="shared" ca="1" si="1195"/>
        <v>1</v>
      </c>
      <c r="M1178">
        <f t="shared" ca="1" si="1195"/>
        <v>0</v>
      </c>
      <c r="N1178">
        <f t="shared" ca="1" si="1195"/>
        <v>0</v>
      </c>
      <c r="O1178">
        <f t="shared" ca="1" si="1195"/>
        <v>1</v>
      </c>
      <c r="P1178">
        <f t="shared" ca="1" si="1195"/>
        <v>0</v>
      </c>
      <c r="Q1178">
        <f t="shared" ca="1" si="1195"/>
        <v>0</v>
      </c>
      <c r="R1178">
        <f t="shared" ca="1" si="1195"/>
        <v>0</v>
      </c>
      <c r="S1178">
        <f t="shared" ca="1" si="1195"/>
        <v>1</v>
      </c>
      <c r="T1178">
        <f t="shared" ca="1" si="1195"/>
        <v>1</v>
      </c>
      <c r="U1178">
        <f t="shared" ca="1" si="1195"/>
        <v>1</v>
      </c>
      <c r="V1178">
        <f t="shared" ca="1" si="1195"/>
        <v>0</v>
      </c>
      <c r="W1178">
        <f t="shared" ca="1" si="1195"/>
        <v>0</v>
      </c>
      <c r="X1178">
        <f t="shared" ca="1" si="1195"/>
        <v>0</v>
      </c>
      <c r="Y1178">
        <f t="shared" ca="1" si="1195"/>
        <v>0</v>
      </c>
      <c r="Z1178">
        <f t="shared" ca="1" si="1195"/>
        <v>0</v>
      </c>
      <c r="AA1178">
        <f t="shared" ca="1" si="1195"/>
        <v>0</v>
      </c>
    </row>
    <row r="1179" spans="1:27" x14ac:dyDescent="0.35">
      <c r="B1179">
        <v>1</v>
      </c>
      <c r="C1179">
        <f t="shared" ref="C1179:AA1179" ca="1" si="1196">IF(RAND()&gt;C1178,0,1)</f>
        <v>0</v>
      </c>
      <c r="D1179">
        <f t="shared" ca="1" si="1196"/>
        <v>0</v>
      </c>
      <c r="E1179">
        <f t="shared" ca="1" si="1196"/>
        <v>0</v>
      </c>
      <c r="F1179">
        <f t="shared" ca="1" si="1196"/>
        <v>1</v>
      </c>
      <c r="G1179">
        <f t="shared" ca="1" si="1196"/>
        <v>0</v>
      </c>
      <c r="H1179">
        <f t="shared" ca="1" si="1196"/>
        <v>1</v>
      </c>
      <c r="I1179">
        <f t="shared" ca="1" si="1196"/>
        <v>0</v>
      </c>
      <c r="J1179">
        <f t="shared" ca="1" si="1196"/>
        <v>1</v>
      </c>
      <c r="K1179">
        <f t="shared" ca="1" si="1196"/>
        <v>0</v>
      </c>
      <c r="L1179">
        <f t="shared" ca="1" si="1196"/>
        <v>1</v>
      </c>
      <c r="M1179">
        <f t="shared" ca="1" si="1196"/>
        <v>0</v>
      </c>
      <c r="N1179">
        <f t="shared" ca="1" si="1196"/>
        <v>0</v>
      </c>
      <c r="O1179">
        <f t="shared" ca="1" si="1196"/>
        <v>1</v>
      </c>
      <c r="P1179">
        <f t="shared" ca="1" si="1196"/>
        <v>0</v>
      </c>
      <c r="Q1179">
        <f t="shared" ca="1" si="1196"/>
        <v>0</v>
      </c>
      <c r="R1179">
        <f t="shared" ca="1" si="1196"/>
        <v>0</v>
      </c>
      <c r="S1179">
        <f t="shared" ca="1" si="1196"/>
        <v>1</v>
      </c>
      <c r="T1179">
        <f t="shared" ca="1" si="1196"/>
        <v>1</v>
      </c>
      <c r="U1179">
        <f t="shared" ca="1" si="1196"/>
        <v>1</v>
      </c>
      <c r="V1179">
        <f t="shared" ca="1" si="1196"/>
        <v>0</v>
      </c>
      <c r="W1179">
        <f t="shared" ca="1" si="1196"/>
        <v>0</v>
      </c>
      <c r="X1179">
        <f t="shared" ca="1" si="1196"/>
        <v>0</v>
      </c>
      <c r="Y1179">
        <f t="shared" ca="1" si="1196"/>
        <v>0</v>
      </c>
      <c r="Z1179">
        <f t="shared" ca="1" si="1196"/>
        <v>0</v>
      </c>
      <c r="AA1179">
        <f t="shared" ca="1" si="1196"/>
        <v>0</v>
      </c>
    </row>
    <row r="1180" spans="1:27" x14ac:dyDescent="0.35">
      <c r="B1180">
        <v>2</v>
      </c>
      <c r="C1180">
        <f t="shared" ref="C1180:AA1180" ca="1" si="1197">IF(RAND()&gt;C1178,0,1)</f>
        <v>0</v>
      </c>
      <c r="D1180">
        <f t="shared" ca="1" si="1197"/>
        <v>0</v>
      </c>
      <c r="E1180">
        <f t="shared" ca="1" si="1197"/>
        <v>0</v>
      </c>
      <c r="F1180">
        <f t="shared" ca="1" si="1197"/>
        <v>1</v>
      </c>
      <c r="G1180">
        <f t="shared" ca="1" si="1197"/>
        <v>0</v>
      </c>
      <c r="H1180">
        <f t="shared" ca="1" si="1197"/>
        <v>1</v>
      </c>
      <c r="I1180">
        <f t="shared" ca="1" si="1197"/>
        <v>0</v>
      </c>
      <c r="J1180">
        <f t="shared" ca="1" si="1197"/>
        <v>1</v>
      </c>
      <c r="K1180">
        <f t="shared" ca="1" si="1197"/>
        <v>0</v>
      </c>
      <c r="L1180">
        <f t="shared" ca="1" si="1197"/>
        <v>1</v>
      </c>
      <c r="M1180">
        <f t="shared" ca="1" si="1197"/>
        <v>0</v>
      </c>
      <c r="N1180">
        <f t="shared" ca="1" si="1197"/>
        <v>0</v>
      </c>
      <c r="O1180">
        <f t="shared" ca="1" si="1197"/>
        <v>1</v>
      </c>
      <c r="P1180">
        <f t="shared" ca="1" si="1197"/>
        <v>0</v>
      </c>
      <c r="Q1180">
        <f t="shared" ca="1" si="1197"/>
        <v>0</v>
      </c>
      <c r="R1180">
        <f t="shared" ca="1" si="1197"/>
        <v>0</v>
      </c>
      <c r="S1180">
        <f t="shared" ca="1" si="1197"/>
        <v>1</v>
      </c>
      <c r="T1180">
        <f t="shared" ca="1" si="1197"/>
        <v>1</v>
      </c>
      <c r="U1180">
        <f t="shared" ca="1" si="1197"/>
        <v>1</v>
      </c>
      <c r="V1180">
        <f t="shared" ca="1" si="1197"/>
        <v>0</v>
      </c>
      <c r="W1180">
        <f t="shared" ca="1" si="1197"/>
        <v>0</v>
      </c>
      <c r="X1180">
        <f t="shared" ca="1" si="1197"/>
        <v>0</v>
      </c>
      <c r="Y1180">
        <f t="shared" ca="1" si="1197"/>
        <v>0</v>
      </c>
      <c r="Z1180">
        <f t="shared" ca="1" si="1197"/>
        <v>0</v>
      </c>
      <c r="AA1180">
        <f t="shared" ca="1" si="1197"/>
        <v>0</v>
      </c>
    </row>
    <row r="1181" spans="1:27" x14ac:dyDescent="0.35">
      <c r="B1181">
        <v>3</v>
      </c>
      <c r="C1181">
        <f t="shared" ref="C1181:AA1181" ca="1" si="1198">IF(RAND()&gt;C1178,0,1)</f>
        <v>0</v>
      </c>
      <c r="D1181">
        <f t="shared" ca="1" si="1198"/>
        <v>0</v>
      </c>
      <c r="E1181">
        <f t="shared" ca="1" si="1198"/>
        <v>0</v>
      </c>
      <c r="F1181">
        <f t="shared" ca="1" si="1198"/>
        <v>1</v>
      </c>
      <c r="G1181">
        <f t="shared" ca="1" si="1198"/>
        <v>0</v>
      </c>
      <c r="H1181">
        <f t="shared" ca="1" si="1198"/>
        <v>1</v>
      </c>
      <c r="I1181">
        <f t="shared" ca="1" si="1198"/>
        <v>0</v>
      </c>
      <c r="J1181">
        <f t="shared" ca="1" si="1198"/>
        <v>1</v>
      </c>
      <c r="K1181">
        <f t="shared" ca="1" si="1198"/>
        <v>0</v>
      </c>
      <c r="L1181">
        <f t="shared" ca="1" si="1198"/>
        <v>1</v>
      </c>
      <c r="M1181">
        <f t="shared" ca="1" si="1198"/>
        <v>0</v>
      </c>
      <c r="N1181">
        <f t="shared" ca="1" si="1198"/>
        <v>0</v>
      </c>
      <c r="O1181">
        <f t="shared" ca="1" si="1198"/>
        <v>1</v>
      </c>
      <c r="P1181">
        <f t="shared" ca="1" si="1198"/>
        <v>0</v>
      </c>
      <c r="Q1181">
        <f t="shared" ca="1" si="1198"/>
        <v>0</v>
      </c>
      <c r="R1181">
        <f t="shared" ca="1" si="1198"/>
        <v>0</v>
      </c>
      <c r="S1181">
        <f t="shared" ca="1" si="1198"/>
        <v>1</v>
      </c>
      <c r="T1181">
        <f t="shared" ca="1" si="1198"/>
        <v>1</v>
      </c>
      <c r="U1181">
        <f t="shared" ca="1" si="1198"/>
        <v>1</v>
      </c>
      <c r="V1181">
        <f t="shared" ca="1" si="1198"/>
        <v>0</v>
      </c>
      <c r="W1181">
        <f t="shared" ca="1" si="1198"/>
        <v>0</v>
      </c>
      <c r="X1181">
        <f t="shared" ca="1" si="1198"/>
        <v>0</v>
      </c>
      <c r="Y1181">
        <f t="shared" ca="1" si="1198"/>
        <v>0</v>
      </c>
      <c r="Z1181">
        <f t="shared" ca="1" si="1198"/>
        <v>0</v>
      </c>
      <c r="AA1181">
        <f t="shared" ca="1" si="1198"/>
        <v>0</v>
      </c>
    </row>
    <row r="1182" spans="1:27" x14ac:dyDescent="0.35">
      <c r="B1182">
        <v>4</v>
      </c>
      <c r="C1182">
        <f t="shared" ref="C1182:AA1182" ca="1" si="1199">IF(RAND()&gt;C1178,0,1)</f>
        <v>0</v>
      </c>
      <c r="D1182">
        <f t="shared" ca="1" si="1199"/>
        <v>0</v>
      </c>
      <c r="E1182">
        <f t="shared" ca="1" si="1199"/>
        <v>0</v>
      </c>
      <c r="F1182">
        <f t="shared" ca="1" si="1199"/>
        <v>1</v>
      </c>
      <c r="G1182">
        <f t="shared" ca="1" si="1199"/>
        <v>0</v>
      </c>
      <c r="H1182">
        <f t="shared" ca="1" si="1199"/>
        <v>1</v>
      </c>
      <c r="I1182">
        <f t="shared" ca="1" si="1199"/>
        <v>0</v>
      </c>
      <c r="J1182">
        <f t="shared" ca="1" si="1199"/>
        <v>1</v>
      </c>
      <c r="K1182">
        <f t="shared" ca="1" si="1199"/>
        <v>0</v>
      </c>
      <c r="L1182">
        <f t="shared" ca="1" si="1199"/>
        <v>1</v>
      </c>
      <c r="M1182">
        <f t="shared" ca="1" si="1199"/>
        <v>0</v>
      </c>
      <c r="N1182">
        <f t="shared" ca="1" si="1199"/>
        <v>0</v>
      </c>
      <c r="O1182">
        <f t="shared" ca="1" si="1199"/>
        <v>1</v>
      </c>
      <c r="P1182">
        <f t="shared" ca="1" si="1199"/>
        <v>0</v>
      </c>
      <c r="Q1182">
        <f t="shared" ca="1" si="1199"/>
        <v>0</v>
      </c>
      <c r="R1182">
        <f t="shared" ca="1" si="1199"/>
        <v>0</v>
      </c>
      <c r="S1182">
        <f t="shared" ca="1" si="1199"/>
        <v>1</v>
      </c>
      <c r="T1182">
        <f t="shared" ca="1" si="1199"/>
        <v>1</v>
      </c>
      <c r="U1182">
        <f t="shared" ca="1" si="1199"/>
        <v>1</v>
      </c>
      <c r="V1182">
        <f t="shared" ca="1" si="1199"/>
        <v>0</v>
      </c>
      <c r="W1182">
        <f t="shared" ca="1" si="1199"/>
        <v>0</v>
      </c>
      <c r="X1182">
        <f t="shared" ca="1" si="1199"/>
        <v>0</v>
      </c>
      <c r="Y1182">
        <f t="shared" ca="1" si="1199"/>
        <v>0</v>
      </c>
      <c r="Z1182">
        <f t="shared" ca="1" si="1199"/>
        <v>0</v>
      </c>
      <c r="AA1182">
        <f t="shared" ca="1" si="1199"/>
        <v>0</v>
      </c>
    </row>
    <row r="1183" spans="1:27" x14ac:dyDescent="0.35">
      <c r="B1183">
        <v>5</v>
      </c>
      <c r="C1183">
        <f t="shared" ref="C1183:AA1183" ca="1" si="1200">IF(RAND()&gt;C1178,0,1)</f>
        <v>0</v>
      </c>
      <c r="D1183">
        <f t="shared" ca="1" si="1200"/>
        <v>0</v>
      </c>
      <c r="E1183">
        <f t="shared" ca="1" si="1200"/>
        <v>0</v>
      </c>
      <c r="F1183">
        <f t="shared" ca="1" si="1200"/>
        <v>1</v>
      </c>
      <c r="G1183">
        <f t="shared" ca="1" si="1200"/>
        <v>0</v>
      </c>
      <c r="H1183">
        <f t="shared" ca="1" si="1200"/>
        <v>1</v>
      </c>
      <c r="I1183">
        <f t="shared" ca="1" si="1200"/>
        <v>0</v>
      </c>
      <c r="J1183">
        <f t="shared" ca="1" si="1200"/>
        <v>1</v>
      </c>
      <c r="K1183">
        <f t="shared" ca="1" si="1200"/>
        <v>0</v>
      </c>
      <c r="L1183">
        <f t="shared" ca="1" si="1200"/>
        <v>1</v>
      </c>
      <c r="M1183">
        <f t="shared" ca="1" si="1200"/>
        <v>0</v>
      </c>
      <c r="N1183">
        <f t="shared" ca="1" si="1200"/>
        <v>0</v>
      </c>
      <c r="O1183">
        <f t="shared" ca="1" si="1200"/>
        <v>1</v>
      </c>
      <c r="P1183">
        <f t="shared" ca="1" si="1200"/>
        <v>0</v>
      </c>
      <c r="Q1183">
        <f t="shared" ca="1" si="1200"/>
        <v>0</v>
      </c>
      <c r="R1183">
        <f t="shared" ca="1" si="1200"/>
        <v>0</v>
      </c>
      <c r="S1183">
        <f t="shared" ca="1" si="1200"/>
        <v>1</v>
      </c>
      <c r="T1183">
        <f t="shared" ca="1" si="1200"/>
        <v>1</v>
      </c>
      <c r="U1183">
        <f t="shared" ca="1" si="1200"/>
        <v>1</v>
      </c>
      <c r="V1183">
        <f t="shared" ca="1" si="1200"/>
        <v>0</v>
      </c>
      <c r="W1183">
        <f t="shared" ca="1" si="1200"/>
        <v>0</v>
      </c>
      <c r="X1183">
        <f t="shared" ca="1" si="1200"/>
        <v>0</v>
      </c>
      <c r="Y1183">
        <f t="shared" ca="1" si="1200"/>
        <v>0</v>
      </c>
      <c r="Z1183">
        <f t="shared" ca="1" si="1200"/>
        <v>0</v>
      </c>
      <c r="AA1183">
        <f t="shared" ca="1" si="1200"/>
        <v>0</v>
      </c>
    </row>
    <row r="1184" spans="1:27" x14ac:dyDescent="0.35">
      <c r="B1184">
        <v>6</v>
      </c>
      <c r="C1184">
        <f t="shared" ref="C1184:AA1184" ca="1" si="1201">IF(RAND()&gt;C1178,0,1)</f>
        <v>0</v>
      </c>
      <c r="D1184">
        <f t="shared" ca="1" si="1201"/>
        <v>0</v>
      </c>
      <c r="E1184">
        <f t="shared" ca="1" si="1201"/>
        <v>0</v>
      </c>
      <c r="F1184">
        <f t="shared" ca="1" si="1201"/>
        <v>1</v>
      </c>
      <c r="G1184">
        <f t="shared" ca="1" si="1201"/>
        <v>0</v>
      </c>
      <c r="H1184">
        <f t="shared" ca="1" si="1201"/>
        <v>1</v>
      </c>
      <c r="I1184">
        <f t="shared" ca="1" si="1201"/>
        <v>0</v>
      </c>
      <c r="J1184">
        <f t="shared" ca="1" si="1201"/>
        <v>1</v>
      </c>
      <c r="K1184">
        <f t="shared" ca="1" si="1201"/>
        <v>0</v>
      </c>
      <c r="L1184">
        <f t="shared" ca="1" si="1201"/>
        <v>1</v>
      </c>
      <c r="M1184">
        <f t="shared" ca="1" si="1201"/>
        <v>0</v>
      </c>
      <c r="N1184">
        <f t="shared" ca="1" si="1201"/>
        <v>0</v>
      </c>
      <c r="O1184">
        <f t="shared" ca="1" si="1201"/>
        <v>1</v>
      </c>
      <c r="P1184">
        <f t="shared" ca="1" si="1201"/>
        <v>0</v>
      </c>
      <c r="Q1184">
        <f t="shared" ca="1" si="1201"/>
        <v>0</v>
      </c>
      <c r="R1184">
        <f t="shared" ca="1" si="1201"/>
        <v>0</v>
      </c>
      <c r="S1184">
        <f t="shared" ca="1" si="1201"/>
        <v>1</v>
      </c>
      <c r="T1184">
        <f t="shared" ca="1" si="1201"/>
        <v>1</v>
      </c>
      <c r="U1184">
        <f t="shared" ca="1" si="1201"/>
        <v>1</v>
      </c>
      <c r="V1184">
        <f t="shared" ca="1" si="1201"/>
        <v>0</v>
      </c>
      <c r="W1184">
        <f t="shared" ca="1" si="1201"/>
        <v>0</v>
      </c>
      <c r="X1184">
        <f t="shared" ca="1" si="1201"/>
        <v>0</v>
      </c>
      <c r="Y1184">
        <f t="shared" ca="1" si="1201"/>
        <v>0</v>
      </c>
      <c r="Z1184">
        <f t="shared" ca="1" si="1201"/>
        <v>0</v>
      </c>
      <c r="AA1184">
        <f t="shared" ca="1" si="1201"/>
        <v>0</v>
      </c>
    </row>
    <row r="1185" spans="1:27" x14ac:dyDescent="0.35">
      <c r="B1185">
        <v>7</v>
      </c>
      <c r="C1185">
        <f t="shared" ref="C1185:AA1185" ca="1" si="1202">IF(RAND()&gt;C1178,0,1)</f>
        <v>0</v>
      </c>
      <c r="D1185">
        <f t="shared" ca="1" si="1202"/>
        <v>0</v>
      </c>
      <c r="E1185">
        <f t="shared" ca="1" si="1202"/>
        <v>0</v>
      </c>
      <c r="F1185">
        <f t="shared" ca="1" si="1202"/>
        <v>1</v>
      </c>
      <c r="G1185">
        <f t="shared" ca="1" si="1202"/>
        <v>0</v>
      </c>
      <c r="H1185">
        <f t="shared" ca="1" si="1202"/>
        <v>1</v>
      </c>
      <c r="I1185">
        <f t="shared" ca="1" si="1202"/>
        <v>0</v>
      </c>
      <c r="J1185">
        <f t="shared" ca="1" si="1202"/>
        <v>1</v>
      </c>
      <c r="K1185">
        <f t="shared" ca="1" si="1202"/>
        <v>0</v>
      </c>
      <c r="L1185">
        <f t="shared" ca="1" si="1202"/>
        <v>1</v>
      </c>
      <c r="M1185">
        <f t="shared" ca="1" si="1202"/>
        <v>0</v>
      </c>
      <c r="N1185">
        <f t="shared" ca="1" si="1202"/>
        <v>0</v>
      </c>
      <c r="O1185">
        <f t="shared" ca="1" si="1202"/>
        <v>1</v>
      </c>
      <c r="P1185">
        <f t="shared" ca="1" si="1202"/>
        <v>0</v>
      </c>
      <c r="Q1185">
        <f t="shared" ca="1" si="1202"/>
        <v>0</v>
      </c>
      <c r="R1185">
        <f t="shared" ca="1" si="1202"/>
        <v>0</v>
      </c>
      <c r="S1185">
        <f t="shared" ca="1" si="1202"/>
        <v>1</v>
      </c>
      <c r="T1185">
        <f t="shared" ca="1" si="1202"/>
        <v>1</v>
      </c>
      <c r="U1185">
        <f t="shared" ca="1" si="1202"/>
        <v>1</v>
      </c>
      <c r="V1185">
        <f t="shared" ca="1" si="1202"/>
        <v>0</v>
      </c>
      <c r="W1185">
        <f t="shared" ca="1" si="1202"/>
        <v>0</v>
      </c>
      <c r="X1185">
        <f t="shared" ca="1" si="1202"/>
        <v>0</v>
      </c>
      <c r="Y1185">
        <f t="shared" ca="1" si="1202"/>
        <v>0</v>
      </c>
      <c r="Z1185">
        <f t="shared" ca="1" si="1202"/>
        <v>0</v>
      </c>
      <c r="AA1185">
        <f t="shared" ca="1" si="1202"/>
        <v>0</v>
      </c>
    </row>
    <row r="1186" spans="1:27" x14ac:dyDescent="0.35">
      <c r="B1186">
        <v>8</v>
      </c>
      <c r="C1186">
        <f t="shared" ref="C1186:AA1186" ca="1" si="1203">IF(RAND()&gt;C1178,0,1)</f>
        <v>0</v>
      </c>
      <c r="D1186">
        <f t="shared" ca="1" si="1203"/>
        <v>0</v>
      </c>
      <c r="E1186">
        <f t="shared" ca="1" si="1203"/>
        <v>0</v>
      </c>
      <c r="F1186">
        <f t="shared" ca="1" si="1203"/>
        <v>1</v>
      </c>
      <c r="G1186">
        <f t="shared" ca="1" si="1203"/>
        <v>0</v>
      </c>
      <c r="H1186">
        <f t="shared" ca="1" si="1203"/>
        <v>1</v>
      </c>
      <c r="I1186">
        <f t="shared" ca="1" si="1203"/>
        <v>0</v>
      </c>
      <c r="J1186">
        <f t="shared" ca="1" si="1203"/>
        <v>1</v>
      </c>
      <c r="K1186">
        <f t="shared" ca="1" si="1203"/>
        <v>0</v>
      </c>
      <c r="L1186">
        <f t="shared" ca="1" si="1203"/>
        <v>1</v>
      </c>
      <c r="M1186">
        <f t="shared" ca="1" si="1203"/>
        <v>0</v>
      </c>
      <c r="N1186">
        <f t="shared" ca="1" si="1203"/>
        <v>0</v>
      </c>
      <c r="O1186">
        <f t="shared" ca="1" si="1203"/>
        <v>1</v>
      </c>
      <c r="P1186">
        <f t="shared" ca="1" si="1203"/>
        <v>0</v>
      </c>
      <c r="Q1186">
        <f t="shared" ca="1" si="1203"/>
        <v>0</v>
      </c>
      <c r="R1186">
        <f t="shared" ca="1" si="1203"/>
        <v>0</v>
      </c>
      <c r="S1186">
        <f t="shared" ca="1" si="1203"/>
        <v>1</v>
      </c>
      <c r="T1186">
        <f t="shared" ca="1" si="1203"/>
        <v>1</v>
      </c>
      <c r="U1186">
        <f t="shared" ca="1" si="1203"/>
        <v>1</v>
      </c>
      <c r="V1186">
        <f t="shared" ca="1" si="1203"/>
        <v>0</v>
      </c>
      <c r="W1186">
        <f t="shared" ca="1" si="1203"/>
        <v>0</v>
      </c>
      <c r="X1186">
        <f t="shared" ca="1" si="1203"/>
        <v>0</v>
      </c>
      <c r="Y1186">
        <f t="shared" ca="1" si="1203"/>
        <v>0</v>
      </c>
      <c r="Z1186">
        <f t="shared" ca="1" si="1203"/>
        <v>0</v>
      </c>
      <c r="AA1186">
        <f t="shared" ca="1" si="1203"/>
        <v>0</v>
      </c>
    </row>
    <row r="1187" spans="1:27" x14ac:dyDescent="0.35">
      <c r="B1187">
        <v>9</v>
      </c>
      <c r="C1187">
        <f t="shared" ref="C1187:AA1187" ca="1" si="1204">IF(RAND()&gt;C1178,0,1)</f>
        <v>0</v>
      </c>
      <c r="D1187">
        <f t="shared" ca="1" si="1204"/>
        <v>0</v>
      </c>
      <c r="E1187">
        <f t="shared" ca="1" si="1204"/>
        <v>0</v>
      </c>
      <c r="F1187">
        <f t="shared" ca="1" si="1204"/>
        <v>1</v>
      </c>
      <c r="G1187">
        <f t="shared" ca="1" si="1204"/>
        <v>0</v>
      </c>
      <c r="H1187">
        <f t="shared" ca="1" si="1204"/>
        <v>1</v>
      </c>
      <c r="I1187">
        <f t="shared" ca="1" si="1204"/>
        <v>0</v>
      </c>
      <c r="J1187">
        <f t="shared" ca="1" si="1204"/>
        <v>1</v>
      </c>
      <c r="K1187">
        <f t="shared" ca="1" si="1204"/>
        <v>0</v>
      </c>
      <c r="L1187">
        <f t="shared" ca="1" si="1204"/>
        <v>1</v>
      </c>
      <c r="M1187">
        <f t="shared" ca="1" si="1204"/>
        <v>0</v>
      </c>
      <c r="N1187">
        <f t="shared" ca="1" si="1204"/>
        <v>0</v>
      </c>
      <c r="O1187">
        <f t="shared" ca="1" si="1204"/>
        <v>1</v>
      </c>
      <c r="P1187">
        <f t="shared" ca="1" si="1204"/>
        <v>0</v>
      </c>
      <c r="Q1187">
        <f t="shared" ca="1" si="1204"/>
        <v>0</v>
      </c>
      <c r="R1187">
        <f t="shared" ca="1" si="1204"/>
        <v>0</v>
      </c>
      <c r="S1187">
        <f t="shared" ca="1" si="1204"/>
        <v>1</v>
      </c>
      <c r="T1187">
        <f t="shared" ca="1" si="1204"/>
        <v>1</v>
      </c>
      <c r="U1187">
        <f t="shared" ca="1" si="1204"/>
        <v>1</v>
      </c>
      <c r="V1187">
        <f t="shared" ca="1" si="1204"/>
        <v>0</v>
      </c>
      <c r="W1187">
        <f t="shared" ca="1" si="1204"/>
        <v>0</v>
      </c>
      <c r="X1187">
        <f t="shared" ca="1" si="1204"/>
        <v>0</v>
      </c>
      <c r="Y1187">
        <f t="shared" ca="1" si="1204"/>
        <v>0</v>
      </c>
      <c r="Z1187">
        <f t="shared" ca="1" si="1204"/>
        <v>0</v>
      </c>
      <c r="AA1187">
        <f t="shared" ca="1" si="1204"/>
        <v>0</v>
      </c>
    </row>
    <row r="1188" spans="1:27" x14ac:dyDescent="0.35">
      <c r="B1188">
        <v>10</v>
      </c>
      <c r="C1188">
        <f t="shared" ref="C1188:AA1188" ca="1" si="1205">IF(RAND()&gt;C1178,0,1)</f>
        <v>0</v>
      </c>
      <c r="D1188">
        <f t="shared" ca="1" si="1205"/>
        <v>0</v>
      </c>
      <c r="E1188">
        <f t="shared" ca="1" si="1205"/>
        <v>0</v>
      </c>
      <c r="F1188">
        <f t="shared" ca="1" si="1205"/>
        <v>0</v>
      </c>
      <c r="G1188">
        <f t="shared" ca="1" si="1205"/>
        <v>0</v>
      </c>
      <c r="H1188">
        <f t="shared" ca="1" si="1205"/>
        <v>1</v>
      </c>
      <c r="I1188">
        <f t="shared" ca="1" si="1205"/>
        <v>0</v>
      </c>
      <c r="J1188">
        <f t="shared" ca="1" si="1205"/>
        <v>1</v>
      </c>
      <c r="K1188">
        <f t="shared" ca="1" si="1205"/>
        <v>0</v>
      </c>
      <c r="L1188">
        <f t="shared" ca="1" si="1205"/>
        <v>1</v>
      </c>
      <c r="M1188">
        <f t="shared" ca="1" si="1205"/>
        <v>0</v>
      </c>
      <c r="N1188">
        <f t="shared" ca="1" si="1205"/>
        <v>0</v>
      </c>
      <c r="O1188">
        <f t="shared" ca="1" si="1205"/>
        <v>1</v>
      </c>
      <c r="P1188">
        <f t="shared" ca="1" si="1205"/>
        <v>0</v>
      </c>
      <c r="Q1188">
        <f t="shared" ca="1" si="1205"/>
        <v>0</v>
      </c>
      <c r="R1188">
        <f t="shared" ca="1" si="1205"/>
        <v>0</v>
      </c>
      <c r="S1188">
        <f t="shared" ca="1" si="1205"/>
        <v>1</v>
      </c>
      <c r="T1188">
        <f t="shared" ca="1" si="1205"/>
        <v>1</v>
      </c>
      <c r="U1188">
        <f t="shared" ca="1" si="1205"/>
        <v>1</v>
      </c>
      <c r="V1188">
        <f t="shared" ca="1" si="1205"/>
        <v>0</v>
      </c>
      <c r="W1188">
        <f t="shared" ca="1" si="1205"/>
        <v>0</v>
      </c>
      <c r="X1188">
        <f t="shared" ca="1" si="1205"/>
        <v>0</v>
      </c>
      <c r="Y1188">
        <f t="shared" ca="1" si="1205"/>
        <v>0</v>
      </c>
      <c r="Z1188">
        <f t="shared" ca="1" si="1205"/>
        <v>0</v>
      </c>
      <c r="AA1188">
        <f t="shared" ca="1" si="1205"/>
        <v>0</v>
      </c>
    </row>
    <row r="1189" spans="1:27" x14ac:dyDescent="0.35">
      <c r="B1189">
        <v>11</v>
      </c>
      <c r="C1189">
        <f t="shared" ref="C1189:AA1189" ca="1" si="1206">IF(RAND()&gt;C1178,0,1)</f>
        <v>0</v>
      </c>
      <c r="D1189">
        <f t="shared" ca="1" si="1206"/>
        <v>0</v>
      </c>
      <c r="E1189">
        <f t="shared" ca="1" si="1206"/>
        <v>0</v>
      </c>
      <c r="F1189">
        <f t="shared" ca="1" si="1206"/>
        <v>1</v>
      </c>
      <c r="G1189">
        <f t="shared" ca="1" si="1206"/>
        <v>0</v>
      </c>
      <c r="H1189">
        <f t="shared" ca="1" si="1206"/>
        <v>1</v>
      </c>
      <c r="I1189">
        <f t="shared" ca="1" si="1206"/>
        <v>0</v>
      </c>
      <c r="J1189">
        <f t="shared" ca="1" si="1206"/>
        <v>1</v>
      </c>
      <c r="K1189">
        <f t="shared" ca="1" si="1206"/>
        <v>0</v>
      </c>
      <c r="L1189">
        <f t="shared" ca="1" si="1206"/>
        <v>1</v>
      </c>
      <c r="M1189">
        <f t="shared" ca="1" si="1206"/>
        <v>0</v>
      </c>
      <c r="N1189">
        <f t="shared" ca="1" si="1206"/>
        <v>0</v>
      </c>
      <c r="O1189">
        <f t="shared" ca="1" si="1206"/>
        <v>1</v>
      </c>
      <c r="P1189">
        <f t="shared" ca="1" si="1206"/>
        <v>0</v>
      </c>
      <c r="Q1189">
        <f t="shared" ca="1" si="1206"/>
        <v>0</v>
      </c>
      <c r="R1189">
        <f t="shared" ca="1" si="1206"/>
        <v>0</v>
      </c>
      <c r="S1189">
        <f t="shared" ca="1" si="1206"/>
        <v>1</v>
      </c>
      <c r="T1189">
        <f t="shared" ca="1" si="1206"/>
        <v>1</v>
      </c>
      <c r="U1189">
        <f t="shared" ca="1" si="1206"/>
        <v>1</v>
      </c>
      <c r="V1189">
        <f t="shared" ca="1" si="1206"/>
        <v>0</v>
      </c>
      <c r="W1189">
        <f t="shared" ca="1" si="1206"/>
        <v>0</v>
      </c>
      <c r="X1189">
        <f t="shared" ca="1" si="1206"/>
        <v>0</v>
      </c>
      <c r="Y1189">
        <f t="shared" ca="1" si="1206"/>
        <v>0</v>
      </c>
      <c r="Z1189">
        <f t="shared" ca="1" si="1206"/>
        <v>0</v>
      </c>
      <c r="AA1189">
        <f t="shared" ca="1" si="1206"/>
        <v>0</v>
      </c>
    </row>
    <row r="1190" spans="1:27" x14ac:dyDescent="0.35">
      <c r="B1190">
        <v>12</v>
      </c>
      <c r="C1190">
        <f t="shared" ref="C1190:AA1190" ca="1" si="1207">IF(RAND()&gt;C1178,0,1)</f>
        <v>0</v>
      </c>
      <c r="D1190">
        <f t="shared" ca="1" si="1207"/>
        <v>0</v>
      </c>
      <c r="E1190">
        <f t="shared" ca="1" si="1207"/>
        <v>0</v>
      </c>
      <c r="F1190">
        <f t="shared" ca="1" si="1207"/>
        <v>1</v>
      </c>
      <c r="G1190">
        <f t="shared" ca="1" si="1207"/>
        <v>0</v>
      </c>
      <c r="H1190">
        <f t="shared" ca="1" si="1207"/>
        <v>1</v>
      </c>
      <c r="I1190">
        <f t="shared" ca="1" si="1207"/>
        <v>0</v>
      </c>
      <c r="J1190">
        <f t="shared" ca="1" si="1207"/>
        <v>1</v>
      </c>
      <c r="K1190">
        <f t="shared" ca="1" si="1207"/>
        <v>0</v>
      </c>
      <c r="L1190">
        <f t="shared" ca="1" si="1207"/>
        <v>1</v>
      </c>
      <c r="M1190">
        <f t="shared" ca="1" si="1207"/>
        <v>0</v>
      </c>
      <c r="N1190">
        <f t="shared" ca="1" si="1207"/>
        <v>0</v>
      </c>
      <c r="O1190">
        <f t="shared" ca="1" si="1207"/>
        <v>1</v>
      </c>
      <c r="P1190">
        <f t="shared" ca="1" si="1207"/>
        <v>0</v>
      </c>
      <c r="Q1190">
        <f t="shared" ca="1" si="1207"/>
        <v>0</v>
      </c>
      <c r="R1190">
        <f t="shared" ca="1" si="1207"/>
        <v>0</v>
      </c>
      <c r="S1190">
        <f t="shared" ca="1" si="1207"/>
        <v>1</v>
      </c>
      <c r="T1190">
        <f t="shared" ca="1" si="1207"/>
        <v>1</v>
      </c>
      <c r="U1190">
        <f t="shared" ca="1" si="1207"/>
        <v>1</v>
      </c>
      <c r="V1190">
        <f t="shared" ca="1" si="1207"/>
        <v>0</v>
      </c>
      <c r="W1190">
        <f t="shared" ca="1" si="1207"/>
        <v>0</v>
      </c>
      <c r="X1190">
        <f t="shared" ca="1" si="1207"/>
        <v>0</v>
      </c>
      <c r="Y1190">
        <f t="shared" ca="1" si="1207"/>
        <v>0</v>
      </c>
      <c r="Z1190">
        <f t="shared" ca="1" si="1207"/>
        <v>0</v>
      </c>
      <c r="AA1190">
        <f t="shared" ca="1" si="1207"/>
        <v>0</v>
      </c>
    </row>
    <row r="1191" spans="1:27" x14ac:dyDescent="0.35">
      <c r="B1191">
        <v>13</v>
      </c>
      <c r="C1191">
        <f t="shared" ref="C1191:AA1191" ca="1" si="1208">IF(RAND()&gt;C1178,0,1)</f>
        <v>0</v>
      </c>
      <c r="D1191">
        <f t="shared" ca="1" si="1208"/>
        <v>0</v>
      </c>
      <c r="E1191">
        <f t="shared" ca="1" si="1208"/>
        <v>0</v>
      </c>
      <c r="F1191">
        <f t="shared" ca="1" si="1208"/>
        <v>1</v>
      </c>
      <c r="G1191">
        <f t="shared" ca="1" si="1208"/>
        <v>0</v>
      </c>
      <c r="H1191">
        <f t="shared" ca="1" si="1208"/>
        <v>1</v>
      </c>
      <c r="I1191">
        <f t="shared" ca="1" si="1208"/>
        <v>0</v>
      </c>
      <c r="J1191">
        <f t="shared" ca="1" si="1208"/>
        <v>1</v>
      </c>
      <c r="K1191">
        <f t="shared" ca="1" si="1208"/>
        <v>0</v>
      </c>
      <c r="L1191">
        <f t="shared" ca="1" si="1208"/>
        <v>1</v>
      </c>
      <c r="M1191">
        <f t="shared" ca="1" si="1208"/>
        <v>0</v>
      </c>
      <c r="N1191">
        <f t="shared" ca="1" si="1208"/>
        <v>0</v>
      </c>
      <c r="O1191">
        <f t="shared" ca="1" si="1208"/>
        <v>1</v>
      </c>
      <c r="P1191">
        <f t="shared" ca="1" si="1208"/>
        <v>0</v>
      </c>
      <c r="Q1191">
        <f t="shared" ca="1" si="1208"/>
        <v>0</v>
      </c>
      <c r="R1191">
        <f t="shared" ca="1" si="1208"/>
        <v>0</v>
      </c>
      <c r="S1191">
        <f t="shared" ca="1" si="1208"/>
        <v>1</v>
      </c>
      <c r="T1191">
        <f t="shared" ca="1" si="1208"/>
        <v>1</v>
      </c>
      <c r="U1191">
        <f t="shared" ca="1" si="1208"/>
        <v>1</v>
      </c>
      <c r="V1191">
        <f t="shared" ca="1" si="1208"/>
        <v>0</v>
      </c>
      <c r="W1191">
        <f t="shared" ca="1" si="1208"/>
        <v>0</v>
      </c>
      <c r="X1191">
        <f t="shared" ca="1" si="1208"/>
        <v>0</v>
      </c>
      <c r="Y1191">
        <f t="shared" ca="1" si="1208"/>
        <v>0</v>
      </c>
      <c r="Z1191">
        <f t="shared" ca="1" si="1208"/>
        <v>0</v>
      </c>
      <c r="AA1191">
        <f t="shared" ca="1" si="1208"/>
        <v>0</v>
      </c>
    </row>
    <row r="1192" spans="1:27" x14ac:dyDescent="0.35">
      <c r="B1192">
        <v>14</v>
      </c>
      <c r="C1192">
        <f t="shared" ref="C1192:AA1192" ca="1" si="1209">IF(RAND()&gt;C1178,0,1)</f>
        <v>0</v>
      </c>
      <c r="D1192">
        <f t="shared" ca="1" si="1209"/>
        <v>0</v>
      </c>
      <c r="E1192">
        <f t="shared" ca="1" si="1209"/>
        <v>0</v>
      </c>
      <c r="F1192">
        <f t="shared" ca="1" si="1209"/>
        <v>1</v>
      </c>
      <c r="G1192">
        <f t="shared" ca="1" si="1209"/>
        <v>0</v>
      </c>
      <c r="H1192">
        <f t="shared" ca="1" si="1209"/>
        <v>1</v>
      </c>
      <c r="I1192">
        <f t="shared" ca="1" si="1209"/>
        <v>0</v>
      </c>
      <c r="J1192">
        <f t="shared" ca="1" si="1209"/>
        <v>1</v>
      </c>
      <c r="K1192">
        <f t="shared" ca="1" si="1209"/>
        <v>0</v>
      </c>
      <c r="L1192">
        <f t="shared" ca="1" si="1209"/>
        <v>1</v>
      </c>
      <c r="M1192">
        <f t="shared" ca="1" si="1209"/>
        <v>0</v>
      </c>
      <c r="N1192">
        <f t="shared" ca="1" si="1209"/>
        <v>0</v>
      </c>
      <c r="O1192">
        <f t="shared" ca="1" si="1209"/>
        <v>1</v>
      </c>
      <c r="P1192">
        <f t="shared" ca="1" si="1209"/>
        <v>0</v>
      </c>
      <c r="Q1192">
        <f t="shared" ca="1" si="1209"/>
        <v>0</v>
      </c>
      <c r="R1192">
        <f t="shared" ca="1" si="1209"/>
        <v>0</v>
      </c>
      <c r="S1192">
        <f t="shared" ca="1" si="1209"/>
        <v>1</v>
      </c>
      <c r="T1192">
        <f t="shared" ca="1" si="1209"/>
        <v>1</v>
      </c>
      <c r="U1192">
        <f t="shared" ca="1" si="1209"/>
        <v>1</v>
      </c>
      <c r="V1192">
        <f t="shared" ca="1" si="1209"/>
        <v>0</v>
      </c>
      <c r="W1192">
        <f t="shared" ca="1" si="1209"/>
        <v>0</v>
      </c>
      <c r="X1192">
        <f t="shared" ca="1" si="1209"/>
        <v>0</v>
      </c>
      <c r="Y1192">
        <f t="shared" ca="1" si="1209"/>
        <v>0</v>
      </c>
      <c r="Z1192">
        <f t="shared" ca="1" si="1209"/>
        <v>0</v>
      </c>
      <c r="AA1192">
        <f t="shared" ca="1" si="1209"/>
        <v>0</v>
      </c>
    </row>
    <row r="1193" spans="1:27" x14ac:dyDescent="0.35">
      <c r="B1193">
        <v>15</v>
      </c>
      <c r="C1193">
        <f t="shared" ref="C1193:AA1193" ca="1" si="1210">IF(RAND()&gt;C1178,0,1)</f>
        <v>0</v>
      </c>
      <c r="D1193">
        <f t="shared" ca="1" si="1210"/>
        <v>0</v>
      </c>
      <c r="E1193">
        <f t="shared" ca="1" si="1210"/>
        <v>0</v>
      </c>
      <c r="F1193">
        <f t="shared" ca="1" si="1210"/>
        <v>1</v>
      </c>
      <c r="G1193">
        <f t="shared" ca="1" si="1210"/>
        <v>0</v>
      </c>
      <c r="H1193">
        <f t="shared" ca="1" si="1210"/>
        <v>1</v>
      </c>
      <c r="I1193">
        <f t="shared" ca="1" si="1210"/>
        <v>0</v>
      </c>
      <c r="J1193">
        <f t="shared" ca="1" si="1210"/>
        <v>1</v>
      </c>
      <c r="K1193">
        <f t="shared" ca="1" si="1210"/>
        <v>0</v>
      </c>
      <c r="L1193">
        <f t="shared" ca="1" si="1210"/>
        <v>1</v>
      </c>
      <c r="M1193">
        <f t="shared" ca="1" si="1210"/>
        <v>0</v>
      </c>
      <c r="N1193">
        <f t="shared" ca="1" si="1210"/>
        <v>0</v>
      </c>
      <c r="O1193">
        <f t="shared" ca="1" si="1210"/>
        <v>1</v>
      </c>
      <c r="P1193">
        <f t="shared" ca="1" si="1210"/>
        <v>0</v>
      </c>
      <c r="Q1193">
        <f t="shared" ca="1" si="1210"/>
        <v>0</v>
      </c>
      <c r="R1193">
        <f t="shared" ca="1" si="1210"/>
        <v>0</v>
      </c>
      <c r="S1193">
        <f t="shared" ca="1" si="1210"/>
        <v>1</v>
      </c>
      <c r="T1193">
        <f t="shared" ca="1" si="1210"/>
        <v>1</v>
      </c>
      <c r="U1193">
        <f t="shared" ca="1" si="1210"/>
        <v>1</v>
      </c>
      <c r="V1193">
        <f t="shared" ca="1" si="1210"/>
        <v>0</v>
      </c>
      <c r="W1193">
        <f t="shared" ca="1" si="1210"/>
        <v>0</v>
      </c>
      <c r="X1193">
        <f t="shared" ca="1" si="1210"/>
        <v>0</v>
      </c>
      <c r="Y1193">
        <f t="shared" ca="1" si="1210"/>
        <v>0</v>
      </c>
      <c r="Z1193">
        <f t="shared" ca="1" si="1210"/>
        <v>0</v>
      </c>
      <c r="AA1193">
        <f t="shared" ca="1" si="1210"/>
        <v>0</v>
      </c>
    </row>
    <row r="1194" spans="1:27" x14ac:dyDescent="0.35">
      <c r="B1194">
        <v>16</v>
      </c>
      <c r="C1194">
        <f t="shared" ref="C1194:AA1194" ca="1" si="1211">IF(RAND()&gt;C1178,0,1)</f>
        <v>0</v>
      </c>
      <c r="D1194">
        <f t="shared" ca="1" si="1211"/>
        <v>0</v>
      </c>
      <c r="E1194">
        <f t="shared" ca="1" si="1211"/>
        <v>0</v>
      </c>
      <c r="F1194">
        <f t="shared" ca="1" si="1211"/>
        <v>1</v>
      </c>
      <c r="G1194">
        <f t="shared" ca="1" si="1211"/>
        <v>0</v>
      </c>
      <c r="H1194">
        <f t="shared" ca="1" si="1211"/>
        <v>1</v>
      </c>
      <c r="I1194">
        <f t="shared" ca="1" si="1211"/>
        <v>0</v>
      </c>
      <c r="J1194">
        <f t="shared" ca="1" si="1211"/>
        <v>1</v>
      </c>
      <c r="K1194">
        <f t="shared" ca="1" si="1211"/>
        <v>0</v>
      </c>
      <c r="L1194">
        <f t="shared" ca="1" si="1211"/>
        <v>1</v>
      </c>
      <c r="M1194">
        <f t="shared" ca="1" si="1211"/>
        <v>0</v>
      </c>
      <c r="N1194">
        <f t="shared" ca="1" si="1211"/>
        <v>0</v>
      </c>
      <c r="O1194">
        <f t="shared" ca="1" si="1211"/>
        <v>1</v>
      </c>
      <c r="P1194">
        <f t="shared" ca="1" si="1211"/>
        <v>0</v>
      </c>
      <c r="Q1194">
        <f t="shared" ca="1" si="1211"/>
        <v>0</v>
      </c>
      <c r="R1194">
        <f t="shared" ca="1" si="1211"/>
        <v>0</v>
      </c>
      <c r="S1194">
        <f t="shared" ca="1" si="1211"/>
        <v>1</v>
      </c>
      <c r="T1194">
        <f t="shared" ca="1" si="1211"/>
        <v>1</v>
      </c>
      <c r="U1194">
        <f t="shared" ca="1" si="1211"/>
        <v>1</v>
      </c>
      <c r="V1194">
        <f t="shared" ca="1" si="1211"/>
        <v>0</v>
      </c>
      <c r="W1194">
        <f t="shared" ca="1" si="1211"/>
        <v>0</v>
      </c>
      <c r="X1194">
        <f t="shared" ca="1" si="1211"/>
        <v>0</v>
      </c>
      <c r="Y1194">
        <f t="shared" ca="1" si="1211"/>
        <v>0</v>
      </c>
      <c r="Z1194">
        <f t="shared" ca="1" si="1211"/>
        <v>0</v>
      </c>
      <c r="AA1194">
        <f t="shared" ca="1" si="1211"/>
        <v>0</v>
      </c>
    </row>
    <row r="1195" spans="1:27" x14ac:dyDescent="0.35">
      <c r="B1195">
        <v>17</v>
      </c>
      <c r="C1195">
        <f t="shared" ref="C1195:AA1195" ca="1" si="1212">IF(RAND()&gt;C1178,0,1)</f>
        <v>0</v>
      </c>
      <c r="D1195">
        <f t="shared" ca="1" si="1212"/>
        <v>0</v>
      </c>
      <c r="E1195">
        <f t="shared" ca="1" si="1212"/>
        <v>0</v>
      </c>
      <c r="F1195">
        <f t="shared" ca="1" si="1212"/>
        <v>1</v>
      </c>
      <c r="G1195">
        <f t="shared" ca="1" si="1212"/>
        <v>0</v>
      </c>
      <c r="H1195">
        <f t="shared" ca="1" si="1212"/>
        <v>1</v>
      </c>
      <c r="I1195">
        <f t="shared" ca="1" si="1212"/>
        <v>0</v>
      </c>
      <c r="J1195">
        <f t="shared" ca="1" si="1212"/>
        <v>1</v>
      </c>
      <c r="K1195">
        <f t="shared" ca="1" si="1212"/>
        <v>0</v>
      </c>
      <c r="L1195">
        <f t="shared" ca="1" si="1212"/>
        <v>1</v>
      </c>
      <c r="M1195">
        <f t="shared" ca="1" si="1212"/>
        <v>0</v>
      </c>
      <c r="N1195">
        <f t="shared" ca="1" si="1212"/>
        <v>0</v>
      </c>
      <c r="O1195">
        <f t="shared" ca="1" si="1212"/>
        <v>1</v>
      </c>
      <c r="P1195">
        <f t="shared" ca="1" si="1212"/>
        <v>0</v>
      </c>
      <c r="Q1195">
        <f t="shared" ca="1" si="1212"/>
        <v>0</v>
      </c>
      <c r="R1195">
        <f t="shared" ca="1" si="1212"/>
        <v>0</v>
      </c>
      <c r="S1195">
        <f t="shared" ca="1" si="1212"/>
        <v>1</v>
      </c>
      <c r="T1195">
        <f t="shared" ca="1" si="1212"/>
        <v>1</v>
      </c>
      <c r="U1195">
        <f t="shared" ca="1" si="1212"/>
        <v>1</v>
      </c>
      <c r="V1195">
        <f t="shared" ca="1" si="1212"/>
        <v>0</v>
      </c>
      <c r="W1195">
        <f t="shared" ca="1" si="1212"/>
        <v>0</v>
      </c>
      <c r="X1195">
        <f t="shared" ca="1" si="1212"/>
        <v>0</v>
      </c>
      <c r="Y1195">
        <f t="shared" ca="1" si="1212"/>
        <v>0</v>
      </c>
      <c r="Z1195">
        <f t="shared" ca="1" si="1212"/>
        <v>0</v>
      </c>
      <c r="AA1195">
        <f t="shared" ca="1" si="1212"/>
        <v>0</v>
      </c>
    </row>
    <row r="1196" spans="1:27" x14ac:dyDescent="0.35">
      <c r="B1196">
        <v>18</v>
      </c>
      <c r="C1196">
        <f t="shared" ref="C1196:AA1196" ca="1" si="1213">IF(RAND()&gt;C1178,0,1)</f>
        <v>0</v>
      </c>
      <c r="D1196">
        <f t="shared" ca="1" si="1213"/>
        <v>0</v>
      </c>
      <c r="E1196">
        <f t="shared" ca="1" si="1213"/>
        <v>0</v>
      </c>
      <c r="F1196">
        <f t="shared" ca="1" si="1213"/>
        <v>1</v>
      </c>
      <c r="G1196">
        <f t="shared" ca="1" si="1213"/>
        <v>0</v>
      </c>
      <c r="H1196">
        <f t="shared" ca="1" si="1213"/>
        <v>1</v>
      </c>
      <c r="I1196">
        <f t="shared" ca="1" si="1213"/>
        <v>0</v>
      </c>
      <c r="J1196">
        <f t="shared" ca="1" si="1213"/>
        <v>1</v>
      </c>
      <c r="K1196">
        <f t="shared" ca="1" si="1213"/>
        <v>0</v>
      </c>
      <c r="L1196">
        <f t="shared" ca="1" si="1213"/>
        <v>1</v>
      </c>
      <c r="M1196">
        <f t="shared" ca="1" si="1213"/>
        <v>0</v>
      </c>
      <c r="N1196">
        <f t="shared" ca="1" si="1213"/>
        <v>0</v>
      </c>
      <c r="O1196">
        <f t="shared" ca="1" si="1213"/>
        <v>1</v>
      </c>
      <c r="P1196">
        <f t="shared" ca="1" si="1213"/>
        <v>0</v>
      </c>
      <c r="Q1196">
        <f t="shared" ca="1" si="1213"/>
        <v>0</v>
      </c>
      <c r="R1196">
        <f t="shared" ca="1" si="1213"/>
        <v>0</v>
      </c>
      <c r="S1196">
        <f t="shared" ca="1" si="1213"/>
        <v>1</v>
      </c>
      <c r="T1196">
        <f t="shared" ca="1" si="1213"/>
        <v>1</v>
      </c>
      <c r="U1196">
        <f t="shared" ca="1" si="1213"/>
        <v>1</v>
      </c>
      <c r="V1196">
        <f t="shared" ca="1" si="1213"/>
        <v>0</v>
      </c>
      <c r="W1196">
        <f t="shared" ca="1" si="1213"/>
        <v>0</v>
      </c>
      <c r="X1196">
        <f t="shared" ca="1" si="1213"/>
        <v>0</v>
      </c>
      <c r="Y1196">
        <f t="shared" ca="1" si="1213"/>
        <v>0</v>
      </c>
      <c r="Z1196">
        <f t="shared" ca="1" si="1213"/>
        <v>0</v>
      </c>
      <c r="AA1196">
        <f t="shared" ca="1" si="1213"/>
        <v>0</v>
      </c>
    </row>
    <row r="1197" spans="1:27" x14ac:dyDescent="0.35">
      <c r="B1197">
        <v>19</v>
      </c>
      <c r="C1197">
        <f t="shared" ref="C1197:AA1197" ca="1" si="1214">IF(RAND()&gt;C1178,0,1)</f>
        <v>0</v>
      </c>
      <c r="D1197">
        <f t="shared" ca="1" si="1214"/>
        <v>0</v>
      </c>
      <c r="E1197">
        <f t="shared" ca="1" si="1214"/>
        <v>0</v>
      </c>
      <c r="F1197">
        <f t="shared" ca="1" si="1214"/>
        <v>1</v>
      </c>
      <c r="G1197">
        <f t="shared" ca="1" si="1214"/>
        <v>0</v>
      </c>
      <c r="H1197">
        <f t="shared" ca="1" si="1214"/>
        <v>1</v>
      </c>
      <c r="I1197">
        <f t="shared" ca="1" si="1214"/>
        <v>0</v>
      </c>
      <c r="J1197">
        <f t="shared" ca="1" si="1214"/>
        <v>1</v>
      </c>
      <c r="K1197">
        <f t="shared" ca="1" si="1214"/>
        <v>0</v>
      </c>
      <c r="L1197">
        <f t="shared" ca="1" si="1214"/>
        <v>1</v>
      </c>
      <c r="M1197">
        <f t="shared" ca="1" si="1214"/>
        <v>0</v>
      </c>
      <c r="N1197">
        <f t="shared" ca="1" si="1214"/>
        <v>0</v>
      </c>
      <c r="O1197">
        <f t="shared" ca="1" si="1214"/>
        <v>1</v>
      </c>
      <c r="P1197">
        <f t="shared" ca="1" si="1214"/>
        <v>0</v>
      </c>
      <c r="Q1197">
        <f t="shared" ca="1" si="1214"/>
        <v>0</v>
      </c>
      <c r="R1197">
        <f t="shared" ca="1" si="1214"/>
        <v>0</v>
      </c>
      <c r="S1197">
        <f t="shared" ca="1" si="1214"/>
        <v>1</v>
      </c>
      <c r="T1197">
        <f t="shared" ca="1" si="1214"/>
        <v>1</v>
      </c>
      <c r="U1197">
        <f t="shared" ca="1" si="1214"/>
        <v>1</v>
      </c>
      <c r="V1197">
        <f t="shared" ca="1" si="1214"/>
        <v>0</v>
      </c>
      <c r="W1197">
        <f t="shared" ca="1" si="1214"/>
        <v>0</v>
      </c>
      <c r="X1197">
        <f t="shared" ca="1" si="1214"/>
        <v>0</v>
      </c>
      <c r="Y1197">
        <f t="shared" ca="1" si="1214"/>
        <v>0</v>
      </c>
      <c r="Z1197">
        <f t="shared" ca="1" si="1214"/>
        <v>0</v>
      </c>
      <c r="AA1197">
        <f t="shared" ca="1" si="1214"/>
        <v>0</v>
      </c>
    </row>
    <row r="1198" spans="1:27" x14ac:dyDescent="0.35">
      <c r="B1198">
        <v>20</v>
      </c>
      <c r="C1198">
        <f t="shared" ref="C1198:AA1198" ca="1" si="1215">IF(RAND()&gt;C1178,0,1)</f>
        <v>0</v>
      </c>
      <c r="D1198">
        <f t="shared" ca="1" si="1215"/>
        <v>0</v>
      </c>
      <c r="E1198">
        <f t="shared" ca="1" si="1215"/>
        <v>0</v>
      </c>
      <c r="F1198">
        <f t="shared" ca="1" si="1215"/>
        <v>1</v>
      </c>
      <c r="G1198">
        <f t="shared" ca="1" si="1215"/>
        <v>0</v>
      </c>
      <c r="H1198">
        <f t="shared" ca="1" si="1215"/>
        <v>1</v>
      </c>
      <c r="I1198">
        <f t="shared" ca="1" si="1215"/>
        <v>0</v>
      </c>
      <c r="J1198">
        <f t="shared" ca="1" si="1215"/>
        <v>1</v>
      </c>
      <c r="K1198">
        <f t="shared" ca="1" si="1215"/>
        <v>0</v>
      </c>
      <c r="L1198">
        <f t="shared" ca="1" si="1215"/>
        <v>1</v>
      </c>
      <c r="M1198">
        <f t="shared" ca="1" si="1215"/>
        <v>0</v>
      </c>
      <c r="N1198">
        <f t="shared" ca="1" si="1215"/>
        <v>0</v>
      </c>
      <c r="O1198">
        <f t="shared" ca="1" si="1215"/>
        <v>1</v>
      </c>
      <c r="P1198">
        <f t="shared" ca="1" si="1215"/>
        <v>0</v>
      </c>
      <c r="Q1198">
        <f t="shared" ca="1" si="1215"/>
        <v>0</v>
      </c>
      <c r="R1198">
        <f t="shared" ca="1" si="1215"/>
        <v>0</v>
      </c>
      <c r="S1198">
        <f t="shared" ca="1" si="1215"/>
        <v>1</v>
      </c>
      <c r="T1198">
        <f t="shared" ca="1" si="1215"/>
        <v>1</v>
      </c>
      <c r="U1198">
        <f t="shared" ca="1" si="1215"/>
        <v>1</v>
      </c>
      <c r="V1198">
        <f t="shared" ca="1" si="1215"/>
        <v>0</v>
      </c>
      <c r="W1198">
        <f t="shared" ca="1" si="1215"/>
        <v>0</v>
      </c>
      <c r="X1198">
        <f t="shared" ca="1" si="1215"/>
        <v>0</v>
      </c>
      <c r="Y1198">
        <f t="shared" ca="1" si="1215"/>
        <v>0</v>
      </c>
      <c r="Z1198">
        <f t="shared" ca="1" si="1215"/>
        <v>0</v>
      </c>
      <c r="AA1198">
        <f t="shared" ca="1" si="1215"/>
        <v>0</v>
      </c>
    </row>
    <row r="1199" spans="1:27" x14ac:dyDescent="0.35">
      <c r="A1199">
        <f>A1178+1</f>
        <v>57</v>
      </c>
      <c r="C1199">
        <f ca="1">SUM(C1179:C1198)/20</f>
        <v>0</v>
      </c>
      <c r="D1199">
        <f t="shared" ref="D1199:AA1199" ca="1" si="1216">SUM(D1179:D1198)/20</f>
        <v>0</v>
      </c>
      <c r="E1199">
        <f t="shared" ca="1" si="1216"/>
        <v>0</v>
      </c>
      <c r="F1199">
        <f t="shared" ca="1" si="1216"/>
        <v>0.95</v>
      </c>
      <c r="G1199">
        <f t="shared" ca="1" si="1216"/>
        <v>0</v>
      </c>
      <c r="H1199">
        <f t="shared" ca="1" si="1216"/>
        <v>1</v>
      </c>
      <c r="I1199">
        <f t="shared" ca="1" si="1216"/>
        <v>0</v>
      </c>
      <c r="J1199">
        <f t="shared" ca="1" si="1216"/>
        <v>1</v>
      </c>
      <c r="K1199">
        <f t="shared" ca="1" si="1216"/>
        <v>0</v>
      </c>
      <c r="L1199">
        <f t="shared" ca="1" si="1216"/>
        <v>1</v>
      </c>
      <c r="M1199">
        <f t="shared" ca="1" si="1216"/>
        <v>0</v>
      </c>
      <c r="N1199">
        <f t="shared" ca="1" si="1216"/>
        <v>0</v>
      </c>
      <c r="O1199">
        <f t="shared" ca="1" si="1216"/>
        <v>1</v>
      </c>
      <c r="P1199">
        <f t="shared" ca="1" si="1216"/>
        <v>0</v>
      </c>
      <c r="Q1199">
        <f t="shared" ca="1" si="1216"/>
        <v>0</v>
      </c>
      <c r="R1199">
        <f t="shared" ca="1" si="1216"/>
        <v>0</v>
      </c>
      <c r="S1199">
        <f t="shared" ca="1" si="1216"/>
        <v>1</v>
      </c>
      <c r="T1199">
        <f t="shared" ca="1" si="1216"/>
        <v>1</v>
      </c>
      <c r="U1199">
        <f t="shared" ca="1" si="1216"/>
        <v>1</v>
      </c>
      <c r="V1199">
        <f t="shared" ca="1" si="1216"/>
        <v>0</v>
      </c>
      <c r="W1199">
        <f t="shared" ca="1" si="1216"/>
        <v>0</v>
      </c>
      <c r="X1199">
        <f t="shared" ca="1" si="1216"/>
        <v>0</v>
      </c>
      <c r="Y1199">
        <f t="shared" ca="1" si="1216"/>
        <v>0</v>
      </c>
      <c r="Z1199">
        <f t="shared" ca="1" si="1216"/>
        <v>0</v>
      </c>
      <c r="AA1199">
        <f t="shared" ca="1" si="1216"/>
        <v>0</v>
      </c>
    </row>
    <row r="1200" spans="1:27" x14ac:dyDescent="0.35">
      <c r="B1200">
        <v>1</v>
      </c>
      <c r="C1200">
        <f t="shared" ref="C1200:AA1200" ca="1" si="1217">IF(RAND()&gt;C1199,0,1)</f>
        <v>0</v>
      </c>
      <c r="D1200">
        <f t="shared" ca="1" si="1217"/>
        <v>0</v>
      </c>
      <c r="E1200">
        <f t="shared" ca="1" si="1217"/>
        <v>0</v>
      </c>
      <c r="F1200">
        <f t="shared" ca="1" si="1217"/>
        <v>0</v>
      </c>
      <c r="G1200">
        <f t="shared" ca="1" si="1217"/>
        <v>0</v>
      </c>
      <c r="H1200">
        <f t="shared" ca="1" si="1217"/>
        <v>1</v>
      </c>
      <c r="I1200">
        <f t="shared" ca="1" si="1217"/>
        <v>0</v>
      </c>
      <c r="J1200">
        <f t="shared" ca="1" si="1217"/>
        <v>1</v>
      </c>
      <c r="K1200">
        <f t="shared" ca="1" si="1217"/>
        <v>0</v>
      </c>
      <c r="L1200">
        <f t="shared" ca="1" si="1217"/>
        <v>1</v>
      </c>
      <c r="M1200">
        <f t="shared" ca="1" si="1217"/>
        <v>0</v>
      </c>
      <c r="N1200">
        <f t="shared" ca="1" si="1217"/>
        <v>0</v>
      </c>
      <c r="O1200">
        <f t="shared" ca="1" si="1217"/>
        <v>1</v>
      </c>
      <c r="P1200">
        <f t="shared" ca="1" si="1217"/>
        <v>0</v>
      </c>
      <c r="Q1200">
        <f t="shared" ca="1" si="1217"/>
        <v>0</v>
      </c>
      <c r="R1200">
        <f t="shared" ca="1" si="1217"/>
        <v>0</v>
      </c>
      <c r="S1200">
        <f t="shared" ca="1" si="1217"/>
        <v>1</v>
      </c>
      <c r="T1200">
        <f t="shared" ca="1" si="1217"/>
        <v>1</v>
      </c>
      <c r="U1200">
        <f t="shared" ca="1" si="1217"/>
        <v>1</v>
      </c>
      <c r="V1200">
        <f t="shared" ca="1" si="1217"/>
        <v>0</v>
      </c>
      <c r="W1200">
        <f t="shared" ca="1" si="1217"/>
        <v>0</v>
      </c>
      <c r="X1200">
        <f t="shared" ca="1" si="1217"/>
        <v>0</v>
      </c>
      <c r="Y1200">
        <f t="shared" ca="1" si="1217"/>
        <v>0</v>
      </c>
      <c r="Z1200">
        <f t="shared" ca="1" si="1217"/>
        <v>0</v>
      </c>
      <c r="AA1200">
        <f t="shared" ca="1" si="1217"/>
        <v>0</v>
      </c>
    </row>
    <row r="1201" spans="2:27" x14ac:dyDescent="0.35">
      <c r="B1201">
        <v>2</v>
      </c>
      <c r="C1201">
        <f t="shared" ref="C1201:AA1201" ca="1" si="1218">IF(RAND()&gt;C1199,0,1)</f>
        <v>0</v>
      </c>
      <c r="D1201">
        <f t="shared" ca="1" si="1218"/>
        <v>0</v>
      </c>
      <c r="E1201">
        <f t="shared" ca="1" si="1218"/>
        <v>0</v>
      </c>
      <c r="F1201">
        <f t="shared" ca="1" si="1218"/>
        <v>1</v>
      </c>
      <c r="G1201">
        <f t="shared" ca="1" si="1218"/>
        <v>0</v>
      </c>
      <c r="H1201">
        <f t="shared" ca="1" si="1218"/>
        <v>1</v>
      </c>
      <c r="I1201">
        <f t="shared" ca="1" si="1218"/>
        <v>0</v>
      </c>
      <c r="J1201">
        <f t="shared" ca="1" si="1218"/>
        <v>1</v>
      </c>
      <c r="K1201">
        <f t="shared" ca="1" si="1218"/>
        <v>0</v>
      </c>
      <c r="L1201">
        <f t="shared" ca="1" si="1218"/>
        <v>1</v>
      </c>
      <c r="M1201">
        <f t="shared" ca="1" si="1218"/>
        <v>0</v>
      </c>
      <c r="N1201">
        <f t="shared" ca="1" si="1218"/>
        <v>0</v>
      </c>
      <c r="O1201">
        <f t="shared" ca="1" si="1218"/>
        <v>1</v>
      </c>
      <c r="P1201">
        <f t="shared" ca="1" si="1218"/>
        <v>0</v>
      </c>
      <c r="Q1201">
        <f t="shared" ca="1" si="1218"/>
        <v>0</v>
      </c>
      <c r="R1201">
        <f t="shared" ca="1" si="1218"/>
        <v>0</v>
      </c>
      <c r="S1201">
        <f t="shared" ca="1" si="1218"/>
        <v>1</v>
      </c>
      <c r="T1201">
        <f t="shared" ca="1" si="1218"/>
        <v>1</v>
      </c>
      <c r="U1201">
        <f t="shared" ca="1" si="1218"/>
        <v>1</v>
      </c>
      <c r="V1201">
        <f t="shared" ca="1" si="1218"/>
        <v>0</v>
      </c>
      <c r="W1201">
        <f t="shared" ca="1" si="1218"/>
        <v>0</v>
      </c>
      <c r="X1201">
        <f t="shared" ca="1" si="1218"/>
        <v>0</v>
      </c>
      <c r="Y1201">
        <f t="shared" ca="1" si="1218"/>
        <v>0</v>
      </c>
      <c r="Z1201">
        <f t="shared" ca="1" si="1218"/>
        <v>0</v>
      </c>
      <c r="AA1201">
        <f t="shared" ca="1" si="1218"/>
        <v>0</v>
      </c>
    </row>
    <row r="1202" spans="2:27" x14ac:dyDescent="0.35">
      <c r="B1202">
        <v>3</v>
      </c>
      <c r="C1202">
        <f t="shared" ref="C1202:AA1202" ca="1" si="1219">IF(RAND()&gt;C1199,0,1)</f>
        <v>0</v>
      </c>
      <c r="D1202">
        <f t="shared" ca="1" si="1219"/>
        <v>0</v>
      </c>
      <c r="E1202">
        <f t="shared" ca="1" si="1219"/>
        <v>0</v>
      </c>
      <c r="F1202">
        <f t="shared" ca="1" si="1219"/>
        <v>1</v>
      </c>
      <c r="G1202">
        <f t="shared" ca="1" si="1219"/>
        <v>0</v>
      </c>
      <c r="H1202">
        <f t="shared" ca="1" si="1219"/>
        <v>1</v>
      </c>
      <c r="I1202">
        <f t="shared" ca="1" si="1219"/>
        <v>0</v>
      </c>
      <c r="J1202">
        <f t="shared" ca="1" si="1219"/>
        <v>1</v>
      </c>
      <c r="K1202">
        <f t="shared" ca="1" si="1219"/>
        <v>0</v>
      </c>
      <c r="L1202">
        <f t="shared" ca="1" si="1219"/>
        <v>1</v>
      </c>
      <c r="M1202">
        <f t="shared" ca="1" si="1219"/>
        <v>0</v>
      </c>
      <c r="N1202">
        <f t="shared" ca="1" si="1219"/>
        <v>0</v>
      </c>
      <c r="O1202">
        <f t="shared" ca="1" si="1219"/>
        <v>1</v>
      </c>
      <c r="P1202">
        <f t="shared" ca="1" si="1219"/>
        <v>0</v>
      </c>
      <c r="Q1202">
        <f t="shared" ca="1" si="1219"/>
        <v>0</v>
      </c>
      <c r="R1202">
        <f t="shared" ca="1" si="1219"/>
        <v>0</v>
      </c>
      <c r="S1202">
        <f t="shared" ca="1" si="1219"/>
        <v>1</v>
      </c>
      <c r="T1202">
        <f t="shared" ca="1" si="1219"/>
        <v>1</v>
      </c>
      <c r="U1202">
        <f t="shared" ca="1" si="1219"/>
        <v>1</v>
      </c>
      <c r="V1202">
        <f t="shared" ca="1" si="1219"/>
        <v>0</v>
      </c>
      <c r="W1202">
        <f t="shared" ca="1" si="1219"/>
        <v>0</v>
      </c>
      <c r="X1202">
        <f t="shared" ca="1" si="1219"/>
        <v>0</v>
      </c>
      <c r="Y1202">
        <f t="shared" ca="1" si="1219"/>
        <v>0</v>
      </c>
      <c r="Z1202">
        <f t="shared" ca="1" si="1219"/>
        <v>0</v>
      </c>
      <c r="AA1202">
        <f t="shared" ca="1" si="1219"/>
        <v>0</v>
      </c>
    </row>
    <row r="1203" spans="2:27" x14ac:dyDescent="0.35">
      <c r="B1203">
        <v>4</v>
      </c>
      <c r="C1203">
        <f t="shared" ref="C1203:AA1203" ca="1" si="1220">IF(RAND()&gt;C1199,0,1)</f>
        <v>0</v>
      </c>
      <c r="D1203">
        <f t="shared" ca="1" si="1220"/>
        <v>0</v>
      </c>
      <c r="E1203">
        <f t="shared" ca="1" si="1220"/>
        <v>0</v>
      </c>
      <c r="F1203">
        <f t="shared" ca="1" si="1220"/>
        <v>1</v>
      </c>
      <c r="G1203">
        <f t="shared" ca="1" si="1220"/>
        <v>0</v>
      </c>
      <c r="H1203">
        <f t="shared" ca="1" si="1220"/>
        <v>1</v>
      </c>
      <c r="I1203">
        <f t="shared" ca="1" si="1220"/>
        <v>0</v>
      </c>
      <c r="J1203">
        <f t="shared" ca="1" si="1220"/>
        <v>1</v>
      </c>
      <c r="K1203">
        <f t="shared" ca="1" si="1220"/>
        <v>0</v>
      </c>
      <c r="L1203">
        <f t="shared" ca="1" si="1220"/>
        <v>1</v>
      </c>
      <c r="M1203">
        <f t="shared" ca="1" si="1220"/>
        <v>0</v>
      </c>
      <c r="N1203">
        <f t="shared" ca="1" si="1220"/>
        <v>0</v>
      </c>
      <c r="O1203">
        <f t="shared" ca="1" si="1220"/>
        <v>1</v>
      </c>
      <c r="P1203">
        <f t="shared" ca="1" si="1220"/>
        <v>0</v>
      </c>
      <c r="Q1203">
        <f t="shared" ca="1" si="1220"/>
        <v>0</v>
      </c>
      <c r="R1203">
        <f t="shared" ca="1" si="1220"/>
        <v>0</v>
      </c>
      <c r="S1203">
        <f t="shared" ca="1" si="1220"/>
        <v>1</v>
      </c>
      <c r="T1203">
        <f t="shared" ca="1" si="1220"/>
        <v>1</v>
      </c>
      <c r="U1203">
        <f t="shared" ca="1" si="1220"/>
        <v>1</v>
      </c>
      <c r="V1203">
        <f t="shared" ca="1" si="1220"/>
        <v>0</v>
      </c>
      <c r="W1203">
        <f t="shared" ca="1" si="1220"/>
        <v>0</v>
      </c>
      <c r="X1203">
        <f t="shared" ca="1" si="1220"/>
        <v>0</v>
      </c>
      <c r="Y1203">
        <f t="shared" ca="1" si="1220"/>
        <v>0</v>
      </c>
      <c r="Z1203">
        <f t="shared" ca="1" si="1220"/>
        <v>0</v>
      </c>
      <c r="AA1203">
        <f t="shared" ca="1" si="1220"/>
        <v>0</v>
      </c>
    </row>
    <row r="1204" spans="2:27" x14ac:dyDescent="0.35">
      <c r="B1204">
        <v>5</v>
      </c>
      <c r="C1204">
        <f t="shared" ref="C1204:AA1204" ca="1" si="1221">IF(RAND()&gt;C1199,0,1)</f>
        <v>0</v>
      </c>
      <c r="D1204">
        <f t="shared" ca="1" si="1221"/>
        <v>0</v>
      </c>
      <c r="E1204">
        <f t="shared" ca="1" si="1221"/>
        <v>0</v>
      </c>
      <c r="F1204">
        <f t="shared" ca="1" si="1221"/>
        <v>1</v>
      </c>
      <c r="G1204">
        <f t="shared" ca="1" si="1221"/>
        <v>0</v>
      </c>
      <c r="H1204">
        <f t="shared" ca="1" si="1221"/>
        <v>1</v>
      </c>
      <c r="I1204">
        <f t="shared" ca="1" si="1221"/>
        <v>0</v>
      </c>
      <c r="J1204">
        <f t="shared" ca="1" si="1221"/>
        <v>1</v>
      </c>
      <c r="K1204">
        <f t="shared" ca="1" si="1221"/>
        <v>0</v>
      </c>
      <c r="L1204">
        <f t="shared" ca="1" si="1221"/>
        <v>1</v>
      </c>
      <c r="M1204">
        <f t="shared" ca="1" si="1221"/>
        <v>0</v>
      </c>
      <c r="N1204">
        <f t="shared" ca="1" si="1221"/>
        <v>0</v>
      </c>
      <c r="O1204">
        <f t="shared" ca="1" si="1221"/>
        <v>1</v>
      </c>
      <c r="P1204">
        <f t="shared" ca="1" si="1221"/>
        <v>0</v>
      </c>
      <c r="Q1204">
        <f t="shared" ca="1" si="1221"/>
        <v>0</v>
      </c>
      <c r="R1204">
        <f t="shared" ca="1" si="1221"/>
        <v>0</v>
      </c>
      <c r="S1204">
        <f t="shared" ca="1" si="1221"/>
        <v>1</v>
      </c>
      <c r="T1204">
        <f t="shared" ca="1" si="1221"/>
        <v>1</v>
      </c>
      <c r="U1204">
        <f t="shared" ca="1" si="1221"/>
        <v>1</v>
      </c>
      <c r="V1204">
        <f t="shared" ca="1" si="1221"/>
        <v>0</v>
      </c>
      <c r="W1204">
        <f t="shared" ca="1" si="1221"/>
        <v>0</v>
      </c>
      <c r="X1204">
        <f t="shared" ca="1" si="1221"/>
        <v>0</v>
      </c>
      <c r="Y1204">
        <f t="shared" ca="1" si="1221"/>
        <v>0</v>
      </c>
      <c r="Z1204">
        <f t="shared" ca="1" si="1221"/>
        <v>0</v>
      </c>
      <c r="AA1204">
        <f t="shared" ca="1" si="1221"/>
        <v>0</v>
      </c>
    </row>
    <row r="1205" spans="2:27" x14ac:dyDescent="0.35">
      <c r="B1205">
        <v>6</v>
      </c>
      <c r="C1205">
        <f t="shared" ref="C1205:AA1205" ca="1" si="1222">IF(RAND()&gt;C1199,0,1)</f>
        <v>0</v>
      </c>
      <c r="D1205">
        <f t="shared" ca="1" si="1222"/>
        <v>0</v>
      </c>
      <c r="E1205">
        <f t="shared" ca="1" si="1222"/>
        <v>0</v>
      </c>
      <c r="F1205">
        <f t="shared" ca="1" si="1222"/>
        <v>1</v>
      </c>
      <c r="G1205">
        <f t="shared" ca="1" si="1222"/>
        <v>0</v>
      </c>
      <c r="H1205">
        <f t="shared" ca="1" si="1222"/>
        <v>1</v>
      </c>
      <c r="I1205">
        <f t="shared" ca="1" si="1222"/>
        <v>0</v>
      </c>
      <c r="J1205">
        <f t="shared" ca="1" si="1222"/>
        <v>1</v>
      </c>
      <c r="K1205">
        <f t="shared" ca="1" si="1222"/>
        <v>0</v>
      </c>
      <c r="L1205">
        <f t="shared" ca="1" si="1222"/>
        <v>1</v>
      </c>
      <c r="M1205">
        <f t="shared" ca="1" si="1222"/>
        <v>0</v>
      </c>
      <c r="N1205">
        <f t="shared" ca="1" si="1222"/>
        <v>0</v>
      </c>
      <c r="O1205">
        <f t="shared" ca="1" si="1222"/>
        <v>1</v>
      </c>
      <c r="P1205">
        <f t="shared" ca="1" si="1222"/>
        <v>0</v>
      </c>
      <c r="Q1205">
        <f t="shared" ca="1" si="1222"/>
        <v>0</v>
      </c>
      <c r="R1205">
        <f t="shared" ca="1" si="1222"/>
        <v>0</v>
      </c>
      <c r="S1205">
        <f t="shared" ca="1" si="1222"/>
        <v>1</v>
      </c>
      <c r="T1205">
        <f t="shared" ca="1" si="1222"/>
        <v>1</v>
      </c>
      <c r="U1205">
        <f t="shared" ca="1" si="1222"/>
        <v>1</v>
      </c>
      <c r="V1205">
        <f t="shared" ca="1" si="1222"/>
        <v>0</v>
      </c>
      <c r="W1205">
        <f t="shared" ca="1" si="1222"/>
        <v>0</v>
      </c>
      <c r="X1205">
        <f t="shared" ca="1" si="1222"/>
        <v>0</v>
      </c>
      <c r="Y1205">
        <f t="shared" ca="1" si="1222"/>
        <v>0</v>
      </c>
      <c r="Z1205">
        <f t="shared" ca="1" si="1222"/>
        <v>0</v>
      </c>
      <c r="AA1205">
        <f t="shared" ca="1" si="1222"/>
        <v>0</v>
      </c>
    </row>
    <row r="1206" spans="2:27" x14ac:dyDescent="0.35">
      <c r="B1206">
        <v>7</v>
      </c>
      <c r="C1206">
        <f t="shared" ref="C1206:AA1206" ca="1" si="1223">IF(RAND()&gt;C1199,0,1)</f>
        <v>0</v>
      </c>
      <c r="D1206">
        <f t="shared" ca="1" si="1223"/>
        <v>0</v>
      </c>
      <c r="E1206">
        <f t="shared" ca="1" si="1223"/>
        <v>0</v>
      </c>
      <c r="F1206">
        <f t="shared" ca="1" si="1223"/>
        <v>1</v>
      </c>
      <c r="G1206">
        <f t="shared" ca="1" si="1223"/>
        <v>0</v>
      </c>
      <c r="H1206">
        <f t="shared" ca="1" si="1223"/>
        <v>1</v>
      </c>
      <c r="I1206">
        <f t="shared" ca="1" si="1223"/>
        <v>0</v>
      </c>
      <c r="J1206">
        <f t="shared" ca="1" si="1223"/>
        <v>1</v>
      </c>
      <c r="K1206">
        <f t="shared" ca="1" si="1223"/>
        <v>0</v>
      </c>
      <c r="L1206">
        <f t="shared" ca="1" si="1223"/>
        <v>1</v>
      </c>
      <c r="M1206">
        <f t="shared" ca="1" si="1223"/>
        <v>0</v>
      </c>
      <c r="N1206">
        <f t="shared" ca="1" si="1223"/>
        <v>0</v>
      </c>
      <c r="O1206">
        <f t="shared" ca="1" si="1223"/>
        <v>1</v>
      </c>
      <c r="P1206">
        <f t="shared" ca="1" si="1223"/>
        <v>0</v>
      </c>
      <c r="Q1206">
        <f t="shared" ca="1" si="1223"/>
        <v>0</v>
      </c>
      <c r="R1206">
        <f t="shared" ca="1" si="1223"/>
        <v>0</v>
      </c>
      <c r="S1206">
        <f t="shared" ca="1" si="1223"/>
        <v>1</v>
      </c>
      <c r="T1206">
        <f t="shared" ca="1" si="1223"/>
        <v>1</v>
      </c>
      <c r="U1206">
        <f t="shared" ca="1" si="1223"/>
        <v>1</v>
      </c>
      <c r="V1206">
        <f t="shared" ca="1" si="1223"/>
        <v>0</v>
      </c>
      <c r="W1206">
        <f t="shared" ca="1" si="1223"/>
        <v>0</v>
      </c>
      <c r="X1206">
        <f t="shared" ca="1" si="1223"/>
        <v>0</v>
      </c>
      <c r="Y1206">
        <f t="shared" ca="1" si="1223"/>
        <v>0</v>
      </c>
      <c r="Z1206">
        <f t="shared" ca="1" si="1223"/>
        <v>0</v>
      </c>
      <c r="AA1206">
        <f t="shared" ca="1" si="1223"/>
        <v>0</v>
      </c>
    </row>
    <row r="1207" spans="2:27" x14ac:dyDescent="0.35">
      <c r="B1207">
        <v>8</v>
      </c>
      <c r="C1207">
        <f t="shared" ref="C1207:AA1207" ca="1" si="1224">IF(RAND()&gt;C1199,0,1)</f>
        <v>0</v>
      </c>
      <c r="D1207">
        <f t="shared" ca="1" si="1224"/>
        <v>0</v>
      </c>
      <c r="E1207">
        <f t="shared" ca="1" si="1224"/>
        <v>0</v>
      </c>
      <c r="F1207">
        <f t="shared" ca="1" si="1224"/>
        <v>1</v>
      </c>
      <c r="G1207">
        <f t="shared" ca="1" si="1224"/>
        <v>0</v>
      </c>
      <c r="H1207">
        <f t="shared" ca="1" si="1224"/>
        <v>1</v>
      </c>
      <c r="I1207">
        <f t="shared" ca="1" si="1224"/>
        <v>0</v>
      </c>
      <c r="J1207">
        <f t="shared" ca="1" si="1224"/>
        <v>1</v>
      </c>
      <c r="K1207">
        <f t="shared" ca="1" si="1224"/>
        <v>0</v>
      </c>
      <c r="L1207">
        <f t="shared" ca="1" si="1224"/>
        <v>1</v>
      </c>
      <c r="M1207">
        <f t="shared" ca="1" si="1224"/>
        <v>0</v>
      </c>
      <c r="N1207">
        <f t="shared" ca="1" si="1224"/>
        <v>0</v>
      </c>
      <c r="O1207">
        <f t="shared" ca="1" si="1224"/>
        <v>1</v>
      </c>
      <c r="P1207">
        <f t="shared" ca="1" si="1224"/>
        <v>0</v>
      </c>
      <c r="Q1207">
        <f t="shared" ca="1" si="1224"/>
        <v>0</v>
      </c>
      <c r="R1207">
        <f t="shared" ca="1" si="1224"/>
        <v>0</v>
      </c>
      <c r="S1207">
        <f t="shared" ca="1" si="1224"/>
        <v>1</v>
      </c>
      <c r="T1207">
        <f t="shared" ca="1" si="1224"/>
        <v>1</v>
      </c>
      <c r="U1207">
        <f t="shared" ca="1" si="1224"/>
        <v>1</v>
      </c>
      <c r="V1207">
        <f t="shared" ca="1" si="1224"/>
        <v>0</v>
      </c>
      <c r="W1207">
        <f t="shared" ca="1" si="1224"/>
        <v>0</v>
      </c>
      <c r="X1207">
        <f t="shared" ca="1" si="1224"/>
        <v>0</v>
      </c>
      <c r="Y1207">
        <f t="shared" ca="1" si="1224"/>
        <v>0</v>
      </c>
      <c r="Z1207">
        <f t="shared" ca="1" si="1224"/>
        <v>0</v>
      </c>
      <c r="AA1207">
        <f t="shared" ca="1" si="1224"/>
        <v>0</v>
      </c>
    </row>
    <row r="1208" spans="2:27" x14ac:dyDescent="0.35">
      <c r="B1208">
        <v>9</v>
      </c>
      <c r="C1208">
        <f t="shared" ref="C1208:AA1208" ca="1" si="1225">IF(RAND()&gt;C1199,0,1)</f>
        <v>0</v>
      </c>
      <c r="D1208">
        <f t="shared" ca="1" si="1225"/>
        <v>0</v>
      </c>
      <c r="E1208">
        <f t="shared" ca="1" si="1225"/>
        <v>0</v>
      </c>
      <c r="F1208">
        <f t="shared" ca="1" si="1225"/>
        <v>1</v>
      </c>
      <c r="G1208">
        <f t="shared" ca="1" si="1225"/>
        <v>0</v>
      </c>
      <c r="H1208">
        <f t="shared" ca="1" si="1225"/>
        <v>1</v>
      </c>
      <c r="I1208">
        <f t="shared" ca="1" si="1225"/>
        <v>0</v>
      </c>
      <c r="J1208">
        <f t="shared" ca="1" si="1225"/>
        <v>1</v>
      </c>
      <c r="K1208">
        <f t="shared" ca="1" si="1225"/>
        <v>0</v>
      </c>
      <c r="L1208">
        <f t="shared" ca="1" si="1225"/>
        <v>1</v>
      </c>
      <c r="M1208">
        <f t="shared" ca="1" si="1225"/>
        <v>0</v>
      </c>
      <c r="N1208">
        <f t="shared" ca="1" si="1225"/>
        <v>0</v>
      </c>
      <c r="O1208">
        <f t="shared" ca="1" si="1225"/>
        <v>1</v>
      </c>
      <c r="P1208">
        <f t="shared" ca="1" si="1225"/>
        <v>0</v>
      </c>
      <c r="Q1208">
        <f t="shared" ca="1" si="1225"/>
        <v>0</v>
      </c>
      <c r="R1208">
        <f t="shared" ca="1" si="1225"/>
        <v>0</v>
      </c>
      <c r="S1208">
        <f t="shared" ca="1" si="1225"/>
        <v>1</v>
      </c>
      <c r="T1208">
        <f t="shared" ca="1" si="1225"/>
        <v>1</v>
      </c>
      <c r="U1208">
        <f t="shared" ca="1" si="1225"/>
        <v>1</v>
      </c>
      <c r="V1208">
        <f t="shared" ca="1" si="1225"/>
        <v>0</v>
      </c>
      <c r="W1208">
        <f t="shared" ca="1" si="1225"/>
        <v>0</v>
      </c>
      <c r="X1208">
        <f t="shared" ca="1" si="1225"/>
        <v>0</v>
      </c>
      <c r="Y1208">
        <f t="shared" ca="1" si="1225"/>
        <v>0</v>
      </c>
      <c r="Z1208">
        <f t="shared" ca="1" si="1225"/>
        <v>0</v>
      </c>
      <c r="AA1208">
        <f t="shared" ca="1" si="1225"/>
        <v>0</v>
      </c>
    </row>
    <row r="1209" spans="2:27" x14ac:dyDescent="0.35">
      <c r="B1209">
        <v>10</v>
      </c>
      <c r="C1209">
        <f t="shared" ref="C1209:AA1209" ca="1" si="1226">IF(RAND()&gt;C1199,0,1)</f>
        <v>0</v>
      </c>
      <c r="D1209">
        <f t="shared" ca="1" si="1226"/>
        <v>0</v>
      </c>
      <c r="E1209">
        <f t="shared" ca="1" si="1226"/>
        <v>0</v>
      </c>
      <c r="F1209">
        <f t="shared" ca="1" si="1226"/>
        <v>1</v>
      </c>
      <c r="G1209">
        <f t="shared" ca="1" si="1226"/>
        <v>0</v>
      </c>
      <c r="H1209">
        <f t="shared" ca="1" si="1226"/>
        <v>1</v>
      </c>
      <c r="I1209">
        <f t="shared" ca="1" si="1226"/>
        <v>0</v>
      </c>
      <c r="J1209">
        <f t="shared" ca="1" si="1226"/>
        <v>1</v>
      </c>
      <c r="K1209">
        <f t="shared" ca="1" si="1226"/>
        <v>0</v>
      </c>
      <c r="L1209">
        <f t="shared" ca="1" si="1226"/>
        <v>1</v>
      </c>
      <c r="M1209">
        <f t="shared" ca="1" si="1226"/>
        <v>0</v>
      </c>
      <c r="N1209">
        <f t="shared" ca="1" si="1226"/>
        <v>0</v>
      </c>
      <c r="O1209">
        <f t="shared" ca="1" si="1226"/>
        <v>1</v>
      </c>
      <c r="P1209">
        <f t="shared" ca="1" si="1226"/>
        <v>0</v>
      </c>
      <c r="Q1209">
        <f t="shared" ca="1" si="1226"/>
        <v>0</v>
      </c>
      <c r="R1209">
        <f t="shared" ca="1" si="1226"/>
        <v>0</v>
      </c>
      <c r="S1209">
        <f t="shared" ca="1" si="1226"/>
        <v>1</v>
      </c>
      <c r="T1209">
        <f t="shared" ca="1" si="1226"/>
        <v>1</v>
      </c>
      <c r="U1209">
        <f t="shared" ca="1" si="1226"/>
        <v>1</v>
      </c>
      <c r="V1209">
        <f t="shared" ca="1" si="1226"/>
        <v>0</v>
      </c>
      <c r="W1209">
        <f t="shared" ca="1" si="1226"/>
        <v>0</v>
      </c>
      <c r="X1209">
        <f t="shared" ca="1" si="1226"/>
        <v>0</v>
      </c>
      <c r="Y1209">
        <f t="shared" ca="1" si="1226"/>
        <v>0</v>
      </c>
      <c r="Z1209">
        <f t="shared" ca="1" si="1226"/>
        <v>0</v>
      </c>
      <c r="AA1209">
        <f t="shared" ca="1" si="1226"/>
        <v>0</v>
      </c>
    </row>
    <row r="1210" spans="2:27" x14ac:dyDescent="0.35">
      <c r="B1210">
        <v>11</v>
      </c>
      <c r="C1210">
        <f t="shared" ref="C1210:AA1210" ca="1" si="1227">IF(RAND()&gt;C1199,0,1)</f>
        <v>0</v>
      </c>
      <c r="D1210">
        <f t="shared" ca="1" si="1227"/>
        <v>0</v>
      </c>
      <c r="E1210">
        <f t="shared" ca="1" si="1227"/>
        <v>0</v>
      </c>
      <c r="F1210">
        <f t="shared" ca="1" si="1227"/>
        <v>1</v>
      </c>
      <c r="G1210">
        <f t="shared" ca="1" si="1227"/>
        <v>0</v>
      </c>
      <c r="H1210">
        <f t="shared" ca="1" si="1227"/>
        <v>1</v>
      </c>
      <c r="I1210">
        <f t="shared" ca="1" si="1227"/>
        <v>0</v>
      </c>
      <c r="J1210">
        <f t="shared" ca="1" si="1227"/>
        <v>1</v>
      </c>
      <c r="K1210">
        <f t="shared" ca="1" si="1227"/>
        <v>0</v>
      </c>
      <c r="L1210">
        <f t="shared" ca="1" si="1227"/>
        <v>1</v>
      </c>
      <c r="M1210">
        <f t="shared" ca="1" si="1227"/>
        <v>0</v>
      </c>
      <c r="N1210">
        <f t="shared" ca="1" si="1227"/>
        <v>0</v>
      </c>
      <c r="O1210">
        <f t="shared" ca="1" si="1227"/>
        <v>1</v>
      </c>
      <c r="P1210">
        <f t="shared" ca="1" si="1227"/>
        <v>0</v>
      </c>
      <c r="Q1210">
        <f t="shared" ca="1" si="1227"/>
        <v>0</v>
      </c>
      <c r="R1210">
        <f t="shared" ca="1" si="1227"/>
        <v>0</v>
      </c>
      <c r="S1210">
        <f t="shared" ca="1" si="1227"/>
        <v>1</v>
      </c>
      <c r="T1210">
        <f t="shared" ca="1" si="1227"/>
        <v>1</v>
      </c>
      <c r="U1210">
        <f t="shared" ca="1" si="1227"/>
        <v>1</v>
      </c>
      <c r="V1210">
        <f t="shared" ca="1" si="1227"/>
        <v>0</v>
      </c>
      <c r="W1210">
        <f t="shared" ca="1" si="1227"/>
        <v>0</v>
      </c>
      <c r="X1210">
        <f t="shared" ca="1" si="1227"/>
        <v>0</v>
      </c>
      <c r="Y1210">
        <f t="shared" ca="1" si="1227"/>
        <v>0</v>
      </c>
      <c r="Z1210">
        <f t="shared" ca="1" si="1227"/>
        <v>0</v>
      </c>
      <c r="AA1210">
        <f t="shared" ca="1" si="1227"/>
        <v>0</v>
      </c>
    </row>
    <row r="1211" spans="2:27" x14ac:dyDescent="0.35">
      <c r="B1211">
        <v>12</v>
      </c>
      <c r="C1211">
        <f t="shared" ref="C1211:AA1211" ca="1" si="1228">IF(RAND()&gt;C1199,0,1)</f>
        <v>0</v>
      </c>
      <c r="D1211">
        <f t="shared" ca="1" si="1228"/>
        <v>0</v>
      </c>
      <c r="E1211">
        <f t="shared" ca="1" si="1228"/>
        <v>0</v>
      </c>
      <c r="F1211">
        <f t="shared" ca="1" si="1228"/>
        <v>1</v>
      </c>
      <c r="G1211">
        <f t="shared" ca="1" si="1228"/>
        <v>0</v>
      </c>
      <c r="H1211">
        <f t="shared" ca="1" si="1228"/>
        <v>1</v>
      </c>
      <c r="I1211">
        <f t="shared" ca="1" si="1228"/>
        <v>0</v>
      </c>
      <c r="J1211">
        <f t="shared" ca="1" si="1228"/>
        <v>1</v>
      </c>
      <c r="K1211">
        <f t="shared" ca="1" si="1228"/>
        <v>0</v>
      </c>
      <c r="L1211">
        <f t="shared" ca="1" si="1228"/>
        <v>1</v>
      </c>
      <c r="M1211">
        <f t="shared" ca="1" si="1228"/>
        <v>0</v>
      </c>
      <c r="N1211">
        <f t="shared" ca="1" si="1228"/>
        <v>0</v>
      </c>
      <c r="O1211">
        <f t="shared" ca="1" si="1228"/>
        <v>1</v>
      </c>
      <c r="P1211">
        <f t="shared" ca="1" si="1228"/>
        <v>0</v>
      </c>
      <c r="Q1211">
        <f t="shared" ca="1" si="1228"/>
        <v>0</v>
      </c>
      <c r="R1211">
        <f t="shared" ca="1" si="1228"/>
        <v>0</v>
      </c>
      <c r="S1211">
        <f t="shared" ca="1" si="1228"/>
        <v>1</v>
      </c>
      <c r="T1211">
        <f t="shared" ca="1" si="1228"/>
        <v>1</v>
      </c>
      <c r="U1211">
        <f t="shared" ca="1" si="1228"/>
        <v>1</v>
      </c>
      <c r="V1211">
        <f t="shared" ca="1" si="1228"/>
        <v>0</v>
      </c>
      <c r="W1211">
        <f t="shared" ca="1" si="1228"/>
        <v>0</v>
      </c>
      <c r="X1211">
        <f t="shared" ca="1" si="1228"/>
        <v>0</v>
      </c>
      <c r="Y1211">
        <f t="shared" ca="1" si="1228"/>
        <v>0</v>
      </c>
      <c r="Z1211">
        <f t="shared" ca="1" si="1228"/>
        <v>0</v>
      </c>
      <c r="AA1211">
        <f t="shared" ca="1" si="1228"/>
        <v>0</v>
      </c>
    </row>
    <row r="1212" spans="2:27" x14ac:dyDescent="0.35">
      <c r="B1212">
        <v>13</v>
      </c>
      <c r="C1212">
        <f t="shared" ref="C1212:AA1212" ca="1" si="1229">IF(RAND()&gt;C1199,0,1)</f>
        <v>0</v>
      </c>
      <c r="D1212">
        <f t="shared" ca="1" si="1229"/>
        <v>0</v>
      </c>
      <c r="E1212">
        <f t="shared" ca="1" si="1229"/>
        <v>0</v>
      </c>
      <c r="F1212">
        <f t="shared" ca="1" si="1229"/>
        <v>1</v>
      </c>
      <c r="G1212">
        <f t="shared" ca="1" si="1229"/>
        <v>0</v>
      </c>
      <c r="H1212">
        <f t="shared" ca="1" si="1229"/>
        <v>1</v>
      </c>
      <c r="I1212">
        <f t="shared" ca="1" si="1229"/>
        <v>0</v>
      </c>
      <c r="J1212">
        <f t="shared" ca="1" si="1229"/>
        <v>1</v>
      </c>
      <c r="K1212">
        <f t="shared" ca="1" si="1229"/>
        <v>0</v>
      </c>
      <c r="L1212">
        <f t="shared" ca="1" si="1229"/>
        <v>1</v>
      </c>
      <c r="M1212">
        <f t="shared" ca="1" si="1229"/>
        <v>0</v>
      </c>
      <c r="N1212">
        <f t="shared" ca="1" si="1229"/>
        <v>0</v>
      </c>
      <c r="O1212">
        <f t="shared" ca="1" si="1229"/>
        <v>1</v>
      </c>
      <c r="P1212">
        <f t="shared" ca="1" si="1229"/>
        <v>0</v>
      </c>
      <c r="Q1212">
        <f t="shared" ca="1" si="1229"/>
        <v>0</v>
      </c>
      <c r="R1212">
        <f t="shared" ca="1" si="1229"/>
        <v>0</v>
      </c>
      <c r="S1212">
        <f t="shared" ca="1" si="1229"/>
        <v>1</v>
      </c>
      <c r="T1212">
        <f t="shared" ca="1" si="1229"/>
        <v>1</v>
      </c>
      <c r="U1212">
        <f t="shared" ca="1" si="1229"/>
        <v>1</v>
      </c>
      <c r="V1212">
        <f t="shared" ca="1" si="1229"/>
        <v>0</v>
      </c>
      <c r="W1212">
        <f t="shared" ca="1" si="1229"/>
        <v>0</v>
      </c>
      <c r="X1212">
        <f t="shared" ca="1" si="1229"/>
        <v>0</v>
      </c>
      <c r="Y1212">
        <f t="shared" ca="1" si="1229"/>
        <v>0</v>
      </c>
      <c r="Z1212">
        <f t="shared" ca="1" si="1229"/>
        <v>0</v>
      </c>
      <c r="AA1212">
        <f t="shared" ca="1" si="1229"/>
        <v>0</v>
      </c>
    </row>
    <row r="1213" spans="2:27" x14ac:dyDescent="0.35">
      <c r="B1213">
        <v>14</v>
      </c>
      <c r="C1213">
        <f t="shared" ref="C1213:AA1213" ca="1" si="1230">IF(RAND()&gt;C1199,0,1)</f>
        <v>0</v>
      </c>
      <c r="D1213">
        <f t="shared" ca="1" si="1230"/>
        <v>0</v>
      </c>
      <c r="E1213">
        <f t="shared" ca="1" si="1230"/>
        <v>0</v>
      </c>
      <c r="F1213">
        <f t="shared" ca="1" si="1230"/>
        <v>1</v>
      </c>
      <c r="G1213">
        <f t="shared" ca="1" si="1230"/>
        <v>0</v>
      </c>
      <c r="H1213">
        <f t="shared" ca="1" si="1230"/>
        <v>1</v>
      </c>
      <c r="I1213">
        <f t="shared" ca="1" si="1230"/>
        <v>0</v>
      </c>
      <c r="J1213">
        <f t="shared" ca="1" si="1230"/>
        <v>1</v>
      </c>
      <c r="K1213">
        <f t="shared" ca="1" si="1230"/>
        <v>0</v>
      </c>
      <c r="L1213">
        <f t="shared" ca="1" si="1230"/>
        <v>1</v>
      </c>
      <c r="M1213">
        <f t="shared" ca="1" si="1230"/>
        <v>0</v>
      </c>
      <c r="N1213">
        <f t="shared" ca="1" si="1230"/>
        <v>0</v>
      </c>
      <c r="O1213">
        <f t="shared" ca="1" si="1230"/>
        <v>1</v>
      </c>
      <c r="P1213">
        <f t="shared" ca="1" si="1230"/>
        <v>0</v>
      </c>
      <c r="Q1213">
        <f t="shared" ca="1" si="1230"/>
        <v>0</v>
      </c>
      <c r="R1213">
        <f t="shared" ca="1" si="1230"/>
        <v>0</v>
      </c>
      <c r="S1213">
        <f t="shared" ca="1" si="1230"/>
        <v>1</v>
      </c>
      <c r="T1213">
        <f t="shared" ca="1" si="1230"/>
        <v>1</v>
      </c>
      <c r="U1213">
        <f t="shared" ca="1" si="1230"/>
        <v>1</v>
      </c>
      <c r="V1213">
        <f t="shared" ca="1" si="1230"/>
        <v>0</v>
      </c>
      <c r="W1213">
        <f t="shared" ca="1" si="1230"/>
        <v>0</v>
      </c>
      <c r="X1213">
        <f t="shared" ca="1" si="1230"/>
        <v>0</v>
      </c>
      <c r="Y1213">
        <f t="shared" ca="1" si="1230"/>
        <v>0</v>
      </c>
      <c r="Z1213">
        <f t="shared" ca="1" si="1230"/>
        <v>0</v>
      </c>
      <c r="AA1213">
        <f t="shared" ca="1" si="1230"/>
        <v>0</v>
      </c>
    </row>
    <row r="1214" spans="2:27" x14ac:dyDescent="0.35">
      <c r="B1214">
        <v>15</v>
      </c>
      <c r="C1214">
        <f t="shared" ref="C1214:AA1214" ca="1" si="1231">IF(RAND()&gt;C1199,0,1)</f>
        <v>0</v>
      </c>
      <c r="D1214">
        <f t="shared" ca="1" si="1231"/>
        <v>0</v>
      </c>
      <c r="E1214">
        <f t="shared" ca="1" si="1231"/>
        <v>0</v>
      </c>
      <c r="F1214">
        <f t="shared" ca="1" si="1231"/>
        <v>1</v>
      </c>
      <c r="G1214">
        <f t="shared" ca="1" si="1231"/>
        <v>0</v>
      </c>
      <c r="H1214">
        <f t="shared" ca="1" si="1231"/>
        <v>1</v>
      </c>
      <c r="I1214">
        <f t="shared" ca="1" si="1231"/>
        <v>0</v>
      </c>
      <c r="J1214">
        <f t="shared" ca="1" si="1231"/>
        <v>1</v>
      </c>
      <c r="K1214">
        <f t="shared" ca="1" si="1231"/>
        <v>0</v>
      </c>
      <c r="L1214">
        <f t="shared" ca="1" si="1231"/>
        <v>1</v>
      </c>
      <c r="M1214">
        <f t="shared" ca="1" si="1231"/>
        <v>0</v>
      </c>
      <c r="N1214">
        <f t="shared" ca="1" si="1231"/>
        <v>0</v>
      </c>
      <c r="O1214">
        <f t="shared" ca="1" si="1231"/>
        <v>1</v>
      </c>
      <c r="P1214">
        <f t="shared" ca="1" si="1231"/>
        <v>0</v>
      </c>
      <c r="Q1214">
        <f t="shared" ca="1" si="1231"/>
        <v>0</v>
      </c>
      <c r="R1214">
        <f t="shared" ca="1" si="1231"/>
        <v>0</v>
      </c>
      <c r="S1214">
        <f t="shared" ca="1" si="1231"/>
        <v>1</v>
      </c>
      <c r="T1214">
        <f t="shared" ca="1" si="1231"/>
        <v>1</v>
      </c>
      <c r="U1214">
        <f t="shared" ca="1" si="1231"/>
        <v>1</v>
      </c>
      <c r="V1214">
        <f t="shared" ca="1" si="1231"/>
        <v>0</v>
      </c>
      <c r="W1214">
        <f t="shared" ca="1" si="1231"/>
        <v>0</v>
      </c>
      <c r="X1214">
        <f t="shared" ca="1" si="1231"/>
        <v>0</v>
      </c>
      <c r="Y1214">
        <f t="shared" ca="1" si="1231"/>
        <v>0</v>
      </c>
      <c r="Z1214">
        <f t="shared" ca="1" si="1231"/>
        <v>0</v>
      </c>
      <c r="AA1214">
        <f t="shared" ca="1" si="1231"/>
        <v>0</v>
      </c>
    </row>
    <row r="1215" spans="2:27" x14ac:dyDescent="0.35">
      <c r="B1215">
        <v>16</v>
      </c>
      <c r="C1215">
        <f t="shared" ref="C1215:AA1215" ca="1" si="1232">IF(RAND()&gt;C1199,0,1)</f>
        <v>0</v>
      </c>
      <c r="D1215">
        <f t="shared" ca="1" si="1232"/>
        <v>0</v>
      </c>
      <c r="E1215">
        <f t="shared" ca="1" si="1232"/>
        <v>0</v>
      </c>
      <c r="F1215">
        <f t="shared" ca="1" si="1232"/>
        <v>1</v>
      </c>
      <c r="G1215">
        <f t="shared" ca="1" si="1232"/>
        <v>0</v>
      </c>
      <c r="H1215">
        <f t="shared" ca="1" si="1232"/>
        <v>1</v>
      </c>
      <c r="I1215">
        <f t="shared" ca="1" si="1232"/>
        <v>0</v>
      </c>
      <c r="J1215">
        <f t="shared" ca="1" si="1232"/>
        <v>1</v>
      </c>
      <c r="K1215">
        <f t="shared" ca="1" si="1232"/>
        <v>0</v>
      </c>
      <c r="L1215">
        <f t="shared" ca="1" si="1232"/>
        <v>1</v>
      </c>
      <c r="M1215">
        <f t="shared" ca="1" si="1232"/>
        <v>0</v>
      </c>
      <c r="N1215">
        <f t="shared" ca="1" si="1232"/>
        <v>0</v>
      </c>
      <c r="O1215">
        <f t="shared" ca="1" si="1232"/>
        <v>1</v>
      </c>
      <c r="P1215">
        <f t="shared" ca="1" si="1232"/>
        <v>0</v>
      </c>
      <c r="Q1215">
        <f t="shared" ca="1" si="1232"/>
        <v>0</v>
      </c>
      <c r="R1215">
        <f t="shared" ca="1" si="1232"/>
        <v>0</v>
      </c>
      <c r="S1215">
        <f t="shared" ca="1" si="1232"/>
        <v>1</v>
      </c>
      <c r="T1215">
        <f t="shared" ca="1" si="1232"/>
        <v>1</v>
      </c>
      <c r="U1215">
        <f t="shared" ca="1" si="1232"/>
        <v>1</v>
      </c>
      <c r="V1215">
        <f t="shared" ca="1" si="1232"/>
        <v>0</v>
      </c>
      <c r="W1215">
        <f t="shared" ca="1" si="1232"/>
        <v>0</v>
      </c>
      <c r="X1215">
        <f t="shared" ca="1" si="1232"/>
        <v>0</v>
      </c>
      <c r="Y1215">
        <f t="shared" ca="1" si="1232"/>
        <v>0</v>
      </c>
      <c r="Z1215">
        <f t="shared" ca="1" si="1232"/>
        <v>0</v>
      </c>
      <c r="AA1215">
        <f t="shared" ca="1" si="1232"/>
        <v>0</v>
      </c>
    </row>
    <row r="1216" spans="2:27" x14ac:dyDescent="0.35">
      <c r="B1216">
        <v>17</v>
      </c>
      <c r="C1216">
        <f t="shared" ref="C1216:AA1216" ca="1" si="1233">IF(RAND()&gt;C1199,0,1)</f>
        <v>0</v>
      </c>
      <c r="D1216">
        <f t="shared" ca="1" si="1233"/>
        <v>0</v>
      </c>
      <c r="E1216">
        <f t="shared" ca="1" si="1233"/>
        <v>0</v>
      </c>
      <c r="F1216">
        <f t="shared" ca="1" si="1233"/>
        <v>1</v>
      </c>
      <c r="G1216">
        <f t="shared" ca="1" si="1233"/>
        <v>0</v>
      </c>
      <c r="H1216">
        <f t="shared" ca="1" si="1233"/>
        <v>1</v>
      </c>
      <c r="I1216">
        <f t="shared" ca="1" si="1233"/>
        <v>0</v>
      </c>
      <c r="J1216">
        <f t="shared" ca="1" si="1233"/>
        <v>1</v>
      </c>
      <c r="K1216">
        <f t="shared" ca="1" si="1233"/>
        <v>0</v>
      </c>
      <c r="L1216">
        <f t="shared" ca="1" si="1233"/>
        <v>1</v>
      </c>
      <c r="M1216">
        <f t="shared" ca="1" si="1233"/>
        <v>0</v>
      </c>
      <c r="N1216">
        <f t="shared" ca="1" si="1233"/>
        <v>0</v>
      </c>
      <c r="O1216">
        <f t="shared" ca="1" si="1233"/>
        <v>1</v>
      </c>
      <c r="P1216">
        <f t="shared" ca="1" si="1233"/>
        <v>0</v>
      </c>
      <c r="Q1216">
        <f t="shared" ca="1" si="1233"/>
        <v>0</v>
      </c>
      <c r="R1216">
        <f t="shared" ca="1" si="1233"/>
        <v>0</v>
      </c>
      <c r="S1216">
        <f t="shared" ca="1" si="1233"/>
        <v>1</v>
      </c>
      <c r="T1216">
        <f t="shared" ca="1" si="1233"/>
        <v>1</v>
      </c>
      <c r="U1216">
        <f t="shared" ca="1" si="1233"/>
        <v>1</v>
      </c>
      <c r="V1216">
        <f t="shared" ca="1" si="1233"/>
        <v>0</v>
      </c>
      <c r="W1216">
        <f t="shared" ca="1" si="1233"/>
        <v>0</v>
      </c>
      <c r="X1216">
        <f t="shared" ca="1" si="1233"/>
        <v>0</v>
      </c>
      <c r="Y1216">
        <f t="shared" ca="1" si="1233"/>
        <v>0</v>
      </c>
      <c r="Z1216">
        <f t="shared" ca="1" si="1233"/>
        <v>0</v>
      </c>
      <c r="AA1216">
        <f t="shared" ca="1" si="1233"/>
        <v>0</v>
      </c>
    </row>
    <row r="1217" spans="1:27" x14ac:dyDescent="0.35">
      <c r="B1217">
        <v>18</v>
      </c>
      <c r="C1217">
        <f t="shared" ref="C1217:AA1217" ca="1" si="1234">IF(RAND()&gt;C1199,0,1)</f>
        <v>0</v>
      </c>
      <c r="D1217">
        <f t="shared" ca="1" si="1234"/>
        <v>0</v>
      </c>
      <c r="E1217">
        <f t="shared" ca="1" si="1234"/>
        <v>0</v>
      </c>
      <c r="F1217">
        <f t="shared" ca="1" si="1234"/>
        <v>1</v>
      </c>
      <c r="G1217">
        <f t="shared" ca="1" si="1234"/>
        <v>0</v>
      </c>
      <c r="H1217">
        <f t="shared" ca="1" si="1234"/>
        <v>1</v>
      </c>
      <c r="I1217">
        <f t="shared" ca="1" si="1234"/>
        <v>0</v>
      </c>
      <c r="J1217">
        <f t="shared" ca="1" si="1234"/>
        <v>1</v>
      </c>
      <c r="K1217">
        <f t="shared" ca="1" si="1234"/>
        <v>0</v>
      </c>
      <c r="L1217">
        <f t="shared" ca="1" si="1234"/>
        <v>1</v>
      </c>
      <c r="M1217">
        <f t="shared" ca="1" si="1234"/>
        <v>0</v>
      </c>
      <c r="N1217">
        <f t="shared" ca="1" si="1234"/>
        <v>0</v>
      </c>
      <c r="O1217">
        <f t="shared" ca="1" si="1234"/>
        <v>1</v>
      </c>
      <c r="P1217">
        <f t="shared" ca="1" si="1234"/>
        <v>0</v>
      </c>
      <c r="Q1217">
        <f t="shared" ca="1" si="1234"/>
        <v>0</v>
      </c>
      <c r="R1217">
        <f t="shared" ca="1" si="1234"/>
        <v>0</v>
      </c>
      <c r="S1217">
        <f t="shared" ca="1" si="1234"/>
        <v>1</v>
      </c>
      <c r="T1217">
        <f t="shared" ca="1" si="1234"/>
        <v>1</v>
      </c>
      <c r="U1217">
        <f t="shared" ca="1" si="1234"/>
        <v>1</v>
      </c>
      <c r="V1217">
        <f t="shared" ca="1" si="1234"/>
        <v>0</v>
      </c>
      <c r="W1217">
        <f t="shared" ca="1" si="1234"/>
        <v>0</v>
      </c>
      <c r="X1217">
        <f t="shared" ca="1" si="1234"/>
        <v>0</v>
      </c>
      <c r="Y1217">
        <f t="shared" ca="1" si="1234"/>
        <v>0</v>
      </c>
      <c r="Z1217">
        <f t="shared" ca="1" si="1234"/>
        <v>0</v>
      </c>
      <c r="AA1217">
        <f t="shared" ca="1" si="1234"/>
        <v>0</v>
      </c>
    </row>
    <row r="1218" spans="1:27" x14ac:dyDescent="0.35">
      <c r="B1218">
        <v>19</v>
      </c>
      <c r="C1218">
        <f t="shared" ref="C1218:AA1218" ca="1" si="1235">IF(RAND()&gt;C1199,0,1)</f>
        <v>0</v>
      </c>
      <c r="D1218">
        <f t="shared" ca="1" si="1235"/>
        <v>0</v>
      </c>
      <c r="E1218">
        <f t="shared" ca="1" si="1235"/>
        <v>0</v>
      </c>
      <c r="F1218">
        <f t="shared" ca="1" si="1235"/>
        <v>1</v>
      </c>
      <c r="G1218">
        <f t="shared" ca="1" si="1235"/>
        <v>0</v>
      </c>
      <c r="H1218">
        <f t="shared" ca="1" si="1235"/>
        <v>1</v>
      </c>
      <c r="I1218">
        <f t="shared" ca="1" si="1235"/>
        <v>0</v>
      </c>
      <c r="J1218">
        <f t="shared" ca="1" si="1235"/>
        <v>1</v>
      </c>
      <c r="K1218">
        <f t="shared" ca="1" si="1235"/>
        <v>0</v>
      </c>
      <c r="L1218">
        <f t="shared" ca="1" si="1235"/>
        <v>1</v>
      </c>
      <c r="M1218">
        <f t="shared" ca="1" si="1235"/>
        <v>0</v>
      </c>
      <c r="N1218">
        <f t="shared" ca="1" si="1235"/>
        <v>0</v>
      </c>
      <c r="O1218">
        <f t="shared" ca="1" si="1235"/>
        <v>1</v>
      </c>
      <c r="P1218">
        <f t="shared" ca="1" si="1235"/>
        <v>0</v>
      </c>
      <c r="Q1218">
        <f t="shared" ca="1" si="1235"/>
        <v>0</v>
      </c>
      <c r="R1218">
        <f t="shared" ca="1" si="1235"/>
        <v>0</v>
      </c>
      <c r="S1218">
        <f t="shared" ca="1" si="1235"/>
        <v>1</v>
      </c>
      <c r="T1218">
        <f t="shared" ca="1" si="1235"/>
        <v>1</v>
      </c>
      <c r="U1218">
        <f t="shared" ca="1" si="1235"/>
        <v>1</v>
      </c>
      <c r="V1218">
        <f t="shared" ca="1" si="1235"/>
        <v>0</v>
      </c>
      <c r="W1218">
        <f t="shared" ca="1" si="1235"/>
        <v>0</v>
      </c>
      <c r="X1218">
        <f t="shared" ca="1" si="1235"/>
        <v>0</v>
      </c>
      <c r="Y1218">
        <f t="shared" ca="1" si="1235"/>
        <v>0</v>
      </c>
      <c r="Z1218">
        <f t="shared" ca="1" si="1235"/>
        <v>0</v>
      </c>
      <c r="AA1218">
        <f t="shared" ca="1" si="1235"/>
        <v>0</v>
      </c>
    </row>
    <row r="1219" spans="1:27" x14ac:dyDescent="0.35">
      <c r="B1219">
        <v>20</v>
      </c>
      <c r="C1219">
        <f t="shared" ref="C1219:AA1219" ca="1" si="1236">IF(RAND()&gt;C1199,0,1)</f>
        <v>0</v>
      </c>
      <c r="D1219">
        <f t="shared" ca="1" si="1236"/>
        <v>0</v>
      </c>
      <c r="E1219">
        <f t="shared" ca="1" si="1236"/>
        <v>0</v>
      </c>
      <c r="F1219">
        <f t="shared" ca="1" si="1236"/>
        <v>1</v>
      </c>
      <c r="G1219">
        <f t="shared" ca="1" si="1236"/>
        <v>0</v>
      </c>
      <c r="H1219">
        <f t="shared" ca="1" si="1236"/>
        <v>1</v>
      </c>
      <c r="I1219">
        <f t="shared" ca="1" si="1236"/>
        <v>0</v>
      </c>
      <c r="J1219">
        <f t="shared" ca="1" si="1236"/>
        <v>1</v>
      </c>
      <c r="K1219">
        <f t="shared" ca="1" si="1236"/>
        <v>0</v>
      </c>
      <c r="L1219">
        <f t="shared" ca="1" si="1236"/>
        <v>1</v>
      </c>
      <c r="M1219">
        <f t="shared" ca="1" si="1236"/>
        <v>0</v>
      </c>
      <c r="N1219">
        <f t="shared" ca="1" si="1236"/>
        <v>0</v>
      </c>
      <c r="O1219">
        <f t="shared" ca="1" si="1236"/>
        <v>1</v>
      </c>
      <c r="P1219">
        <f t="shared" ca="1" si="1236"/>
        <v>0</v>
      </c>
      <c r="Q1219">
        <f t="shared" ca="1" si="1236"/>
        <v>0</v>
      </c>
      <c r="R1219">
        <f t="shared" ca="1" si="1236"/>
        <v>0</v>
      </c>
      <c r="S1219">
        <f t="shared" ca="1" si="1236"/>
        <v>1</v>
      </c>
      <c r="T1219">
        <f t="shared" ca="1" si="1236"/>
        <v>1</v>
      </c>
      <c r="U1219">
        <f t="shared" ca="1" si="1236"/>
        <v>1</v>
      </c>
      <c r="V1219">
        <f t="shared" ca="1" si="1236"/>
        <v>0</v>
      </c>
      <c r="W1219">
        <f t="shared" ca="1" si="1236"/>
        <v>0</v>
      </c>
      <c r="X1219">
        <f t="shared" ca="1" si="1236"/>
        <v>0</v>
      </c>
      <c r="Y1219">
        <f t="shared" ca="1" si="1236"/>
        <v>0</v>
      </c>
      <c r="Z1219">
        <f t="shared" ca="1" si="1236"/>
        <v>0</v>
      </c>
      <c r="AA1219">
        <f t="shared" ca="1" si="1236"/>
        <v>0</v>
      </c>
    </row>
    <row r="1220" spans="1:27" x14ac:dyDescent="0.35">
      <c r="A1220">
        <f>A1199+1</f>
        <v>58</v>
      </c>
      <c r="C1220">
        <f ca="1">SUM(C1200:C1219)/20</f>
        <v>0</v>
      </c>
      <c r="D1220">
        <f t="shared" ref="D1220:AA1220" ca="1" si="1237">SUM(D1200:D1219)/20</f>
        <v>0</v>
      </c>
      <c r="E1220">
        <f t="shared" ca="1" si="1237"/>
        <v>0</v>
      </c>
      <c r="F1220">
        <f t="shared" ca="1" si="1237"/>
        <v>0.95</v>
      </c>
      <c r="G1220">
        <f t="shared" ca="1" si="1237"/>
        <v>0</v>
      </c>
      <c r="H1220">
        <f t="shared" ca="1" si="1237"/>
        <v>1</v>
      </c>
      <c r="I1220">
        <f t="shared" ca="1" si="1237"/>
        <v>0</v>
      </c>
      <c r="J1220">
        <f t="shared" ca="1" si="1237"/>
        <v>1</v>
      </c>
      <c r="K1220">
        <f t="shared" ca="1" si="1237"/>
        <v>0</v>
      </c>
      <c r="L1220">
        <f t="shared" ca="1" si="1237"/>
        <v>1</v>
      </c>
      <c r="M1220">
        <f t="shared" ca="1" si="1237"/>
        <v>0</v>
      </c>
      <c r="N1220">
        <f t="shared" ca="1" si="1237"/>
        <v>0</v>
      </c>
      <c r="O1220">
        <f t="shared" ca="1" si="1237"/>
        <v>1</v>
      </c>
      <c r="P1220">
        <f t="shared" ca="1" si="1237"/>
        <v>0</v>
      </c>
      <c r="Q1220">
        <f t="shared" ca="1" si="1237"/>
        <v>0</v>
      </c>
      <c r="R1220">
        <f t="shared" ca="1" si="1237"/>
        <v>0</v>
      </c>
      <c r="S1220">
        <f t="shared" ca="1" si="1237"/>
        <v>1</v>
      </c>
      <c r="T1220">
        <f t="shared" ca="1" si="1237"/>
        <v>1</v>
      </c>
      <c r="U1220">
        <f t="shared" ca="1" si="1237"/>
        <v>1</v>
      </c>
      <c r="V1220">
        <f t="shared" ca="1" si="1237"/>
        <v>0</v>
      </c>
      <c r="W1220">
        <f t="shared" ca="1" si="1237"/>
        <v>0</v>
      </c>
      <c r="X1220">
        <f t="shared" ca="1" si="1237"/>
        <v>0</v>
      </c>
      <c r="Y1220">
        <f t="shared" ca="1" si="1237"/>
        <v>0</v>
      </c>
      <c r="Z1220">
        <f t="shared" ca="1" si="1237"/>
        <v>0</v>
      </c>
      <c r="AA1220">
        <f t="shared" ca="1" si="1237"/>
        <v>0</v>
      </c>
    </row>
    <row r="1221" spans="1:27" x14ac:dyDescent="0.35">
      <c r="B1221">
        <v>1</v>
      </c>
      <c r="C1221">
        <f t="shared" ref="C1221:AA1221" ca="1" si="1238">IF(RAND()&gt;C1220,0,1)</f>
        <v>0</v>
      </c>
      <c r="D1221">
        <f t="shared" ca="1" si="1238"/>
        <v>0</v>
      </c>
      <c r="E1221">
        <f t="shared" ca="1" si="1238"/>
        <v>0</v>
      </c>
      <c r="F1221">
        <f t="shared" ca="1" si="1238"/>
        <v>1</v>
      </c>
      <c r="G1221">
        <f t="shared" ca="1" si="1238"/>
        <v>0</v>
      </c>
      <c r="H1221">
        <f t="shared" ca="1" si="1238"/>
        <v>1</v>
      </c>
      <c r="I1221">
        <f t="shared" ca="1" si="1238"/>
        <v>0</v>
      </c>
      <c r="J1221">
        <f t="shared" ca="1" si="1238"/>
        <v>1</v>
      </c>
      <c r="K1221">
        <f t="shared" ca="1" si="1238"/>
        <v>0</v>
      </c>
      <c r="L1221">
        <f t="shared" ca="1" si="1238"/>
        <v>1</v>
      </c>
      <c r="M1221">
        <f t="shared" ca="1" si="1238"/>
        <v>0</v>
      </c>
      <c r="N1221">
        <f t="shared" ca="1" si="1238"/>
        <v>0</v>
      </c>
      <c r="O1221">
        <f t="shared" ca="1" si="1238"/>
        <v>1</v>
      </c>
      <c r="P1221">
        <f t="shared" ca="1" si="1238"/>
        <v>0</v>
      </c>
      <c r="Q1221">
        <f t="shared" ca="1" si="1238"/>
        <v>0</v>
      </c>
      <c r="R1221">
        <f t="shared" ca="1" si="1238"/>
        <v>0</v>
      </c>
      <c r="S1221">
        <f t="shared" ca="1" si="1238"/>
        <v>1</v>
      </c>
      <c r="T1221">
        <f t="shared" ca="1" si="1238"/>
        <v>1</v>
      </c>
      <c r="U1221">
        <f t="shared" ca="1" si="1238"/>
        <v>1</v>
      </c>
      <c r="V1221">
        <f t="shared" ca="1" si="1238"/>
        <v>0</v>
      </c>
      <c r="W1221">
        <f t="shared" ca="1" si="1238"/>
        <v>0</v>
      </c>
      <c r="X1221">
        <f t="shared" ca="1" si="1238"/>
        <v>0</v>
      </c>
      <c r="Y1221">
        <f t="shared" ca="1" si="1238"/>
        <v>0</v>
      </c>
      <c r="Z1221">
        <f t="shared" ca="1" si="1238"/>
        <v>0</v>
      </c>
      <c r="AA1221">
        <f t="shared" ca="1" si="1238"/>
        <v>0</v>
      </c>
    </row>
    <row r="1222" spans="1:27" x14ac:dyDescent="0.35">
      <c r="B1222">
        <v>2</v>
      </c>
      <c r="C1222">
        <f t="shared" ref="C1222:AA1222" ca="1" si="1239">IF(RAND()&gt;C1220,0,1)</f>
        <v>0</v>
      </c>
      <c r="D1222">
        <f t="shared" ca="1" si="1239"/>
        <v>0</v>
      </c>
      <c r="E1222">
        <f t="shared" ca="1" si="1239"/>
        <v>0</v>
      </c>
      <c r="F1222">
        <f t="shared" ca="1" si="1239"/>
        <v>1</v>
      </c>
      <c r="G1222">
        <f t="shared" ca="1" si="1239"/>
        <v>0</v>
      </c>
      <c r="H1222">
        <f t="shared" ca="1" si="1239"/>
        <v>1</v>
      </c>
      <c r="I1222">
        <f t="shared" ca="1" si="1239"/>
        <v>0</v>
      </c>
      <c r="J1222">
        <f t="shared" ca="1" si="1239"/>
        <v>1</v>
      </c>
      <c r="K1222">
        <f t="shared" ca="1" si="1239"/>
        <v>0</v>
      </c>
      <c r="L1222">
        <f t="shared" ca="1" si="1239"/>
        <v>1</v>
      </c>
      <c r="M1222">
        <f t="shared" ca="1" si="1239"/>
        <v>0</v>
      </c>
      <c r="N1222">
        <f t="shared" ca="1" si="1239"/>
        <v>0</v>
      </c>
      <c r="O1222">
        <f t="shared" ca="1" si="1239"/>
        <v>1</v>
      </c>
      <c r="P1222">
        <f t="shared" ca="1" si="1239"/>
        <v>0</v>
      </c>
      <c r="Q1222">
        <f t="shared" ca="1" si="1239"/>
        <v>0</v>
      </c>
      <c r="R1222">
        <f t="shared" ca="1" si="1239"/>
        <v>0</v>
      </c>
      <c r="S1222">
        <f t="shared" ca="1" si="1239"/>
        <v>1</v>
      </c>
      <c r="T1222">
        <f t="shared" ca="1" si="1239"/>
        <v>1</v>
      </c>
      <c r="U1222">
        <f t="shared" ca="1" si="1239"/>
        <v>1</v>
      </c>
      <c r="V1222">
        <f t="shared" ca="1" si="1239"/>
        <v>0</v>
      </c>
      <c r="W1222">
        <f t="shared" ca="1" si="1239"/>
        <v>0</v>
      </c>
      <c r="X1222">
        <f t="shared" ca="1" si="1239"/>
        <v>0</v>
      </c>
      <c r="Y1222">
        <f t="shared" ca="1" si="1239"/>
        <v>0</v>
      </c>
      <c r="Z1222">
        <f t="shared" ca="1" si="1239"/>
        <v>0</v>
      </c>
      <c r="AA1222">
        <f t="shared" ca="1" si="1239"/>
        <v>0</v>
      </c>
    </row>
    <row r="1223" spans="1:27" x14ac:dyDescent="0.35">
      <c r="B1223">
        <v>3</v>
      </c>
      <c r="C1223">
        <f t="shared" ref="C1223:AA1223" ca="1" si="1240">IF(RAND()&gt;C1220,0,1)</f>
        <v>0</v>
      </c>
      <c r="D1223">
        <f t="shared" ca="1" si="1240"/>
        <v>0</v>
      </c>
      <c r="E1223">
        <f t="shared" ca="1" si="1240"/>
        <v>0</v>
      </c>
      <c r="F1223">
        <f t="shared" ca="1" si="1240"/>
        <v>1</v>
      </c>
      <c r="G1223">
        <f t="shared" ca="1" si="1240"/>
        <v>0</v>
      </c>
      <c r="H1223">
        <f t="shared" ca="1" si="1240"/>
        <v>1</v>
      </c>
      <c r="I1223">
        <f t="shared" ca="1" si="1240"/>
        <v>0</v>
      </c>
      <c r="J1223">
        <f t="shared" ca="1" si="1240"/>
        <v>1</v>
      </c>
      <c r="K1223">
        <f t="shared" ca="1" si="1240"/>
        <v>0</v>
      </c>
      <c r="L1223">
        <f t="shared" ca="1" si="1240"/>
        <v>1</v>
      </c>
      <c r="M1223">
        <f t="shared" ca="1" si="1240"/>
        <v>0</v>
      </c>
      <c r="N1223">
        <f t="shared" ca="1" si="1240"/>
        <v>0</v>
      </c>
      <c r="O1223">
        <f t="shared" ca="1" si="1240"/>
        <v>1</v>
      </c>
      <c r="P1223">
        <f t="shared" ca="1" si="1240"/>
        <v>0</v>
      </c>
      <c r="Q1223">
        <f t="shared" ca="1" si="1240"/>
        <v>0</v>
      </c>
      <c r="R1223">
        <f t="shared" ca="1" si="1240"/>
        <v>0</v>
      </c>
      <c r="S1223">
        <f t="shared" ca="1" si="1240"/>
        <v>1</v>
      </c>
      <c r="T1223">
        <f t="shared" ca="1" si="1240"/>
        <v>1</v>
      </c>
      <c r="U1223">
        <f t="shared" ca="1" si="1240"/>
        <v>1</v>
      </c>
      <c r="V1223">
        <f t="shared" ca="1" si="1240"/>
        <v>0</v>
      </c>
      <c r="W1223">
        <f t="shared" ca="1" si="1240"/>
        <v>0</v>
      </c>
      <c r="X1223">
        <f t="shared" ca="1" si="1240"/>
        <v>0</v>
      </c>
      <c r="Y1223">
        <f t="shared" ca="1" si="1240"/>
        <v>0</v>
      </c>
      <c r="Z1223">
        <f t="shared" ca="1" si="1240"/>
        <v>0</v>
      </c>
      <c r="AA1223">
        <f t="shared" ca="1" si="1240"/>
        <v>0</v>
      </c>
    </row>
    <row r="1224" spans="1:27" x14ac:dyDescent="0.35">
      <c r="B1224">
        <v>4</v>
      </c>
      <c r="C1224">
        <f t="shared" ref="C1224:AA1224" ca="1" si="1241">IF(RAND()&gt;C1220,0,1)</f>
        <v>0</v>
      </c>
      <c r="D1224">
        <f t="shared" ca="1" si="1241"/>
        <v>0</v>
      </c>
      <c r="E1224">
        <f t="shared" ca="1" si="1241"/>
        <v>0</v>
      </c>
      <c r="F1224">
        <f t="shared" ca="1" si="1241"/>
        <v>1</v>
      </c>
      <c r="G1224">
        <f t="shared" ca="1" si="1241"/>
        <v>0</v>
      </c>
      <c r="H1224">
        <f t="shared" ca="1" si="1241"/>
        <v>1</v>
      </c>
      <c r="I1224">
        <f t="shared" ca="1" si="1241"/>
        <v>0</v>
      </c>
      <c r="J1224">
        <f t="shared" ca="1" si="1241"/>
        <v>1</v>
      </c>
      <c r="K1224">
        <f t="shared" ca="1" si="1241"/>
        <v>0</v>
      </c>
      <c r="L1224">
        <f t="shared" ca="1" si="1241"/>
        <v>1</v>
      </c>
      <c r="M1224">
        <f t="shared" ca="1" si="1241"/>
        <v>0</v>
      </c>
      <c r="N1224">
        <f t="shared" ca="1" si="1241"/>
        <v>0</v>
      </c>
      <c r="O1224">
        <f t="shared" ca="1" si="1241"/>
        <v>1</v>
      </c>
      <c r="P1224">
        <f t="shared" ca="1" si="1241"/>
        <v>0</v>
      </c>
      <c r="Q1224">
        <f t="shared" ca="1" si="1241"/>
        <v>0</v>
      </c>
      <c r="R1224">
        <f t="shared" ca="1" si="1241"/>
        <v>0</v>
      </c>
      <c r="S1224">
        <f t="shared" ca="1" si="1241"/>
        <v>1</v>
      </c>
      <c r="T1224">
        <f t="shared" ca="1" si="1241"/>
        <v>1</v>
      </c>
      <c r="U1224">
        <f t="shared" ca="1" si="1241"/>
        <v>1</v>
      </c>
      <c r="V1224">
        <f t="shared" ca="1" si="1241"/>
        <v>0</v>
      </c>
      <c r="W1224">
        <f t="shared" ca="1" si="1241"/>
        <v>0</v>
      </c>
      <c r="X1224">
        <f t="shared" ca="1" si="1241"/>
        <v>0</v>
      </c>
      <c r="Y1224">
        <f t="shared" ca="1" si="1241"/>
        <v>0</v>
      </c>
      <c r="Z1224">
        <f t="shared" ca="1" si="1241"/>
        <v>0</v>
      </c>
      <c r="AA1224">
        <f t="shared" ca="1" si="1241"/>
        <v>0</v>
      </c>
    </row>
    <row r="1225" spans="1:27" x14ac:dyDescent="0.35">
      <c r="B1225">
        <v>5</v>
      </c>
      <c r="C1225">
        <f t="shared" ref="C1225:AA1225" ca="1" si="1242">IF(RAND()&gt;C1220,0,1)</f>
        <v>0</v>
      </c>
      <c r="D1225">
        <f t="shared" ca="1" si="1242"/>
        <v>0</v>
      </c>
      <c r="E1225">
        <f t="shared" ca="1" si="1242"/>
        <v>0</v>
      </c>
      <c r="F1225">
        <f t="shared" ca="1" si="1242"/>
        <v>1</v>
      </c>
      <c r="G1225">
        <f t="shared" ca="1" si="1242"/>
        <v>0</v>
      </c>
      <c r="H1225">
        <f t="shared" ca="1" si="1242"/>
        <v>1</v>
      </c>
      <c r="I1225">
        <f t="shared" ca="1" si="1242"/>
        <v>0</v>
      </c>
      <c r="J1225">
        <f t="shared" ca="1" si="1242"/>
        <v>1</v>
      </c>
      <c r="K1225">
        <f t="shared" ca="1" si="1242"/>
        <v>0</v>
      </c>
      <c r="L1225">
        <f t="shared" ca="1" si="1242"/>
        <v>1</v>
      </c>
      <c r="M1225">
        <f t="shared" ca="1" si="1242"/>
        <v>0</v>
      </c>
      <c r="N1225">
        <f t="shared" ca="1" si="1242"/>
        <v>0</v>
      </c>
      <c r="O1225">
        <f t="shared" ca="1" si="1242"/>
        <v>1</v>
      </c>
      <c r="P1225">
        <f t="shared" ca="1" si="1242"/>
        <v>0</v>
      </c>
      <c r="Q1225">
        <f t="shared" ca="1" si="1242"/>
        <v>0</v>
      </c>
      <c r="R1225">
        <f t="shared" ca="1" si="1242"/>
        <v>0</v>
      </c>
      <c r="S1225">
        <f t="shared" ca="1" si="1242"/>
        <v>1</v>
      </c>
      <c r="T1225">
        <f t="shared" ca="1" si="1242"/>
        <v>1</v>
      </c>
      <c r="U1225">
        <f t="shared" ca="1" si="1242"/>
        <v>1</v>
      </c>
      <c r="V1225">
        <f t="shared" ca="1" si="1242"/>
        <v>0</v>
      </c>
      <c r="W1225">
        <f t="shared" ca="1" si="1242"/>
        <v>0</v>
      </c>
      <c r="X1225">
        <f t="shared" ca="1" si="1242"/>
        <v>0</v>
      </c>
      <c r="Y1225">
        <f t="shared" ca="1" si="1242"/>
        <v>0</v>
      </c>
      <c r="Z1225">
        <f t="shared" ca="1" si="1242"/>
        <v>0</v>
      </c>
      <c r="AA1225">
        <f t="shared" ca="1" si="1242"/>
        <v>0</v>
      </c>
    </row>
    <row r="1226" spans="1:27" x14ac:dyDescent="0.35">
      <c r="B1226">
        <v>6</v>
      </c>
      <c r="C1226">
        <f t="shared" ref="C1226:AA1226" ca="1" si="1243">IF(RAND()&gt;C1220,0,1)</f>
        <v>0</v>
      </c>
      <c r="D1226">
        <f t="shared" ca="1" si="1243"/>
        <v>0</v>
      </c>
      <c r="E1226">
        <f t="shared" ca="1" si="1243"/>
        <v>0</v>
      </c>
      <c r="F1226">
        <f t="shared" ca="1" si="1243"/>
        <v>1</v>
      </c>
      <c r="G1226">
        <f t="shared" ca="1" si="1243"/>
        <v>0</v>
      </c>
      <c r="H1226">
        <f t="shared" ca="1" si="1243"/>
        <v>1</v>
      </c>
      <c r="I1226">
        <f t="shared" ca="1" si="1243"/>
        <v>0</v>
      </c>
      <c r="J1226">
        <f t="shared" ca="1" si="1243"/>
        <v>1</v>
      </c>
      <c r="K1226">
        <f t="shared" ca="1" si="1243"/>
        <v>0</v>
      </c>
      <c r="L1226">
        <f t="shared" ca="1" si="1243"/>
        <v>1</v>
      </c>
      <c r="M1226">
        <f t="shared" ca="1" si="1243"/>
        <v>0</v>
      </c>
      <c r="N1226">
        <f t="shared" ca="1" si="1243"/>
        <v>0</v>
      </c>
      <c r="O1226">
        <f t="shared" ca="1" si="1243"/>
        <v>1</v>
      </c>
      <c r="P1226">
        <f t="shared" ca="1" si="1243"/>
        <v>0</v>
      </c>
      <c r="Q1226">
        <f t="shared" ca="1" si="1243"/>
        <v>0</v>
      </c>
      <c r="R1226">
        <f t="shared" ca="1" si="1243"/>
        <v>0</v>
      </c>
      <c r="S1226">
        <f t="shared" ca="1" si="1243"/>
        <v>1</v>
      </c>
      <c r="T1226">
        <f t="shared" ca="1" si="1243"/>
        <v>1</v>
      </c>
      <c r="U1226">
        <f t="shared" ca="1" si="1243"/>
        <v>1</v>
      </c>
      <c r="V1226">
        <f t="shared" ca="1" si="1243"/>
        <v>0</v>
      </c>
      <c r="W1226">
        <f t="shared" ca="1" si="1243"/>
        <v>0</v>
      </c>
      <c r="X1226">
        <f t="shared" ca="1" si="1243"/>
        <v>0</v>
      </c>
      <c r="Y1226">
        <f t="shared" ca="1" si="1243"/>
        <v>0</v>
      </c>
      <c r="Z1226">
        <f t="shared" ca="1" si="1243"/>
        <v>0</v>
      </c>
      <c r="AA1226">
        <f t="shared" ca="1" si="1243"/>
        <v>0</v>
      </c>
    </row>
    <row r="1227" spans="1:27" x14ac:dyDescent="0.35">
      <c r="B1227">
        <v>7</v>
      </c>
      <c r="C1227">
        <f t="shared" ref="C1227:AA1227" ca="1" si="1244">IF(RAND()&gt;C1220,0,1)</f>
        <v>0</v>
      </c>
      <c r="D1227">
        <f t="shared" ca="1" si="1244"/>
        <v>0</v>
      </c>
      <c r="E1227">
        <f t="shared" ca="1" si="1244"/>
        <v>0</v>
      </c>
      <c r="F1227">
        <f t="shared" ca="1" si="1244"/>
        <v>1</v>
      </c>
      <c r="G1227">
        <f t="shared" ca="1" si="1244"/>
        <v>0</v>
      </c>
      <c r="H1227">
        <f t="shared" ca="1" si="1244"/>
        <v>1</v>
      </c>
      <c r="I1227">
        <f t="shared" ca="1" si="1244"/>
        <v>0</v>
      </c>
      <c r="J1227">
        <f t="shared" ca="1" si="1244"/>
        <v>1</v>
      </c>
      <c r="K1227">
        <f t="shared" ca="1" si="1244"/>
        <v>0</v>
      </c>
      <c r="L1227">
        <f t="shared" ca="1" si="1244"/>
        <v>1</v>
      </c>
      <c r="M1227">
        <f t="shared" ca="1" si="1244"/>
        <v>0</v>
      </c>
      <c r="N1227">
        <f t="shared" ca="1" si="1244"/>
        <v>0</v>
      </c>
      <c r="O1227">
        <f t="shared" ca="1" si="1244"/>
        <v>1</v>
      </c>
      <c r="P1227">
        <f t="shared" ca="1" si="1244"/>
        <v>0</v>
      </c>
      <c r="Q1227">
        <f t="shared" ca="1" si="1244"/>
        <v>0</v>
      </c>
      <c r="R1227">
        <f t="shared" ca="1" si="1244"/>
        <v>0</v>
      </c>
      <c r="S1227">
        <f t="shared" ca="1" si="1244"/>
        <v>1</v>
      </c>
      <c r="T1227">
        <f t="shared" ca="1" si="1244"/>
        <v>1</v>
      </c>
      <c r="U1227">
        <f t="shared" ca="1" si="1244"/>
        <v>1</v>
      </c>
      <c r="V1227">
        <f t="shared" ca="1" si="1244"/>
        <v>0</v>
      </c>
      <c r="W1227">
        <f t="shared" ca="1" si="1244"/>
        <v>0</v>
      </c>
      <c r="X1227">
        <f t="shared" ca="1" si="1244"/>
        <v>0</v>
      </c>
      <c r="Y1227">
        <f t="shared" ca="1" si="1244"/>
        <v>0</v>
      </c>
      <c r="Z1227">
        <f t="shared" ca="1" si="1244"/>
        <v>0</v>
      </c>
      <c r="AA1227">
        <f t="shared" ca="1" si="1244"/>
        <v>0</v>
      </c>
    </row>
    <row r="1228" spans="1:27" x14ac:dyDescent="0.35">
      <c r="B1228">
        <v>8</v>
      </c>
      <c r="C1228">
        <f t="shared" ref="C1228:AA1228" ca="1" si="1245">IF(RAND()&gt;C1220,0,1)</f>
        <v>0</v>
      </c>
      <c r="D1228">
        <f t="shared" ca="1" si="1245"/>
        <v>0</v>
      </c>
      <c r="E1228">
        <f t="shared" ca="1" si="1245"/>
        <v>0</v>
      </c>
      <c r="F1228">
        <f t="shared" ca="1" si="1245"/>
        <v>1</v>
      </c>
      <c r="G1228">
        <f t="shared" ca="1" si="1245"/>
        <v>0</v>
      </c>
      <c r="H1228">
        <f t="shared" ca="1" si="1245"/>
        <v>1</v>
      </c>
      <c r="I1228">
        <f t="shared" ca="1" si="1245"/>
        <v>0</v>
      </c>
      <c r="J1228">
        <f t="shared" ca="1" si="1245"/>
        <v>1</v>
      </c>
      <c r="K1228">
        <f t="shared" ca="1" si="1245"/>
        <v>0</v>
      </c>
      <c r="L1228">
        <f t="shared" ca="1" si="1245"/>
        <v>1</v>
      </c>
      <c r="M1228">
        <f t="shared" ca="1" si="1245"/>
        <v>0</v>
      </c>
      <c r="N1228">
        <f t="shared" ca="1" si="1245"/>
        <v>0</v>
      </c>
      <c r="O1228">
        <f t="shared" ca="1" si="1245"/>
        <v>1</v>
      </c>
      <c r="P1228">
        <f t="shared" ca="1" si="1245"/>
        <v>0</v>
      </c>
      <c r="Q1228">
        <f t="shared" ca="1" si="1245"/>
        <v>0</v>
      </c>
      <c r="R1228">
        <f t="shared" ca="1" si="1245"/>
        <v>0</v>
      </c>
      <c r="S1228">
        <f t="shared" ca="1" si="1245"/>
        <v>1</v>
      </c>
      <c r="T1228">
        <f t="shared" ca="1" si="1245"/>
        <v>1</v>
      </c>
      <c r="U1228">
        <f t="shared" ca="1" si="1245"/>
        <v>1</v>
      </c>
      <c r="V1228">
        <f t="shared" ca="1" si="1245"/>
        <v>0</v>
      </c>
      <c r="W1228">
        <f t="shared" ca="1" si="1245"/>
        <v>0</v>
      </c>
      <c r="X1228">
        <f t="shared" ca="1" si="1245"/>
        <v>0</v>
      </c>
      <c r="Y1228">
        <f t="shared" ca="1" si="1245"/>
        <v>0</v>
      </c>
      <c r="Z1228">
        <f t="shared" ca="1" si="1245"/>
        <v>0</v>
      </c>
      <c r="AA1228">
        <f t="shared" ca="1" si="1245"/>
        <v>0</v>
      </c>
    </row>
    <row r="1229" spans="1:27" x14ac:dyDescent="0.35">
      <c r="B1229">
        <v>9</v>
      </c>
      <c r="C1229">
        <f t="shared" ref="C1229:AA1229" ca="1" si="1246">IF(RAND()&gt;C1220,0,1)</f>
        <v>0</v>
      </c>
      <c r="D1229">
        <f t="shared" ca="1" si="1246"/>
        <v>0</v>
      </c>
      <c r="E1229">
        <f t="shared" ca="1" si="1246"/>
        <v>0</v>
      </c>
      <c r="F1229">
        <f t="shared" ca="1" si="1246"/>
        <v>1</v>
      </c>
      <c r="G1229">
        <f t="shared" ca="1" si="1246"/>
        <v>0</v>
      </c>
      <c r="H1229">
        <f t="shared" ca="1" si="1246"/>
        <v>1</v>
      </c>
      <c r="I1229">
        <f t="shared" ca="1" si="1246"/>
        <v>0</v>
      </c>
      <c r="J1229">
        <f t="shared" ca="1" si="1246"/>
        <v>1</v>
      </c>
      <c r="K1229">
        <f t="shared" ca="1" si="1246"/>
        <v>0</v>
      </c>
      <c r="L1229">
        <f t="shared" ca="1" si="1246"/>
        <v>1</v>
      </c>
      <c r="M1229">
        <f t="shared" ca="1" si="1246"/>
        <v>0</v>
      </c>
      <c r="N1229">
        <f t="shared" ca="1" si="1246"/>
        <v>0</v>
      </c>
      <c r="O1229">
        <f t="shared" ca="1" si="1246"/>
        <v>1</v>
      </c>
      <c r="P1229">
        <f t="shared" ca="1" si="1246"/>
        <v>0</v>
      </c>
      <c r="Q1229">
        <f t="shared" ca="1" si="1246"/>
        <v>0</v>
      </c>
      <c r="R1229">
        <f t="shared" ca="1" si="1246"/>
        <v>0</v>
      </c>
      <c r="S1229">
        <f t="shared" ca="1" si="1246"/>
        <v>1</v>
      </c>
      <c r="T1229">
        <f t="shared" ca="1" si="1246"/>
        <v>1</v>
      </c>
      <c r="U1229">
        <f t="shared" ca="1" si="1246"/>
        <v>1</v>
      </c>
      <c r="V1229">
        <f t="shared" ca="1" si="1246"/>
        <v>0</v>
      </c>
      <c r="W1229">
        <f t="shared" ca="1" si="1246"/>
        <v>0</v>
      </c>
      <c r="X1229">
        <f t="shared" ca="1" si="1246"/>
        <v>0</v>
      </c>
      <c r="Y1229">
        <f t="shared" ca="1" si="1246"/>
        <v>0</v>
      </c>
      <c r="Z1229">
        <f t="shared" ca="1" si="1246"/>
        <v>0</v>
      </c>
      <c r="AA1229">
        <f t="shared" ca="1" si="1246"/>
        <v>0</v>
      </c>
    </row>
    <row r="1230" spans="1:27" x14ac:dyDescent="0.35">
      <c r="B1230">
        <v>10</v>
      </c>
      <c r="C1230">
        <f t="shared" ref="C1230:AA1230" ca="1" si="1247">IF(RAND()&gt;C1220,0,1)</f>
        <v>0</v>
      </c>
      <c r="D1230">
        <f t="shared" ca="1" si="1247"/>
        <v>0</v>
      </c>
      <c r="E1230">
        <f t="shared" ca="1" si="1247"/>
        <v>0</v>
      </c>
      <c r="F1230">
        <f t="shared" ca="1" si="1247"/>
        <v>1</v>
      </c>
      <c r="G1230">
        <f t="shared" ca="1" si="1247"/>
        <v>0</v>
      </c>
      <c r="H1230">
        <f t="shared" ca="1" si="1247"/>
        <v>1</v>
      </c>
      <c r="I1230">
        <f t="shared" ca="1" si="1247"/>
        <v>0</v>
      </c>
      <c r="J1230">
        <f t="shared" ca="1" si="1247"/>
        <v>1</v>
      </c>
      <c r="K1230">
        <f t="shared" ca="1" si="1247"/>
        <v>0</v>
      </c>
      <c r="L1230">
        <f t="shared" ca="1" si="1247"/>
        <v>1</v>
      </c>
      <c r="M1230">
        <f t="shared" ca="1" si="1247"/>
        <v>0</v>
      </c>
      <c r="N1230">
        <f t="shared" ca="1" si="1247"/>
        <v>0</v>
      </c>
      <c r="O1230">
        <f t="shared" ca="1" si="1247"/>
        <v>1</v>
      </c>
      <c r="P1230">
        <f t="shared" ca="1" si="1247"/>
        <v>0</v>
      </c>
      <c r="Q1230">
        <f t="shared" ca="1" si="1247"/>
        <v>0</v>
      </c>
      <c r="R1230">
        <f t="shared" ca="1" si="1247"/>
        <v>0</v>
      </c>
      <c r="S1230">
        <f t="shared" ca="1" si="1247"/>
        <v>1</v>
      </c>
      <c r="T1230">
        <f t="shared" ca="1" si="1247"/>
        <v>1</v>
      </c>
      <c r="U1230">
        <f t="shared" ca="1" si="1247"/>
        <v>1</v>
      </c>
      <c r="V1230">
        <f t="shared" ca="1" si="1247"/>
        <v>0</v>
      </c>
      <c r="W1230">
        <f t="shared" ca="1" si="1247"/>
        <v>0</v>
      </c>
      <c r="X1230">
        <f t="shared" ca="1" si="1247"/>
        <v>0</v>
      </c>
      <c r="Y1230">
        <f t="shared" ca="1" si="1247"/>
        <v>0</v>
      </c>
      <c r="Z1230">
        <f t="shared" ca="1" si="1247"/>
        <v>0</v>
      </c>
      <c r="AA1230">
        <f t="shared" ca="1" si="1247"/>
        <v>0</v>
      </c>
    </row>
    <row r="1231" spans="1:27" x14ac:dyDescent="0.35">
      <c r="B1231">
        <v>11</v>
      </c>
      <c r="C1231">
        <f t="shared" ref="C1231:AA1231" ca="1" si="1248">IF(RAND()&gt;C1220,0,1)</f>
        <v>0</v>
      </c>
      <c r="D1231">
        <f t="shared" ca="1" si="1248"/>
        <v>0</v>
      </c>
      <c r="E1231">
        <f t="shared" ca="1" si="1248"/>
        <v>0</v>
      </c>
      <c r="F1231">
        <f t="shared" ca="1" si="1248"/>
        <v>1</v>
      </c>
      <c r="G1231">
        <f t="shared" ca="1" si="1248"/>
        <v>0</v>
      </c>
      <c r="H1231">
        <f t="shared" ca="1" si="1248"/>
        <v>1</v>
      </c>
      <c r="I1231">
        <f t="shared" ca="1" si="1248"/>
        <v>0</v>
      </c>
      <c r="J1231">
        <f t="shared" ca="1" si="1248"/>
        <v>1</v>
      </c>
      <c r="K1231">
        <f t="shared" ca="1" si="1248"/>
        <v>0</v>
      </c>
      <c r="L1231">
        <f t="shared" ca="1" si="1248"/>
        <v>1</v>
      </c>
      <c r="M1231">
        <f t="shared" ca="1" si="1248"/>
        <v>0</v>
      </c>
      <c r="N1231">
        <f t="shared" ca="1" si="1248"/>
        <v>0</v>
      </c>
      <c r="O1231">
        <f t="shared" ca="1" si="1248"/>
        <v>1</v>
      </c>
      <c r="P1231">
        <f t="shared" ca="1" si="1248"/>
        <v>0</v>
      </c>
      <c r="Q1231">
        <f t="shared" ca="1" si="1248"/>
        <v>0</v>
      </c>
      <c r="R1231">
        <f t="shared" ca="1" si="1248"/>
        <v>0</v>
      </c>
      <c r="S1231">
        <f t="shared" ca="1" si="1248"/>
        <v>1</v>
      </c>
      <c r="T1231">
        <f t="shared" ca="1" si="1248"/>
        <v>1</v>
      </c>
      <c r="U1231">
        <f t="shared" ca="1" si="1248"/>
        <v>1</v>
      </c>
      <c r="V1231">
        <f t="shared" ca="1" si="1248"/>
        <v>0</v>
      </c>
      <c r="W1231">
        <f t="shared" ca="1" si="1248"/>
        <v>0</v>
      </c>
      <c r="X1231">
        <f t="shared" ca="1" si="1248"/>
        <v>0</v>
      </c>
      <c r="Y1231">
        <f t="shared" ca="1" si="1248"/>
        <v>0</v>
      </c>
      <c r="Z1231">
        <f t="shared" ca="1" si="1248"/>
        <v>0</v>
      </c>
      <c r="AA1231">
        <f t="shared" ca="1" si="1248"/>
        <v>0</v>
      </c>
    </row>
    <row r="1232" spans="1:27" x14ac:dyDescent="0.35">
      <c r="B1232">
        <v>12</v>
      </c>
      <c r="C1232">
        <f t="shared" ref="C1232:AA1232" ca="1" si="1249">IF(RAND()&gt;C1220,0,1)</f>
        <v>0</v>
      </c>
      <c r="D1232">
        <f t="shared" ca="1" si="1249"/>
        <v>0</v>
      </c>
      <c r="E1232">
        <f t="shared" ca="1" si="1249"/>
        <v>0</v>
      </c>
      <c r="F1232">
        <f t="shared" ca="1" si="1249"/>
        <v>1</v>
      </c>
      <c r="G1232">
        <f t="shared" ca="1" si="1249"/>
        <v>0</v>
      </c>
      <c r="H1232">
        <f t="shared" ca="1" si="1249"/>
        <v>1</v>
      </c>
      <c r="I1232">
        <f t="shared" ca="1" si="1249"/>
        <v>0</v>
      </c>
      <c r="J1232">
        <f t="shared" ca="1" si="1249"/>
        <v>1</v>
      </c>
      <c r="K1232">
        <f t="shared" ca="1" si="1249"/>
        <v>0</v>
      </c>
      <c r="L1232">
        <f t="shared" ca="1" si="1249"/>
        <v>1</v>
      </c>
      <c r="M1232">
        <f t="shared" ca="1" si="1249"/>
        <v>0</v>
      </c>
      <c r="N1232">
        <f t="shared" ca="1" si="1249"/>
        <v>0</v>
      </c>
      <c r="O1232">
        <f t="shared" ca="1" si="1249"/>
        <v>1</v>
      </c>
      <c r="P1232">
        <f t="shared" ca="1" si="1249"/>
        <v>0</v>
      </c>
      <c r="Q1232">
        <f t="shared" ca="1" si="1249"/>
        <v>0</v>
      </c>
      <c r="R1232">
        <f t="shared" ca="1" si="1249"/>
        <v>0</v>
      </c>
      <c r="S1232">
        <f t="shared" ca="1" si="1249"/>
        <v>1</v>
      </c>
      <c r="T1232">
        <f t="shared" ca="1" si="1249"/>
        <v>1</v>
      </c>
      <c r="U1232">
        <f t="shared" ca="1" si="1249"/>
        <v>1</v>
      </c>
      <c r="V1232">
        <f t="shared" ca="1" si="1249"/>
        <v>0</v>
      </c>
      <c r="W1232">
        <f t="shared" ca="1" si="1249"/>
        <v>0</v>
      </c>
      <c r="X1232">
        <f t="shared" ca="1" si="1249"/>
        <v>0</v>
      </c>
      <c r="Y1232">
        <f t="shared" ca="1" si="1249"/>
        <v>0</v>
      </c>
      <c r="Z1232">
        <f t="shared" ca="1" si="1249"/>
        <v>0</v>
      </c>
      <c r="AA1232">
        <f t="shared" ca="1" si="1249"/>
        <v>0</v>
      </c>
    </row>
    <row r="1233" spans="1:27" x14ac:dyDescent="0.35">
      <c r="B1233">
        <v>13</v>
      </c>
      <c r="C1233">
        <f t="shared" ref="C1233:AA1233" ca="1" si="1250">IF(RAND()&gt;C1220,0,1)</f>
        <v>0</v>
      </c>
      <c r="D1233">
        <f t="shared" ca="1" si="1250"/>
        <v>0</v>
      </c>
      <c r="E1233">
        <f t="shared" ca="1" si="1250"/>
        <v>0</v>
      </c>
      <c r="F1233">
        <f t="shared" ca="1" si="1250"/>
        <v>1</v>
      </c>
      <c r="G1233">
        <f t="shared" ca="1" si="1250"/>
        <v>0</v>
      </c>
      <c r="H1233">
        <f t="shared" ca="1" si="1250"/>
        <v>1</v>
      </c>
      <c r="I1233">
        <f t="shared" ca="1" si="1250"/>
        <v>0</v>
      </c>
      <c r="J1233">
        <f t="shared" ca="1" si="1250"/>
        <v>1</v>
      </c>
      <c r="K1233">
        <f t="shared" ca="1" si="1250"/>
        <v>0</v>
      </c>
      <c r="L1233">
        <f t="shared" ca="1" si="1250"/>
        <v>1</v>
      </c>
      <c r="M1233">
        <f t="shared" ca="1" si="1250"/>
        <v>0</v>
      </c>
      <c r="N1233">
        <f t="shared" ca="1" si="1250"/>
        <v>0</v>
      </c>
      <c r="O1233">
        <f t="shared" ca="1" si="1250"/>
        <v>1</v>
      </c>
      <c r="P1233">
        <f t="shared" ca="1" si="1250"/>
        <v>0</v>
      </c>
      <c r="Q1233">
        <f t="shared" ca="1" si="1250"/>
        <v>0</v>
      </c>
      <c r="R1233">
        <f t="shared" ca="1" si="1250"/>
        <v>0</v>
      </c>
      <c r="S1233">
        <f t="shared" ca="1" si="1250"/>
        <v>1</v>
      </c>
      <c r="T1233">
        <f t="shared" ca="1" si="1250"/>
        <v>1</v>
      </c>
      <c r="U1233">
        <f t="shared" ca="1" si="1250"/>
        <v>1</v>
      </c>
      <c r="V1233">
        <f t="shared" ca="1" si="1250"/>
        <v>0</v>
      </c>
      <c r="W1233">
        <f t="shared" ca="1" si="1250"/>
        <v>0</v>
      </c>
      <c r="X1233">
        <f t="shared" ca="1" si="1250"/>
        <v>0</v>
      </c>
      <c r="Y1233">
        <f t="shared" ca="1" si="1250"/>
        <v>0</v>
      </c>
      <c r="Z1233">
        <f t="shared" ca="1" si="1250"/>
        <v>0</v>
      </c>
      <c r="AA1233">
        <f t="shared" ca="1" si="1250"/>
        <v>0</v>
      </c>
    </row>
    <row r="1234" spans="1:27" x14ac:dyDescent="0.35">
      <c r="B1234">
        <v>14</v>
      </c>
      <c r="C1234">
        <f t="shared" ref="C1234:AA1234" ca="1" si="1251">IF(RAND()&gt;C1220,0,1)</f>
        <v>0</v>
      </c>
      <c r="D1234">
        <f t="shared" ca="1" si="1251"/>
        <v>0</v>
      </c>
      <c r="E1234">
        <f t="shared" ca="1" si="1251"/>
        <v>0</v>
      </c>
      <c r="F1234">
        <f t="shared" ca="1" si="1251"/>
        <v>1</v>
      </c>
      <c r="G1234">
        <f t="shared" ca="1" si="1251"/>
        <v>0</v>
      </c>
      <c r="H1234">
        <f t="shared" ca="1" si="1251"/>
        <v>1</v>
      </c>
      <c r="I1234">
        <f t="shared" ca="1" si="1251"/>
        <v>0</v>
      </c>
      <c r="J1234">
        <f t="shared" ca="1" si="1251"/>
        <v>1</v>
      </c>
      <c r="K1234">
        <f t="shared" ca="1" si="1251"/>
        <v>0</v>
      </c>
      <c r="L1234">
        <f t="shared" ca="1" si="1251"/>
        <v>1</v>
      </c>
      <c r="M1234">
        <f t="shared" ca="1" si="1251"/>
        <v>0</v>
      </c>
      <c r="N1234">
        <f t="shared" ca="1" si="1251"/>
        <v>0</v>
      </c>
      <c r="O1234">
        <f t="shared" ca="1" si="1251"/>
        <v>1</v>
      </c>
      <c r="P1234">
        <f t="shared" ca="1" si="1251"/>
        <v>0</v>
      </c>
      <c r="Q1234">
        <f t="shared" ca="1" si="1251"/>
        <v>0</v>
      </c>
      <c r="R1234">
        <f t="shared" ca="1" si="1251"/>
        <v>0</v>
      </c>
      <c r="S1234">
        <f t="shared" ca="1" si="1251"/>
        <v>1</v>
      </c>
      <c r="T1234">
        <f t="shared" ca="1" si="1251"/>
        <v>1</v>
      </c>
      <c r="U1234">
        <f t="shared" ca="1" si="1251"/>
        <v>1</v>
      </c>
      <c r="V1234">
        <f t="shared" ca="1" si="1251"/>
        <v>0</v>
      </c>
      <c r="W1234">
        <f t="shared" ca="1" si="1251"/>
        <v>0</v>
      </c>
      <c r="X1234">
        <f t="shared" ca="1" si="1251"/>
        <v>0</v>
      </c>
      <c r="Y1234">
        <f t="shared" ca="1" si="1251"/>
        <v>0</v>
      </c>
      <c r="Z1234">
        <f t="shared" ca="1" si="1251"/>
        <v>0</v>
      </c>
      <c r="AA1234">
        <f t="shared" ca="1" si="1251"/>
        <v>0</v>
      </c>
    </row>
    <row r="1235" spans="1:27" x14ac:dyDescent="0.35">
      <c r="B1235">
        <v>15</v>
      </c>
      <c r="C1235">
        <f t="shared" ref="C1235:AA1235" ca="1" si="1252">IF(RAND()&gt;C1220,0,1)</f>
        <v>0</v>
      </c>
      <c r="D1235">
        <f t="shared" ca="1" si="1252"/>
        <v>0</v>
      </c>
      <c r="E1235">
        <f t="shared" ca="1" si="1252"/>
        <v>0</v>
      </c>
      <c r="F1235">
        <f t="shared" ca="1" si="1252"/>
        <v>1</v>
      </c>
      <c r="G1235">
        <f t="shared" ca="1" si="1252"/>
        <v>0</v>
      </c>
      <c r="H1235">
        <f t="shared" ca="1" si="1252"/>
        <v>1</v>
      </c>
      <c r="I1235">
        <f t="shared" ca="1" si="1252"/>
        <v>0</v>
      </c>
      <c r="J1235">
        <f t="shared" ca="1" si="1252"/>
        <v>1</v>
      </c>
      <c r="K1235">
        <f t="shared" ca="1" si="1252"/>
        <v>0</v>
      </c>
      <c r="L1235">
        <f t="shared" ca="1" si="1252"/>
        <v>1</v>
      </c>
      <c r="M1235">
        <f t="shared" ca="1" si="1252"/>
        <v>0</v>
      </c>
      <c r="N1235">
        <f t="shared" ca="1" si="1252"/>
        <v>0</v>
      </c>
      <c r="O1235">
        <f t="shared" ca="1" si="1252"/>
        <v>1</v>
      </c>
      <c r="P1235">
        <f t="shared" ca="1" si="1252"/>
        <v>0</v>
      </c>
      <c r="Q1235">
        <f t="shared" ca="1" si="1252"/>
        <v>0</v>
      </c>
      <c r="R1235">
        <f t="shared" ca="1" si="1252"/>
        <v>0</v>
      </c>
      <c r="S1235">
        <f t="shared" ca="1" si="1252"/>
        <v>1</v>
      </c>
      <c r="T1235">
        <f t="shared" ca="1" si="1252"/>
        <v>1</v>
      </c>
      <c r="U1235">
        <f t="shared" ca="1" si="1252"/>
        <v>1</v>
      </c>
      <c r="V1235">
        <f t="shared" ca="1" si="1252"/>
        <v>0</v>
      </c>
      <c r="W1235">
        <f t="shared" ca="1" si="1252"/>
        <v>0</v>
      </c>
      <c r="X1235">
        <f t="shared" ca="1" si="1252"/>
        <v>0</v>
      </c>
      <c r="Y1235">
        <f t="shared" ca="1" si="1252"/>
        <v>0</v>
      </c>
      <c r="Z1235">
        <f t="shared" ca="1" si="1252"/>
        <v>0</v>
      </c>
      <c r="AA1235">
        <f t="shared" ca="1" si="1252"/>
        <v>0</v>
      </c>
    </row>
    <row r="1236" spans="1:27" x14ac:dyDescent="0.35">
      <c r="B1236">
        <v>16</v>
      </c>
      <c r="C1236">
        <f t="shared" ref="C1236:AA1236" ca="1" si="1253">IF(RAND()&gt;C1220,0,1)</f>
        <v>0</v>
      </c>
      <c r="D1236">
        <f t="shared" ca="1" si="1253"/>
        <v>0</v>
      </c>
      <c r="E1236">
        <f t="shared" ca="1" si="1253"/>
        <v>0</v>
      </c>
      <c r="F1236">
        <f t="shared" ca="1" si="1253"/>
        <v>1</v>
      </c>
      <c r="G1236">
        <f t="shared" ca="1" si="1253"/>
        <v>0</v>
      </c>
      <c r="H1236">
        <f t="shared" ca="1" si="1253"/>
        <v>1</v>
      </c>
      <c r="I1236">
        <f t="shared" ca="1" si="1253"/>
        <v>0</v>
      </c>
      <c r="J1236">
        <f t="shared" ca="1" si="1253"/>
        <v>1</v>
      </c>
      <c r="K1236">
        <f t="shared" ca="1" si="1253"/>
        <v>0</v>
      </c>
      <c r="L1236">
        <f t="shared" ca="1" si="1253"/>
        <v>1</v>
      </c>
      <c r="M1236">
        <f t="shared" ca="1" si="1253"/>
        <v>0</v>
      </c>
      <c r="N1236">
        <f t="shared" ca="1" si="1253"/>
        <v>0</v>
      </c>
      <c r="O1236">
        <f t="shared" ca="1" si="1253"/>
        <v>1</v>
      </c>
      <c r="P1236">
        <f t="shared" ca="1" si="1253"/>
        <v>0</v>
      </c>
      <c r="Q1236">
        <f t="shared" ca="1" si="1253"/>
        <v>0</v>
      </c>
      <c r="R1236">
        <f t="shared" ca="1" si="1253"/>
        <v>0</v>
      </c>
      <c r="S1236">
        <f t="shared" ca="1" si="1253"/>
        <v>1</v>
      </c>
      <c r="T1236">
        <f t="shared" ca="1" si="1253"/>
        <v>1</v>
      </c>
      <c r="U1236">
        <f t="shared" ca="1" si="1253"/>
        <v>1</v>
      </c>
      <c r="V1236">
        <f t="shared" ca="1" si="1253"/>
        <v>0</v>
      </c>
      <c r="W1236">
        <f t="shared" ca="1" si="1253"/>
        <v>0</v>
      </c>
      <c r="X1236">
        <f t="shared" ca="1" si="1253"/>
        <v>0</v>
      </c>
      <c r="Y1236">
        <f t="shared" ca="1" si="1253"/>
        <v>0</v>
      </c>
      <c r="Z1236">
        <f t="shared" ca="1" si="1253"/>
        <v>0</v>
      </c>
      <c r="AA1236">
        <f t="shared" ca="1" si="1253"/>
        <v>0</v>
      </c>
    </row>
    <row r="1237" spans="1:27" x14ac:dyDescent="0.35">
      <c r="B1237">
        <v>17</v>
      </c>
      <c r="C1237">
        <f t="shared" ref="C1237:AA1237" ca="1" si="1254">IF(RAND()&gt;C1220,0,1)</f>
        <v>0</v>
      </c>
      <c r="D1237">
        <f t="shared" ca="1" si="1254"/>
        <v>0</v>
      </c>
      <c r="E1237">
        <f t="shared" ca="1" si="1254"/>
        <v>0</v>
      </c>
      <c r="F1237">
        <f t="shared" ca="1" si="1254"/>
        <v>1</v>
      </c>
      <c r="G1237">
        <f t="shared" ca="1" si="1254"/>
        <v>0</v>
      </c>
      <c r="H1237">
        <f t="shared" ca="1" si="1254"/>
        <v>1</v>
      </c>
      <c r="I1237">
        <f t="shared" ca="1" si="1254"/>
        <v>0</v>
      </c>
      <c r="J1237">
        <f t="shared" ca="1" si="1254"/>
        <v>1</v>
      </c>
      <c r="K1237">
        <f t="shared" ca="1" si="1254"/>
        <v>0</v>
      </c>
      <c r="L1237">
        <f t="shared" ca="1" si="1254"/>
        <v>1</v>
      </c>
      <c r="M1237">
        <f t="shared" ca="1" si="1254"/>
        <v>0</v>
      </c>
      <c r="N1237">
        <f t="shared" ca="1" si="1254"/>
        <v>0</v>
      </c>
      <c r="O1237">
        <f t="shared" ca="1" si="1254"/>
        <v>1</v>
      </c>
      <c r="P1237">
        <f t="shared" ca="1" si="1254"/>
        <v>0</v>
      </c>
      <c r="Q1237">
        <f t="shared" ca="1" si="1254"/>
        <v>0</v>
      </c>
      <c r="R1237">
        <f t="shared" ca="1" si="1254"/>
        <v>0</v>
      </c>
      <c r="S1237">
        <f t="shared" ca="1" si="1254"/>
        <v>1</v>
      </c>
      <c r="T1237">
        <f t="shared" ca="1" si="1254"/>
        <v>1</v>
      </c>
      <c r="U1237">
        <f t="shared" ca="1" si="1254"/>
        <v>1</v>
      </c>
      <c r="V1237">
        <f t="shared" ca="1" si="1254"/>
        <v>0</v>
      </c>
      <c r="W1237">
        <f t="shared" ca="1" si="1254"/>
        <v>0</v>
      </c>
      <c r="X1237">
        <f t="shared" ca="1" si="1254"/>
        <v>0</v>
      </c>
      <c r="Y1237">
        <f t="shared" ca="1" si="1254"/>
        <v>0</v>
      </c>
      <c r="Z1237">
        <f t="shared" ca="1" si="1254"/>
        <v>0</v>
      </c>
      <c r="AA1237">
        <f t="shared" ca="1" si="1254"/>
        <v>0</v>
      </c>
    </row>
    <row r="1238" spans="1:27" x14ac:dyDescent="0.35">
      <c r="B1238">
        <v>18</v>
      </c>
      <c r="C1238">
        <f t="shared" ref="C1238:AA1238" ca="1" si="1255">IF(RAND()&gt;C1220,0,1)</f>
        <v>0</v>
      </c>
      <c r="D1238">
        <f t="shared" ca="1" si="1255"/>
        <v>0</v>
      </c>
      <c r="E1238">
        <f t="shared" ca="1" si="1255"/>
        <v>0</v>
      </c>
      <c r="F1238">
        <f t="shared" ca="1" si="1255"/>
        <v>1</v>
      </c>
      <c r="G1238">
        <f t="shared" ca="1" si="1255"/>
        <v>0</v>
      </c>
      <c r="H1238">
        <f t="shared" ca="1" si="1255"/>
        <v>1</v>
      </c>
      <c r="I1238">
        <f t="shared" ca="1" si="1255"/>
        <v>0</v>
      </c>
      <c r="J1238">
        <f t="shared" ca="1" si="1255"/>
        <v>1</v>
      </c>
      <c r="K1238">
        <f t="shared" ca="1" si="1255"/>
        <v>0</v>
      </c>
      <c r="L1238">
        <f t="shared" ca="1" si="1255"/>
        <v>1</v>
      </c>
      <c r="M1238">
        <f t="shared" ca="1" si="1255"/>
        <v>0</v>
      </c>
      <c r="N1238">
        <f t="shared" ca="1" si="1255"/>
        <v>0</v>
      </c>
      <c r="O1238">
        <f t="shared" ca="1" si="1255"/>
        <v>1</v>
      </c>
      <c r="P1238">
        <f t="shared" ca="1" si="1255"/>
        <v>0</v>
      </c>
      <c r="Q1238">
        <f t="shared" ca="1" si="1255"/>
        <v>0</v>
      </c>
      <c r="R1238">
        <f t="shared" ca="1" si="1255"/>
        <v>0</v>
      </c>
      <c r="S1238">
        <f t="shared" ca="1" si="1255"/>
        <v>1</v>
      </c>
      <c r="T1238">
        <f t="shared" ca="1" si="1255"/>
        <v>1</v>
      </c>
      <c r="U1238">
        <f t="shared" ca="1" si="1255"/>
        <v>1</v>
      </c>
      <c r="V1238">
        <f t="shared" ca="1" si="1255"/>
        <v>0</v>
      </c>
      <c r="W1238">
        <f t="shared" ca="1" si="1255"/>
        <v>0</v>
      </c>
      <c r="X1238">
        <f t="shared" ca="1" si="1255"/>
        <v>0</v>
      </c>
      <c r="Y1238">
        <f t="shared" ca="1" si="1255"/>
        <v>0</v>
      </c>
      <c r="Z1238">
        <f t="shared" ca="1" si="1255"/>
        <v>0</v>
      </c>
      <c r="AA1238">
        <f t="shared" ca="1" si="1255"/>
        <v>0</v>
      </c>
    </row>
    <row r="1239" spans="1:27" x14ac:dyDescent="0.35">
      <c r="B1239">
        <v>19</v>
      </c>
      <c r="C1239">
        <f t="shared" ref="C1239:AA1239" ca="1" si="1256">IF(RAND()&gt;C1220,0,1)</f>
        <v>0</v>
      </c>
      <c r="D1239">
        <f t="shared" ca="1" si="1256"/>
        <v>0</v>
      </c>
      <c r="E1239">
        <f t="shared" ca="1" si="1256"/>
        <v>0</v>
      </c>
      <c r="F1239">
        <f t="shared" ca="1" si="1256"/>
        <v>1</v>
      </c>
      <c r="G1239">
        <f t="shared" ca="1" si="1256"/>
        <v>0</v>
      </c>
      <c r="H1239">
        <f t="shared" ca="1" si="1256"/>
        <v>1</v>
      </c>
      <c r="I1239">
        <f t="shared" ca="1" si="1256"/>
        <v>0</v>
      </c>
      <c r="J1239">
        <f t="shared" ca="1" si="1256"/>
        <v>1</v>
      </c>
      <c r="K1239">
        <f t="shared" ca="1" si="1256"/>
        <v>0</v>
      </c>
      <c r="L1239">
        <f t="shared" ca="1" si="1256"/>
        <v>1</v>
      </c>
      <c r="M1239">
        <f t="shared" ca="1" si="1256"/>
        <v>0</v>
      </c>
      <c r="N1239">
        <f t="shared" ca="1" si="1256"/>
        <v>0</v>
      </c>
      <c r="O1239">
        <f t="shared" ca="1" si="1256"/>
        <v>1</v>
      </c>
      <c r="P1239">
        <f t="shared" ca="1" si="1256"/>
        <v>0</v>
      </c>
      <c r="Q1239">
        <f t="shared" ca="1" si="1256"/>
        <v>0</v>
      </c>
      <c r="R1239">
        <f t="shared" ca="1" si="1256"/>
        <v>0</v>
      </c>
      <c r="S1239">
        <f t="shared" ca="1" si="1256"/>
        <v>1</v>
      </c>
      <c r="T1239">
        <f t="shared" ca="1" si="1256"/>
        <v>1</v>
      </c>
      <c r="U1239">
        <f t="shared" ca="1" si="1256"/>
        <v>1</v>
      </c>
      <c r="V1239">
        <f t="shared" ca="1" si="1256"/>
        <v>0</v>
      </c>
      <c r="W1239">
        <f t="shared" ca="1" si="1256"/>
        <v>0</v>
      </c>
      <c r="X1239">
        <f t="shared" ca="1" si="1256"/>
        <v>0</v>
      </c>
      <c r="Y1239">
        <f t="shared" ca="1" si="1256"/>
        <v>0</v>
      </c>
      <c r="Z1239">
        <f t="shared" ca="1" si="1256"/>
        <v>0</v>
      </c>
      <c r="AA1239">
        <f t="shared" ca="1" si="1256"/>
        <v>0</v>
      </c>
    </row>
    <row r="1240" spans="1:27" x14ac:dyDescent="0.35">
      <c r="B1240">
        <v>20</v>
      </c>
      <c r="C1240">
        <f t="shared" ref="C1240:AA1240" ca="1" si="1257">IF(RAND()&gt;C1220,0,1)</f>
        <v>0</v>
      </c>
      <c r="D1240">
        <f t="shared" ca="1" si="1257"/>
        <v>0</v>
      </c>
      <c r="E1240">
        <f t="shared" ca="1" si="1257"/>
        <v>0</v>
      </c>
      <c r="F1240">
        <f t="shared" ca="1" si="1257"/>
        <v>1</v>
      </c>
      <c r="G1240">
        <f t="shared" ca="1" si="1257"/>
        <v>0</v>
      </c>
      <c r="H1240">
        <f t="shared" ca="1" si="1257"/>
        <v>1</v>
      </c>
      <c r="I1240">
        <f t="shared" ca="1" si="1257"/>
        <v>0</v>
      </c>
      <c r="J1240">
        <f t="shared" ca="1" si="1257"/>
        <v>1</v>
      </c>
      <c r="K1240">
        <f t="shared" ca="1" si="1257"/>
        <v>0</v>
      </c>
      <c r="L1240">
        <f t="shared" ca="1" si="1257"/>
        <v>1</v>
      </c>
      <c r="M1240">
        <f t="shared" ca="1" si="1257"/>
        <v>0</v>
      </c>
      <c r="N1240">
        <f t="shared" ca="1" si="1257"/>
        <v>0</v>
      </c>
      <c r="O1240">
        <f t="shared" ca="1" si="1257"/>
        <v>1</v>
      </c>
      <c r="P1240">
        <f t="shared" ca="1" si="1257"/>
        <v>0</v>
      </c>
      <c r="Q1240">
        <f t="shared" ca="1" si="1257"/>
        <v>0</v>
      </c>
      <c r="R1240">
        <f t="shared" ca="1" si="1257"/>
        <v>0</v>
      </c>
      <c r="S1240">
        <f t="shared" ca="1" si="1257"/>
        <v>1</v>
      </c>
      <c r="T1240">
        <f t="shared" ca="1" si="1257"/>
        <v>1</v>
      </c>
      <c r="U1240">
        <f t="shared" ca="1" si="1257"/>
        <v>1</v>
      </c>
      <c r="V1240">
        <f t="shared" ca="1" si="1257"/>
        <v>0</v>
      </c>
      <c r="W1240">
        <f t="shared" ca="1" si="1257"/>
        <v>0</v>
      </c>
      <c r="X1240">
        <f t="shared" ca="1" si="1257"/>
        <v>0</v>
      </c>
      <c r="Y1240">
        <f t="shared" ca="1" si="1257"/>
        <v>0</v>
      </c>
      <c r="Z1240">
        <f t="shared" ca="1" si="1257"/>
        <v>0</v>
      </c>
      <c r="AA1240">
        <f t="shared" ca="1" si="1257"/>
        <v>0</v>
      </c>
    </row>
    <row r="1241" spans="1:27" x14ac:dyDescent="0.35">
      <c r="A1241">
        <f>A1220+1</f>
        <v>59</v>
      </c>
      <c r="C1241">
        <f ca="1">SUM(C1221:C1240)/20</f>
        <v>0</v>
      </c>
      <c r="D1241">
        <f t="shared" ref="D1241:AA1241" ca="1" si="1258">SUM(D1221:D1240)/20</f>
        <v>0</v>
      </c>
      <c r="E1241">
        <f t="shared" ca="1" si="1258"/>
        <v>0</v>
      </c>
      <c r="F1241">
        <f t="shared" ca="1" si="1258"/>
        <v>1</v>
      </c>
      <c r="G1241">
        <f t="shared" ca="1" si="1258"/>
        <v>0</v>
      </c>
      <c r="H1241">
        <f t="shared" ca="1" si="1258"/>
        <v>1</v>
      </c>
      <c r="I1241">
        <f t="shared" ca="1" si="1258"/>
        <v>0</v>
      </c>
      <c r="J1241">
        <f t="shared" ca="1" si="1258"/>
        <v>1</v>
      </c>
      <c r="K1241">
        <f t="shared" ca="1" si="1258"/>
        <v>0</v>
      </c>
      <c r="L1241">
        <f t="shared" ca="1" si="1258"/>
        <v>1</v>
      </c>
      <c r="M1241">
        <f t="shared" ca="1" si="1258"/>
        <v>0</v>
      </c>
      <c r="N1241">
        <f t="shared" ca="1" si="1258"/>
        <v>0</v>
      </c>
      <c r="O1241">
        <f t="shared" ca="1" si="1258"/>
        <v>1</v>
      </c>
      <c r="P1241">
        <f t="shared" ca="1" si="1258"/>
        <v>0</v>
      </c>
      <c r="Q1241">
        <f t="shared" ca="1" si="1258"/>
        <v>0</v>
      </c>
      <c r="R1241">
        <f t="shared" ca="1" si="1258"/>
        <v>0</v>
      </c>
      <c r="S1241">
        <f t="shared" ca="1" si="1258"/>
        <v>1</v>
      </c>
      <c r="T1241">
        <f t="shared" ca="1" si="1258"/>
        <v>1</v>
      </c>
      <c r="U1241">
        <f t="shared" ca="1" si="1258"/>
        <v>1</v>
      </c>
      <c r="V1241">
        <f t="shared" ca="1" si="1258"/>
        <v>0</v>
      </c>
      <c r="W1241">
        <f t="shared" ca="1" si="1258"/>
        <v>0</v>
      </c>
      <c r="X1241">
        <f t="shared" ca="1" si="1258"/>
        <v>0</v>
      </c>
      <c r="Y1241">
        <f t="shared" ca="1" si="1258"/>
        <v>0</v>
      </c>
      <c r="Z1241">
        <f t="shared" ca="1" si="1258"/>
        <v>0</v>
      </c>
      <c r="AA1241">
        <f t="shared" ca="1" si="1258"/>
        <v>0</v>
      </c>
    </row>
    <row r="1242" spans="1:27" x14ac:dyDescent="0.35">
      <c r="B1242">
        <v>1</v>
      </c>
      <c r="C1242">
        <f t="shared" ref="C1242:AA1242" ca="1" si="1259">IF(RAND()&gt;C1241,0,1)</f>
        <v>0</v>
      </c>
      <c r="D1242">
        <f t="shared" ca="1" si="1259"/>
        <v>0</v>
      </c>
      <c r="E1242">
        <f t="shared" ca="1" si="1259"/>
        <v>0</v>
      </c>
      <c r="F1242">
        <f t="shared" ca="1" si="1259"/>
        <v>1</v>
      </c>
      <c r="G1242">
        <f t="shared" ca="1" si="1259"/>
        <v>0</v>
      </c>
      <c r="H1242">
        <f t="shared" ca="1" si="1259"/>
        <v>1</v>
      </c>
      <c r="I1242">
        <f t="shared" ca="1" si="1259"/>
        <v>0</v>
      </c>
      <c r="J1242">
        <f t="shared" ca="1" si="1259"/>
        <v>1</v>
      </c>
      <c r="K1242">
        <f t="shared" ca="1" si="1259"/>
        <v>0</v>
      </c>
      <c r="L1242">
        <f t="shared" ca="1" si="1259"/>
        <v>1</v>
      </c>
      <c r="M1242">
        <f t="shared" ca="1" si="1259"/>
        <v>0</v>
      </c>
      <c r="N1242">
        <f t="shared" ca="1" si="1259"/>
        <v>0</v>
      </c>
      <c r="O1242">
        <f t="shared" ca="1" si="1259"/>
        <v>1</v>
      </c>
      <c r="P1242">
        <f t="shared" ca="1" si="1259"/>
        <v>0</v>
      </c>
      <c r="Q1242">
        <f t="shared" ca="1" si="1259"/>
        <v>0</v>
      </c>
      <c r="R1242">
        <f t="shared" ca="1" si="1259"/>
        <v>0</v>
      </c>
      <c r="S1242">
        <f t="shared" ca="1" si="1259"/>
        <v>1</v>
      </c>
      <c r="T1242">
        <f t="shared" ca="1" si="1259"/>
        <v>1</v>
      </c>
      <c r="U1242">
        <f t="shared" ca="1" si="1259"/>
        <v>1</v>
      </c>
      <c r="V1242">
        <f t="shared" ca="1" si="1259"/>
        <v>0</v>
      </c>
      <c r="W1242">
        <f t="shared" ca="1" si="1259"/>
        <v>0</v>
      </c>
      <c r="X1242">
        <f t="shared" ca="1" si="1259"/>
        <v>0</v>
      </c>
      <c r="Y1242">
        <f t="shared" ca="1" si="1259"/>
        <v>0</v>
      </c>
      <c r="Z1242">
        <f t="shared" ca="1" si="1259"/>
        <v>0</v>
      </c>
      <c r="AA1242">
        <f t="shared" ca="1" si="1259"/>
        <v>0</v>
      </c>
    </row>
    <row r="1243" spans="1:27" x14ac:dyDescent="0.35">
      <c r="B1243">
        <v>2</v>
      </c>
      <c r="C1243">
        <f t="shared" ref="C1243:AA1243" ca="1" si="1260">IF(RAND()&gt;C1241,0,1)</f>
        <v>0</v>
      </c>
      <c r="D1243">
        <f t="shared" ca="1" si="1260"/>
        <v>0</v>
      </c>
      <c r="E1243">
        <f t="shared" ca="1" si="1260"/>
        <v>0</v>
      </c>
      <c r="F1243">
        <f t="shared" ca="1" si="1260"/>
        <v>1</v>
      </c>
      <c r="G1243">
        <f t="shared" ca="1" si="1260"/>
        <v>0</v>
      </c>
      <c r="H1243">
        <f t="shared" ca="1" si="1260"/>
        <v>1</v>
      </c>
      <c r="I1243">
        <f t="shared" ca="1" si="1260"/>
        <v>0</v>
      </c>
      <c r="J1243">
        <f t="shared" ca="1" si="1260"/>
        <v>1</v>
      </c>
      <c r="K1243">
        <f t="shared" ca="1" si="1260"/>
        <v>0</v>
      </c>
      <c r="L1243">
        <f t="shared" ca="1" si="1260"/>
        <v>1</v>
      </c>
      <c r="M1243">
        <f t="shared" ca="1" si="1260"/>
        <v>0</v>
      </c>
      <c r="N1243">
        <f t="shared" ca="1" si="1260"/>
        <v>0</v>
      </c>
      <c r="O1243">
        <f t="shared" ca="1" si="1260"/>
        <v>1</v>
      </c>
      <c r="P1243">
        <f t="shared" ca="1" si="1260"/>
        <v>0</v>
      </c>
      <c r="Q1243">
        <f t="shared" ca="1" si="1260"/>
        <v>0</v>
      </c>
      <c r="R1243">
        <f t="shared" ca="1" si="1260"/>
        <v>0</v>
      </c>
      <c r="S1243">
        <f t="shared" ca="1" si="1260"/>
        <v>1</v>
      </c>
      <c r="T1243">
        <f t="shared" ca="1" si="1260"/>
        <v>1</v>
      </c>
      <c r="U1243">
        <f t="shared" ca="1" si="1260"/>
        <v>1</v>
      </c>
      <c r="V1243">
        <f t="shared" ca="1" si="1260"/>
        <v>0</v>
      </c>
      <c r="W1243">
        <f t="shared" ca="1" si="1260"/>
        <v>0</v>
      </c>
      <c r="X1243">
        <f t="shared" ca="1" si="1260"/>
        <v>0</v>
      </c>
      <c r="Y1243">
        <f t="shared" ca="1" si="1260"/>
        <v>0</v>
      </c>
      <c r="Z1243">
        <f t="shared" ca="1" si="1260"/>
        <v>0</v>
      </c>
      <c r="AA1243">
        <f t="shared" ca="1" si="1260"/>
        <v>0</v>
      </c>
    </row>
    <row r="1244" spans="1:27" x14ac:dyDescent="0.35">
      <c r="B1244">
        <v>3</v>
      </c>
      <c r="C1244">
        <f t="shared" ref="C1244:AA1244" ca="1" si="1261">IF(RAND()&gt;C1241,0,1)</f>
        <v>0</v>
      </c>
      <c r="D1244">
        <f t="shared" ca="1" si="1261"/>
        <v>0</v>
      </c>
      <c r="E1244">
        <f t="shared" ca="1" si="1261"/>
        <v>0</v>
      </c>
      <c r="F1244">
        <f t="shared" ca="1" si="1261"/>
        <v>1</v>
      </c>
      <c r="G1244">
        <f t="shared" ca="1" si="1261"/>
        <v>0</v>
      </c>
      <c r="H1244">
        <f t="shared" ca="1" si="1261"/>
        <v>1</v>
      </c>
      <c r="I1244">
        <f t="shared" ca="1" si="1261"/>
        <v>0</v>
      </c>
      <c r="J1244">
        <f t="shared" ca="1" si="1261"/>
        <v>1</v>
      </c>
      <c r="K1244">
        <f t="shared" ca="1" si="1261"/>
        <v>0</v>
      </c>
      <c r="L1244">
        <f t="shared" ca="1" si="1261"/>
        <v>1</v>
      </c>
      <c r="M1244">
        <f t="shared" ca="1" si="1261"/>
        <v>0</v>
      </c>
      <c r="N1244">
        <f t="shared" ca="1" si="1261"/>
        <v>0</v>
      </c>
      <c r="O1244">
        <f t="shared" ca="1" si="1261"/>
        <v>1</v>
      </c>
      <c r="P1244">
        <f t="shared" ca="1" si="1261"/>
        <v>0</v>
      </c>
      <c r="Q1244">
        <f t="shared" ca="1" si="1261"/>
        <v>0</v>
      </c>
      <c r="R1244">
        <f t="shared" ca="1" si="1261"/>
        <v>0</v>
      </c>
      <c r="S1244">
        <f t="shared" ca="1" si="1261"/>
        <v>1</v>
      </c>
      <c r="T1244">
        <f t="shared" ca="1" si="1261"/>
        <v>1</v>
      </c>
      <c r="U1244">
        <f t="shared" ca="1" si="1261"/>
        <v>1</v>
      </c>
      <c r="V1244">
        <f t="shared" ca="1" si="1261"/>
        <v>0</v>
      </c>
      <c r="W1244">
        <f t="shared" ca="1" si="1261"/>
        <v>0</v>
      </c>
      <c r="X1244">
        <f t="shared" ca="1" si="1261"/>
        <v>0</v>
      </c>
      <c r="Y1244">
        <f t="shared" ca="1" si="1261"/>
        <v>0</v>
      </c>
      <c r="Z1244">
        <f t="shared" ca="1" si="1261"/>
        <v>0</v>
      </c>
      <c r="AA1244">
        <f t="shared" ca="1" si="1261"/>
        <v>0</v>
      </c>
    </row>
    <row r="1245" spans="1:27" x14ac:dyDescent="0.35">
      <c r="B1245">
        <v>4</v>
      </c>
      <c r="C1245">
        <f t="shared" ref="C1245:AA1245" ca="1" si="1262">IF(RAND()&gt;C1241,0,1)</f>
        <v>0</v>
      </c>
      <c r="D1245">
        <f t="shared" ca="1" si="1262"/>
        <v>0</v>
      </c>
      <c r="E1245">
        <f t="shared" ca="1" si="1262"/>
        <v>0</v>
      </c>
      <c r="F1245">
        <f t="shared" ca="1" si="1262"/>
        <v>1</v>
      </c>
      <c r="G1245">
        <f t="shared" ca="1" si="1262"/>
        <v>0</v>
      </c>
      <c r="H1245">
        <f t="shared" ca="1" si="1262"/>
        <v>1</v>
      </c>
      <c r="I1245">
        <f t="shared" ca="1" si="1262"/>
        <v>0</v>
      </c>
      <c r="J1245">
        <f t="shared" ca="1" si="1262"/>
        <v>1</v>
      </c>
      <c r="K1245">
        <f t="shared" ca="1" si="1262"/>
        <v>0</v>
      </c>
      <c r="L1245">
        <f t="shared" ca="1" si="1262"/>
        <v>1</v>
      </c>
      <c r="M1245">
        <f t="shared" ca="1" si="1262"/>
        <v>0</v>
      </c>
      <c r="N1245">
        <f t="shared" ca="1" si="1262"/>
        <v>0</v>
      </c>
      <c r="O1245">
        <f t="shared" ca="1" si="1262"/>
        <v>1</v>
      </c>
      <c r="P1245">
        <f t="shared" ca="1" si="1262"/>
        <v>0</v>
      </c>
      <c r="Q1245">
        <f t="shared" ca="1" si="1262"/>
        <v>0</v>
      </c>
      <c r="R1245">
        <f t="shared" ca="1" si="1262"/>
        <v>0</v>
      </c>
      <c r="S1245">
        <f t="shared" ca="1" si="1262"/>
        <v>1</v>
      </c>
      <c r="T1245">
        <f t="shared" ca="1" si="1262"/>
        <v>1</v>
      </c>
      <c r="U1245">
        <f t="shared" ca="1" si="1262"/>
        <v>1</v>
      </c>
      <c r="V1245">
        <f t="shared" ca="1" si="1262"/>
        <v>0</v>
      </c>
      <c r="W1245">
        <f t="shared" ca="1" si="1262"/>
        <v>0</v>
      </c>
      <c r="X1245">
        <f t="shared" ca="1" si="1262"/>
        <v>0</v>
      </c>
      <c r="Y1245">
        <f t="shared" ca="1" si="1262"/>
        <v>0</v>
      </c>
      <c r="Z1245">
        <f t="shared" ca="1" si="1262"/>
        <v>0</v>
      </c>
      <c r="AA1245">
        <f t="shared" ca="1" si="1262"/>
        <v>0</v>
      </c>
    </row>
    <row r="1246" spans="1:27" x14ac:dyDescent="0.35">
      <c r="B1246">
        <v>5</v>
      </c>
      <c r="C1246">
        <f t="shared" ref="C1246:AA1246" ca="1" si="1263">IF(RAND()&gt;C1241,0,1)</f>
        <v>0</v>
      </c>
      <c r="D1246">
        <f t="shared" ca="1" si="1263"/>
        <v>0</v>
      </c>
      <c r="E1246">
        <f t="shared" ca="1" si="1263"/>
        <v>0</v>
      </c>
      <c r="F1246">
        <f t="shared" ca="1" si="1263"/>
        <v>1</v>
      </c>
      <c r="G1246">
        <f t="shared" ca="1" si="1263"/>
        <v>0</v>
      </c>
      <c r="H1246">
        <f t="shared" ca="1" si="1263"/>
        <v>1</v>
      </c>
      <c r="I1246">
        <f t="shared" ca="1" si="1263"/>
        <v>0</v>
      </c>
      <c r="J1246">
        <f t="shared" ca="1" si="1263"/>
        <v>1</v>
      </c>
      <c r="K1246">
        <f t="shared" ca="1" si="1263"/>
        <v>0</v>
      </c>
      <c r="L1246">
        <f t="shared" ca="1" si="1263"/>
        <v>1</v>
      </c>
      <c r="M1246">
        <f t="shared" ca="1" si="1263"/>
        <v>0</v>
      </c>
      <c r="N1246">
        <f t="shared" ca="1" si="1263"/>
        <v>0</v>
      </c>
      <c r="O1246">
        <f t="shared" ca="1" si="1263"/>
        <v>1</v>
      </c>
      <c r="P1246">
        <f t="shared" ca="1" si="1263"/>
        <v>0</v>
      </c>
      <c r="Q1246">
        <f t="shared" ca="1" si="1263"/>
        <v>0</v>
      </c>
      <c r="R1246">
        <f t="shared" ca="1" si="1263"/>
        <v>0</v>
      </c>
      <c r="S1246">
        <f t="shared" ca="1" si="1263"/>
        <v>1</v>
      </c>
      <c r="T1246">
        <f t="shared" ca="1" si="1263"/>
        <v>1</v>
      </c>
      <c r="U1246">
        <f t="shared" ca="1" si="1263"/>
        <v>1</v>
      </c>
      <c r="V1246">
        <f t="shared" ca="1" si="1263"/>
        <v>0</v>
      </c>
      <c r="W1246">
        <f t="shared" ca="1" si="1263"/>
        <v>0</v>
      </c>
      <c r="X1246">
        <f t="shared" ca="1" si="1263"/>
        <v>0</v>
      </c>
      <c r="Y1246">
        <f t="shared" ca="1" si="1263"/>
        <v>0</v>
      </c>
      <c r="Z1246">
        <f t="shared" ca="1" si="1263"/>
        <v>0</v>
      </c>
      <c r="AA1246">
        <f t="shared" ca="1" si="1263"/>
        <v>0</v>
      </c>
    </row>
    <row r="1247" spans="1:27" x14ac:dyDescent="0.35">
      <c r="B1247">
        <v>6</v>
      </c>
      <c r="C1247">
        <f t="shared" ref="C1247:AA1247" ca="1" si="1264">IF(RAND()&gt;C1241,0,1)</f>
        <v>0</v>
      </c>
      <c r="D1247">
        <f t="shared" ca="1" si="1264"/>
        <v>0</v>
      </c>
      <c r="E1247">
        <f t="shared" ca="1" si="1264"/>
        <v>0</v>
      </c>
      <c r="F1247">
        <f t="shared" ca="1" si="1264"/>
        <v>1</v>
      </c>
      <c r="G1247">
        <f t="shared" ca="1" si="1264"/>
        <v>0</v>
      </c>
      <c r="H1247">
        <f t="shared" ca="1" si="1264"/>
        <v>1</v>
      </c>
      <c r="I1247">
        <f t="shared" ca="1" si="1264"/>
        <v>0</v>
      </c>
      <c r="J1247">
        <f t="shared" ca="1" si="1264"/>
        <v>1</v>
      </c>
      <c r="K1247">
        <f t="shared" ca="1" si="1264"/>
        <v>0</v>
      </c>
      <c r="L1247">
        <f t="shared" ca="1" si="1264"/>
        <v>1</v>
      </c>
      <c r="M1247">
        <f t="shared" ca="1" si="1264"/>
        <v>0</v>
      </c>
      <c r="N1247">
        <f t="shared" ca="1" si="1264"/>
        <v>0</v>
      </c>
      <c r="O1247">
        <f t="shared" ca="1" si="1264"/>
        <v>1</v>
      </c>
      <c r="P1247">
        <f t="shared" ca="1" si="1264"/>
        <v>0</v>
      </c>
      <c r="Q1247">
        <f t="shared" ca="1" si="1264"/>
        <v>0</v>
      </c>
      <c r="R1247">
        <f t="shared" ca="1" si="1264"/>
        <v>0</v>
      </c>
      <c r="S1247">
        <f t="shared" ca="1" si="1264"/>
        <v>1</v>
      </c>
      <c r="T1247">
        <f t="shared" ca="1" si="1264"/>
        <v>1</v>
      </c>
      <c r="U1247">
        <f t="shared" ca="1" si="1264"/>
        <v>1</v>
      </c>
      <c r="V1247">
        <f t="shared" ca="1" si="1264"/>
        <v>0</v>
      </c>
      <c r="W1247">
        <f t="shared" ca="1" si="1264"/>
        <v>0</v>
      </c>
      <c r="X1247">
        <f t="shared" ca="1" si="1264"/>
        <v>0</v>
      </c>
      <c r="Y1247">
        <f t="shared" ca="1" si="1264"/>
        <v>0</v>
      </c>
      <c r="Z1247">
        <f t="shared" ca="1" si="1264"/>
        <v>0</v>
      </c>
      <c r="AA1247">
        <f t="shared" ca="1" si="1264"/>
        <v>0</v>
      </c>
    </row>
    <row r="1248" spans="1:27" x14ac:dyDescent="0.35">
      <c r="B1248">
        <v>7</v>
      </c>
      <c r="C1248">
        <f t="shared" ref="C1248:AA1248" ca="1" si="1265">IF(RAND()&gt;C1241,0,1)</f>
        <v>0</v>
      </c>
      <c r="D1248">
        <f t="shared" ca="1" si="1265"/>
        <v>0</v>
      </c>
      <c r="E1248">
        <f t="shared" ca="1" si="1265"/>
        <v>0</v>
      </c>
      <c r="F1248">
        <f t="shared" ca="1" si="1265"/>
        <v>1</v>
      </c>
      <c r="G1248">
        <f t="shared" ca="1" si="1265"/>
        <v>0</v>
      </c>
      <c r="H1248">
        <f t="shared" ca="1" si="1265"/>
        <v>1</v>
      </c>
      <c r="I1248">
        <f t="shared" ca="1" si="1265"/>
        <v>0</v>
      </c>
      <c r="J1248">
        <f t="shared" ca="1" si="1265"/>
        <v>1</v>
      </c>
      <c r="K1248">
        <f t="shared" ca="1" si="1265"/>
        <v>0</v>
      </c>
      <c r="L1248">
        <f t="shared" ca="1" si="1265"/>
        <v>1</v>
      </c>
      <c r="M1248">
        <f t="shared" ca="1" si="1265"/>
        <v>0</v>
      </c>
      <c r="N1248">
        <f t="shared" ca="1" si="1265"/>
        <v>0</v>
      </c>
      <c r="O1248">
        <f t="shared" ca="1" si="1265"/>
        <v>1</v>
      </c>
      <c r="P1248">
        <f t="shared" ca="1" si="1265"/>
        <v>0</v>
      </c>
      <c r="Q1248">
        <f t="shared" ca="1" si="1265"/>
        <v>0</v>
      </c>
      <c r="R1248">
        <f t="shared" ca="1" si="1265"/>
        <v>0</v>
      </c>
      <c r="S1248">
        <f t="shared" ca="1" si="1265"/>
        <v>1</v>
      </c>
      <c r="T1248">
        <f t="shared" ca="1" si="1265"/>
        <v>1</v>
      </c>
      <c r="U1248">
        <f t="shared" ca="1" si="1265"/>
        <v>1</v>
      </c>
      <c r="V1248">
        <f t="shared" ca="1" si="1265"/>
        <v>0</v>
      </c>
      <c r="W1248">
        <f t="shared" ca="1" si="1265"/>
        <v>0</v>
      </c>
      <c r="X1248">
        <f t="shared" ca="1" si="1265"/>
        <v>0</v>
      </c>
      <c r="Y1248">
        <f t="shared" ca="1" si="1265"/>
        <v>0</v>
      </c>
      <c r="Z1248">
        <f t="shared" ca="1" si="1265"/>
        <v>0</v>
      </c>
      <c r="AA1248">
        <f t="shared" ca="1" si="1265"/>
        <v>0</v>
      </c>
    </row>
    <row r="1249" spans="1:27" x14ac:dyDescent="0.35">
      <c r="B1249">
        <v>8</v>
      </c>
      <c r="C1249">
        <f t="shared" ref="C1249:AA1249" ca="1" si="1266">IF(RAND()&gt;C1241,0,1)</f>
        <v>0</v>
      </c>
      <c r="D1249">
        <f t="shared" ca="1" si="1266"/>
        <v>0</v>
      </c>
      <c r="E1249">
        <f t="shared" ca="1" si="1266"/>
        <v>0</v>
      </c>
      <c r="F1249">
        <f t="shared" ca="1" si="1266"/>
        <v>1</v>
      </c>
      <c r="G1249">
        <f t="shared" ca="1" si="1266"/>
        <v>0</v>
      </c>
      <c r="H1249">
        <f t="shared" ca="1" si="1266"/>
        <v>1</v>
      </c>
      <c r="I1249">
        <f t="shared" ca="1" si="1266"/>
        <v>0</v>
      </c>
      <c r="J1249">
        <f t="shared" ca="1" si="1266"/>
        <v>1</v>
      </c>
      <c r="K1249">
        <f t="shared" ca="1" si="1266"/>
        <v>0</v>
      </c>
      <c r="L1249">
        <f t="shared" ca="1" si="1266"/>
        <v>1</v>
      </c>
      <c r="M1249">
        <f t="shared" ca="1" si="1266"/>
        <v>0</v>
      </c>
      <c r="N1249">
        <f t="shared" ca="1" si="1266"/>
        <v>0</v>
      </c>
      <c r="O1249">
        <f t="shared" ca="1" si="1266"/>
        <v>1</v>
      </c>
      <c r="P1249">
        <f t="shared" ca="1" si="1266"/>
        <v>0</v>
      </c>
      <c r="Q1249">
        <f t="shared" ca="1" si="1266"/>
        <v>0</v>
      </c>
      <c r="R1249">
        <f t="shared" ca="1" si="1266"/>
        <v>0</v>
      </c>
      <c r="S1249">
        <f t="shared" ca="1" si="1266"/>
        <v>1</v>
      </c>
      <c r="T1249">
        <f t="shared" ca="1" si="1266"/>
        <v>1</v>
      </c>
      <c r="U1249">
        <f t="shared" ca="1" si="1266"/>
        <v>1</v>
      </c>
      <c r="V1249">
        <f t="shared" ca="1" si="1266"/>
        <v>0</v>
      </c>
      <c r="W1249">
        <f t="shared" ca="1" si="1266"/>
        <v>0</v>
      </c>
      <c r="X1249">
        <f t="shared" ca="1" si="1266"/>
        <v>0</v>
      </c>
      <c r="Y1249">
        <f t="shared" ca="1" si="1266"/>
        <v>0</v>
      </c>
      <c r="Z1249">
        <f t="shared" ca="1" si="1266"/>
        <v>0</v>
      </c>
      <c r="AA1249">
        <f t="shared" ca="1" si="1266"/>
        <v>0</v>
      </c>
    </row>
    <row r="1250" spans="1:27" x14ac:dyDescent="0.35">
      <c r="B1250">
        <v>9</v>
      </c>
      <c r="C1250">
        <f t="shared" ref="C1250:AA1250" ca="1" si="1267">IF(RAND()&gt;C1241,0,1)</f>
        <v>0</v>
      </c>
      <c r="D1250">
        <f t="shared" ca="1" si="1267"/>
        <v>0</v>
      </c>
      <c r="E1250">
        <f t="shared" ca="1" si="1267"/>
        <v>0</v>
      </c>
      <c r="F1250">
        <f t="shared" ca="1" si="1267"/>
        <v>1</v>
      </c>
      <c r="G1250">
        <f t="shared" ca="1" si="1267"/>
        <v>0</v>
      </c>
      <c r="H1250">
        <f t="shared" ca="1" si="1267"/>
        <v>1</v>
      </c>
      <c r="I1250">
        <f t="shared" ca="1" si="1267"/>
        <v>0</v>
      </c>
      <c r="J1250">
        <f t="shared" ca="1" si="1267"/>
        <v>1</v>
      </c>
      <c r="K1250">
        <f t="shared" ca="1" si="1267"/>
        <v>0</v>
      </c>
      <c r="L1250">
        <f t="shared" ca="1" si="1267"/>
        <v>1</v>
      </c>
      <c r="M1250">
        <f t="shared" ca="1" si="1267"/>
        <v>0</v>
      </c>
      <c r="N1250">
        <f t="shared" ca="1" si="1267"/>
        <v>0</v>
      </c>
      <c r="O1250">
        <f t="shared" ca="1" si="1267"/>
        <v>1</v>
      </c>
      <c r="P1250">
        <f t="shared" ca="1" si="1267"/>
        <v>0</v>
      </c>
      <c r="Q1250">
        <f t="shared" ca="1" si="1267"/>
        <v>0</v>
      </c>
      <c r="R1250">
        <f t="shared" ca="1" si="1267"/>
        <v>0</v>
      </c>
      <c r="S1250">
        <f t="shared" ca="1" si="1267"/>
        <v>1</v>
      </c>
      <c r="T1250">
        <f t="shared" ca="1" si="1267"/>
        <v>1</v>
      </c>
      <c r="U1250">
        <f t="shared" ca="1" si="1267"/>
        <v>1</v>
      </c>
      <c r="V1250">
        <f t="shared" ca="1" si="1267"/>
        <v>0</v>
      </c>
      <c r="W1250">
        <f t="shared" ca="1" si="1267"/>
        <v>0</v>
      </c>
      <c r="X1250">
        <f t="shared" ca="1" si="1267"/>
        <v>0</v>
      </c>
      <c r="Y1250">
        <f t="shared" ca="1" si="1267"/>
        <v>0</v>
      </c>
      <c r="Z1250">
        <f t="shared" ca="1" si="1267"/>
        <v>0</v>
      </c>
      <c r="AA1250">
        <f t="shared" ca="1" si="1267"/>
        <v>0</v>
      </c>
    </row>
    <row r="1251" spans="1:27" x14ac:dyDescent="0.35">
      <c r="B1251">
        <v>10</v>
      </c>
      <c r="C1251">
        <f t="shared" ref="C1251:AA1251" ca="1" si="1268">IF(RAND()&gt;C1241,0,1)</f>
        <v>0</v>
      </c>
      <c r="D1251">
        <f t="shared" ca="1" si="1268"/>
        <v>0</v>
      </c>
      <c r="E1251">
        <f t="shared" ca="1" si="1268"/>
        <v>0</v>
      </c>
      <c r="F1251">
        <f t="shared" ca="1" si="1268"/>
        <v>1</v>
      </c>
      <c r="G1251">
        <f t="shared" ca="1" si="1268"/>
        <v>0</v>
      </c>
      <c r="H1251">
        <f t="shared" ca="1" si="1268"/>
        <v>1</v>
      </c>
      <c r="I1251">
        <f t="shared" ca="1" si="1268"/>
        <v>0</v>
      </c>
      <c r="J1251">
        <f t="shared" ca="1" si="1268"/>
        <v>1</v>
      </c>
      <c r="K1251">
        <f t="shared" ca="1" si="1268"/>
        <v>0</v>
      </c>
      <c r="L1251">
        <f t="shared" ca="1" si="1268"/>
        <v>1</v>
      </c>
      <c r="M1251">
        <f t="shared" ca="1" si="1268"/>
        <v>0</v>
      </c>
      <c r="N1251">
        <f t="shared" ca="1" si="1268"/>
        <v>0</v>
      </c>
      <c r="O1251">
        <f t="shared" ca="1" si="1268"/>
        <v>1</v>
      </c>
      <c r="P1251">
        <f t="shared" ca="1" si="1268"/>
        <v>0</v>
      </c>
      <c r="Q1251">
        <f t="shared" ca="1" si="1268"/>
        <v>0</v>
      </c>
      <c r="R1251">
        <f t="shared" ca="1" si="1268"/>
        <v>0</v>
      </c>
      <c r="S1251">
        <f t="shared" ca="1" si="1268"/>
        <v>1</v>
      </c>
      <c r="T1251">
        <f t="shared" ca="1" si="1268"/>
        <v>1</v>
      </c>
      <c r="U1251">
        <f t="shared" ca="1" si="1268"/>
        <v>1</v>
      </c>
      <c r="V1251">
        <f t="shared" ca="1" si="1268"/>
        <v>0</v>
      </c>
      <c r="W1251">
        <f t="shared" ca="1" si="1268"/>
        <v>0</v>
      </c>
      <c r="X1251">
        <f t="shared" ca="1" si="1268"/>
        <v>0</v>
      </c>
      <c r="Y1251">
        <f t="shared" ca="1" si="1268"/>
        <v>0</v>
      </c>
      <c r="Z1251">
        <f t="shared" ca="1" si="1268"/>
        <v>0</v>
      </c>
      <c r="AA1251">
        <f t="shared" ca="1" si="1268"/>
        <v>0</v>
      </c>
    </row>
    <row r="1252" spans="1:27" x14ac:dyDescent="0.35">
      <c r="B1252">
        <v>11</v>
      </c>
      <c r="C1252">
        <f t="shared" ref="C1252:AA1252" ca="1" si="1269">IF(RAND()&gt;C1241,0,1)</f>
        <v>0</v>
      </c>
      <c r="D1252">
        <f t="shared" ca="1" si="1269"/>
        <v>0</v>
      </c>
      <c r="E1252">
        <f t="shared" ca="1" si="1269"/>
        <v>0</v>
      </c>
      <c r="F1252">
        <f t="shared" ca="1" si="1269"/>
        <v>1</v>
      </c>
      <c r="G1252">
        <f t="shared" ca="1" si="1269"/>
        <v>0</v>
      </c>
      <c r="H1252">
        <f t="shared" ca="1" si="1269"/>
        <v>1</v>
      </c>
      <c r="I1252">
        <f t="shared" ca="1" si="1269"/>
        <v>0</v>
      </c>
      <c r="J1252">
        <f t="shared" ca="1" si="1269"/>
        <v>1</v>
      </c>
      <c r="K1252">
        <f t="shared" ca="1" si="1269"/>
        <v>0</v>
      </c>
      <c r="L1252">
        <f t="shared" ca="1" si="1269"/>
        <v>1</v>
      </c>
      <c r="M1252">
        <f t="shared" ca="1" si="1269"/>
        <v>0</v>
      </c>
      <c r="N1252">
        <f t="shared" ca="1" si="1269"/>
        <v>0</v>
      </c>
      <c r="O1252">
        <f t="shared" ca="1" si="1269"/>
        <v>1</v>
      </c>
      <c r="P1252">
        <f t="shared" ca="1" si="1269"/>
        <v>0</v>
      </c>
      <c r="Q1252">
        <f t="shared" ca="1" si="1269"/>
        <v>0</v>
      </c>
      <c r="R1252">
        <f t="shared" ca="1" si="1269"/>
        <v>0</v>
      </c>
      <c r="S1252">
        <f t="shared" ca="1" si="1269"/>
        <v>1</v>
      </c>
      <c r="T1252">
        <f t="shared" ca="1" si="1269"/>
        <v>1</v>
      </c>
      <c r="U1252">
        <f t="shared" ca="1" si="1269"/>
        <v>1</v>
      </c>
      <c r="V1252">
        <f t="shared" ca="1" si="1269"/>
        <v>0</v>
      </c>
      <c r="W1252">
        <f t="shared" ca="1" si="1269"/>
        <v>0</v>
      </c>
      <c r="X1252">
        <f t="shared" ca="1" si="1269"/>
        <v>0</v>
      </c>
      <c r="Y1252">
        <f t="shared" ca="1" si="1269"/>
        <v>0</v>
      </c>
      <c r="Z1252">
        <f t="shared" ca="1" si="1269"/>
        <v>0</v>
      </c>
      <c r="AA1252">
        <f t="shared" ca="1" si="1269"/>
        <v>0</v>
      </c>
    </row>
    <row r="1253" spans="1:27" x14ac:dyDescent="0.35">
      <c r="B1253">
        <v>12</v>
      </c>
      <c r="C1253">
        <f t="shared" ref="C1253:AA1253" ca="1" si="1270">IF(RAND()&gt;C1241,0,1)</f>
        <v>0</v>
      </c>
      <c r="D1253">
        <f t="shared" ca="1" si="1270"/>
        <v>0</v>
      </c>
      <c r="E1253">
        <f t="shared" ca="1" si="1270"/>
        <v>0</v>
      </c>
      <c r="F1253">
        <f t="shared" ca="1" si="1270"/>
        <v>1</v>
      </c>
      <c r="G1253">
        <f t="shared" ca="1" si="1270"/>
        <v>0</v>
      </c>
      <c r="H1253">
        <f t="shared" ca="1" si="1270"/>
        <v>1</v>
      </c>
      <c r="I1253">
        <f t="shared" ca="1" si="1270"/>
        <v>0</v>
      </c>
      <c r="J1253">
        <f t="shared" ca="1" si="1270"/>
        <v>1</v>
      </c>
      <c r="K1253">
        <f t="shared" ca="1" si="1270"/>
        <v>0</v>
      </c>
      <c r="L1253">
        <f t="shared" ca="1" si="1270"/>
        <v>1</v>
      </c>
      <c r="M1253">
        <f t="shared" ca="1" si="1270"/>
        <v>0</v>
      </c>
      <c r="N1253">
        <f t="shared" ca="1" si="1270"/>
        <v>0</v>
      </c>
      <c r="O1253">
        <f t="shared" ca="1" si="1270"/>
        <v>1</v>
      </c>
      <c r="P1253">
        <f t="shared" ca="1" si="1270"/>
        <v>0</v>
      </c>
      <c r="Q1253">
        <f t="shared" ca="1" si="1270"/>
        <v>0</v>
      </c>
      <c r="R1253">
        <f t="shared" ca="1" si="1270"/>
        <v>0</v>
      </c>
      <c r="S1253">
        <f t="shared" ca="1" si="1270"/>
        <v>1</v>
      </c>
      <c r="T1253">
        <f t="shared" ca="1" si="1270"/>
        <v>1</v>
      </c>
      <c r="U1253">
        <f t="shared" ca="1" si="1270"/>
        <v>1</v>
      </c>
      <c r="V1253">
        <f t="shared" ca="1" si="1270"/>
        <v>0</v>
      </c>
      <c r="W1253">
        <f t="shared" ca="1" si="1270"/>
        <v>0</v>
      </c>
      <c r="X1253">
        <f t="shared" ca="1" si="1270"/>
        <v>0</v>
      </c>
      <c r="Y1253">
        <f t="shared" ca="1" si="1270"/>
        <v>0</v>
      </c>
      <c r="Z1253">
        <f t="shared" ca="1" si="1270"/>
        <v>0</v>
      </c>
      <c r="AA1253">
        <f t="shared" ca="1" si="1270"/>
        <v>0</v>
      </c>
    </row>
    <row r="1254" spans="1:27" x14ac:dyDescent="0.35">
      <c r="B1254">
        <v>13</v>
      </c>
      <c r="C1254">
        <f t="shared" ref="C1254:AA1254" ca="1" si="1271">IF(RAND()&gt;C1241,0,1)</f>
        <v>0</v>
      </c>
      <c r="D1254">
        <f t="shared" ca="1" si="1271"/>
        <v>0</v>
      </c>
      <c r="E1254">
        <f t="shared" ca="1" si="1271"/>
        <v>0</v>
      </c>
      <c r="F1254">
        <f t="shared" ca="1" si="1271"/>
        <v>1</v>
      </c>
      <c r="G1254">
        <f t="shared" ca="1" si="1271"/>
        <v>0</v>
      </c>
      <c r="H1254">
        <f t="shared" ca="1" si="1271"/>
        <v>1</v>
      </c>
      <c r="I1254">
        <f t="shared" ca="1" si="1271"/>
        <v>0</v>
      </c>
      <c r="J1254">
        <f t="shared" ca="1" si="1271"/>
        <v>1</v>
      </c>
      <c r="K1254">
        <f t="shared" ca="1" si="1271"/>
        <v>0</v>
      </c>
      <c r="L1254">
        <f t="shared" ca="1" si="1271"/>
        <v>1</v>
      </c>
      <c r="M1254">
        <f t="shared" ca="1" si="1271"/>
        <v>0</v>
      </c>
      <c r="N1254">
        <f t="shared" ca="1" si="1271"/>
        <v>0</v>
      </c>
      <c r="O1254">
        <f t="shared" ca="1" si="1271"/>
        <v>1</v>
      </c>
      <c r="P1254">
        <f t="shared" ca="1" si="1271"/>
        <v>0</v>
      </c>
      <c r="Q1254">
        <f t="shared" ca="1" si="1271"/>
        <v>0</v>
      </c>
      <c r="R1254">
        <f t="shared" ca="1" si="1271"/>
        <v>0</v>
      </c>
      <c r="S1254">
        <f t="shared" ca="1" si="1271"/>
        <v>1</v>
      </c>
      <c r="T1254">
        <f t="shared" ca="1" si="1271"/>
        <v>1</v>
      </c>
      <c r="U1254">
        <f t="shared" ca="1" si="1271"/>
        <v>1</v>
      </c>
      <c r="V1254">
        <f t="shared" ca="1" si="1271"/>
        <v>0</v>
      </c>
      <c r="W1254">
        <f t="shared" ca="1" si="1271"/>
        <v>0</v>
      </c>
      <c r="X1254">
        <f t="shared" ca="1" si="1271"/>
        <v>0</v>
      </c>
      <c r="Y1254">
        <f t="shared" ca="1" si="1271"/>
        <v>0</v>
      </c>
      <c r="Z1254">
        <f t="shared" ca="1" si="1271"/>
        <v>0</v>
      </c>
      <c r="AA1254">
        <f t="shared" ca="1" si="1271"/>
        <v>0</v>
      </c>
    </row>
    <row r="1255" spans="1:27" x14ac:dyDescent="0.35">
      <c r="B1255">
        <v>14</v>
      </c>
      <c r="C1255">
        <f t="shared" ref="C1255:AA1255" ca="1" si="1272">IF(RAND()&gt;C1241,0,1)</f>
        <v>0</v>
      </c>
      <c r="D1255">
        <f t="shared" ca="1" si="1272"/>
        <v>0</v>
      </c>
      <c r="E1255">
        <f t="shared" ca="1" si="1272"/>
        <v>0</v>
      </c>
      <c r="F1255">
        <f t="shared" ca="1" si="1272"/>
        <v>1</v>
      </c>
      <c r="G1255">
        <f t="shared" ca="1" si="1272"/>
        <v>0</v>
      </c>
      <c r="H1255">
        <f t="shared" ca="1" si="1272"/>
        <v>1</v>
      </c>
      <c r="I1255">
        <f t="shared" ca="1" si="1272"/>
        <v>0</v>
      </c>
      <c r="J1255">
        <f t="shared" ca="1" si="1272"/>
        <v>1</v>
      </c>
      <c r="K1255">
        <f t="shared" ca="1" si="1272"/>
        <v>0</v>
      </c>
      <c r="L1255">
        <f t="shared" ca="1" si="1272"/>
        <v>1</v>
      </c>
      <c r="M1255">
        <f t="shared" ca="1" si="1272"/>
        <v>0</v>
      </c>
      <c r="N1255">
        <f t="shared" ca="1" si="1272"/>
        <v>0</v>
      </c>
      <c r="O1255">
        <f t="shared" ca="1" si="1272"/>
        <v>1</v>
      </c>
      <c r="P1255">
        <f t="shared" ca="1" si="1272"/>
        <v>0</v>
      </c>
      <c r="Q1255">
        <f t="shared" ca="1" si="1272"/>
        <v>0</v>
      </c>
      <c r="R1255">
        <f t="shared" ca="1" si="1272"/>
        <v>0</v>
      </c>
      <c r="S1255">
        <f t="shared" ca="1" si="1272"/>
        <v>1</v>
      </c>
      <c r="T1255">
        <f t="shared" ca="1" si="1272"/>
        <v>1</v>
      </c>
      <c r="U1255">
        <f t="shared" ca="1" si="1272"/>
        <v>1</v>
      </c>
      <c r="V1255">
        <f t="shared" ca="1" si="1272"/>
        <v>0</v>
      </c>
      <c r="W1255">
        <f t="shared" ca="1" si="1272"/>
        <v>0</v>
      </c>
      <c r="X1255">
        <f t="shared" ca="1" si="1272"/>
        <v>0</v>
      </c>
      <c r="Y1255">
        <f t="shared" ca="1" si="1272"/>
        <v>0</v>
      </c>
      <c r="Z1255">
        <f t="shared" ca="1" si="1272"/>
        <v>0</v>
      </c>
      <c r="AA1255">
        <f t="shared" ca="1" si="1272"/>
        <v>0</v>
      </c>
    </row>
    <row r="1256" spans="1:27" x14ac:dyDescent="0.35">
      <c r="B1256">
        <v>15</v>
      </c>
      <c r="C1256">
        <f t="shared" ref="C1256:AA1256" ca="1" si="1273">IF(RAND()&gt;C1241,0,1)</f>
        <v>0</v>
      </c>
      <c r="D1256">
        <f t="shared" ca="1" si="1273"/>
        <v>0</v>
      </c>
      <c r="E1256">
        <f t="shared" ca="1" si="1273"/>
        <v>0</v>
      </c>
      <c r="F1256">
        <f t="shared" ca="1" si="1273"/>
        <v>1</v>
      </c>
      <c r="G1256">
        <f t="shared" ca="1" si="1273"/>
        <v>0</v>
      </c>
      <c r="H1256">
        <f t="shared" ca="1" si="1273"/>
        <v>1</v>
      </c>
      <c r="I1256">
        <f t="shared" ca="1" si="1273"/>
        <v>0</v>
      </c>
      <c r="J1256">
        <f t="shared" ca="1" si="1273"/>
        <v>1</v>
      </c>
      <c r="K1256">
        <f t="shared" ca="1" si="1273"/>
        <v>0</v>
      </c>
      <c r="L1256">
        <f t="shared" ca="1" si="1273"/>
        <v>1</v>
      </c>
      <c r="M1256">
        <f t="shared" ca="1" si="1273"/>
        <v>0</v>
      </c>
      <c r="N1256">
        <f t="shared" ca="1" si="1273"/>
        <v>0</v>
      </c>
      <c r="O1256">
        <f t="shared" ca="1" si="1273"/>
        <v>1</v>
      </c>
      <c r="P1256">
        <f t="shared" ca="1" si="1273"/>
        <v>0</v>
      </c>
      <c r="Q1256">
        <f t="shared" ca="1" si="1273"/>
        <v>0</v>
      </c>
      <c r="R1256">
        <f t="shared" ca="1" si="1273"/>
        <v>0</v>
      </c>
      <c r="S1256">
        <f t="shared" ca="1" si="1273"/>
        <v>1</v>
      </c>
      <c r="T1256">
        <f t="shared" ca="1" si="1273"/>
        <v>1</v>
      </c>
      <c r="U1256">
        <f t="shared" ca="1" si="1273"/>
        <v>1</v>
      </c>
      <c r="V1256">
        <f t="shared" ca="1" si="1273"/>
        <v>0</v>
      </c>
      <c r="W1256">
        <f t="shared" ca="1" si="1273"/>
        <v>0</v>
      </c>
      <c r="X1256">
        <f t="shared" ca="1" si="1273"/>
        <v>0</v>
      </c>
      <c r="Y1256">
        <f t="shared" ca="1" si="1273"/>
        <v>0</v>
      </c>
      <c r="Z1256">
        <f t="shared" ca="1" si="1273"/>
        <v>0</v>
      </c>
      <c r="AA1256">
        <f t="shared" ca="1" si="1273"/>
        <v>0</v>
      </c>
    </row>
    <row r="1257" spans="1:27" x14ac:dyDescent="0.35">
      <c r="B1257">
        <v>16</v>
      </c>
      <c r="C1257">
        <f t="shared" ref="C1257:AA1257" ca="1" si="1274">IF(RAND()&gt;C1241,0,1)</f>
        <v>0</v>
      </c>
      <c r="D1257">
        <f t="shared" ca="1" si="1274"/>
        <v>0</v>
      </c>
      <c r="E1257">
        <f t="shared" ca="1" si="1274"/>
        <v>0</v>
      </c>
      <c r="F1257">
        <f t="shared" ca="1" si="1274"/>
        <v>1</v>
      </c>
      <c r="G1257">
        <f t="shared" ca="1" si="1274"/>
        <v>0</v>
      </c>
      <c r="H1257">
        <f t="shared" ca="1" si="1274"/>
        <v>1</v>
      </c>
      <c r="I1257">
        <f t="shared" ca="1" si="1274"/>
        <v>0</v>
      </c>
      <c r="J1257">
        <f t="shared" ca="1" si="1274"/>
        <v>1</v>
      </c>
      <c r="K1257">
        <f t="shared" ca="1" si="1274"/>
        <v>0</v>
      </c>
      <c r="L1257">
        <f t="shared" ca="1" si="1274"/>
        <v>1</v>
      </c>
      <c r="M1257">
        <f t="shared" ca="1" si="1274"/>
        <v>0</v>
      </c>
      <c r="N1257">
        <f t="shared" ca="1" si="1274"/>
        <v>0</v>
      </c>
      <c r="O1257">
        <f t="shared" ca="1" si="1274"/>
        <v>1</v>
      </c>
      <c r="P1257">
        <f t="shared" ca="1" si="1274"/>
        <v>0</v>
      </c>
      <c r="Q1257">
        <f t="shared" ca="1" si="1274"/>
        <v>0</v>
      </c>
      <c r="R1257">
        <f t="shared" ca="1" si="1274"/>
        <v>0</v>
      </c>
      <c r="S1257">
        <f t="shared" ca="1" si="1274"/>
        <v>1</v>
      </c>
      <c r="T1257">
        <f t="shared" ca="1" si="1274"/>
        <v>1</v>
      </c>
      <c r="U1257">
        <f t="shared" ca="1" si="1274"/>
        <v>1</v>
      </c>
      <c r="V1257">
        <f t="shared" ca="1" si="1274"/>
        <v>0</v>
      </c>
      <c r="W1257">
        <f t="shared" ca="1" si="1274"/>
        <v>0</v>
      </c>
      <c r="X1257">
        <f t="shared" ca="1" si="1274"/>
        <v>0</v>
      </c>
      <c r="Y1257">
        <f t="shared" ca="1" si="1274"/>
        <v>0</v>
      </c>
      <c r="Z1257">
        <f t="shared" ca="1" si="1274"/>
        <v>0</v>
      </c>
      <c r="AA1257">
        <f t="shared" ca="1" si="1274"/>
        <v>0</v>
      </c>
    </row>
    <row r="1258" spans="1:27" x14ac:dyDescent="0.35">
      <c r="B1258">
        <v>17</v>
      </c>
      <c r="C1258">
        <f t="shared" ref="C1258:AA1258" ca="1" si="1275">IF(RAND()&gt;C1241,0,1)</f>
        <v>0</v>
      </c>
      <c r="D1258">
        <f t="shared" ca="1" si="1275"/>
        <v>0</v>
      </c>
      <c r="E1258">
        <f t="shared" ca="1" si="1275"/>
        <v>0</v>
      </c>
      <c r="F1258">
        <f t="shared" ca="1" si="1275"/>
        <v>1</v>
      </c>
      <c r="G1258">
        <f t="shared" ca="1" si="1275"/>
        <v>0</v>
      </c>
      <c r="H1258">
        <f t="shared" ca="1" si="1275"/>
        <v>1</v>
      </c>
      <c r="I1258">
        <f t="shared" ca="1" si="1275"/>
        <v>0</v>
      </c>
      <c r="J1258">
        <f t="shared" ca="1" si="1275"/>
        <v>1</v>
      </c>
      <c r="K1258">
        <f t="shared" ca="1" si="1275"/>
        <v>0</v>
      </c>
      <c r="L1258">
        <f t="shared" ca="1" si="1275"/>
        <v>1</v>
      </c>
      <c r="M1258">
        <f t="shared" ca="1" si="1275"/>
        <v>0</v>
      </c>
      <c r="N1258">
        <f t="shared" ca="1" si="1275"/>
        <v>0</v>
      </c>
      <c r="O1258">
        <f t="shared" ca="1" si="1275"/>
        <v>1</v>
      </c>
      <c r="P1258">
        <f t="shared" ca="1" si="1275"/>
        <v>0</v>
      </c>
      <c r="Q1258">
        <f t="shared" ca="1" si="1275"/>
        <v>0</v>
      </c>
      <c r="R1258">
        <f t="shared" ca="1" si="1275"/>
        <v>0</v>
      </c>
      <c r="S1258">
        <f t="shared" ca="1" si="1275"/>
        <v>1</v>
      </c>
      <c r="T1258">
        <f t="shared" ca="1" si="1275"/>
        <v>1</v>
      </c>
      <c r="U1258">
        <f t="shared" ca="1" si="1275"/>
        <v>1</v>
      </c>
      <c r="V1258">
        <f t="shared" ca="1" si="1275"/>
        <v>0</v>
      </c>
      <c r="W1258">
        <f t="shared" ca="1" si="1275"/>
        <v>0</v>
      </c>
      <c r="X1258">
        <f t="shared" ca="1" si="1275"/>
        <v>0</v>
      </c>
      <c r="Y1258">
        <f t="shared" ca="1" si="1275"/>
        <v>0</v>
      </c>
      <c r="Z1258">
        <f t="shared" ca="1" si="1275"/>
        <v>0</v>
      </c>
      <c r="AA1258">
        <f t="shared" ca="1" si="1275"/>
        <v>0</v>
      </c>
    </row>
    <row r="1259" spans="1:27" x14ac:dyDescent="0.35">
      <c r="B1259">
        <v>18</v>
      </c>
      <c r="C1259">
        <f t="shared" ref="C1259:AA1259" ca="1" si="1276">IF(RAND()&gt;C1241,0,1)</f>
        <v>0</v>
      </c>
      <c r="D1259">
        <f t="shared" ca="1" si="1276"/>
        <v>0</v>
      </c>
      <c r="E1259">
        <f t="shared" ca="1" si="1276"/>
        <v>0</v>
      </c>
      <c r="F1259">
        <f t="shared" ca="1" si="1276"/>
        <v>1</v>
      </c>
      <c r="G1259">
        <f t="shared" ca="1" si="1276"/>
        <v>0</v>
      </c>
      <c r="H1259">
        <f t="shared" ca="1" si="1276"/>
        <v>1</v>
      </c>
      <c r="I1259">
        <f t="shared" ca="1" si="1276"/>
        <v>0</v>
      </c>
      <c r="J1259">
        <f t="shared" ca="1" si="1276"/>
        <v>1</v>
      </c>
      <c r="K1259">
        <f t="shared" ca="1" si="1276"/>
        <v>0</v>
      </c>
      <c r="L1259">
        <f t="shared" ca="1" si="1276"/>
        <v>1</v>
      </c>
      <c r="M1259">
        <f t="shared" ca="1" si="1276"/>
        <v>0</v>
      </c>
      <c r="N1259">
        <f t="shared" ca="1" si="1276"/>
        <v>0</v>
      </c>
      <c r="O1259">
        <f t="shared" ca="1" si="1276"/>
        <v>1</v>
      </c>
      <c r="P1259">
        <f t="shared" ca="1" si="1276"/>
        <v>0</v>
      </c>
      <c r="Q1259">
        <f t="shared" ca="1" si="1276"/>
        <v>0</v>
      </c>
      <c r="R1259">
        <f t="shared" ca="1" si="1276"/>
        <v>0</v>
      </c>
      <c r="S1259">
        <f t="shared" ca="1" si="1276"/>
        <v>1</v>
      </c>
      <c r="T1259">
        <f t="shared" ca="1" si="1276"/>
        <v>1</v>
      </c>
      <c r="U1259">
        <f t="shared" ca="1" si="1276"/>
        <v>1</v>
      </c>
      <c r="V1259">
        <f t="shared" ca="1" si="1276"/>
        <v>0</v>
      </c>
      <c r="W1259">
        <f t="shared" ca="1" si="1276"/>
        <v>0</v>
      </c>
      <c r="X1259">
        <f t="shared" ca="1" si="1276"/>
        <v>0</v>
      </c>
      <c r="Y1259">
        <f t="shared" ca="1" si="1276"/>
        <v>0</v>
      </c>
      <c r="Z1259">
        <f t="shared" ca="1" si="1276"/>
        <v>0</v>
      </c>
      <c r="AA1259">
        <f t="shared" ca="1" si="1276"/>
        <v>0</v>
      </c>
    </row>
    <row r="1260" spans="1:27" x14ac:dyDescent="0.35">
      <c r="B1260">
        <v>19</v>
      </c>
      <c r="C1260">
        <f t="shared" ref="C1260:AA1260" ca="1" si="1277">IF(RAND()&gt;C1241,0,1)</f>
        <v>0</v>
      </c>
      <c r="D1260">
        <f t="shared" ca="1" si="1277"/>
        <v>0</v>
      </c>
      <c r="E1260">
        <f t="shared" ca="1" si="1277"/>
        <v>0</v>
      </c>
      <c r="F1260">
        <f t="shared" ca="1" si="1277"/>
        <v>1</v>
      </c>
      <c r="G1260">
        <f t="shared" ca="1" si="1277"/>
        <v>0</v>
      </c>
      <c r="H1260">
        <f t="shared" ca="1" si="1277"/>
        <v>1</v>
      </c>
      <c r="I1260">
        <f t="shared" ca="1" si="1277"/>
        <v>0</v>
      </c>
      <c r="J1260">
        <f t="shared" ca="1" si="1277"/>
        <v>1</v>
      </c>
      <c r="K1260">
        <f t="shared" ca="1" si="1277"/>
        <v>0</v>
      </c>
      <c r="L1260">
        <f t="shared" ca="1" si="1277"/>
        <v>1</v>
      </c>
      <c r="M1260">
        <f t="shared" ca="1" si="1277"/>
        <v>0</v>
      </c>
      <c r="N1260">
        <f t="shared" ca="1" si="1277"/>
        <v>0</v>
      </c>
      <c r="O1260">
        <f t="shared" ca="1" si="1277"/>
        <v>1</v>
      </c>
      <c r="P1260">
        <f t="shared" ca="1" si="1277"/>
        <v>0</v>
      </c>
      <c r="Q1260">
        <f t="shared" ca="1" si="1277"/>
        <v>0</v>
      </c>
      <c r="R1260">
        <f t="shared" ca="1" si="1277"/>
        <v>0</v>
      </c>
      <c r="S1260">
        <f t="shared" ca="1" si="1277"/>
        <v>1</v>
      </c>
      <c r="T1260">
        <f t="shared" ca="1" si="1277"/>
        <v>1</v>
      </c>
      <c r="U1260">
        <f t="shared" ca="1" si="1277"/>
        <v>1</v>
      </c>
      <c r="V1260">
        <f t="shared" ca="1" si="1277"/>
        <v>0</v>
      </c>
      <c r="W1260">
        <f t="shared" ca="1" si="1277"/>
        <v>0</v>
      </c>
      <c r="X1260">
        <f t="shared" ca="1" si="1277"/>
        <v>0</v>
      </c>
      <c r="Y1260">
        <f t="shared" ca="1" si="1277"/>
        <v>0</v>
      </c>
      <c r="Z1260">
        <f t="shared" ca="1" si="1277"/>
        <v>0</v>
      </c>
      <c r="AA1260">
        <f t="shared" ca="1" si="1277"/>
        <v>0</v>
      </c>
    </row>
    <row r="1261" spans="1:27" x14ac:dyDescent="0.35">
      <c r="B1261">
        <v>20</v>
      </c>
      <c r="C1261">
        <f t="shared" ref="C1261:AA1261" ca="1" si="1278">IF(RAND()&gt;C1241,0,1)</f>
        <v>0</v>
      </c>
      <c r="D1261">
        <f t="shared" ca="1" si="1278"/>
        <v>0</v>
      </c>
      <c r="E1261">
        <f t="shared" ca="1" si="1278"/>
        <v>0</v>
      </c>
      <c r="F1261">
        <f t="shared" ca="1" si="1278"/>
        <v>1</v>
      </c>
      <c r="G1261">
        <f t="shared" ca="1" si="1278"/>
        <v>0</v>
      </c>
      <c r="H1261">
        <f t="shared" ca="1" si="1278"/>
        <v>1</v>
      </c>
      <c r="I1261">
        <f t="shared" ca="1" si="1278"/>
        <v>0</v>
      </c>
      <c r="J1261">
        <f t="shared" ca="1" si="1278"/>
        <v>1</v>
      </c>
      <c r="K1261">
        <f t="shared" ca="1" si="1278"/>
        <v>0</v>
      </c>
      <c r="L1261">
        <f t="shared" ca="1" si="1278"/>
        <v>1</v>
      </c>
      <c r="M1261">
        <f t="shared" ca="1" si="1278"/>
        <v>0</v>
      </c>
      <c r="N1261">
        <f t="shared" ca="1" si="1278"/>
        <v>0</v>
      </c>
      <c r="O1261">
        <f t="shared" ca="1" si="1278"/>
        <v>1</v>
      </c>
      <c r="P1261">
        <f t="shared" ca="1" si="1278"/>
        <v>0</v>
      </c>
      <c r="Q1261">
        <f t="shared" ca="1" si="1278"/>
        <v>0</v>
      </c>
      <c r="R1261">
        <f t="shared" ca="1" si="1278"/>
        <v>0</v>
      </c>
      <c r="S1261">
        <f t="shared" ca="1" si="1278"/>
        <v>1</v>
      </c>
      <c r="T1261">
        <f t="shared" ca="1" si="1278"/>
        <v>1</v>
      </c>
      <c r="U1261">
        <f t="shared" ca="1" si="1278"/>
        <v>1</v>
      </c>
      <c r="V1261">
        <f t="shared" ca="1" si="1278"/>
        <v>0</v>
      </c>
      <c r="W1261">
        <f t="shared" ca="1" si="1278"/>
        <v>0</v>
      </c>
      <c r="X1261">
        <f t="shared" ca="1" si="1278"/>
        <v>0</v>
      </c>
      <c r="Y1261">
        <f t="shared" ca="1" si="1278"/>
        <v>0</v>
      </c>
      <c r="Z1261">
        <f t="shared" ca="1" si="1278"/>
        <v>0</v>
      </c>
      <c r="AA1261">
        <f t="shared" ca="1" si="1278"/>
        <v>0</v>
      </c>
    </row>
    <row r="1262" spans="1:27" x14ac:dyDescent="0.35">
      <c r="A1262">
        <f>A1241+1</f>
        <v>60</v>
      </c>
      <c r="C1262">
        <f ca="1">SUM(C1242:C1261)/20</f>
        <v>0</v>
      </c>
      <c r="D1262">
        <f t="shared" ref="D1262:AA1262" ca="1" si="1279">SUM(D1242:D1261)/20</f>
        <v>0</v>
      </c>
      <c r="E1262">
        <f t="shared" ca="1" si="1279"/>
        <v>0</v>
      </c>
      <c r="F1262">
        <f t="shared" ca="1" si="1279"/>
        <v>1</v>
      </c>
      <c r="G1262">
        <f t="shared" ca="1" si="1279"/>
        <v>0</v>
      </c>
      <c r="H1262">
        <f t="shared" ca="1" si="1279"/>
        <v>1</v>
      </c>
      <c r="I1262">
        <f t="shared" ca="1" si="1279"/>
        <v>0</v>
      </c>
      <c r="J1262">
        <f t="shared" ca="1" si="1279"/>
        <v>1</v>
      </c>
      <c r="K1262">
        <f t="shared" ca="1" si="1279"/>
        <v>0</v>
      </c>
      <c r="L1262">
        <f t="shared" ca="1" si="1279"/>
        <v>1</v>
      </c>
      <c r="M1262">
        <f t="shared" ca="1" si="1279"/>
        <v>0</v>
      </c>
      <c r="N1262">
        <f t="shared" ca="1" si="1279"/>
        <v>0</v>
      </c>
      <c r="O1262">
        <f t="shared" ca="1" si="1279"/>
        <v>1</v>
      </c>
      <c r="P1262">
        <f t="shared" ca="1" si="1279"/>
        <v>0</v>
      </c>
      <c r="Q1262">
        <f t="shared" ca="1" si="1279"/>
        <v>0</v>
      </c>
      <c r="R1262">
        <f t="shared" ca="1" si="1279"/>
        <v>0</v>
      </c>
      <c r="S1262">
        <f t="shared" ca="1" si="1279"/>
        <v>1</v>
      </c>
      <c r="T1262">
        <f t="shared" ca="1" si="1279"/>
        <v>1</v>
      </c>
      <c r="U1262">
        <f t="shared" ca="1" si="1279"/>
        <v>1</v>
      </c>
      <c r="V1262">
        <f t="shared" ca="1" si="1279"/>
        <v>0</v>
      </c>
      <c r="W1262">
        <f t="shared" ca="1" si="1279"/>
        <v>0</v>
      </c>
      <c r="X1262">
        <f t="shared" ca="1" si="1279"/>
        <v>0</v>
      </c>
      <c r="Y1262">
        <f t="shared" ca="1" si="1279"/>
        <v>0</v>
      </c>
      <c r="Z1262">
        <f t="shared" ca="1" si="1279"/>
        <v>0</v>
      </c>
      <c r="AA1262">
        <f t="shared" ca="1" si="1279"/>
        <v>0</v>
      </c>
    </row>
    <row r="1263" spans="1:27" x14ac:dyDescent="0.35">
      <c r="B1263">
        <v>1</v>
      </c>
      <c r="C1263">
        <f t="shared" ref="C1263:AA1263" ca="1" si="1280">IF(RAND()&gt;C1262,0,1)</f>
        <v>0</v>
      </c>
      <c r="D1263">
        <f t="shared" ca="1" si="1280"/>
        <v>0</v>
      </c>
      <c r="E1263">
        <f t="shared" ca="1" si="1280"/>
        <v>0</v>
      </c>
      <c r="F1263">
        <f t="shared" ca="1" si="1280"/>
        <v>1</v>
      </c>
      <c r="G1263">
        <f t="shared" ca="1" si="1280"/>
        <v>0</v>
      </c>
      <c r="H1263">
        <f t="shared" ca="1" si="1280"/>
        <v>1</v>
      </c>
      <c r="I1263">
        <f t="shared" ca="1" si="1280"/>
        <v>0</v>
      </c>
      <c r="J1263">
        <f t="shared" ca="1" si="1280"/>
        <v>1</v>
      </c>
      <c r="K1263">
        <f t="shared" ca="1" si="1280"/>
        <v>0</v>
      </c>
      <c r="L1263">
        <f t="shared" ca="1" si="1280"/>
        <v>1</v>
      </c>
      <c r="M1263">
        <f t="shared" ca="1" si="1280"/>
        <v>0</v>
      </c>
      <c r="N1263">
        <f t="shared" ca="1" si="1280"/>
        <v>0</v>
      </c>
      <c r="O1263">
        <f t="shared" ca="1" si="1280"/>
        <v>1</v>
      </c>
      <c r="P1263">
        <f t="shared" ca="1" si="1280"/>
        <v>0</v>
      </c>
      <c r="Q1263">
        <f t="shared" ca="1" si="1280"/>
        <v>0</v>
      </c>
      <c r="R1263">
        <f t="shared" ca="1" si="1280"/>
        <v>0</v>
      </c>
      <c r="S1263">
        <f t="shared" ca="1" si="1280"/>
        <v>1</v>
      </c>
      <c r="T1263">
        <f t="shared" ca="1" si="1280"/>
        <v>1</v>
      </c>
      <c r="U1263">
        <f t="shared" ca="1" si="1280"/>
        <v>1</v>
      </c>
      <c r="V1263">
        <f t="shared" ca="1" si="1280"/>
        <v>0</v>
      </c>
      <c r="W1263">
        <f t="shared" ca="1" si="1280"/>
        <v>0</v>
      </c>
      <c r="X1263">
        <f t="shared" ca="1" si="1280"/>
        <v>0</v>
      </c>
      <c r="Y1263">
        <f t="shared" ca="1" si="1280"/>
        <v>0</v>
      </c>
      <c r="Z1263">
        <f t="shared" ca="1" si="1280"/>
        <v>0</v>
      </c>
      <c r="AA1263">
        <f t="shared" ca="1" si="1280"/>
        <v>0</v>
      </c>
    </row>
    <row r="1264" spans="1:27" x14ac:dyDescent="0.35">
      <c r="B1264">
        <v>2</v>
      </c>
      <c r="C1264">
        <f t="shared" ref="C1264:AA1264" ca="1" si="1281">IF(RAND()&gt;C1262,0,1)</f>
        <v>0</v>
      </c>
      <c r="D1264">
        <f t="shared" ca="1" si="1281"/>
        <v>0</v>
      </c>
      <c r="E1264">
        <f t="shared" ca="1" si="1281"/>
        <v>0</v>
      </c>
      <c r="F1264">
        <f t="shared" ca="1" si="1281"/>
        <v>1</v>
      </c>
      <c r="G1264">
        <f t="shared" ca="1" si="1281"/>
        <v>0</v>
      </c>
      <c r="H1264">
        <f t="shared" ca="1" si="1281"/>
        <v>1</v>
      </c>
      <c r="I1264">
        <f t="shared" ca="1" si="1281"/>
        <v>0</v>
      </c>
      <c r="J1264">
        <f t="shared" ca="1" si="1281"/>
        <v>1</v>
      </c>
      <c r="K1264">
        <f t="shared" ca="1" si="1281"/>
        <v>0</v>
      </c>
      <c r="L1264">
        <f t="shared" ca="1" si="1281"/>
        <v>1</v>
      </c>
      <c r="M1264">
        <f t="shared" ca="1" si="1281"/>
        <v>0</v>
      </c>
      <c r="N1264">
        <f t="shared" ca="1" si="1281"/>
        <v>0</v>
      </c>
      <c r="O1264">
        <f t="shared" ca="1" si="1281"/>
        <v>1</v>
      </c>
      <c r="P1264">
        <f t="shared" ca="1" si="1281"/>
        <v>0</v>
      </c>
      <c r="Q1264">
        <f t="shared" ca="1" si="1281"/>
        <v>0</v>
      </c>
      <c r="R1264">
        <f t="shared" ca="1" si="1281"/>
        <v>0</v>
      </c>
      <c r="S1264">
        <f t="shared" ca="1" si="1281"/>
        <v>1</v>
      </c>
      <c r="T1264">
        <f t="shared" ca="1" si="1281"/>
        <v>1</v>
      </c>
      <c r="U1264">
        <f t="shared" ca="1" si="1281"/>
        <v>1</v>
      </c>
      <c r="V1264">
        <f t="shared" ca="1" si="1281"/>
        <v>0</v>
      </c>
      <c r="W1264">
        <f t="shared" ca="1" si="1281"/>
        <v>0</v>
      </c>
      <c r="X1264">
        <f t="shared" ca="1" si="1281"/>
        <v>0</v>
      </c>
      <c r="Y1264">
        <f t="shared" ca="1" si="1281"/>
        <v>0</v>
      </c>
      <c r="Z1264">
        <f t="shared" ca="1" si="1281"/>
        <v>0</v>
      </c>
      <c r="AA1264">
        <f t="shared" ca="1" si="1281"/>
        <v>0</v>
      </c>
    </row>
    <row r="1265" spans="2:27" x14ac:dyDescent="0.35">
      <c r="B1265">
        <v>3</v>
      </c>
      <c r="C1265">
        <f t="shared" ref="C1265:AA1265" ca="1" si="1282">IF(RAND()&gt;C1262,0,1)</f>
        <v>0</v>
      </c>
      <c r="D1265">
        <f t="shared" ca="1" si="1282"/>
        <v>0</v>
      </c>
      <c r="E1265">
        <f t="shared" ca="1" si="1282"/>
        <v>0</v>
      </c>
      <c r="F1265">
        <f t="shared" ca="1" si="1282"/>
        <v>1</v>
      </c>
      <c r="G1265">
        <f t="shared" ca="1" si="1282"/>
        <v>0</v>
      </c>
      <c r="H1265">
        <f t="shared" ca="1" si="1282"/>
        <v>1</v>
      </c>
      <c r="I1265">
        <f t="shared" ca="1" si="1282"/>
        <v>0</v>
      </c>
      <c r="J1265">
        <f t="shared" ca="1" si="1282"/>
        <v>1</v>
      </c>
      <c r="K1265">
        <f t="shared" ca="1" si="1282"/>
        <v>0</v>
      </c>
      <c r="L1265">
        <f t="shared" ca="1" si="1282"/>
        <v>1</v>
      </c>
      <c r="M1265">
        <f t="shared" ca="1" si="1282"/>
        <v>0</v>
      </c>
      <c r="N1265">
        <f t="shared" ca="1" si="1282"/>
        <v>0</v>
      </c>
      <c r="O1265">
        <f t="shared" ca="1" si="1282"/>
        <v>1</v>
      </c>
      <c r="P1265">
        <f t="shared" ca="1" si="1282"/>
        <v>0</v>
      </c>
      <c r="Q1265">
        <f t="shared" ca="1" si="1282"/>
        <v>0</v>
      </c>
      <c r="R1265">
        <f t="shared" ca="1" si="1282"/>
        <v>0</v>
      </c>
      <c r="S1265">
        <f t="shared" ca="1" si="1282"/>
        <v>1</v>
      </c>
      <c r="T1265">
        <f t="shared" ca="1" si="1282"/>
        <v>1</v>
      </c>
      <c r="U1265">
        <f t="shared" ca="1" si="1282"/>
        <v>1</v>
      </c>
      <c r="V1265">
        <f t="shared" ca="1" si="1282"/>
        <v>0</v>
      </c>
      <c r="W1265">
        <f t="shared" ca="1" si="1282"/>
        <v>0</v>
      </c>
      <c r="X1265">
        <f t="shared" ca="1" si="1282"/>
        <v>0</v>
      </c>
      <c r="Y1265">
        <f t="shared" ca="1" si="1282"/>
        <v>0</v>
      </c>
      <c r="Z1265">
        <f t="shared" ca="1" si="1282"/>
        <v>0</v>
      </c>
      <c r="AA1265">
        <f t="shared" ca="1" si="1282"/>
        <v>0</v>
      </c>
    </row>
    <row r="1266" spans="2:27" x14ac:dyDescent="0.35">
      <c r="B1266">
        <v>4</v>
      </c>
      <c r="C1266">
        <f t="shared" ref="C1266:AA1266" ca="1" si="1283">IF(RAND()&gt;C1262,0,1)</f>
        <v>0</v>
      </c>
      <c r="D1266">
        <f t="shared" ca="1" si="1283"/>
        <v>0</v>
      </c>
      <c r="E1266">
        <f t="shared" ca="1" si="1283"/>
        <v>0</v>
      </c>
      <c r="F1266">
        <f t="shared" ca="1" si="1283"/>
        <v>1</v>
      </c>
      <c r="G1266">
        <f t="shared" ca="1" si="1283"/>
        <v>0</v>
      </c>
      <c r="H1266">
        <f t="shared" ca="1" si="1283"/>
        <v>1</v>
      </c>
      <c r="I1266">
        <f t="shared" ca="1" si="1283"/>
        <v>0</v>
      </c>
      <c r="J1266">
        <f t="shared" ca="1" si="1283"/>
        <v>1</v>
      </c>
      <c r="K1266">
        <f t="shared" ca="1" si="1283"/>
        <v>0</v>
      </c>
      <c r="L1266">
        <f t="shared" ca="1" si="1283"/>
        <v>1</v>
      </c>
      <c r="M1266">
        <f t="shared" ca="1" si="1283"/>
        <v>0</v>
      </c>
      <c r="N1266">
        <f t="shared" ca="1" si="1283"/>
        <v>0</v>
      </c>
      <c r="O1266">
        <f t="shared" ca="1" si="1283"/>
        <v>1</v>
      </c>
      <c r="P1266">
        <f t="shared" ca="1" si="1283"/>
        <v>0</v>
      </c>
      <c r="Q1266">
        <f t="shared" ca="1" si="1283"/>
        <v>0</v>
      </c>
      <c r="R1266">
        <f t="shared" ca="1" si="1283"/>
        <v>0</v>
      </c>
      <c r="S1266">
        <f t="shared" ca="1" si="1283"/>
        <v>1</v>
      </c>
      <c r="T1266">
        <f t="shared" ca="1" si="1283"/>
        <v>1</v>
      </c>
      <c r="U1266">
        <f t="shared" ca="1" si="1283"/>
        <v>1</v>
      </c>
      <c r="V1266">
        <f t="shared" ca="1" si="1283"/>
        <v>0</v>
      </c>
      <c r="W1266">
        <f t="shared" ca="1" si="1283"/>
        <v>0</v>
      </c>
      <c r="X1266">
        <f t="shared" ca="1" si="1283"/>
        <v>0</v>
      </c>
      <c r="Y1266">
        <f t="shared" ca="1" si="1283"/>
        <v>0</v>
      </c>
      <c r="Z1266">
        <f t="shared" ca="1" si="1283"/>
        <v>0</v>
      </c>
      <c r="AA1266">
        <f t="shared" ca="1" si="1283"/>
        <v>0</v>
      </c>
    </row>
    <row r="1267" spans="2:27" x14ac:dyDescent="0.35">
      <c r="B1267">
        <v>5</v>
      </c>
      <c r="C1267">
        <f t="shared" ref="C1267:AA1267" ca="1" si="1284">IF(RAND()&gt;C1262,0,1)</f>
        <v>0</v>
      </c>
      <c r="D1267">
        <f t="shared" ca="1" si="1284"/>
        <v>0</v>
      </c>
      <c r="E1267">
        <f t="shared" ca="1" si="1284"/>
        <v>0</v>
      </c>
      <c r="F1267">
        <f t="shared" ca="1" si="1284"/>
        <v>1</v>
      </c>
      <c r="G1267">
        <f t="shared" ca="1" si="1284"/>
        <v>0</v>
      </c>
      <c r="H1267">
        <f t="shared" ca="1" si="1284"/>
        <v>1</v>
      </c>
      <c r="I1267">
        <f t="shared" ca="1" si="1284"/>
        <v>0</v>
      </c>
      <c r="J1267">
        <f t="shared" ca="1" si="1284"/>
        <v>1</v>
      </c>
      <c r="K1267">
        <f t="shared" ca="1" si="1284"/>
        <v>0</v>
      </c>
      <c r="L1267">
        <f t="shared" ca="1" si="1284"/>
        <v>1</v>
      </c>
      <c r="M1267">
        <f t="shared" ca="1" si="1284"/>
        <v>0</v>
      </c>
      <c r="N1267">
        <f t="shared" ca="1" si="1284"/>
        <v>0</v>
      </c>
      <c r="O1267">
        <f t="shared" ca="1" si="1284"/>
        <v>1</v>
      </c>
      <c r="P1267">
        <f t="shared" ca="1" si="1284"/>
        <v>0</v>
      </c>
      <c r="Q1267">
        <f t="shared" ca="1" si="1284"/>
        <v>0</v>
      </c>
      <c r="R1267">
        <f t="shared" ca="1" si="1284"/>
        <v>0</v>
      </c>
      <c r="S1267">
        <f t="shared" ca="1" si="1284"/>
        <v>1</v>
      </c>
      <c r="T1267">
        <f t="shared" ca="1" si="1284"/>
        <v>1</v>
      </c>
      <c r="U1267">
        <f t="shared" ca="1" si="1284"/>
        <v>1</v>
      </c>
      <c r="V1267">
        <f t="shared" ca="1" si="1284"/>
        <v>0</v>
      </c>
      <c r="W1267">
        <f t="shared" ca="1" si="1284"/>
        <v>0</v>
      </c>
      <c r="X1267">
        <f t="shared" ca="1" si="1284"/>
        <v>0</v>
      </c>
      <c r="Y1267">
        <f t="shared" ca="1" si="1284"/>
        <v>0</v>
      </c>
      <c r="Z1267">
        <f t="shared" ca="1" si="1284"/>
        <v>0</v>
      </c>
      <c r="AA1267">
        <f t="shared" ca="1" si="1284"/>
        <v>0</v>
      </c>
    </row>
    <row r="1268" spans="2:27" x14ac:dyDescent="0.35">
      <c r="B1268">
        <v>6</v>
      </c>
      <c r="C1268">
        <f t="shared" ref="C1268:AA1268" ca="1" si="1285">IF(RAND()&gt;C1262,0,1)</f>
        <v>0</v>
      </c>
      <c r="D1268">
        <f t="shared" ca="1" si="1285"/>
        <v>0</v>
      </c>
      <c r="E1268">
        <f t="shared" ca="1" si="1285"/>
        <v>0</v>
      </c>
      <c r="F1268">
        <f t="shared" ca="1" si="1285"/>
        <v>1</v>
      </c>
      <c r="G1268">
        <f t="shared" ca="1" si="1285"/>
        <v>0</v>
      </c>
      <c r="H1268">
        <f t="shared" ca="1" si="1285"/>
        <v>1</v>
      </c>
      <c r="I1268">
        <f t="shared" ca="1" si="1285"/>
        <v>0</v>
      </c>
      <c r="J1268">
        <f t="shared" ca="1" si="1285"/>
        <v>1</v>
      </c>
      <c r="K1268">
        <f t="shared" ca="1" si="1285"/>
        <v>0</v>
      </c>
      <c r="L1268">
        <f t="shared" ca="1" si="1285"/>
        <v>1</v>
      </c>
      <c r="M1268">
        <f t="shared" ca="1" si="1285"/>
        <v>0</v>
      </c>
      <c r="N1268">
        <f t="shared" ca="1" si="1285"/>
        <v>0</v>
      </c>
      <c r="O1268">
        <f t="shared" ca="1" si="1285"/>
        <v>1</v>
      </c>
      <c r="P1268">
        <f t="shared" ca="1" si="1285"/>
        <v>0</v>
      </c>
      <c r="Q1268">
        <f t="shared" ca="1" si="1285"/>
        <v>0</v>
      </c>
      <c r="R1268">
        <f t="shared" ca="1" si="1285"/>
        <v>0</v>
      </c>
      <c r="S1268">
        <f t="shared" ca="1" si="1285"/>
        <v>1</v>
      </c>
      <c r="T1268">
        <f t="shared" ca="1" si="1285"/>
        <v>1</v>
      </c>
      <c r="U1268">
        <f t="shared" ca="1" si="1285"/>
        <v>1</v>
      </c>
      <c r="V1268">
        <f t="shared" ca="1" si="1285"/>
        <v>0</v>
      </c>
      <c r="W1268">
        <f t="shared" ca="1" si="1285"/>
        <v>0</v>
      </c>
      <c r="X1268">
        <f t="shared" ca="1" si="1285"/>
        <v>0</v>
      </c>
      <c r="Y1268">
        <f t="shared" ca="1" si="1285"/>
        <v>0</v>
      </c>
      <c r="Z1268">
        <f t="shared" ca="1" si="1285"/>
        <v>0</v>
      </c>
      <c r="AA1268">
        <f t="shared" ca="1" si="1285"/>
        <v>0</v>
      </c>
    </row>
    <row r="1269" spans="2:27" x14ac:dyDescent="0.35">
      <c r="B1269">
        <v>7</v>
      </c>
      <c r="C1269">
        <f t="shared" ref="C1269:AA1269" ca="1" si="1286">IF(RAND()&gt;C1262,0,1)</f>
        <v>0</v>
      </c>
      <c r="D1269">
        <f t="shared" ca="1" si="1286"/>
        <v>0</v>
      </c>
      <c r="E1269">
        <f t="shared" ca="1" si="1286"/>
        <v>0</v>
      </c>
      <c r="F1269">
        <f t="shared" ca="1" si="1286"/>
        <v>1</v>
      </c>
      <c r="G1269">
        <f t="shared" ca="1" si="1286"/>
        <v>0</v>
      </c>
      <c r="H1269">
        <f t="shared" ca="1" si="1286"/>
        <v>1</v>
      </c>
      <c r="I1269">
        <f t="shared" ca="1" si="1286"/>
        <v>0</v>
      </c>
      <c r="J1269">
        <f t="shared" ca="1" si="1286"/>
        <v>1</v>
      </c>
      <c r="K1269">
        <f t="shared" ca="1" si="1286"/>
        <v>0</v>
      </c>
      <c r="L1269">
        <f t="shared" ca="1" si="1286"/>
        <v>1</v>
      </c>
      <c r="M1269">
        <f t="shared" ca="1" si="1286"/>
        <v>0</v>
      </c>
      <c r="N1269">
        <f t="shared" ca="1" si="1286"/>
        <v>0</v>
      </c>
      <c r="O1269">
        <f t="shared" ca="1" si="1286"/>
        <v>1</v>
      </c>
      <c r="P1269">
        <f t="shared" ca="1" si="1286"/>
        <v>0</v>
      </c>
      <c r="Q1269">
        <f t="shared" ca="1" si="1286"/>
        <v>0</v>
      </c>
      <c r="R1269">
        <f t="shared" ca="1" si="1286"/>
        <v>0</v>
      </c>
      <c r="S1269">
        <f t="shared" ca="1" si="1286"/>
        <v>1</v>
      </c>
      <c r="T1269">
        <f t="shared" ca="1" si="1286"/>
        <v>1</v>
      </c>
      <c r="U1269">
        <f t="shared" ca="1" si="1286"/>
        <v>1</v>
      </c>
      <c r="V1269">
        <f t="shared" ca="1" si="1286"/>
        <v>0</v>
      </c>
      <c r="W1269">
        <f t="shared" ca="1" si="1286"/>
        <v>0</v>
      </c>
      <c r="X1269">
        <f t="shared" ca="1" si="1286"/>
        <v>0</v>
      </c>
      <c r="Y1269">
        <f t="shared" ca="1" si="1286"/>
        <v>0</v>
      </c>
      <c r="Z1269">
        <f t="shared" ca="1" si="1286"/>
        <v>0</v>
      </c>
      <c r="AA1269">
        <f t="shared" ca="1" si="1286"/>
        <v>0</v>
      </c>
    </row>
    <row r="1270" spans="2:27" x14ac:dyDescent="0.35">
      <c r="B1270">
        <v>8</v>
      </c>
      <c r="C1270">
        <f t="shared" ref="C1270:AA1270" ca="1" si="1287">IF(RAND()&gt;C1262,0,1)</f>
        <v>0</v>
      </c>
      <c r="D1270">
        <f t="shared" ca="1" si="1287"/>
        <v>0</v>
      </c>
      <c r="E1270">
        <f t="shared" ca="1" si="1287"/>
        <v>0</v>
      </c>
      <c r="F1270">
        <f t="shared" ca="1" si="1287"/>
        <v>1</v>
      </c>
      <c r="G1270">
        <f t="shared" ca="1" si="1287"/>
        <v>0</v>
      </c>
      <c r="H1270">
        <f t="shared" ca="1" si="1287"/>
        <v>1</v>
      </c>
      <c r="I1270">
        <f t="shared" ca="1" si="1287"/>
        <v>0</v>
      </c>
      <c r="J1270">
        <f t="shared" ca="1" si="1287"/>
        <v>1</v>
      </c>
      <c r="K1270">
        <f t="shared" ca="1" si="1287"/>
        <v>0</v>
      </c>
      <c r="L1270">
        <f t="shared" ca="1" si="1287"/>
        <v>1</v>
      </c>
      <c r="M1270">
        <f t="shared" ca="1" si="1287"/>
        <v>0</v>
      </c>
      <c r="N1270">
        <f t="shared" ca="1" si="1287"/>
        <v>0</v>
      </c>
      <c r="O1270">
        <f t="shared" ca="1" si="1287"/>
        <v>1</v>
      </c>
      <c r="P1270">
        <f t="shared" ca="1" si="1287"/>
        <v>0</v>
      </c>
      <c r="Q1270">
        <f t="shared" ca="1" si="1287"/>
        <v>0</v>
      </c>
      <c r="R1270">
        <f t="shared" ca="1" si="1287"/>
        <v>0</v>
      </c>
      <c r="S1270">
        <f t="shared" ca="1" si="1287"/>
        <v>1</v>
      </c>
      <c r="T1270">
        <f t="shared" ca="1" si="1287"/>
        <v>1</v>
      </c>
      <c r="U1270">
        <f t="shared" ca="1" si="1287"/>
        <v>1</v>
      </c>
      <c r="V1270">
        <f t="shared" ca="1" si="1287"/>
        <v>0</v>
      </c>
      <c r="W1270">
        <f t="shared" ca="1" si="1287"/>
        <v>0</v>
      </c>
      <c r="X1270">
        <f t="shared" ca="1" si="1287"/>
        <v>0</v>
      </c>
      <c r="Y1270">
        <f t="shared" ca="1" si="1287"/>
        <v>0</v>
      </c>
      <c r="Z1270">
        <f t="shared" ca="1" si="1287"/>
        <v>0</v>
      </c>
      <c r="AA1270">
        <f t="shared" ca="1" si="1287"/>
        <v>0</v>
      </c>
    </row>
    <row r="1271" spans="2:27" x14ac:dyDescent="0.35">
      <c r="B1271">
        <v>9</v>
      </c>
      <c r="C1271">
        <f t="shared" ref="C1271:AA1271" ca="1" si="1288">IF(RAND()&gt;C1262,0,1)</f>
        <v>0</v>
      </c>
      <c r="D1271">
        <f t="shared" ca="1" si="1288"/>
        <v>0</v>
      </c>
      <c r="E1271">
        <f t="shared" ca="1" si="1288"/>
        <v>0</v>
      </c>
      <c r="F1271">
        <f t="shared" ca="1" si="1288"/>
        <v>1</v>
      </c>
      <c r="G1271">
        <f t="shared" ca="1" si="1288"/>
        <v>0</v>
      </c>
      <c r="H1271">
        <f t="shared" ca="1" si="1288"/>
        <v>1</v>
      </c>
      <c r="I1271">
        <f t="shared" ca="1" si="1288"/>
        <v>0</v>
      </c>
      <c r="J1271">
        <f t="shared" ca="1" si="1288"/>
        <v>1</v>
      </c>
      <c r="K1271">
        <f t="shared" ca="1" si="1288"/>
        <v>0</v>
      </c>
      <c r="L1271">
        <f t="shared" ca="1" si="1288"/>
        <v>1</v>
      </c>
      <c r="M1271">
        <f t="shared" ca="1" si="1288"/>
        <v>0</v>
      </c>
      <c r="N1271">
        <f t="shared" ca="1" si="1288"/>
        <v>0</v>
      </c>
      <c r="O1271">
        <f t="shared" ca="1" si="1288"/>
        <v>1</v>
      </c>
      <c r="P1271">
        <f t="shared" ca="1" si="1288"/>
        <v>0</v>
      </c>
      <c r="Q1271">
        <f t="shared" ca="1" si="1288"/>
        <v>0</v>
      </c>
      <c r="R1271">
        <f t="shared" ca="1" si="1288"/>
        <v>0</v>
      </c>
      <c r="S1271">
        <f t="shared" ca="1" si="1288"/>
        <v>1</v>
      </c>
      <c r="T1271">
        <f t="shared" ca="1" si="1288"/>
        <v>1</v>
      </c>
      <c r="U1271">
        <f t="shared" ca="1" si="1288"/>
        <v>1</v>
      </c>
      <c r="V1271">
        <f t="shared" ca="1" si="1288"/>
        <v>0</v>
      </c>
      <c r="W1271">
        <f t="shared" ca="1" si="1288"/>
        <v>0</v>
      </c>
      <c r="X1271">
        <f t="shared" ca="1" si="1288"/>
        <v>0</v>
      </c>
      <c r="Y1271">
        <f t="shared" ca="1" si="1288"/>
        <v>0</v>
      </c>
      <c r="Z1271">
        <f t="shared" ca="1" si="1288"/>
        <v>0</v>
      </c>
      <c r="AA1271">
        <f t="shared" ca="1" si="1288"/>
        <v>0</v>
      </c>
    </row>
    <row r="1272" spans="2:27" x14ac:dyDescent="0.35">
      <c r="B1272">
        <v>10</v>
      </c>
      <c r="C1272">
        <f t="shared" ref="C1272:AA1272" ca="1" si="1289">IF(RAND()&gt;C1262,0,1)</f>
        <v>0</v>
      </c>
      <c r="D1272">
        <f t="shared" ca="1" si="1289"/>
        <v>0</v>
      </c>
      <c r="E1272">
        <f t="shared" ca="1" si="1289"/>
        <v>0</v>
      </c>
      <c r="F1272">
        <f t="shared" ca="1" si="1289"/>
        <v>1</v>
      </c>
      <c r="G1272">
        <f t="shared" ca="1" si="1289"/>
        <v>0</v>
      </c>
      <c r="H1272">
        <f t="shared" ca="1" si="1289"/>
        <v>1</v>
      </c>
      <c r="I1272">
        <f t="shared" ca="1" si="1289"/>
        <v>0</v>
      </c>
      <c r="J1272">
        <f t="shared" ca="1" si="1289"/>
        <v>1</v>
      </c>
      <c r="K1272">
        <f t="shared" ca="1" si="1289"/>
        <v>0</v>
      </c>
      <c r="L1272">
        <f t="shared" ca="1" si="1289"/>
        <v>1</v>
      </c>
      <c r="M1272">
        <f t="shared" ca="1" si="1289"/>
        <v>0</v>
      </c>
      <c r="N1272">
        <f t="shared" ca="1" si="1289"/>
        <v>0</v>
      </c>
      <c r="O1272">
        <f t="shared" ca="1" si="1289"/>
        <v>1</v>
      </c>
      <c r="P1272">
        <f t="shared" ca="1" si="1289"/>
        <v>0</v>
      </c>
      <c r="Q1272">
        <f t="shared" ca="1" si="1289"/>
        <v>0</v>
      </c>
      <c r="R1272">
        <f t="shared" ca="1" si="1289"/>
        <v>0</v>
      </c>
      <c r="S1272">
        <f t="shared" ca="1" si="1289"/>
        <v>1</v>
      </c>
      <c r="T1272">
        <f t="shared" ca="1" si="1289"/>
        <v>1</v>
      </c>
      <c r="U1272">
        <f t="shared" ca="1" si="1289"/>
        <v>1</v>
      </c>
      <c r="V1272">
        <f t="shared" ca="1" si="1289"/>
        <v>0</v>
      </c>
      <c r="W1272">
        <f t="shared" ca="1" si="1289"/>
        <v>0</v>
      </c>
      <c r="X1272">
        <f t="shared" ca="1" si="1289"/>
        <v>0</v>
      </c>
      <c r="Y1272">
        <f t="shared" ca="1" si="1289"/>
        <v>0</v>
      </c>
      <c r="Z1272">
        <f t="shared" ca="1" si="1289"/>
        <v>0</v>
      </c>
      <c r="AA1272">
        <f t="shared" ca="1" si="1289"/>
        <v>0</v>
      </c>
    </row>
    <row r="1273" spans="2:27" x14ac:dyDescent="0.35">
      <c r="B1273">
        <v>11</v>
      </c>
      <c r="C1273">
        <f t="shared" ref="C1273:AA1273" ca="1" si="1290">IF(RAND()&gt;C1262,0,1)</f>
        <v>0</v>
      </c>
      <c r="D1273">
        <f t="shared" ca="1" si="1290"/>
        <v>0</v>
      </c>
      <c r="E1273">
        <f t="shared" ca="1" si="1290"/>
        <v>0</v>
      </c>
      <c r="F1273">
        <f t="shared" ca="1" si="1290"/>
        <v>1</v>
      </c>
      <c r="G1273">
        <f t="shared" ca="1" si="1290"/>
        <v>0</v>
      </c>
      <c r="H1273">
        <f t="shared" ca="1" si="1290"/>
        <v>1</v>
      </c>
      <c r="I1273">
        <f t="shared" ca="1" si="1290"/>
        <v>0</v>
      </c>
      <c r="J1273">
        <f t="shared" ca="1" si="1290"/>
        <v>1</v>
      </c>
      <c r="K1273">
        <f t="shared" ca="1" si="1290"/>
        <v>0</v>
      </c>
      <c r="L1273">
        <f t="shared" ca="1" si="1290"/>
        <v>1</v>
      </c>
      <c r="M1273">
        <f t="shared" ca="1" si="1290"/>
        <v>0</v>
      </c>
      <c r="N1273">
        <f t="shared" ca="1" si="1290"/>
        <v>0</v>
      </c>
      <c r="O1273">
        <f t="shared" ca="1" si="1290"/>
        <v>1</v>
      </c>
      <c r="P1273">
        <f t="shared" ca="1" si="1290"/>
        <v>0</v>
      </c>
      <c r="Q1273">
        <f t="shared" ca="1" si="1290"/>
        <v>0</v>
      </c>
      <c r="R1273">
        <f t="shared" ca="1" si="1290"/>
        <v>0</v>
      </c>
      <c r="S1273">
        <f t="shared" ca="1" si="1290"/>
        <v>1</v>
      </c>
      <c r="T1273">
        <f t="shared" ca="1" si="1290"/>
        <v>1</v>
      </c>
      <c r="U1273">
        <f t="shared" ca="1" si="1290"/>
        <v>1</v>
      </c>
      <c r="V1273">
        <f t="shared" ca="1" si="1290"/>
        <v>0</v>
      </c>
      <c r="W1273">
        <f t="shared" ca="1" si="1290"/>
        <v>0</v>
      </c>
      <c r="X1273">
        <f t="shared" ca="1" si="1290"/>
        <v>0</v>
      </c>
      <c r="Y1273">
        <f t="shared" ca="1" si="1290"/>
        <v>0</v>
      </c>
      <c r="Z1273">
        <f t="shared" ca="1" si="1290"/>
        <v>0</v>
      </c>
      <c r="AA1273">
        <f t="shared" ca="1" si="1290"/>
        <v>0</v>
      </c>
    </row>
    <row r="1274" spans="2:27" x14ac:dyDescent="0.35">
      <c r="B1274">
        <v>12</v>
      </c>
      <c r="C1274">
        <f t="shared" ref="C1274:AA1274" ca="1" si="1291">IF(RAND()&gt;C1262,0,1)</f>
        <v>0</v>
      </c>
      <c r="D1274">
        <f t="shared" ca="1" si="1291"/>
        <v>0</v>
      </c>
      <c r="E1274">
        <f t="shared" ca="1" si="1291"/>
        <v>0</v>
      </c>
      <c r="F1274">
        <f t="shared" ca="1" si="1291"/>
        <v>1</v>
      </c>
      <c r="G1274">
        <f t="shared" ca="1" si="1291"/>
        <v>0</v>
      </c>
      <c r="H1274">
        <f t="shared" ca="1" si="1291"/>
        <v>1</v>
      </c>
      <c r="I1274">
        <f t="shared" ca="1" si="1291"/>
        <v>0</v>
      </c>
      <c r="J1274">
        <f t="shared" ca="1" si="1291"/>
        <v>1</v>
      </c>
      <c r="K1274">
        <f t="shared" ca="1" si="1291"/>
        <v>0</v>
      </c>
      <c r="L1274">
        <f t="shared" ca="1" si="1291"/>
        <v>1</v>
      </c>
      <c r="M1274">
        <f t="shared" ca="1" si="1291"/>
        <v>0</v>
      </c>
      <c r="N1274">
        <f t="shared" ca="1" si="1291"/>
        <v>0</v>
      </c>
      <c r="O1274">
        <f t="shared" ca="1" si="1291"/>
        <v>1</v>
      </c>
      <c r="P1274">
        <f t="shared" ca="1" si="1291"/>
        <v>0</v>
      </c>
      <c r="Q1274">
        <f t="shared" ca="1" si="1291"/>
        <v>0</v>
      </c>
      <c r="R1274">
        <f t="shared" ca="1" si="1291"/>
        <v>0</v>
      </c>
      <c r="S1274">
        <f t="shared" ca="1" si="1291"/>
        <v>1</v>
      </c>
      <c r="T1274">
        <f t="shared" ca="1" si="1291"/>
        <v>1</v>
      </c>
      <c r="U1274">
        <f t="shared" ca="1" si="1291"/>
        <v>1</v>
      </c>
      <c r="V1274">
        <f t="shared" ca="1" si="1291"/>
        <v>0</v>
      </c>
      <c r="W1274">
        <f t="shared" ca="1" si="1291"/>
        <v>0</v>
      </c>
      <c r="X1274">
        <f t="shared" ca="1" si="1291"/>
        <v>0</v>
      </c>
      <c r="Y1274">
        <f t="shared" ca="1" si="1291"/>
        <v>0</v>
      </c>
      <c r="Z1274">
        <f t="shared" ca="1" si="1291"/>
        <v>0</v>
      </c>
      <c r="AA1274">
        <f t="shared" ca="1" si="1291"/>
        <v>0</v>
      </c>
    </row>
    <row r="1275" spans="2:27" x14ac:dyDescent="0.35">
      <c r="B1275">
        <v>13</v>
      </c>
      <c r="C1275">
        <f t="shared" ref="C1275:AA1275" ca="1" si="1292">IF(RAND()&gt;C1262,0,1)</f>
        <v>0</v>
      </c>
      <c r="D1275">
        <f t="shared" ca="1" si="1292"/>
        <v>0</v>
      </c>
      <c r="E1275">
        <f t="shared" ca="1" si="1292"/>
        <v>0</v>
      </c>
      <c r="F1275">
        <f t="shared" ca="1" si="1292"/>
        <v>1</v>
      </c>
      <c r="G1275">
        <f t="shared" ca="1" si="1292"/>
        <v>0</v>
      </c>
      <c r="H1275">
        <f t="shared" ca="1" si="1292"/>
        <v>1</v>
      </c>
      <c r="I1275">
        <f t="shared" ca="1" si="1292"/>
        <v>0</v>
      </c>
      <c r="J1275">
        <f t="shared" ca="1" si="1292"/>
        <v>1</v>
      </c>
      <c r="K1275">
        <f t="shared" ca="1" si="1292"/>
        <v>0</v>
      </c>
      <c r="L1275">
        <f t="shared" ca="1" si="1292"/>
        <v>1</v>
      </c>
      <c r="M1275">
        <f t="shared" ca="1" si="1292"/>
        <v>0</v>
      </c>
      <c r="N1275">
        <f t="shared" ca="1" si="1292"/>
        <v>0</v>
      </c>
      <c r="O1275">
        <f t="shared" ca="1" si="1292"/>
        <v>1</v>
      </c>
      <c r="P1275">
        <f t="shared" ca="1" si="1292"/>
        <v>0</v>
      </c>
      <c r="Q1275">
        <f t="shared" ca="1" si="1292"/>
        <v>0</v>
      </c>
      <c r="R1275">
        <f t="shared" ca="1" si="1292"/>
        <v>0</v>
      </c>
      <c r="S1275">
        <f t="shared" ca="1" si="1292"/>
        <v>1</v>
      </c>
      <c r="T1275">
        <f t="shared" ca="1" si="1292"/>
        <v>1</v>
      </c>
      <c r="U1275">
        <f t="shared" ca="1" si="1292"/>
        <v>1</v>
      </c>
      <c r="V1275">
        <f t="shared" ca="1" si="1292"/>
        <v>0</v>
      </c>
      <c r="W1275">
        <f t="shared" ca="1" si="1292"/>
        <v>0</v>
      </c>
      <c r="X1275">
        <f t="shared" ca="1" si="1292"/>
        <v>0</v>
      </c>
      <c r="Y1275">
        <f t="shared" ca="1" si="1292"/>
        <v>0</v>
      </c>
      <c r="Z1275">
        <f t="shared" ca="1" si="1292"/>
        <v>0</v>
      </c>
      <c r="AA1275">
        <f t="shared" ca="1" si="1292"/>
        <v>0</v>
      </c>
    </row>
    <row r="1276" spans="2:27" x14ac:dyDescent="0.35">
      <c r="B1276">
        <v>14</v>
      </c>
      <c r="C1276">
        <f t="shared" ref="C1276:AA1276" ca="1" si="1293">IF(RAND()&gt;C1262,0,1)</f>
        <v>0</v>
      </c>
      <c r="D1276">
        <f t="shared" ca="1" si="1293"/>
        <v>0</v>
      </c>
      <c r="E1276">
        <f t="shared" ca="1" si="1293"/>
        <v>0</v>
      </c>
      <c r="F1276">
        <f t="shared" ca="1" si="1293"/>
        <v>1</v>
      </c>
      <c r="G1276">
        <f t="shared" ca="1" si="1293"/>
        <v>0</v>
      </c>
      <c r="H1276">
        <f t="shared" ca="1" si="1293"/>
        <v>1</v>
      </c>
      <c r="I1276">
        <f t="shared" ca="1" si="1293"/>
        <v>0</v>
      </c>
      <c r="J1276">
        <f t="shared" ca="1" si="1293"/>
        <v>1</v>
      </c>
      <c r="K1276">
        <f t="shared" ca="1" si="1293"/>
        <v>0</v>
      </c>
      <c r="L1276">
        <f t="shared" ca="1" si="1293"/>
        <v>1</v>
      </c>
      <c r="M1276">
        <f t="shared" ca="1" si="1293"/>
        <v>0</v>
      </c>
      <c r="N1276">
        <f t="shared" ca="1" si="1293"/>
        <v>0</v>
      </c>
      <c r="O1276">
        <f t="shared" ca="1" si="1293"/>
        <v>1</v>
      </c>
      <c r="P1276">
        <f t="shared" ca="1" si="1293"/>
        <v>0</v>
      </c>
      <c r="Q1276">
        <f t="shared" ca="1" si="1293"/>
        <v>0</v>
      </c>
      <c r="R1276">
        <f t="shared" ca="1" si="1293"/>
        <v>0</v>
      </c>
      <c r="S1276">
        <f t="shared" ca="1" si="1293"/>
        <v>1</v>
      </c>
      <c r="T1276">
        <f t="shared" ca="1" si="1293"/>
        <v>1</v>
      </c>
      <c r="U1276">
        <f t="shared" ca="1" si="1293"/>
        <v>1</v>
      </c>
      <c r="V1276">
        <f t="shared" ca="1" si="1293"/>
        <v>0</v>
      </c>
      <c r="W1276">
        <f t="shared" ca="1" si="1293"/>
        <v>0</v>
      </c>
      <c r="X1276">
        <f t="shared" ca="1" si="1293"/>
        <v>0</v>
      </c>
      <c r="Y1276">
        <f t="shared" ca="1" si="1293"/>
        <v>0</v>
      </c>
      <c r="Z1276">
        <f t="shared" ca="1" si="1293"/>
        <v>0</v>
      </c>
      <c r="AA1276">
        <f t="shared" ca="1" si="1293"/>
        <v>0</v>
      </c>
    </row>
    <row r="1277" spans="2:27" x14ac:dyDescent="0.35">
      <c r="B1277">
        <v>15</v>
      </c>
      <c r="C1277">
        <f t="shared" ref="C1277:AA1277" ca="1" si="1294">IF(RAND()&gt;C1262,0,1)</f>
        <v>0</v>
      </c>
      <c r="D1277">
        <f t="shared" ca="1" si="1294"/>
        <v>0</v>
      </c>
      <c r="E1277">
        <f t="shared" ca="1" si="1294"/>
        <v>0</v>
      </c>
      <c r="F1277">
        <f t="shared" ca="1" si="1294"/>
        <v>1</v>
      </c>
      <c r="G1277">
        <f t="shared" ca="1" si="1294"/>
        <v>0</v>
      </c>
      <c r="H1277">
        <f t="shared" ca="1" si="1294"/>
        <v>1</v>
      </c>
      <c r="I1277">
        <f t="shared" ca="1" si="1294"/>
        <v>0</v>
      </c>
      <c r="J1277">
        <f t="shared" ca="1" si="1294"/>
        <v>1</v>
      </c>
      <c r="K1277">
        <f t="shared" ca="1" si="1294"/>
        <v>0</v>
      </c>
      <c r="L1277">
        <f t="shared" ca="1" si="1294"/>
        <v>1</v>
      </c>
      <c r="M1277">
        <f t="shared" ca="1" si="1294"/>
        <v>0</v>
      </c>
      <c r="N1277">
        <f t="shared" ca="1" si="1294"/>
        <v>0</v>
      </c>
      <c r="O1277">
        <f t="shared" ca="1" si="1294"/>
        <v>1</v>
      </c>
      <c r="P1277">
        <f t="shared" ca="1" si="1294"/>
        <v>0</v>
      </c>
      <c r="Q1277">
        <f t="shared" ca="1" si="1294"/>
        <v>0</v>
      </c>
      <c r="R1277">
        <f t="shared" ca="1" si="1294"/>
        <v>0</v>
      </c>
      <c r="S1277">
        <f t="shared" ca="1" si="1294"/>
        <v>1</v>
      </c>
      <c r="T1277">
        <f t="shared" ca="1" si="1294"/>
        <v>1</v>
      </c>
      <c r="U1277">
        <f t="shared" ca="1" si="1294"/>
        <v>1</v>
      </c>
      <c r="V1277">
        <f t="shared" ca="1" si="1294"/>
        <v>0</v>
      </c>
      <c r="W1277">
        <f t="shared" ca="1" si="1294"/>
        <v>0</v>
      </c>
      <c r="X1277">
        <f t="shared" ca="1" si="1294"/>
        <v>0</v>
      </c>
      <c r="Y1277">
        <f t="shared" ca="1" si="1294"/>
        <v>0</v>
      </c>
      <c r="Z1277">
        <f t="shared" ca="1" si="1294"/>
        <v>0</v>
      </c>
      <c r="AA1277">
        <f t="shared" ca="1" si="1294"/>
        <v>0</v>
      </c>
    </row>
    <row r="1278" spans="2:27" x14ac:dyDescent="0.35">
      <c r="B1278">
        <v>16</v>
      </c>
      <c r="C1278">
        <f t="shared" ref="C1278:AA1278" ca="1" si="1295">IF(RAND()&gt;C1262,0,1)</f>
        <v>0</v>
      </c>
      <c r="D1278">
        <f t="shared" ca="1" si="1295"/>
        <v>0</v>
      </c>
      <c r="E1278">
        <f t="shared" ca="1" si="1295"/>
        <v>0</v>
      </c>
      <c r="F1278">
        <f t="shared" ca="1" si="1295"/>
        <v>1</v>
      </c>
      <c r="G1278">
        <f t="shared" ca="1" si="1295"/>
        <v>0</v>
      </c>
      <c r="H1278">
        <f t="shared" ca="1" si="1295"/>
        <v>1</v>
      </c>
      <c r="I1278">
        <f t="shared" ca="1" si="1295"/>
        <v>0</v>
      </c>
      <c r="J1278">
        <f t="shared" ca="1" si="1295"/>
        <v>1</v>
      </c>
      <c r="K1278">
        <f t="shared" ca="1" si="1295"/>
        <v>0</v>
      </c>
      <c r="L1278">
        <f t="shared" ca="1" si="1295"/>
        <v>1</v>
      </c>
      <c r="M1278">
        <f t="shared" ca="1" si="1295"/>
        <v>0</v>
      </c>
      <c r="N1278">
        <f t="shared" ca="1" si="1295"/>
        <v>0</v>
      </c>
      <c r="O1278">
        <f t="shared" ca="1" si="1295"/>
        <v>1</v>
      </c>
      <c r="P1278">
        <f t="shared" ca="1" si="1295"/>
        <v>0</v>
      </c>
      <c r="Q1278">
        <f t="shared" ca="1" si="1295"/>
        <v>0</v>
      </c>
      <c r="R1278">
        <f t="shared" ca="1" si="1295"/>
        <v>0</v>
      </c>
      <c r="S1278">
        <f t="shared" ca="1" si="1295"/>
        <v>1</v>
      </c>
      <c r="T1278">
        <f t="shared" ca="1" si="1295"/>
        <v>1</v>
      </c>
      <c r="U1278">
        <f t="shared" ca="1" si="1295"/>
        <v>1</v>
      </c>
      <c r="V1278">
        <f t="shared" ca="1" si="1295"/>
        <v>0</v>
      </c>
      <c r="W1278">
        <f t="shared" ca="1" si="1295"/>
        <v>0</v>
      </c>
      <c r="X1278">
        <f t="shared" ca="1" si="1295"/>
        <v>0</v>
      </c>
      <c r="Y1278">
        <f t="shared" ca="1" si="1295"/>
        <v>0</v>
      </c>
      <c r="Z1278">
        <f t="shared" ca="1" si="1295"/>
        <v>0</v>
      </c>
      <c r="AA1278">
        <f t="shared" ca="1" si="1295"/>
        <v>0</v>
      </c>
    </row>
    <row r="1279" spans="2:27" x14ac:dyDescent="0.35">
      <c r="B1279">
        <v>17</v>
      </c>
      <c r="C1279">
        <f t="shared" ref="C1279:AA1279" ca="1" si="1296">IF(RAND()&gt;C1262,0,1)</f>
        <v>0</v>
      </c>
      <c r="D1279">
        <f t="shared" ca="1" si="1296"/>
        <v>0</v>
      </c>
      <c r="E1279">
        <f t="shared" ca="1" si="1296"/>
        <v>0</v>
      </c>
      <c r="F1279">
        <f t="shared" ca="1" si="1296"/>
        <v>1</v>
      </c>
      <c r="G1279">
        <f t="shared" ca="1" si="1296"/>
        <v>0</v>
      </c>
      <c r="H1279">
        <f t="shared" ca="1" si="1296"/>
        <v>1</v>
      </c>
      <c r="I1279">
        <f t="shared" ca="1" si="1296"/>
        <v>0</v>
      </c>
      <c r="J1279">
        <f t="shared" ca="1" si="1296"/>
        <v>1</v>
      </c>
      <c r="K1279">
        <f t="shared" ca="1" si="1296"/>
        <v>0</v>
      </c>
      <c r="L1279">
        <f t="shared" ca="1" si="1296"/>
        <v>1</v>
      </c>
      <c r="M1279">
        <f t="shared" ca="1" si="1296"/>
        <v>0</v>
      </c>
      <c r="N1279">
        <f t="shared" ca="1" si="1296"/>
        <v>0</v>
      </c>
      <c r="O1279">
        <f t="shared" ca="1" si="1296"/>
        <v>1</v>
      </c>
      <c r="P1279">
        <f t="shared" ca="1" si="1296"/>
        <v>0</v>
      </c>
      <c r="Q1279">
        <f t="shared" ca="1" si="1296"/>
        <v>0</v>
      </c>
      <c r="R1279">
        <f t="shared" ca="1" si="1296"/>
        <v>0</v>
      </c>
      <c r="S1279">
        <f t="shared" ca="1" si="1296"/>
        <v>1</v>
      </c>
      <c r="T1279">
        <f t="shared" ca="1" si="1296"/>
        <v>1</v>
      </c>
      <c r="U1279">
        <f t="shared" ca="1" si="1296"/>
        <v>1</v>
      </c>
      <c r="V1279">
        <f t="shared" ca="1" si="1296"/>
        <v>0</v>
      </c>
      <c r="W1279">
        <f t="shared" ca="1" si="1296"/>
        <v>0</v>
      </c>
      <c r="X1279">
        <f t="shared" ca="1" si="1296"/>
        <v>0</v>
      </c>
      <c r="Y1279">
        <f t="shared" ca="1" si="1296"/>
        <v>0</v>
      </c>
      <c r="Z1279">
        <f t="shared" ca="1" si="1296"/>
        <v>0</v>
      </c>
      <c r="AA1279">
        <f t="shared" ca="1" si="1296"/>
        <v>0</v>
      </c>
    </row>
    <row r="1280" spans="2:27" x14ac:dyDescent="0.35">
      <c r="B1280">
        <v>18</v>
      </c>
      <c r="C1280">
        <f t="shared" ref="C1280:AA1280" ca="1" si="1297">IF(RAND()&gt;C1262,0,1)</f>
        <v>0</v>
      </c>
      <c r="D1280">
        <f t="shared" ca="1" si="1297"/>
        <v>0</v>
      </c>
      <c r="E1280">
        <f t="shared" ca="1" si="1297"/>
        <v>0</v>
      </c>
      <c r="F1280">
        <f t="shared" ca="1" si="1297"/>
        <v>1</v>
      </c>
      <c r="G1280">
        <f t="shared" ca="1" si="1297"/>
        <v>0</v>
      </c>
      <c r="H1280">
        <f t="shared" ca="1" si="1297"/>
        <v>1</v>
      </c>
      <c r="I1280">
        <f t="shared" ca="1" si="1297"/>
        <v>0</v>
      </c>
      <c r="J1280">
        <f t="shared" ca="1" si="1297"/>
        <v>1</v>
      </c>
      <c r="K1280">
        <f t="shared" ca="1" si="1297"/>
        <v>0</v>
      </c>
      <c r="L1280">
        <f t="shared" ca="1" si="1297"/>
        <v>1</v>
      </c>
      <c r="M1280">
        <f t="shared" ca="1" si="1297"/>
        <v>0</v>
      </c>
      <c r="N1280">
        <f t="shared" ca="1" si="1297"/>
        <v>0</v>
      </c>
      <c r="O1280">
        <f t="shared" ca="1" si="1297"/>
        <v>1</v>
      </c>
      <c r="P1280">
        <f t="shared" ca="1" si="1297"/>
        <v>0</v>
      </c>
      <c r="Q1280">
        <f t="shared" ca="1" si="1297"/>
        <v>0</v>
      </c>
      <c r="R1280">
        <f t="shared" ca="1" si="1297"/>
        <v>0</v>
      </c>
      <c r="S1280">
        <f t="shared" ca="1" si="1297"/>
        <v>1</v>
      </c>
      <c r="T1280">
        <f t="shared" ca="1" si="1297"/>
        <v>1</v>
      </c>
      <c r="U1280">
        <f t="shared" ca="1" si="1297"/>
        <v>1</v>
      </c>
      <c r="V1280">
        <f t="shared" ca="1" si="1297"/>
        <v>0</v>
      </c>
      <c r="W1280">
        <f t="shared" ca="1" si="1297"/>
        <v>0</v>
      </c>
      <c r="X1280">
        <f t="shared" ca="1" si="1297"/>
        <v>0</v>
      </c>
      <c r="Y1280">
        <f t="shared" ca="1" si="1297"/>
        <v>0</v>
      </c>
      <c r="Z1280">
        <f t="shared" ca="1" si="1297"/>
        <v>0</v>
      </c>
      <c r="AA1280">
        <f t="shared" ca="1" si="1297"/>
        <v>0</v>
      </c>
    </row>
    <row r="1281" spans="1:27" x14ac:dyDescent="0.35">
      <c r="B1281">
        <v>19</v>
      </c>
      <c r="C1281">
        <f t="shared" ref="C1281:AA1281" ca="1" si="1298">IF(RAND()&gt;C1262,0,1)</f>
        <v>0</v>
      </c>
      <c r="D1281">
        <f t="shared" ca="1" si="1298"/>
        <v>0</v>
      </c>
      <c r="E1281">
        <f t="shared" ca="1" si="1298"/>
        <v>0</v>
      </c>
      <c r="F1281">
        <f t="shared" ca="1" si="1298"/>
        <v>1</v>
      </c>
      <c r="G1281">
        <f t="shared" ca="1" si="1298"/>
        <v>0</v>
      </c>
      <c r="H1281">
        <f t="shared" ca="1" si="1298"/>
        <v>1</v>
      </c>
      <c r="I1281">
        <f t="shared" ca="1" si="1298"/>
        <v>0</v>
      </c>
      <c r="J1281">
        <f t="shared" ca="1" si="1298"/>
        <v>1</v>
      </c>
      <c r="K1281">
        <f t="shared" ca="1" si="1298"/>
        <v>0</v>
      </c>
      <c r="L1281">
        <f t="shared" ca="1" si="1298"/>
        <v>1</v>
      </c>
      <c r="M1281">
        <f t="shared" ca="1" si="1298"/>
        <v>0</v>
      </c>
      <c r="N1281">
        <f t="shared" ca="1" si="1298"/>
        <v>0</v>
      </c>
      <c r="O1281">
        <f t="shared" ca="1" si="1298"/>
        <v>1</v>
      </c>
      <c r="P1281">
        <f t="shared" ca="1" si="1298"/>
        <v>0</v>
      </c>
      <c r="Q1281">
        <f t="shared" ca="1" si="1298"/>
        <v>0</v>
      </c>
      <c r="R1281">
        <f t="shared" ca="1" si="1298"/>
        <v>0</v>
      </c>
      <c r="S1281">
        <f t="shared" ca="1" si="1298"/>
        <v>1</v>
      </c>
      <c r="T1281">
        <f t="shared" ca="1" si="1298"/>
        <v>1</v>
      </c>
      <c r="U1281">
        <f t="shared" ca="1" si="1298"/>
        <v>1</v>
      </c>
      <c r="V1281">
        <f t="shared" ca="1" si="1298"/>
        <v>0</v>
      </c>
      <c r="W1281">
        <f t="shared" ca="1" si="1298"/>
        <v>0</v>
      </c>
      <c r="X1281">
        <f t="shared" ca="1" si="1298"/>
        <v>0</v>
      </c>
      <c r="Y1281">
        <f t="shared" ca="1" si="1298"/>
        <v>0</v>
      </c>
      <c r="Z1281">
        <f t="shared" ca="1" si="1298"/>
        <v>0</v>
      </c>
      <c r="AA1281">
        <f t="shared" ca="1" si="1298"/>
        <v>0</v>
      </c>
    </row>
    <row r="1282" spans="1:27" x14ac:dyDescent="0.35">
      <c r="B1282">
        <v>20</v>
      </c>
      <c r="C1282">
        <f t="shared" ref="C1282:AA1282" ca="1" si="1299">IF(RAND()&gt;C1262,0,1)</f>
        <v>0</v>
      </c>
      <c r="D1282">
        <f t="shared" ca="1" si="1299"/>
        <v>0</v>
      </c>
      <c r="E1282">
        <f t="shared" ca="1" si="1299"/>
        <v>0</v>
      </c>
      <c r="F1282">
        <f t="shared" ca="1" si="1299"/>
        <v>1</v>
      </c>
      <c r="G1282">
        <f t="shared" ca="1" si="1299"/>
        <v>0</v>
      </c>
      <c r="H1282">
        <f t="shared" ca="1" si="1299"/>
        <v>1</v>
      </c>
      <c r="I1282">
        <f t="shared" ca="1" si="1299"/>
        <v>0</v>
      </c>
      <c r="J1282">
        <f t="shared" ca="1" si="1299"/>
        <v>1</v>
      </c>
      <c r="K1282">
        <f t="shared" ca="1" si="1299"/>
        <v>0</v>
      </c>
      <c r="L1282">
        <f t="shared" ca="1" si="1299"/>
        <v>1</v>
      </c>
      <c r="M1282">
        <f t="shared" ca="1" si="1299"/>
        <v>0</v>
      </c>
      <c r="N1282">
        <f t="shared" ca="1" si="1299"/>
        <v>0</v>
      </c>
      <c r="O1282">
        <f t="shared" ca="1" si="1299"/>
        <v>1</v>
      </c>
      <c r="P1282">
        <f t="shared" ca="1" si="1299"/>
        <v>0</v>
      </c>
      <c r="Q1282">
        <f t="shared" ca="1" si="1299"/>
        <v>0</v>
      </c>
      <c r="R1282">
        <f t="shared" ca="1" si="1299"/>
        <v>0</v>
      </c>
      <c r="S1282">
        <f t="shared" ca="1" si="1299"/>
        <v>1</v>
      </c>
      <c r="T1282">
        <f t="shared" ca="1" si="1299"/>
        <v>1</v>
      </c>
      <c r="U1282">
        <f t="shared" ca="1" si="1299"/>
        <v>1</v>
      </c>
      <c r="V1282">
        <f t="shared" ca="1" si="1299"/>
        <v>0</v>
      </c>
      <c r="W1282">
        <f t="shared" ca="1" si="1299"/>
        <v>0</v>
      </c>
      <c r="X1282">
        <f t="shared" ca="1" si="1299"/>
        <v>0</v>
      </c>
      <c r="Y1282">
        <f t="shared" ca="1" si="1299"/>
        <v>0</v>
      </c>
      <c r="Z1282">
        <f t="shared" ca="1" si="1299"/>
        <v>0</v>
      </c>
      <c r="AA1282">
        <f t="shared" ca="1" si="1299"/>
        <v>0</v>
      </c>
    </row>
    <row r="1283" spans="1:27" x14ac:dyDescent="0.35">
      <c r="A1283">
        <f>A1262+1</f>
        <v>61</v>
      </c>
      <c r="C1283">
        <f ca="1">SUM(C1263:C1282)/20</f>
        <v>0</v>
      </c>
      <c r="D1283">
        <f t="shared" ref="D1283:AA1283" ca="1" si="1300">SUM(D1263:D1282)/20</f>
        <v>0</v>
      </c>
      <c r="E1283">
        <f t="shared" ca="1" si="1300"/>
        <v>0</v>
      </c>
      <c r="F1283">
        <f t="shared" ca="1" si="1300"/>
        <v>1</v>
      </c>
      <c r="G1283">
        <f t="shared" ca="1" si="1300"/>
        <v>0</v>
      </c>
      <c r="H1283">
        <f t="shared" ca="1" si="1300"/>
        <v>1</v>
      </c>
      <c r="I1283">
        <f t="shared" ca="1" si="1300"/>
        <v>0</v>
      </c>
      <c r="J1283">
        <f t="shared" ca="1" si="1300"/>
        <v>1</v>
      </c>
      <c r="K1283">
        <f t="shared" ca="1" si="1300"/>
        <v>0</v>
      </c>
      <c r="L1283">
        <f t="shared" ca="1" si="1300"/>
        <v>1</v>
      </c>
      <c r="M1283">
        <f t="shared" ca="1" si="1300"/>
        <v>0</v>
      </c>
      <c r="N1283">
        <f t="shared" ca="1" si="1300"/>
        <v>0</v>
      </c>
      <c r="O1283">
        <f t="shared" ca="1" si="1300"/>
        <v>1</v>
      </c>
      <c r="P1283">
        <f t="shared" ca="1" si="1300"/>
        <v>0</v>
      </c>
      <c r="Q1283">
        <f t="shared" ca="1" si="1300"/>
        <v>0</v>
      </c>
      <c r="R1283">
        <f t="shared" ca="1" si="1300"/>
        <v>0</v>
      </c>
      <c r="S1283">
        <f t="shared" ca="1" si="1300"/>
        <v>1</v>
      </c>
      <c r="T1283">
        <f t="shared" ca="1" si="1300"/>
        <v>1</v>
      </c>
      <c r="U1283">
        <f t="shared" ca="1" si="1300"/>
        <v>1</v>
      </c>
      <c r="V1283">
        <f t="shared" ca="1" si="1300"/>
        <v>0</v>
      </c>
      <c r="W1283">
        <f t="shared" ca="1" si="1300"/>
        <v>0</v>
      </c>
      <c r="X1283">
        <f t="shared" ca="1" si="1300"/>
        <v>0</v>
      </c>
      <c r="Y1283">
        <f t="shared" ca="1" si="1300"/>
        <v>0</v>
      </c>
      <c r="Z1283">
        <f t="shared" ca="1" si="1300"/>
        <v>0</v>
      </c>
      <c r="AA1283">
        <f t="shared" ca="1" si="1300"/>
        <v>0</v>
      </c>
    </row>
    <row r="1284" spans="1:27" x14ac:dyDescent="0.35">
      <c r="B1284">
        <v>1</v>
      </c>
      <c r="C1284">
        <f t="shared" ref="C1284:AA1284" ca="1" si="1301">IF(RAND()&gt;C1283,0,1)</f>
        <v>0</v>
      </c>
      <c r="D1284">
        <f t="shared" ca="1" si="1301"/>
        <v>0</v>
      </c>
      <c r="E1284">
        <f t="shared" ca="1" si="1301"/>
        <v>0</v>
      </c>
      <c r="F1284">
        <f t="shared" ca="1" si="1301"/>
        <v>1</v>
      </c>
      <c r="G1284">
        <f t="shared" ca="1" si="1301"/>
        <v>0</v>
      </c>
      <c r="H1284">
        <f t="shared" ca="1" si="1301"/>
        <v>1</v>
      </c>
      <c r="I1284">
        <f t="shared" ca="1" si="1301"/>
        <v>0</v>
      </c>
      <c r="J1284">
        <f t="shared" ca="1" si="1301"/>
        <v>1</v>
      </c>
      <c r="K1284">
        <f t="shared" ca="1" si="1301"/>
        <v>0</v>
      </c>
      <c r="L1284">
        <f t="shared" ca="1" si="1301"/>
        <v>1</v>
      </c>
      <c r="M1284">
        <f t="shared" ca="1" si="1301"/>
        <v>0</v>
      </c>
      <c r="N1284">
        <f t="shared" ca="1" si="1301"/>
        <v>0</v>
      </c>
      <c r="O1284">
        <f t="shared" ca="1" si="1301"/>
        <v>1</v>
      </c>
      <c r="P1284">
        <f t="shared" ca="1" si="1301"/>
        <v>0</v>
      </c>
      <c r="Q1284">
        <f t="shared" ca="1" si="1301"/>
        <v>0</v>
      </c>
      <c r="R1284">
        <f t="shared" ca="1" si="1301"/>
        <v>0</v>
      </c>
      <c r="S1284">
        <f t="shared" ca="1" si="1301"/>
        <v>1</v>
      </c>
      <c r="T1284">
        <f t="shared" ca="1" si="1301"/>
        <v>1</v>
      </c>
      <c r="U1284">
        <f t="shared" ca="1" si="1301"/>
        <v>1</v>
      </c>
      <c r="V1284">
        <f t="shared" ca="1" si="1301"/>
        <v>0</v>
      </c>
      <c r="W1284">
        <f t="shared" ca="1" si="1301"/>
        <v>0</v>
      </c>
      <c r="X1284">
        <f t="shared" ca="1" si="1301"/>
        <v>0</v>
      </c>
      <c r="Y1284">
        <f t="shared" ca="1" si="1301"/>
        <v>0</v>
      </c>
      <c r="Z1284">
        <f t="shared" ca="1" si="1301"/>
        <v>0</v>
      </c>
      <c r="AA1284">
        <f t="shared" ca="1" si="1301"/>
        <v>0</v>
      </c>
    </row>
    <row r="1285" spans="1:27" x14ac:dyDescent="0.35">
      <c r="B1285">
        <v>2</v>
      </c>
      <c r="C1285">
        <f t="shared" ref="C1285:AA1285" ca="1" si="1302">IF(RAND()&gt;C1283,0,1)</f>
        <v>0</v>
      </c>
      <c r="D1285">
        <f t="shared" ca="1" si="1302"/>
        <v>0</v>
      </c>
      <c r="E1285">
        <f t="shared" ca="1" si="1302"/>
        <v>0</v>
      </c>
      <c r="F1285">
        <f t="shared" ca="1" si="1302"/>
        <v>1</v>
      </c>
      <c r="G1285">
        <f t="shared" ca="1" si="1302"/>
        <v>0</v>
      </c>
      <c r="H1285">
        <f t="shared" ca="1" si="1302"/>
        <v>1</v>
      </c>
      <c r="I1285">
        <f t="shared" ca="1" si="1302"/>
        <v>0</v>
      </c>
      <c r="J1285">
        <f t="shared" ca="1" si="1302"/>
        <v>1</v>
      </c>
      <c r="K1285">
        <f t="shared" ca="1" si="1302"/>
        <v>0</v>
      </c>
      <c r="L1285">
        <f t="shared" ca="1" si="1302"/>
        <v>1</v>
      </c>
      <c r="M1285">
        <f t="shared" ca="1" si="1302"/>
        <v>0</v>
      </c>
      <c r="N1285">
        <f t="shared" ca="1" si="1302"/>
        <v>0</v>
      </c>
      <c r="O1285">
        <f t="shared" ca="1" si="1302"/>
        <v>1</v>
      </c>
      <c r="P1285">
        <f t="shared" ca="1" si="1302"/>
        <v>0</v>
      </c>
      <c r="Q1285">
        <f t="shared" ca="1" si="1302"/>
        <v>0</v>
      </c>
      <c r="R1285">
        <f t="shared" ca="1" si="1302"/>
        <v>0</v>
      </c>
      <c r="S1285">
        <f t="shared" ca="1" si="1302"/>
        <v>1</v>
      </c>
      <c r="T1285">
        <f t="shared" ca="1" si="1302"/>
        <v>1</v>
      </c>
      <c r="U1285">
        <f t="shared" ca="1" si="1302"/>
        <v>1</v>
      </c>
      <c r="V1285">
        <f t="shared" ca="1" si="1302"/>
        <v>0</v>
      </c>
      <c r="W1285">
        <f t="shared" ca="1" si="1302"/>
        <v>0</v>
      </c>
      <c r="X1285">
        <f t="shared" ca="1" si="1302"/>
        <v>0</v>
      </c>
      <c r="Y1285">
        <f t="shared" ca="1" si="1302"/>
        <v>0</v>
      </c>
      <c r="Z1285">
        <f t="shared" ca="1" si="1302"/>
        <v>0</v>
      </c>
      <c r="AA1285">
        <f t="shared" ca="1" si="1302"/>
        <v>0</v>
      </c>
    </row>
    <row r="1286" spans="1:27" x14ac:dyDescent="0.35">
      <c r="B1286">
        <v>3</v>
      </c>
      <c r="C1286">
        <f t="shared" ref="C1286:AA1286" ca="1" si="1303">IF(RAND()&gt;C1283,0,1)</f>
        <v>0</v>
      </c>
      <c r="D1286">
        <f t="shared" ca="1" si="1303"/>
        <v>0</v>
      </c>
      <c r="E1286">
        <f t="shared" ca="1" si="1303"/>
        <v>0</v>
      </c>
      <c r="F1286">
        <f t="shared" ca="1" si="1303"/>
        <v>1</v>
      </c>
      <c r="G1286">
        <f t="shared" ca="1" si="1303"/>
        <v>0</v>
      </c>
      <c r="H1286">
        <f t="shared" ca="1" si="1303"/>
        <v>1</v>
      </c>
      <c r="I1286">
        <f t="shared" ca="1" si="1303"/>
        <v>0</v>
      </c>
      <c r="J1286">
        <f t="shared" ca="1" si="1303"/>
        <v>1</v>
      </c>
      <c r="K1286">
        <f t="shared" ca="1" si="1303"/>
        <v>0</v>
      </c>
      <c r="L1286">
        <f t="shared" ca="1" si="1303"/>
        <v>1</v>
      </c>
      <c r="M1286">
        <f t="shared" ca="1" si="1303"/>
        <v>0</v>
      </c>
      <c r="N1286">
        <f t="shared" ca="1" si="1303"/>
        <v>0</v>
      </c>
      <c r="O1286">
        <f t="shared" ca="1" si="1303"/>
        <v>1</v>
      </c>
      <c r="P1286">
        <f t="shared" ca="1" si="1303"/>
        <v>0</v>
      </c>
      <c r="Q1286">
        <f t="shared" ca="1" si="1303"/>
        <v>0</v>
      </c>
      <c r="R1286">
        <f t="shared" ca="1" si="1303"/>
        <v>0</v>
      </c>
      <c r="S1286">
        <f t="shared" ca="1" si="1303"/>
        <v>1</v>
      </c>
      <c r="T1286">
        <f t="shared" ca="1" si="1303"/>
        <v>1</v>
      </c>
      <c r="U1286">
        <f t="shared" ca="1" si="1303"/>
        <v>1</v>
      </c>
      <c r="V1286">
        <f t="shared" ca="1" si="1303"/>
        <v>0</v>
      </c>
      <c r="W1286">
        <f t="shared" ca="1" si="1303"/>
        <v>0</v>
      </c>
      <c r="X1286">
        <f t="shared" ca="1" si="1303"/>
        <v>0</v>
      </c>
      <c r="Y1286">
        <f t="shared" ca="1" si="1303"/>
        <v>0</v>
      </c>
      <c r="Z1286">
        <f t="shared" ca="1" si="1303"/>
        <v>0</v>
      </c>
      <c r="AA1286">
        <f t="shared" ca="1" si="1303"/>
        <v>0</v>
      </c>
    </row>
    <row r="1287" spans="1:27" x14ac:dyDescent="0.35">
      <c r="B1287">
        <v>4</v>
      </c>
      <c r="C1287">
        <f t="shared" ref="C1287:AA1287" ca="1" si="1304">IF(RAND()&gt;C1283,0,1)</f>
        <v>0</v>
      </c>
      <c r="D1287">
        <f t="shared" ca="1" si="1304"/>
        <v>0</v>
      </c>
      <c r="E1287">
        <f t="shared" ca="1" si="1304"/>
        <v>0</v>
      </c>
      <c r="F1287">
        <f t="shared" ca="1" si="1304"/>
        <v>1</v>
      </c>
      <c r="G1287">
        <f t="shared" ca="1" si="1304"/>
        <v>0</v>
      </c>
      <c r="H1287">
        <f t="shared" ca="1" si="1304"/>
        <v>1</v>
      </c>
      <c r="I1287">
        <f t="shared" ca="1" si="1304"/>
        <v>0</v>
      </c>
      <c r="J1287">
        <f t="shared" ca="1" si="1304"/>
        <v>1</v>
      </c>
      <c r="K1287">
        <f t="shared" ca="1" si="1304"/>
        <v>0</v>
      </c>
      <c r="L1287">
        <f t="shared" ca="1" si="1304"/>
        <v>1</v>
      </c>
      <c r="M1287">
        <f t="shared" ca="1" si="1304"/>
        <v>0</v>
      </c>
      <c r="N1287">
        <f t="shared" ca="1" si="1304"/>
        <v>0</v>
      </c>
      <c r="O1287">
        <f t="shared" ca="1" si="1304"/>
        <v>1</v>
      </c>
      <c r="P1287">
        <f t="shared" ca="1" si="1304"/>
        <v>0</v>
      </c>
      <c r="Q1287">
        <f t="shared" ca="1" si="1304"/>
        <v>0</v>
      </c>
      <c r="R1287">
        <f t="shared" ca="1" si="1304"/>
        <v>0</v>
      </c>
      <c r="S1287">
        <f t="shared" ca="1" si="1304"/>
        <v>1</v>
      </c>
      <c r="T1287">
        <f t="shared" ca="1" si="1304"/>
        <v>1</v>
      </c>
      <c r="U1287">
        <f t="shared" ca="1" si="1304"/>
        <v>1</v>
      </c>
      <c r="V1287">
        <f t="shared" ca="1" si="1304"/>
        <v>0</v>
      </c>
      <c r="W1287">
        <f t="shared" ca="1" si="1304"/>
        <v>0</v>
      </c>
      <c r="X1287">
        <f t="shared" ca="1" si="1304"/>
        <v>0</v>
      </c>
      <c r="Y1287">
        <f t="shared" ca="1" si="1304"/>
        <v>0</v>
      </c>
      <c r="Z1287">
        <f t="shared" ca="1" si="1304"/>
        <v>0</v>
      </c>
      <c r="AA1287">
        <f t="shared" ca="1" si="1304"/>
        <v>0</v>
      </c>
    </row>
    <row r="1288" spans="1:27" x14ac:dyDescent="0.35">
      <c r="B1288">
        <v>5</v>
      </c>
      <c r="C1288">
        <f t="shared" ref="C1288:AA1288" ca="1" si="1305">IF(RAND()&gt;C1283,0,1)</f>
        <v>0</v>
      </c>
      <c r="D1288">
        <f t="shared" ca="1" si="1305"/>
        <v>0</v>
      </c>
      <c r="E1288">
        <f t="shared" ca="1" si="1305"/>
        <v>0</v>
      </c>
      <c r="F1288">
        <f t="shared" ca="1" si="1305"/>
        <v>1</v>
      </c>
      <c r="G1288">
        <f t="shared" ca="1" si="1305"/>
        <v>0</v>
      </c>
      <c r="H1288">
        <f t="shared" ca="1" si="1305"/>
        <v>1</v>
      </c>
      <c r="I1288">
        <f t="shared" ca="1" si="1305"/>
        <v>0</v>
      </c>
      <c r="J1288">
        <f t="shared" ca="1" si="1305"/>
        <v>1</v>
      </c>
      <c r="K1288">
        <f t="shared" ca="1" si="1305"/>
        <v>0</v>
      </c>
      <c r="L1288">
        <f t="shared" ca="1" si="1305"/>
        <v>1</v>
      </c>
      <c r="M1288">
        <f t="shared" ca="1" si="1305"/>
        <v>0</v>
      </c>
      <c r="N1288">
        <f t="shared" ca="1" si="1305"/>
        <v>0</v>
      </c>
      <c r="O1288">
        <f t="shared" ca="1" si="1305"/>
        <v>1</v>
      </c>
      <c r="P1288">
        <f t="shared" ca="1" si="1305"/>
        <v>0</v>
      </c>
      <c r="Q1288">
        <f t="shared" ca="1" si="1305"/>
        <v>0</v>
      </c>
      <c r="R1288">
        <f t="shared" ca="1" si="1305"/>
        <v>0</v>
      </c>
      <c r="S1288">
        <f t="shared" ca="1" si="1305"/>
        <v>1</v>
      </c>
      <c r="T1288">
        <f t="shared" ca="1" si="1305"/>
        <v>1</v>
      </c>
      <c r="U1288">
        <f t="shared" ca="1" si="1305"/>
        <v>1</v>
      </c>
      <c r="V1288">
        <f t="shared" ca="1" si="1305"/>
        <v>0</v>
      </c>
      <c r="W1288">
        <f t="shared" ca="1" si="1305"/>
        <v>0</v>
      </c>
      <c r="X1288">
        <f t="shared" ca="1" si="1305"/>
        <v>0</v>
      </c>
      <c r="Y1288">
        <f t="shared" ca="1" si="1305"/>
        <v>0</v>
      </c>
      <c r="Z1288">
        <f t="shared" ca="1" si="1305"/>
        <v>0</v>
      </c>
      <c r="AA1288">
        <f t="shared" ca="1" si="1305"/>
        <v>0</v>
      </c>
    </row>
    <row r="1289" spans="1:27" x14ac:dyDescent="0.35">
      <c r="B1289">
        <v>6</v>
      </c>
      <c r="C1289">
        <f t="shared" ref="C1289:AA1289" ca="1" si="1306">IF(RAND()&gt;C1283,0,1)</f>
        <v>0</v>
      </c>
      <c r="D1289">
        <f t="shared" ca="1" si="1306"/>
        <v>0</v>
      </c>
      <c r="E1289">
        <f t="shared" ca="1" si="1306"/>
        <v>0</v>
      </c>
      <c r="F1289">
        <f t="shared" ca="1" si="1306"/>
        <v>1</v>
      </c>
      <c r="G1289">
        <f t="shared" ca="1" si="1306"/>
        <v>0</v>
      </c>
      <c r="H1289">
        <f t="shared" ca="1" si="1306"/>
        <v>1</v>
      </c>
      <c r="I1289">
        <f t="shared" ca="1" si="1306"/>
        <v>0</v>
      </c>
      <c r="J1289">
        <f t="shared" ca="1" si="1306"/>
        <v>1</v>
      </c>
      <c r="K1289">
        <f t="shared" ca="1" si="1306"/>
        <v>0</v>
      </c>
      <c r="L1289">
        <f t="shared" ca="1" si="1306"/>
        <v>1</v>
      </c>
      <c r="M1289">
        <f t="shared" ca="1" si="1306"/>
        <v>0</v>
      </c>
      <c r="N1289">
        <f t="shared" ca="1" si="1306"/>
        <v>0</v>
      </c>
      <c r="O1289">
        <f t="shared" ca="1" si="1306"/>
        <v>1</v>
      </c>
      <c r="P1289">
        <f t="shared" ca="1" si="1306"/>
        <v>0</v>
      </c>
      <c r="Q1289">
        <f t="shared" ca="1" si="1306"/>
        <v>0</v>
      </c>
      <c r="R1289">
        <f t="shared" ca="1" si="1306"/>
        <v>0</v>
      </c>
      <c r="S1289">
        <f t="shared" ca="1" si="1306"/>
        <v>1</v>
      </c>
      <c r="T1289">
        <f t="shared" ca="1" si="1306"/>
        <v>1</v>
      </c>
      <c r="U1289">
        <f t="shared" ca="1" si="1306"/>
        <v>1</v>
      </c>
      <c r="V1289">
        <f t="shared" ca="1" si="1306"/>
        <v>0</v>
      </c>
      <c r="W1289">
        <f t="shared" ca="1" si="1306"/>
        <v>0</v>
      </c>
      <c r="X1289">
        <f t="shared" ca="1" si="1306"/>
        <v>0</v>
      </c>
      <c r="Y1289">
        <f t="shared" ca="1" si="1306"/>
        <v>0</v>
      </c>
      <c r="Z1289">
        <f t="shared" ca="1" si="1306"/>
        <v>0</v>
      </c>
      <c r="AA1289">
        <f t="shared" ca="1" si="1306"/>
        <v>0</v>
      </c>
    </row>
    <row r="1290" spans="1:27" x14ac:dyDescent="0.35">
      <c r="B1290">
        <v>7</v>
      </c>
      <c r="C1290">
        <f t="shared" ref="C1290:AA1290" ca="1" si="1307">IF(RAND()&gt;C1283,0,1)</f>
        <v>0</v>
      </c>
      <c r="D1290">
        <f t="shared" ca="1" si="1307"/>
        <v>0</v>
      </c>
      <c r="E1290">
        <f t="shared" ca="1" si="1307"/>
        <v>0</v>
      </c>
      <c r="F1290">
        <f t="shared" ca="1" si="1307"/>
        <v>1</v>
      </c>
      <c r="G1290">
        <f t="shared" ca="1" si="1307"/>
        <v>0</v>
      </c>
      <c r="H1290">
        <f t="shared" ca="1" si="1307"/>
        <v>1</v>
      </c>
      <c r="I1290">
        <f t="shared" ca="1" si="1307"/>
        <v>0</v>
      </c>
      <c r="J1290">
        <f t="shared" ca="1" si="1307"/>
        <v>1</v>
      </c>
      <c r="K1290">
        <f t="shared" ca="1" si="1307"/>
        <v>0</v>
      </c>
      <c r="L1290">
        <f t="shared" ca="1" si="1307"/>
        <v>1</v>
      </c>
      <c r="M1290">
        <f t="shared" ca="1" si="1307"/>
        <v>0</v>
      </c>
      <c r="N1290">
        <f t="shared" ca="1" si="1307"/>
        <v>0</v>
      </c>
      <c r="O1290">
        <f t="shared" ca="1" si="1307"/>
        <v>1</v>
      </c>
      <c r="P1290">
        <f t="shared" ca="1" si="1307"/>
        <v>0</v>
      </c>
      <c r="Q1290">
        <f t="shared" ca="1" si="1307"/>
        <v>0</v>
      </c>
      <c r="R1290">
        <f t="shared" ca="1" si="1307"/>
        <v>0</v>
      </c>
      <c r="S1290">
        <f t="shared" ca="1" si="1307"/>
        <v>1</v>
      </c>
      <c r="T1290">
        <f t="shared" ca="1" si="1307"/>
        <v>1</v>
      </c>
      <c r="U1290">
        <f t="shared" ca="1" si="1307"/>
        <v>1</v>
      </c>
      <c r="V1290">
        <f t="shared" ca="1" si="1307"/>
        <v>0</v>
      </c>
      <c r="W1290">
        <f t="shared" ca="1" si="1307"/>
        <v>0</v>
      </c>
      <c r="X1290">
        <f t="shared" ca="1" si="1307"/>
        <v>0</v>
      </c>
      <c r="Y1290">
        <f t="shared" ca="1" si="1307"/>
        <v>0</v>
      </c>
      <c r="Z1290">
        <f t="shared" ca="1" si="1307"/>
        <v>0</v>
      </c>
      <c r="AA1290">
        <f t="shared" ca="1" si="1307"/>
        <v>0</v>
      </c>
    </row>
    <row r="1291" spans="1:27" x14ac:dyDescent="0.35">
      <c r="B1291">
        <v>8</v>
      </c>
      <c r="C1291">
        <f t="shared" ref="C1291:AA1291" ca="1" si="1308">IF(RAND()&gt;C1283,0,1)</f>
        <v>0</v>
      </c>
      <c r="D1291">
        <f t="shared" ca="1" si="1308"/>
        <v>0</v>
      </c>
      <c r="E1291">
        <f t="shared" ca="1" si="1308"/>
        <v>0</v>
      </c>
      <c r="F1291">
        <f t="shared" ca="1" si="1308"/>
        <v>1</v>
      </c>
      <c r="G1291">
        <f t="shared" ca="1" si="1308"/>
        <v>0</v>
      </c>
      <c r="H1291">
        <f t="shared" ca="1" si="1308"/>
        <v>1</v>
      </c>
      <c r="I1291">
        <f t="shared" ca="1" si="1308"/>
        <v>0</v>
      </c>
      <c r="J1291">
        <f t="shared" ca="1" si="1308"/>
        <v>1</v>
      </c>
      <c r="K1291">
        <f t="shared" ca="1" si="1308"/>
        <v>0</v>
      </c>
      <c r="L1291">
        <f t="shared" ca="1" si="1308"/>
        <v>1</v>
      </c>
      <c r="M1291">
        <f t="shared" ca="1" si="1308"/>
        <v>0</v>
      </c>
      <c r="N1291">
        <f t="shared" ca="1" si="1308"/>
        <v>0</v>
      </c>
      <c r="O1291">
        <f t="shared" ca="1" si="1308"/>
        <v>1</v>
      </c>
      <c r="P1291">
        <f t="shared" ca="1" si="1308"/>
        <v>0</v>
      </c>
      <c r="Q1291">
        <f t="shared" ca="1" si="1308"/>
        <v>0</v>
      </c>
      <c r="R1291">
        <f t="shared" ca="1" si="1308"/>
        <v>0</v>
      </c>
      <c r="S1291">
        <f t="shared" ca="1" si="1308"/>
        <v>1</v>
      </c>
      <c r="T1291">
        <f t="shared" ca="1" si="1308"/>
        <v>1</v>
      </c>
      <c r="U1291">
        <f t="shared" ca="1" si="1308"/>
        <v>1</v>
      </c>
      <c r="V1291">
        <f t="shared" ca="1" si="1308"/>
        <v>0</v>
      </c>
      <c r="W1291">
        <f t="shared" ca="1" si="1308"/>
        <v>0</v>
      </c>
      <c r="X1291">
        <f t="shared" ca="1" si="1308"/>
        <v>0</v>
      </c>
      <c r="Y1291">
        <f t="shared" ca="1" si="1308"/>
        <v>0</v>
      </c>
      <c r="Z1291">
        <f t="shared" ca="1" si="1308"/>
        <v>0</v>
      </c>
      <c r="AA1291">
        <f t="shared" ca="1" si="1308"/>
        <v>0</v>
      </c>
    </row>
    <row r="1292" spans="1:27" x14ac:dyDescent="0.35">
      <c r="B1292">
        <v>9</v>
      </c>
      <c r="C1292">
        <f t="shared" ref="C1292:AA1292" ca="1" si="1309">IF(RAND()&gt;C1283,0,1)</f>
        <v>0</v>
      </c>
      <c r="D1292">
        <f t="shared" ca="1" si="1309"/>
        <v>0</v>
      </c>
      <c r="E1292">
        <f t="shared" ca="1" si="1309"/>
        <v>0</v>
      </c>
      <c r="F1292">
        <f t="shared" ca="1" si="1309"/>
        <v>1</v>
      </c>
      <c r="G1292">
        <f t="shared" ca="1" si="1309"/>
        <v>0</v>
      </c>
      <c r="H1292">
        <f t="shared" ca="1" si="1309"/>
        <v>1</v>
      </c>
      <c r="I1292">
        <f t="shared" ca="1" si="1309"/>
        <v>0</v>
      </c>
      <c r="J1292">
        <f t="shared" ca="1" si="1309"/>
        <v>1</v>
      </c>
      <c r="K1292">
        <f t="shared" ca="1" si="1309"/>
        <v>0</v>
      </c>
      <c r="L1292">
        <f t="shared" ca="1" si="1309"/>
        <v>1</v>
      </c>
      <c r="M1292">
        <f t="shared" ca="1" si="1309"/>
        <v>0</v>
      </c>
      <c r="N1292">
        <f t="shared" ca="1" si="1309"/>
        <v>0</v>
      </c>
      <c r="O1292">
        <f t="shared" ca="1" si="1309"/>
        <v>1</v>
      </c>
      <c r="P1292">
        <f t="shared" ca="1" si="1309"/>
        <v>0</v>
      </c>
      <c r="Q1292">
        <f t="shared" ca="1" si="1309"/>
        <v>0</v>
      </c>
      <c r="R1292">
        <f t="shared" ca="1" si="1309"/>
        <v>0</v>
      </c>
      <c r="S1292">
        <f t="shared" ca="1" si="1309"/>
        <v>1</v>
      </c>
      <c r="T1292">
        <f t="shared" ca="1" si="1309"/>
        <v>1</v>
      </c>
      <c r="U1292">
        <f t="shared" ca="1" si="1309"/>
        <v>1</v>
      </c>
      <c r="V1292">
        <f t="shared" ca="1" si="1309"/>
        <v>0</v>
      </c>
      <c r="W1292">
        <f t="shared" ca="1" si="1309"/>
        <v>0</v>
      </c>
      <c r="X1292">
        <f t="shared" ca="1" si="1309"/>
        <v>0</v>
      </c>
      <c r="Y1292">
        <f t="shared" ca="1" si="1309"/>
        <v>0</v>
      </c>
      <c r="Z1292">
        <f t="shared" ca="1" si="1309"/>
        <v>0</v>
      </c>
      <c r="AA1292">
        <f t="shared" ca="1" si="1309"/>
        <v>0</v>
      </c>
    </row>
    <row r="1293" spans="1:27" x14ac:dyDescent="0.35">
      <c r="B1293">
        <v>10</v>
      </c>
      <c r="C1293">
        <f t="shared" ref="C1293:AA1293" ca="1" si="1310">IF(RAND()&gt;C1283,0,1)</f>
        <v>0</v>
      </c>
      <c r="D1293">
        <f t="shared" ca="1" si="1310"/>
        <v>0</v>
      </c>
      <c r="E1293">
        <f t="shared" ca="1" si="1310"/>
        <v>0</v>
      </c>
      <c r="F1293">
        <f t="shared" ca="1" si="1310"/>
        <v>1</v>
      </c>
      <c r="G1293">
        <f t="shared" ca="1" si="1310"/>
        <v>0</v>
      </c>
      <c r="H1293">
        <f t="shared" ca="1" si="1310"/>
        <v>1</v>
      </c>
      <c r="I1293">
        <f t="shared" ca="1" si="1310"/>
        <v>0</v>
      </c>
      <c r="J1293">
        <f t="shared" ca="1" si="1310"/>
        <v>1</v>
      </c>
      <c r="K1293">
        <f t="shared" ca="1" si="1310"/>
        <v>0</v>
      </c>
      <c r="L1293">
        <f t="shared" ca="1" si="1310"/>
        <v>1</v>
      </c>
      <c r="M1293">
        <f t="shared" ca="1" si="1310"/>
        <v>0</v>
      </c>
      <c r="N1293">
        <f t="shared" ca="1" si="1310"/>
        <v>0</v>
      </c>
      <c r="O1293">
        <f t="shared" ca="1" si="1310"/>
        <v>1</v>
      </c>
      <c r="P1293">
        <f t="shared" ca="1" si="1310"/>
        <v>0</v>
      </c>
      <c r="Q1293">
        <f t="shared" ca="1" si="1310"/>
        <v>0</v>
      </c>
      <c r="R1293">
        <f t="shared" ca="1" si="1310"/>
        <v>0</v>
      </c>
      <c r="S1293">
        <f t="shared" ca="1" si="1310"/>
        <v>1</v>
      </c>
      <c r="T1293">
        <f t="shared" ca="1" si="1310"/>
        <v>1</v>
      </c>
      <c r="U1293">
        <f t="shared" ca="1" si="1310"/>
        <v>1</v>
      </c>
      <c r="V1293">
        <f t="shared" ca="1" si="1310"/>
        <v>0</v>
      </c>
      <c r="W1293">
        <f t="shared" ca="1" si="1310"/>
        <v>0</v>
      </c>
      <c r="X1293">
        <f t="shared" ca="1" si="1310"/>
        <v>0</v>
      </c>
      <c r="Y1293">
        <f t="shared" ca="1" si="1310"/>
        <v>0</v>
      </c>
      <c r="Z1293">
        <f t="shared" ca="1" si="1310"/>
        <v>0</v>
      </c>
      <c r="AA1293">
        <f t="shared" ca="1" si="1310"/>
        <v>0</v>
      </c>
    </row>
    <row r="1294" spans="1:27" x14ac:dyDescent="0.35">
      <c r="B1294">
        <v>11</v>
      </c>
      <c r="C1294">
        <f t="shared" ref="C1294:AA1294" ca="1" si="1311">IF(RAND()&gt;C1283,0,1)</f>
        <v>0</v>
      </c>
      <c r="D1294">
        <f t="shared" ca="1" si="1311"/>
        <v>0</v>
      </c>
      <c r="E1294">
        <f t="shared" ca="1" si="1311"/>
        <v>0</v>
      </c>
      <c r="F1294">
        <f t="shared" ca="1" si="1311"/>
        <v>1</v>
      </c>
      <c r="G1294">
        <f t="shared" ca="1" si="1311"/>
        <v>0</v>
      </c>
      <c r="H1294">
        <f t="shared" ca="1" si="1311"/>
        <v>1</v>
      </c>
      <c r="I1294">
        <f t="shared" ca="1" si="1311"/>
        <v>0</v>
      </c>
      <c r="J1294">
        <f t="shared" ca="1" si="1311"/>
        <v>1</v>
      </c>
      <c r="K1294">
        <f t="shared" ca="1" si="1311"/>
        <v>0</v>
      </c>
      <c r="L1294">
        <f t="shared" ca="1" si="1311"/>
        <v>1</v>
      </c>
      <c r="M1294">
        <f t="shared" ca="1" si="1311"/>
        <v>0</v>
      </c>
      <c r="N1294">
        <f t="shared" ca="1" si="1311"/>
        <v>0</v>
      </c>
      <c r="O1294">
        <f t="shared" ca="1" si="1311"/>
        <v>1</v>
      </c>
      <c r="P1294">
        <f t="shared" ca="1" si="1311"/>
        <v>0</v>
      </c>
      <c r="Q1294">
        <f t="shared" ca="1" si="1311"/>
        <v>0</v>
      </c>
      <c r="R1294">
        <f t="shared" ca="1" si="1311"/>
        <v>0</v>
      </c>
      <c r="S1294">
        <f t="shared" ca="1" si="1311"/>
        <v>1</v>
      </c>
      <c r="T1294">
        <f t="shared" ca="1" si="1311"/>
        <v>1</v>
      </c>
      <c r="U1294">
        <f t="shared" ca="1" si="1311"/>
        <v>1</v>
      </c>
      <c r="V1294">
        <f t="shared" ca="1" si="1311"/>
        <v>0</v>
      </c>
      <c r="W1294">
        <f t="shared" ca="1" si="1311"/>
        <v>0</v>
      </c>
      <c r="X1294">
        <f t="shared" ca="1" si="1311"/>
        <v>0</v>
      </c>
      <c r="Y1294">
        <f t="shared" ca="1" si="1311"/>
        <v>0</v>
      </c>
      <c r="Z1294">
        <f t="shared" ca="1" si="1311"/>
        <v>0</v>
      </c>
      <c r="AA1294">
        <f t="shared" ca="1" si="1311"/>
        <v>0</v>
      </c>
    </row>
    <row r="1295" spans="1:27" x14ac:dyDescent="0.35">
      <c r="B1295">
        <v>12</v>
      </c>
      <c r="C1295">
        <f t="shared" ref="C1295:AA1295" ca="1" si="1312">IF(RAND()&gt;C1283,0,1)</f>
        <v>0</v>
      </c>
      <c r="D1295">
        <f t="shared" ca="1" si="1312"/>
        <v>0</v>
      </c>
      <c r="E1295">
        <f t="shared" ca="1" si="1312"/>
        <v>0</v>
      </c>
      <c r="F1295">
        <f t="shared" ca="1" si="1312"/>
        <v>1</v>
      </c>
      <c r="G1295">
        <f t="shared" ca="1" si="1312"/>
        <v>0</v>
      </c>
      <c r="H1295">
        <f t="shared" ca="1" si="1312"/>
        <v>1</v>
      </c>
      <c r="I1295">
        <f t="shared" ca="1" si="1312"/>
        <v>0</v>
      </c>
      <c r="J1295">
        <f t="shared" ca="1" si="1312"/>
        <v>1</v>
      </c>
      <c r="K1295">
        <f t="shared" ca="1" si="1312"/>
        <v>0</v>
      </c>
      <c r="L1295">
        <f t="shared" ca="1" si="1312"/>
        <v>1</v>
      </c>
      <c r="M1295">
        <f t="shared" ca="1" si="1312"/>
        <v>0</v>
      </c>
      <c r="N1295">
        <f t="shared" ca="1" si="1312"/>
        <v>0</v>
      </c>
      <c r="O1295">
        <f t="shared" ca="1" si="1312"/>
        <v>1</v>
      </c>
      <c r="P1295">
        <f t="shared" ca="1" si="1312"/>
        <v>0</v>
      </c>
      <c r="Q1295">
        <f t="shared" ca="1" si="1312"/>
        <v>0</v>
      </c>
      <c r="R1295">
        <f t="shared" ca="1" si="1312"/>
        <v>0</v>
      </c>
      <c r="S1295">
        <f t="shared" ca="1" si="1312"/>
        <v>1</v>
      </c>
      <c r="T1295">
        <f t="shared" ca="1" si="1312"/>
        <v>1</v>
      </c>
      <c r="U1295">
        <f t="shared" ca="1" si="1312"/>
        <v>1</v>
      </c>
      <c r="V1295">
        <f t="shared" ca="1" si="1312"/>
        <v>0</v>
      </c>
      <c r="W1295">
        <f t="shared" ca="1" si="1312"/>
        <v>0</v>
      </c>
      <c r="X1295">
        <f t="shared" ca="1" si="1312"/>
        <v>0</v>
      </c>
      <c r="Y1295">
        <f t="shared" ca="1" si="1312"/>
        <v>0</v>
      </c>
      <c r="Z1295">
        <f t="shared" ca="1" si="1312"/>
        <v>0</v>
      </c>
      <c r="AA1295">
        <f t="shared" ca="1" si="1312"/>
        <v>0</v>
      </c>
    </row>
    <row r="1296" spans="1:27" x14ac:dyDescent="0.35">
      <c r="B1296">
        <v>13</v>
      </c>
      <c r="C1296">
        <f t="shared" ref="C1296:AA1296" ca="1" si="1313">IF(RAND()&gt;C1283,0,1)</f>
        <v>0</v>
      </c>
      <c r="D1296">
        <f t="shared" ca="1" si="1313"/>
        <v>0</v>
      </c>
      <c r="E1296">
        <f t="shared" ca="1" si="1313"/>
        <v>0</v>
      </c>
      <c r="F1296">
        <f t="shared" ca="1" si="1313"/>
        <v>1</v>
      </c>
      <c r="G1296">
        <f t="shared" ca="1" si="1313"/>
        <v>0</v>
      </c>
      <c r="H1296">
        <f t="shared" ca="1" si="1313"/>
        <v>1</v>
      </c>
      <c r="I1296">
        <f t="shared" ca="1" si="1313"/>
        <v>0</v>
      </c>
      <c r="J1296">
        <f t="shared" ca="1" si="1313"/>
        <v>1</v>
      </c>
      <c r="K1296">
        <f t="shared" ca="1" si="1313"/>
        <v>0</v>
      </c>
      <c r="L1296">
        <f t="shared" ca="1" si="1313"/>
        <v>1</v>
      </c>
      <c r="M1296">
        <f t="shared" ca="1" si="1313"/>
        <v>0</v>
      </c>
      <c r="N1296">
        <f t="shared" ca="1" si="1313"/>
        <v>0</v>
      </c>
      <c r="O1296">
        <f t="shared" ca="1" si="1313"/>
        <v>1</v>
      </c>
      <c r="P1296">
        <f t="shared" ca="1" si="1313"/>
        <v>0</v>
      </c>
      <c r="Q1296">
        <f t="shared" ca="1" si="1313"/>
        <v>0</v>
      </c>
      <c r="R1296">
        <f t="shared" ca="1" si="1313"/>
        <v>0</v>
      </c>
      <c r="S1296">
        <f t="shared" ca="1" si="1313"/>
        <v>1</v>
      </c>
      <c r="T1296">
        <f t="shared" ca="1" si="1313"/>
        <v>1</v>
      </c>
      <c r="U1296">
        <f t="shared" ca="1" si="1313"/>
        <v>1</v>
      </c>
      <c r="V1296">
        <f t="shared" ca="1" si="1313"/>
        <v>0</v>
      </c>
      <c r="W1296">
        <f t="shared" ca="1" si="1313"/>
        <v>0</v>
      </c>
      <c r="X1296">
        <f t="shared" ca="1" si="1313"/>
        <v>0</v>
      </c>
      <c r="Y1296">
        <f t="shared" ca="1" si="1313"/>
        <v>0</v>
      </c>
      <c r="Z1296">
        <f t="shared" ca="1" si="1313"/>
        <v>0</v>
      </c>
      <c r="AA1296">
        <f t="shared" ca="1" si="1313"/>
        <v>0</v>
      </c>
    </row>
    <row r="1297" spans="1:27" x14ac:dyDescent="0.35">
      <c r="B1297">
        <v>14</v>
      </c>
      <c r="C1297">
        <f t="shared" ref="C1297:AA1297" ca="1" si="1314">IF(RAND()&gt;C1283,0,1)</f>
        <v>0</v>
      </c>
      <c r="D1297">
        <f t="shared" ca="1" si="1314"/>
        <v>0</v>
      </c>
      <c r="E1297">
        <f t="shared" ca="1" si="1314"/>
        <v>0</v>
      </c>
      <c r="F1297">
        <f t="shared" ca="1" si="1314"/>
        <v>1</v>
      </c>
      <c r="G1297">
        <f t="shared" ca="1" si="1314"/>
        <v>0</v>
      </c>
      <c r="H1297">
        <f t="shared" ca="1" si="1314"/>
        <v>1</v>
      </c>
      <c r="I1297">
        <f t="shared" ca="1" si="1314"/>
        <v>0</v>
      </c>
      <c r="J1297">
        <f t="shared" ca="1" si="1314"/>
        <v>1</v>
      </c>
      <c r="K1297">
        <f t="shared" ca="1" si="1314"/>
        <v>0</v>
      </c>
      <c r="L1297">
        <f t="shared" ca="1" si="1314"/>
        <v>1</v>
      </c>
      <c r="M1297">
        <f t="shared" ca="1" si="1314"/>
        <v>0</v>
      </c>
      <c r="N1297">
        <f t="shared" ca="1" si="1314"/>
        <v>0</v>
      </c>
      <c r="O1297">
        <f t="shared" ca="1" si="1314"/>
        <v>1</v>
      </c>
      <c r="P1297">
        <f t="shared" ca="1" si="1314"/>
        <v>0</v>
      </c>
      <c r="Q1297">
        <f t="shared" ca="1" si="1314"/>
        <v>0</v>
      </c>
      <c r="R1297">
        <f t="shared" ca="1" si="1314"/>
        <v>0</v>
      </c>
      <c r="S1297">
        <f t="shared" ca="1" si="1314"/>
        <v>1</v>
      </c>
      <c r="T1297">
        <f t="shared" ca="1" si="1314"/>
        <v>1</v>
      </c>
      <c r="U1297">
        <f t="shared" ca="1" si="1314"/>
        <v>1</v>
      </c>
      <c r="V1297">
        <f t="shared" ca="1" si="1314"/>
        <v>0</v>
      </c>
      <c r="W1297">
        <f t="shared" ca="1" si="1314"/>
        <v>0</v>
      </c>
      <c r="X1297">
        <f t="shared" ca="1" si="1314"/>
        <v>0</v>
      </c>
      <c r="Y1297">
        <f t="shared" ca="1" si="1314"/>
        <v>0</v>
      </c>
      <c r="Z1297">
        <f t="shared" ca="1" si="1314"/>
        <v>0</v>
      </c>
      <c r="AA1297">
        <f t="shared" ca="1" si="1314"/>
        <v>0</v>
      </c>
    </row>
    <row r="1298" spans="1:27" x14ac:dyDescent="0.35">
      <c r="B1298">
        <v>15</v>
      </c>
      <c r="C1298">
        <f t="shared" ref="C1298:AA1298" ca="1" si="1315">IF(RAND()&gt;C1283,0,1)</f>
        <v>0</v>
      </c>
      <c r="D1298">
        <f t="shared" ca="1" si="1315"/>
        <v>0</v>
      </c>
      <c r="E1298">
        <f t="shared" ca="1" si="1315"/>
        <v>0</v>
      </c>
      <c r="F1298">
        <f t="shared" ca="1" si="1315"/>
        <v>1</v>
      </c>
      <c r="G1298">
        <f t="shared" ca="1" si="1315"/>
        <v>0</v>
      </c>
      <c r="H1298">
        <f t="shared" ca="1" si="1315"/>
        <v>1</v>
      </c>
      <c r="I1298">
        <f t="shared" ca="1" si="1315"/>
        <v>0</v>
      </c>
      <c r="J1298">
        <f t="shared" ca="1" si="1315"/>
        <v>1</v>
      </c>
      <c r="K1298">
        <f t="shared" ca="1" si="1315"/>
        <v>0</v>
      </c>
      <c r="L1298">
        <f t="shared" ca="1" si="1315"/>
        <v>1</v>
      </c>
      <c r="M1298">
        <f t="shared" ca="1" si="1315"/>
        <v>0</v>
      </c>
      <c r="N1298">
        <f t="shared" ca="1" si="1315"/>
        <v>0</v>
      </c>
      <c r="O1298">
        <f t="shared" ca="1" si="1315"/>
        <v>1</v>
      </c>
      <c r="P1298">
        <f t="shared" ca="1" si="1315"/>
        <v>0</v>
      </c>
      <c r="Q1298">
        <f t="shared" ca="1" si="1315"/>
        <v>0</v>
      </c>
      <c r="R1298">
        <f t="shared" ca="1" si="1315"/>
        <v>0</v>
      </c>
      <c r="S1298">
        <f t="shared" ca="1" si="1315"/>
        <v>1</v>
      </c>
      <c r="T1298">
        <f t="shared" ca="1" si="1315"/>
        <v>1</v>
      </c>
      <c r="U1298">
        <f t="shared" ca="1" si="1315"/>
        <v>1</v>
      </c>
      <c r="V1298">
        <f t="shared" ca="1" si="1315"/>
        <v>0</v>
      </c>
      <c r="W1298">
        <f t="shared" ca="1" si="1315"/>
        <v>0</v>
      </c>
      <c r="X1298">
        <f t="shared" ca="1" si="1315"/>
        <v>0</v>
      </c>
      <c r="Y1298">
        <f t="shared" ca="1" si="1315"/>
        <v>0</v>
      </c>
      <c r="Z1298">
        <f t="shared" ca="1" si="1315"/>
        <v>0</v>
      </c>
      <c r="AA1298">
        <f t="shared" ca="1" si="1315"/>
        <v>0</v>
      </c>
    </row>
    <row r="1299" spans="1:27" x14ac:dyDescent="0.35">
      <c r="B1299">
        <v>16</v>
      </c>
      <c r="C1299">
        <f t="shared" ref="C1299:AA1299" ca="1" si="1316">IF(RAND()&gt;C1283,0,1)</f>
        <v>0</v>
      </c>
      <c r="D1299">
        <f t="shared" ca="1" si="1316"/>
        <v>0</v>
      </c>
      <c r="E1299">
        <f t="shared" ca="1" si="1316"/>
        <v>0</v>
      </c>
      <c r="F1299">
        <f t="shared" ca="1" si="1316"/>
        <v>1</v>
      </c>
      <c r="G1299">
        <f t="shared" ca="1" si="1316"/>
        <v>0</v>
      </c>
      <c r="H1299">
        <f t="shared" ca="1" si="1316"/>
        <v>1</v>
      </c>
      <c r="I1299">
        <f t="shared" ca="1" si="1316"/>
        <v>0</v>
      </c>
      <c r="J1299">
        <f t="shared" ca="1" si="1316"/>
        <v>1</v>
      </c>
      <c r="K1299">
        <f t="shared" ca="1" si="1316"/>
        <v>0</v>
      </c>
      <c r="L1299">
        <f t="shared" ca="1" si="1316"/>
        <v>1</v>
      </c>
      <c r="M1299">
        <f t="shared" ca="1" si="1316"/>
        <v>0</v>
      </c>
      <c r="N1299">
        <f t="shared" ca="1" si="1316"/>
        <v>0</v>
      </c>
      <c r="O1299">
        <f t="shared" ca="1" si="1316"/>
        <v>1</v>
      </c>
      <c r="P1299">
        <f t="shared" ca="1" si="1316"/>
        <v>0</v>
      </c>
      <c r="Q1299">
        <f t="shared" ca="1" si="1316"/>
        <v>0</v>
      </c>
      <c r="R1299">
        <f t="shared" ca="1" si="1316"/>
        <v>0</v>
      </c>
      <c r="S1299">
        <f t="shared" ca="1" si="1316"/>
        <v>1</v>
      </c>
      <c r="T1299">
        <f t="shared" ca="1" si="1316"/>
        <v>1</v>
      </c>
      <c r="U1299">
        <f t="shared" ca="1" si="1316"/>
        <v>1</v>
      </c>
      <c r="V1299">
        <f t="shared" ca="1" si="1316"/>
        <v>0</v>
      </c>
      <c r="W1299">
        <f t="shared" ca="1" si="1316"/>
        <v>0</v>
      </c>
      <c r="X1299">
        <f t="shared" ca="1" si="1316"/>
        <v>0</v>
      </c>
      <c r="Y1299">
        <f t="shared" ca="1" si="1316"/>
        <v>0</v>
      </c>
      <c r="Z1299">
        <f t="shared" ca="1" si="1316"/>
        <v>0</v>
      </c>
      <c r="AA1299">
        <f t="shared" ca="1" si="1316"/>
        <v>0</v>
      </c>
    </row>
    <row r="1300" spans="1:27" x14ac:dyDescent="0.35">
      <c r="B1300">
        <v>17</v>
      </c>
      <c r="C1300">
        <f t="shared" ref="C1300:AA1300" ca="1" si="1317">IF(RAND()&gt;C1283,0,1)</f>
        <v>0</v>
      </c>
      <c r="D1300">
        <f t="shared" ca="1" si="1317"/>
        <v>0</v>
      </c>
      <c r="E1300">
        <f t="shared" ca="1" si="1317"/>
        <v>0</v>
      </c>
      <c r="F1300">
        <f t="shared" ca="1" si="1317"/>
        <v>1</v>
      </c>
      <c r="G1300">
        <f t="shared" ca="1" si="1317"/>
        <v>0</v>
      </c>
      <c r="H1300">
        <f t="shared" ca="1" si="1317"/>
        <v>1</v>
      </c>
      <c r="I1300">
        <f t="shared" ca="1" si="1317"/>
        <v>0</v>
      </c>
      <c r="J1300">
        <f t="shared" ca="1" si="1317"/>
        <v>1</v>
      </c>
      <c r="K1300">
        <f t="shared" ca="1" si="1317"/>
        <v>0</v>
      </c>
      <c r="L1300">
        <f t="shared" ca="1" si="1317"/>
        <v>1</v>
      </c>
      <c r="M1300">
        <f t="shared" ca="1" si="1317"/>
        <v>0</v>
      </c>
      <c r="N1300">
        <f t="shared" ca="1" si="1317"/>
        <v>0</v>
      </c>
      <c r="O1300">
        <f t="shared" ca="1" si="1317"/>
        <v>1</v>
      </c>
      <c r="P1300">
        <f t="shared" ca="1" si="1317"/>
        <v>0</v>
      </c>
      <c r="Q1300">
        <f t="shared" ca="1" si="1317"/>
        <v>0</v>
      </c>
      <c r="R1300">
        <f t="shared" ca="1" si="1317"/>
        <v>0</v>
      </c>
      <c r="S1300">
        <f t="shared" ca="1" si="1317"/>
        <v>1</v>
      </c>
      <c r="T1300">
        <f t="shared" ca="1" si="1317"/>
        <v>1</v>
      </c>
      <c r="U1300">
        <f t="shared" ca="1" si="1317"/>
        <v>1</v>
      </c>
      <c r="V1300">
        <f t="shared" ca="1" si="1317"/>
        <v>0</v>
      </c>
      <c r="W1300">
        <f t="shared" ca="1" si="1317"/>
        <v>0</v>
      </c>
      <c r="X1300">
        <f t="shared" ca="1" si="1317"/>
        <v>0</v>
      </c>
      <c r="Y1300">
        <f t="shared" ca="1" si="1317"/>
        <v>0</v>
      </c>
      <c r="Z1300">
        <f t="shared" ca="1" si="1317"/>
        <v>0</v>
      </c>
      <c r="AA1300">
        <f t="shared" ca="1" si="1317"/>
        <v>0</v>
      </c>
    </row>
    <row r="1301" spans="1:27" x14ac:dyDescent="0.35">
      <c r="B1301">
        <v>18</v>
      </c>
      <c r="C1301">
        <f t="shared" ref="C1301:AA1301" ca="1" si="1318">IF(RAND()&gt;C1283,0,1)</f>
        <v>0</v>
      </c>
      <c r="D1301">
        <f t="shared" ca="1" si="1318"/>
        <v>0</v>
      </c>
      <c r="E1301">
        <f t="shared" ca="1" si="1318"/>
        <v>0</v>
      </c>
      <c r="F1301">
        <f t="shared" ca="1" si="1318"/>
        <v>1</v>
      </c>
      <c r="G1301">
        <f t="shared" ca="1" si="1318"/>
        <v>0</v>
      </c>
      <c r="H1301">
        <f t="shared" ca="1" si="1318"/>
        <v>1</v>
      </c>
      <c r="I1301">
        <f t="shared" ca="1" si="1318"/>
        <v>0</v>
      </c>
      <c r="J1301">
        <f t="shared" ca="1" si="1318"/>
        <v>1</v>
      </c>
      <c r="K1301">
        <f t="shared" ca="1" si="1318"/>
        <v>0</v>
      </c>
      <c r="L1301">
        <f t="shared" ca="1" si="1318"/>
        <v>1</v>
      </c>
      <c r="M1301">
        <f t="shared" ca="1" si="1318"/>
        <v>0</v>
      </c>
      <c r="N1301">
        <f t="shared" ca="1" si="1318"/>
        <v>0</v>
      </c>
      <c r="O1301">
        <f t="shared" ca="1" si="1318"/>
        <v>1</v>
      </c>
      <c r="P1301">
        <f t="shared" ca="1" si="1318"/>
        <v>0</v>
      </c>
      <c r="Q1301">
        <f t="shared" ca="1" si="1318"/>
        <v>0</v>
      </c>
      <c r="R1301">
        <f t="shared" ca="1" si="1318"/>
        <v>0</v>
      </c>
      <c r="S1301">
        <f t="shared" ca="1" si="1318"/>
        <v>1</v>
      </c>
      <c r="T1301">
        <f t="shared" ca="1" si="1318"/>
        <v>1</v>
      </c>
      <c r="U1301">
        <f t="shared" ca="1" si="1318"/>
        <v>1</v>
      </c>
      <c r="V1301">
        <f t="shared" ca="1" si="1318"/>
        <v>0</v>
      </c>
      <c r="W1301">
        <f t="shared" ca="1" si="1318"/>
        <v>0</v>
      </c>
      <c r="X1301">
        <f t="shared" ca="1" si="1318"/>
        <v>0</v>
      </c>
      <c r="Y1301">
        <f t="shared" ca="1" si="1318"/>
        <v>0</v>
      </c>
      <c r="Z1301">
        <f t="shared" ca="1" si="1318"/>
        <v>0</v>
      </c>
      <c r="AA1301">
        <f t="shared" ca="1" si="1318"/>
        <v>0</v>
      </c>
    </row>
    <row r="1302" spans="1:27" x14ac:dyDescent="0.35">
      <c r="B1302">
        <v>19</v>
      </c>
      <c r="C1302">
        <f t="shared" ref="C1302:AA1302" ca="1" si="1319">IF(RAND()&gt;C1283,0,1)</f>
        <v>0</v>
      </c>
      <c r="D1302">
        <f t="shared" ca="1" si="1319"/>
        <v>0</v>
      </c>
      <c r="E1302">
        <f t="shared" ca="1" si="1319"/>
        <v>0</v>
      </c>
      <c r="F1302">
        <f t="shared" ca="1" si="1319"/>
        <v>1</v>
      </c>
      <c r="G1302">
        <f t="shared" ca="1" si="1319"/>
        <v>0</v>
      </c>
      <c r="H1302">
        <f t="shared" ca="1" si="1319"/>
        <v>1</v>
      </c>
      <c r="I1302">
        <f t="shared" ca="1" si="1319"/>
        <v>0</v>
      </c>
      <c r="J1302">
        <f t="shared" ca="1" si="1319"/>
        <v>1</v>
      </c>
      <c r="K1302">
        <f t="shared" ca="1" si="1319"/>
        <v>0</v>
      </c>
      <c r="L1302">
        <f t="shared" ca="1" si="1319"/>
        <v>1</v>
      </c>
      <c r="M1302">
        <f t="shared" ca="1" si="1319"/>
        <v>0</v>
      </c>
      <c r="N1302">
        <f t="shared" ca="1" si="1319"/>
        <v>0</v>
      </c>
      <c r="O1302">
        <f t="shared" ca="1" si="1319"/>
        <v>1</v>
      </c>
      <c r="P1302">
        <f t="shared" ca="1" si="1319"/>
        <v>0</v>
      </c>
      <c r="Q1302">
        <f t="shared" ca="1" si="1319"/>
        <v>0</v>
      </c>
      <c r="R1302">
        <f t="shared" ca="1" si="1319"/>
        <v>0</v>
      </c>
      <c r="S1302">
        <f t="shared" ca="1" si="1319"/>
        <v>1</v>
      </c>
      <c r="T1302">
        <f t="shared" ca="1" si="1319"/>
        <v>1</v>
      </c>
      <c r="U1302">
        <f t="shared" ca="1" si="1319"/>
        <v>1</v>
      </c>
      <c r="V1302">
        <f t="shared" ca="1" si="1319"/>
        <v>0</v>
      </c>
      <c r="W1302">
        <f t="shared" ca="1" si="1319"/>
        <v>0</v>
      </c>
      <c r="X1302">
        <f t="shared" ca="1" si="1319"/>
        <v>0</v>
      </c>
      <c r="Y1302">
        <f t="shared" ca="1" si="1319"/>
        <v>0</v>
      </c>
      <c r="Z1302">
        <f t="shared" ca="1" si="1319"/>
        <v>0</v>
      </c>
      <c r="AA1302">
        <f t="shared" ca="1" si="1319"/>
        <v>0</v>
      </c>
    </row>
    <row r="1303" spans="1:27" x14ac:dyDescent="0.35">
      <c r="B1303">
        <v>20</v>
      </c>
      <c r="C1303">
        <f t="shared" ref="C1303:AA1303" ca="1" si="1320">IF(RAND()&gt;C1283,0,1)</f>
        <v>0</v>
      </c>
      <c r="D1303">
        <f t="shared" ca="1" si="1320"/>
        <v>0</v>
      </c>
      <c r="E1303">
        <f t="shared" ca="1" si="1320"/>
        <v>0</v>
      </c>
      <c r="F1303">
        <f t="shared" ca="1" si="1320"/>
        <v>1</v>
      </c>
      <c r="G1303">
        <f t="shared" ca="1" si="1320"/>
        <v>0</v>
      </c>
      <c r="H1303">
        <f t="shared" ca="1" si="1320"/>
        <v>1</v>
      </c>
      <c r="I1303">
        <f t="shared" ca="1" si="1320"/>
        <v>0</v>
      </c>
      <c r="J1303">
        <f t="shared" ca="1" si="1320"/>
        <v>1</v>
      </c>
      <c r="K1303">
        <f t="shared" ca="1" si="1320"/>
        <v>0</v>
      </c>
      <c r="L1303">
        <f t="shared" ca="1" si="1320"/>
        <v>1</v>
      </c>
      <c r="M1303">
        <f t="shared" ca="1" si="1320"/>
        <v>0</v>
      </c>
      <c r="N1303">
        <f t="shared" ca="1" si="1320"/>
        <v>0</v>
      </c>
      <c r="O1303">
        <f t="shared" ca="1" si="1320"/>
        <v>1</v>
      </c>
      <c r="P1303">
        <f t="shared" ca="1" si="1320"/>
        <v>0</v>
      </c>
      <c r="Q1303">
        <f t="shared" ca="1" si="1320"/>
        <v>0</v>
      </c>
      <c r="R1303">
        <f t="shared" ca="1" si="1320"/>
        <v>0</v>
      </c>
      <c r="S1303">
        <f t="shared" ca="1" si="1320"/>
        <v>1</v>
      </c>
      <c r="T1303">
        <f t="shared" ca="1" si="1320"/>
        <v>1</v>
      </c>
      <c r="U1303">
        <f t="shared" ca="1" si="1320"/>
        <v>1</v>
      </c>
      <c r="V1303">
        <f t="shared" ca="1" si="1320"/>
        <v>0</v>
      </c>
      <c r="W1303">
        <f t="shared" ca="1" si="1320"/>
        <v>0</v>
      </c>
      <c r="X1303">
        <f t="shared" ca="1" si="1320"/>
        <v>0</v>
      </c>
      <c r="Y1303">
        <f t="shared" ca="1" si="1320"/>
        <v>0</v>
      </c>
      <c r="Z1303">
        <f t="shared" ca="1" si="1320"/>
        <v>0</v>
      </c>
      <c r="AA1303">
        <f t="shared" ca="1" si="1320"/>
        <v>0</v>
      </c>
    </row>
    <row r="1304" spans="1:27" x14ac:dyDescent="0.35">
      <c r="A1304">
        <f>A1283+1</f>
        <v>62</v>
      </c>
      <c r="C1304">
        <f ca="1">SUM(C1284:C1303)/20</f>
        <v>0</v>
      </c>
      <c r="D1304">
        <f t="shared" ref="D1304:AA1304" ca="1" si="1321">SUM(D1284:D1303)/20</f>
        <v>0</v>
      </c>
      <c r="E1304">
        <f t="shared" ca="1" si="1321"/>
        <v>0</v>
      </c>
      <c r="F1304">
        <f t="shared" ca="1" si="1321"/>
        <v>1</v>
      </c>
      <c r="G1304">
        <f t="shared" ca="1" si="1321"/>
        <v>0</v>
      </c>
      <c r="H1304">
        <f t="shared" ca="1" si="1321"/>
        <v>1</v>
      </c>
      <c r="I1304">
        <f t="shared" ca="1" si="1321"/>
        <v>0</v>
      </c>
      <c r="J1304">
        <f t="shared" ca="1" si="1321"/>
        <v>1</v>
      </c>
      <c r="K1304">
        <f t="shared" ca="1" si="1321"/>
        <v>0</v>
      </c>
      <c r="L1304">
        <f t="shared" ca="1" si="1321"/>
        <v>1</v>
      </c>
      <c r="M1304">
        <f t="shared" ca="1" si="1321"/>
        <v>0</v>
      </c>
      <c r="N1304">
        <f t="shared" ca="1" si="1321"/>
        <v>0</v>
      </c>
      <c r="O1304">
        <f t="shared" ca="1" si="1321"/>
        <v>1</v>
      </c>
      <c r="P1304">
        <f t="shared" ca="1" si="1321"/>
        <v>0</v>
      </c>
      <c r="Q1304">
        <f t="shared" ca="1" si="1321"/>
        <v>0</v>
      </c>
      <c r="R1304">
        <f t="shared" ca="1" si="1321"/>
        <v>0</v>
      </c>
      <c r="S1304">
        <f t="shared" ca="1" si="1321"/>
        <v>1</v>
      </c>
      <c r="T1304">
        <f t="shared" ca="1" si="1321"/>
        <v>1</v>
      </c>
      <c r="U1304">
        <f t="shared" ca="1" si="1321"/>
        <v>1</v>
      </c>
      <c r="V1304">
        <f t="shared" ca="1" si="1321"/>
        <v>0</v>
      </c>
      <c r="W1304">
        <f t="shared" ca="1" si="1321"/>
        <v>0</v>
      </c>
      <c r="X1304">
        <f t="shared" ca="1" si="1321"/>
        <v>0</v>
      </c>
      <c r="Y1304">
        <f t="shared" ca="1" si="1321"/>
        <v>0</v>
      </c>
      <c r="Z1304">
        <f t="shared" ca="1" si="1321"/>
        <v>0</v>
      </c>
      <c r="AA1304">
        <f t="shared" ca="1" si="1321"/>
        <v>0</v>
      </c>
    </row>
    <row r="1305" spans="1:27" x14ac:dyDescent="0.35">
      <c r="B1305">
        <v>1</v>
      </c>
      <c r="C1305">
        <f t="shared" ref="C1305:AA1305" ca="1" si="1322">IF(RAND()&gt;C1304,0,1)</f>
        <v>0</v>
      </c>
      <c r="D1305">
        <f t="shared" ca="1" si="1322"/>
        <v>0</v>
      </c>
      <c r="E1305">
        <f t="shared" ca="1" si="1322"/>
        <v>0</v>
      </c>
      <c r="F1305">
        <f t="shared" ca="1" si="1322"/>
        <v>1</v>
      </c>
      <c r="G1305">
        <f t="shared" ca="1" si="1322"/>
        <v>0</v>
      </c>
      <c r="H1305">
        <f t="shared" ca="1" si="1322"/>
        <v>1</v>
      </c>
      <c r="I1305">
        <f t="shared" ca="1" si="1322"/>
        <v>0</v>
      </c>
      <c r="J1305">
        <f t="shared" ca="1" si="1322"/>
        <v>1</v>
      </c>
      <c r="K1305">
        <f t="shared" ca="1" si="1322"/>
        <v>0</v>
      </c>
      <c r="L1305">
        <f t="shared" ca="1" si="1322"/>
        <v>1</v>
      </c>
      <c r="M1305">
        <f t="shared" ca="1" si="1322"/>
        <v>0</v>
      </c>
      <c r="N1305">
        <f t="shared" ca="1" si="1322"/>
        <v>0</v>
      </c>
      <c r="O1305">
        <f t="shared" ca="1" si="1322"/>
        <v>1</v>
      </c>
      <c r="P1305">
        <f t="shared" ca="1" si="1322"/>
        <v>0</v>
      </c>
      <c r="Q1305">
        <f t="shared" ca="1" si="1322"/>
        <v>0</v>
      </c>
      <c r="R1305">
        <f t="shared" ca="1" si="1322"/>
        <v>0</v>
      </c>
      <c r="S1305">
        <f t="shared" ca="1" si="1322"/>
        <v>1</v>
      </c>
      <c r="T1305">
        <f t="shared" ca="1" si="1322"/>
        <v>1</v>
      </c>
      <c r="U1305">
        <f t="shared" ca="1" si="1322"/>
        <v>1</v>
      </c>
      <c r="V1305">
        <f t="shared" ca="1" si="1322"/>
        <v>0</v>
      </c>
      <c r="W1305">
        <f t="shared" ca="1" si="1322"/>
        <v>0</v>
      </c>
      <c r="X1305">
        <f t="shared" ca="1" si="1322"/>
        <v>0</v>
      </c>
      <c r="Y1305">
        <f t="shared" ca="1" si="1322"/>
        <v>0</v>
      </c>
      <c r="Z1305">
        <f t="shared" ca="1" si="1322"/>
        <v>0</v>
      </c>
      <c r="AA1305">
        <f t="shared" ca="1" si="1322"/>
        <v>0</v>
      </c>
    </row>
    <row r="1306" spans="1:27" x14ac:dyDescent="0.35">
      <c r="B1306">
        <v>2</v>
      </c>
      <c r="C1306">
        <f t="shared" ref="C1306:AA1306" ca="1" si="1323">IF(RAND()&gt;C1304,0,1)</f>
        <v>0</v>
      </c>
      <c r="D1306">
        <f t="shared" ca="1" si="1323"/>
        <v>0</v>
      </c>
      <c r="E1306">
        <f t="shared" ca="1" si="1323"/>
        <v>0</v>
      </c>
      <c r="F1306">
        <f t="shared" ca="1" si="1323"/>
        <v>1</v>
      </c>
      <c r="G1306">
        <f t="shared" ca="1" si="1323"/>
        <v>0</v>
      </c>
      <c r="H1306">
        <f t="shared" ca="1" si="1323"/>
        <v>1</v>
      </c>
      <c r="I1306">
        <f t="shared" ca="1" si="1323"/>
        <v>0</v>
      </c>
      <c r="J1306">
        <f t="shared" ca="1" si="1323"/>
        <v>1</v>
      </c>
      <c r="K1306">
        <f t="shared" ca="1" si="1323"/>
        <v>0</v>
      </c>
      <c r="L1306">
        <f t="shared" ca="1" si="1323"/>
        <v>1</v>
      </c>
      <c r="M1306">
        <f t="shared" ca="1" si="1323"/>
        <v>0</v>
      </c>
      <c r="N1306">
        <f t="shared" ca="1" si="1323"/>
        <v>0</v>
      </c>
      <c r="O1306">
        <f t="shared" ca="1" si="1323"/>
        <v>1</v>
      </c>
      <c r="P1306">
        <f t="shared" ca="1" si="1323"/>
        <v>0</v>
      </c>
      <c r="Q1306">
        <f t="shared" ca="1" si="1323"/>
        <v>0</v>
      </c>
      <c r="R1306">
        <f t="shared" ca="1" si="1323"/>
        <v>0</v>
      </c>
      <c r="S1306">
        <f t="shared" ca="1" si="1323"/>
        <v>1</v>
      </c>
      <c r="T1306">
        <f t="shared" ca="1" si="1323"/>
        <v>1</v>
      </c>
      <c r="U1306">
        <f t="shared" ca="1" si="1323"/>
        <v>1</v>
      </c>
      <c r="V1306">
        <f t="shared" ca="1" si="1323"/>
        <v>0</v>
      </c>
      <c r="W1306">
        <f t="shared" ca="1" si="1323"/>
        <v>0</v>
      </c>
      <c r="X1306">
        <f t="shared" ca="1" si="1323"/>
        <v>0</v>
      </c>
      <c r="Y1306">
        <f t="shared" ca="1" si="1323"/>
        <v>0</v>
      </c>
      <c r="Z1306">
        <f t="shared" ca="1" si="1323"/>
        <v>0</v>
      </c>
      <c r="AA1306">
        <f t="shared" ca="1" si="1323"/>
        <v>0</v>
      </c>
    </row>
    <row r="1307" spans="1:27" x14ac:dyDescent="0.35">
      <c r="B1307">
        <v>3</v>
      </c>
      <c r="C1307">
        <f t="shared" ref="C1307:AA1307" ca="1" si="1324">IF(RAND()&gt;C1304,0,1)</f>
        <v>0</v>
      </c>
      <c r="D1307">
        <f t="shared" ca="1" si="1324"/>
        <v>0</v>
      </c>
      <c r="E1307">
        <f t="shared" ca="1" si="1324"/>
        <v>0</v>
      </c>
      <c r="F1307">
        <f t="shared" ca="1" si="1324"/>
        <v>1</v>
      </c>
      <c r="G1307">
        <f t="shared" ca="1" si="1324"/>
        <v>0</v>
      </c>
      <c r="H1307">
        <f t="shared" ca="1" si="1324"/>
        <v>1</v>
      </c>
      <c r="I1307">
        <f t="shared" ca="1" si="1324"/>
        <v>0</v>
      </c>
      <c r="J1307">
        <f t="shared" ca="1" si="1324"/>
        <v>1</v>
      </c>
      <c r="K1307">
        <f t="shared" ca="1" si="1324"/>
        <v>0</v>
      </c>
      <c r="L1307">
        <f t="shared" ca="1" si="1324"/>
        <v>1</v>
      </c>
      <c r="M1307">
        <f t="shared" ca="1" si="1324"/>
        <v>0</v>
      </c>
      <c r="N1307">
        <f t="shared" ca="1" si="1324"/>
        <v>0</v>
      </c>
      <c r="O1307">
        <f t="shared" ca="1" si="1324"/>
        <v>1</v>
      </c>
      <c r="P1307">
        <f t="shared" ca="1" si="1324"/>
        <v>0</v>
      </c>
      <c r="Q1307">
        <f t="shared" ca="1" si="1324"/>
        <v>0</v>
      </c>
      <c r="R1307">
        <f t="shared" ca="1" si="1324"/>
        <v>0</v>
      </c>
      <c r="S1307">
        <f t="shared" ca="1" si="1324"/>
        <v>1</v>
      </c>
      <c r="T1307">
        <f t="shared" ca="1" si="1324"/>
        <v>1</v>
      </c>
      <c r="U1307">
        <f t="shared" ca="1" si="1324"/>
        <v>1</v>
      </c>
      <c r="V1307">
        <f t="shared" ca="1" si="1324"/>
        <v>0</v>
      </c>
      <c r="W1307">
        <f t="shared" ca="1" si="1324"/>
        <v>0</v>
      </c>
      <c r="X1307">
        <f t="shared" ca="1" si="1324"/>
        <v>0</v>
      </c>
      <c r="Y1307">
        <f t="shared" ca="1" si="1324"/>
        <v>0</v>
      </c>
      <c r="Z1307">
        <f t="shared" ca="1" si="1324"/>
        <v>0</v>
      </c>
      <c r="AA1307">
        <f t="shared" ca="1" si="1324"/>
        <v>0</v>
      </c>
    </row>
    <row r="1308" spans="1:27" x14ac:dyDescent="0.35">
      <c r="B1308">
        <v>4</v>
      </c>
      <c r="C1308">
        <f t="shared" ref="C1308:AA1308" ca="1" si="1325">IF(RAND()&gt;C1304,0,1)</f>
        <v>0</v>
      </c>
      <c r="D1308">
        <f t="shared" ca="1" si="1325"/>
        <v>0</v>
      </c>
      <c r="E1308">
        <f t="shared" ca="1" si="1325"/>
        <v>0</v>
      </c>
      <c r="F1308">
        <f t="shared" ca="1" si="1325"/>
        <v>1</v>
      </c>
      <c r="G1308">
        <f t="shared" ca="1" si="1325"/>
        <v>0</v>
      </c>
      <c r="H1308">
        <f t="shared" ca="1" si="1325"/>
        <v>1</v>
      </c>
      <c r="I1308">
        <f t="shared" ca="1" si="1325"/>
        <v>0</v>
      </c>
      <c r="J1308">
        <f t="shared" ca="1" si="1325"/>
        <v>1</v>
      </c>
      <c r="K1308">
        <f t="shared" ca="1" si="1325"/>
        <v>0</v>
      </c>
      <c r="L1308">
        <f t="shared" ca="1" si="1325"/>
        <v>1</v>
      </c>
      <c r="M1308">
        <f t="shared" ca="1" si="1325"/>
        <v>0</v>
      </c>
      <c r="N1308">
        <f t="shared" ca="1" si="1325"/>
        <v>0</v>
      </c>
      <c r="O1308">
        <f t="shared" ca="1" si="1325"/>
        <v>1</v>
      </c>
      <c r="P1308">
        <f t="shared" ca="1" si="1325"/>
        <v>0</v>
      </c>
      <c r="Q1308">
        <f t="shared" ca="1" si="1325"/>
        <v>0</v>
      </c>
      <c r="R1308">
        <f t="shared" ca="1" si="1325"/>
        <v>0</v>
      </c>
      <c r="S1308">
        <f t="shared" ca="1" si="1325"/>
        <v>1</v>
      </c>
      <c r="T1308">
        <f t="shared" ca="1" si="1325"/>
        <v>1</v>
      </c>
      <c r="U1308">
        <f t="shared" ca="1" si="1325"/>
        <v>1</v>
      </c>
      <c r="V1308">
        <f t="shared" ca="1" si="1325"/>
        <v>0</v>
      </c>
      <c r="W1308">
        <f t="shared" ca="1" si="1325"/>
        <v>0</v>
      </c>
      <c r="X1308">
        <f t="shared" ca="1" si="1325"/>
        <v>0</v>
      </c>
      <c r="Y1308">
        <f t="shared" ca="1" si="1325"/>
        <v>0</v>
      </c>
      <c r="Z1308">
        <f t="shared" ca="1" si="1325"/>
        <v>0</v>
      </c>
      <c r="AA1308">
        <f t="shared" ca="1" si="1325"/>
        <v>0</v>
      </c>
    </row>
    <row r="1309" spans="1:27" x14ac:dyDescent="0.35">
      <c r="B1309">
        <v>5</v>
      </c>
      <c r="C1309">
        <f t="shared" ref="C1309:AA1309" ca="1" si="1326">IF(RAND()&gt;C1304,0,1)</f>
        <v>0</v>
      </c>
      <c r="D1309">
        <f t="shared" ca="1" si="1326"/>
        <v>0</v>
      </c>
      <c r="E1309">
        <f t="shared" ca="1" si="1326"/>
        <v>0</v>
      </c>
      <c r="F1309">
        <f t="shared" ca="1" si="1326"/>
        <v>1</v>
      </c>
      <c r="G1309">
        <f t="shared" ca="1" si="1326"/>
        <v>0</v>
      </c>
      <c r="H1309">
        <f t="shared" ca="1" si="1326"/>
        <v>1</v>
      </c>
      <c r="I1309">
        <f t="shared" ca="1" si="1326"/>
        <v>0</v>
      </c>
      <c r="J1309">
        <f t="shared" ca="1" si="1326"/>
        <v>1</v>
      </c>
      <c r="K1309">
        <f t="shared" ca="1" si="1326"/>
        <v>0</v>
      </c>
      <c r="L1309">
        <f t="shared" ca="1" si="1326"/>
        <v>1</v>
      </c>
      <c r="M1309">
        <f t="shared" ca="1" si="1326"/>
        <v>0</v>
      </c>
      <c r="N1309">
        <f t="shared" ca="1" si="1326"/>
        <v>0</v>
      </c>
      <c r="O1309">
        <f t="shared" ca="1" si="1326"/>
        <v>1</v>
      </c>
      <c r="P1309">
        <f t="shared" ca="1" si="1326"/>
        <v>0</v>
      </c>
      <c r="Q1309">
        <f t="shared" ca="1" si="1326"/>
        <v>0</v>
      </c>
      <c r="R1309">
        <f t="shared" ca="1" si="1326"/>
        <v>0</v>
      </c>
      <c r="S1309">
        <f t="shared" ca="1" si="1326"/>
        <v>1</v>
      </c>
      <c r="T1309">
        <f t="shared" ca="1" si="1326"/>
        <v>1</v>
      </c>
      <c r="U1309">
        <f t="shared" ca="1" si="1326"/>
        <v>1</v>
      </c>
      <c r="V1309">
        <f t="shared" ca="1" si="1326"/>
        <v>0</v>
      </c>
      <c r="W1309">
        <f t="shared" ca="1" si="1326"/>
        <v>0</v>
      </c>
      <c r="X1309">
        <f t="shared" ca="1" si="1326"/>
        <v>0</v>
      </c>
      <c r="Y1309">
        <f t="shared" ca="1" si="1326"/>
        <v>0</v>
      </c>
      <c r="Z1309">
        <f t="shared" ca="1" si="1326"/>
        <v>0</v>
      </c>
      <c r="AA1309">
        <f t="shared" ca="1" si="1326"/>
        <v>0</v>
      </c>
    </row>
    <row r="1310" spans="1:27" x14ac:dyDescent="0.35">
      <c r="B1310">
        <v>6</v>
      </c>
      <c r="C1310">
        <f t="shared" ref="C1310:AA1310" ca="1" si="1327">IF(RAND()&gt;C1304,0,1)</f>
        <v>0</v>
      </c>
      <c r="D1310">
        <f t="shared" ca="1" si="1327"/>
        <v>0</v>
      </c>
      <c r="E1310">
        <f t="shared" ca="1" si="1327"/>
        <v>0</v>
      </c>
      <c r="F1310">
        <f t="shared" ca="1" si="1327"/>
        <v>1</v>
      </c>
      <c r="G1310">
        <f t="shared" ca="1" si="1327"/>
        <v>0</v>
      </c>
      <c r="H1310">
        <f t="shared" ca="1" si="1327"/>
        <v>1</v>
      </c>
      <c r="I1310">
        <f t="shared" ca="1" si="1327"/>
        <v>0</v>
      </c>
      <c r="J1310">
        <f t="shared" ca="1" si="1327"/>
        <v>1</v>
      </c>
      <c r="K1310">
        <f t="shared" ca="1" si="1327"/>
        <v>0</v>
      </c>
      <c r="L1310">
        <f t="shared" ca="1" si="1327"/>
        <v>1</v>
      </c>
      <c r="M1310">
        <f t="shared" ca="1" si="1327"/>
        <v>0</v>
      </c>
      <c r="N1310">
        <f t="shared" ca="1" si="1327"/>
        <v>0</v>
      </c>
      <c r="O1310">
        <f t="shared" ca="1" si="1327"/>
        <v>1</v>
      </c>
      <c r="P1310">
        <f t="shared" ca="1" si="1327"/>
        <v>0</v>
      </c>
      <c r="Q1310">
        <f t="shared" ca="1" si="1327"/>
        <v>0</v>
      </c>
      <c r="R1310">
        <f t="shared" ca="1" si="1327"/>
        <v>0</v>
      </c>
      <c r="S1310">
        <f t="shared" ca="1" si="1327"/>
        <v>1</v>
      </c>
      <c r="T1310">
        <f t="shared" ca="1" si="1327"/>
        <v>1</v>
      </c>
      <c r="U1310">
        <f t="shared" ca="1" si="1327"/>
        <v>1</v>
      </c>
      <c r="V1310">
        <f t="shared" ca="1" si="1327"/>
        <v>0</v>
      </c>
      <c r="W1310">
        <f t="shared" ca="1" si="1327"/>
        <v>0</v>
      </c>
      <c r="X1310">
        <f t="shared" ca="1" si="1327"/>
        <v>0</v>
      </c>
      <c r="Y1310">
        <f t="shared" ca="1" si="1327"/>
        <v>0</v>
      </c>
      <c r="Z1310">
        <f t="shared" ca="1" si="1327"/>
        <v>0</v>
      </c>
      <c r="AA1310">
        <f t="shared" ca="1" si="1327"/>
        <v>0</v>
      </c>
    </row>
    <row r="1311" spans="1:27" x14ac:dyDescent="0.35">
      <c r="B1311">
        <v>7</v>
      </c>
      <c r="C1311">
        <f t="shared" ref="C1311:AA1311" ca="1" si="1328">IF(RAND()&gt;C1304,0,1)</f>
        <v>0</v>
      </c>
      <c r="D1311">
        <f t="shared" ca="1" si="1328"/>
        <v>0</v>
      </c>
      <c r="E1311">
        <f t="shared" ca="1" si="1328"/>
        <v>0</v>
      </c>
      <c r="F1311">
        <f t="shared" ca="1" si="1328"/>
        <v>1</v>
      </c>
      <c r="G1311">
        <f t="shared" ca="1" si="1328"/>
        <v>0</v>
      </c>
      <c r="H1311">
        <f t="shared" ca="1" si="1328"/>
        <v>1</v>
      </c>
      <c r="I1311">
        <f t="shared" ca="1" si="1328"/>
        <v>0</v>
      </c>
      <c r="J1311">
        <f t="shared" ca="1" si="1328"/>
        <v>1</v>
      </c>
      <c r="K1311">
        <f t="shared" ca="1" si="1328"/>
        <v>0</v>
      </c>
      <c r="L1311">
        <f t="shared" ca="1" si="1328"/>
        <v>1</v>
      </c>
      <c r="M1311">
        <f t="shared" ca="1" si="1328"/>
        <v>0</v>
      </c>
      <c r="N1311">
        <f t="shared" ca="1" si="1328"/>
        <v>0</v>
      </c>
      <c r="O1311">
        <f t="shared" ca="1" si="1328"/>
        <v>1</v>
      </c>
      <c r="P1311">
        <f t="shared" ca="1" si="1328"/>
        <v>0</v>
      </c>
      <c r="Q1311">
        <f t="shared" ca="1" si="1328"/>
        <v>0</v>
      </c>
      <c r="R1311">
        <f t="shared" ca="1" si="1328"/>
        <v>0</v>
      </c>
      <c r="S1311">
        <f t="shared" ca="1" si="1328"/>
        <v>1</v>
      </c>
      <c r="T1311">
        <f t="shared" ca="1" si="1328"/>
        <v>1</v>
      </c>
      <c r="U1311">
        <f t="shared" ca="1" si="1328"/>
        <v>1</v>
      </c>
      <c r="V1311">
        <f t="shared" ca="1" si="1328"/>
        <v>0</v>
      </c>
      <c r="W1311">
        <f t="shared" ca="1" si="1328"/>
        <v>0</v>
      </c>
      <c r="X1311">
        <f t="shared" ca="1" si="1328"/>
        <v>0</v>
      </c>
      <c r="Y1311">
        <f t="shared" ca="1" si="1328"/>
        <v>0</v>
      </c>
      <c r="Z1311">
        <f t="shared" ca="1" si="1328"/>
        <v>0</v>
      </c>
      <c r="AA1311">
        <f t="shared" ca="1" si="1328"/>
        <v>0</v>
      </c>
    </row>
    <row r="1312" spans="1:27" x14ac:dyDescent="0.35">
      <c r="B1312">
        <v>8</v>
      </c>
      <c r="C1312">
        <f t="shared" ref="C1312:AA1312" ca="1" si="1329">IF(RAND()&gt;C1304,0,1)</f>
        <v>0</v>
      </c>
      <c r="D1312">
        <f t="shared" ca="1" si="1329"/>
        <v>0</v>
      </c>
      <c r="E1312">
        <f t="shared" ca="1" si="1329"/>
        <v>0</v>
      </c>
      <c r="F1312">
        <f t="shared" ca="1" si="1329"/>
        <v>1</v>
      </c>
      <c r="G1312">
        <f t="shared" ca="1" si="1329"/>
        <v>0</v>
      </c>
      <c r="H1312">
        <f t="shared" ca="1" si="1329"/>
        <v>1</v>
      </c>
      <c r="I1312">
        <f t="shared" ca="1" si="1329"/>
        <v>0</v>
      </c>
      <c r="J1312">
        <f t="shared" ca="1" si="1329"/>
        <v>1</v>
      </c>
      <c r="K1312">
        <f t="shared" ca="1" si="1329"/>
        <v>0</v>
      </c>
      <c r="L1312">
        <f t="shared" ca="1" si="1329"/>
        <v>1</v>
      </c>
      <c r="M1312">
        <f t="shared" ca="1" si="1329"/>
        <v>0</v>
      </c>
      <c r="N1312">
        <f t="shared" ca="1" si="1329"/>
        <v>0</v>
      </c>
      <c r="O1312">
        <f t="shared" ca="1" si="1329"/>
        <v>1</v>
      </c>
      <c r="P1312">
        <f t="shared" ca="1" si="1329"/>
        <v>0</v>
      </c>
      <c r="Q1312">
        <f t="shared" ca="1" si="1329"/>
        <v>0</v>
      </c>
      <c r="R1312">
        <f t="shared" ca="1" si="1329"/>
        <v>0</v>
      </c>
      <c r="S1312">
        <f t="shared" ca="1" si="1329"/>
        <v>1</v>
      </c>
      <c r="T1312">
        <f t="shared" ca="1" si="1329"/>
        <v>1</v>
      </c>
      <c r="U1312">
        <f t="shared" ca="1" si="1329"/>
        <v>1</v>
      </c>
      <c r="V1312">
        <f t="shared" ca="1" si="1329"/>
        <v>0</v>
      </c>
      <c r="W1312">
        <f t="shared" ca="1" si="1329"/>
        <v>0</v>
      </c>
      <c r="X1312">
        <f t="shared" ca="1" si="1329"/>
        <v>0</v>
      </c>
      <c r="Y1312">
        <f t="shared" ca="1" si="1329"/>
        <v>0</v>
      </c>
      <c r="Z1312">
        <f t="shared" ca="1" si="1329"/>
        <v>0</v>
      </c>
      <c r="AA1312">
        <f t="shared" ca="1" si="1329"/>
        <v>0</v>
      </c>
    </row>
    <row r="1313" spans="1:27" x14ac:dyDescent="0.35">
      <c r="B1313">
        <v>9</v>
      </c>
      <c r="C1313">
        <f t="shared" ref="C1313:AA1313" ca="1" si="1330">IF(RAND()&gt;C1304,0,1)</f>
        <v>0</v>
      </c>
      <c r="D1313">
        <f t="shared" ca="1" si="1330"/>
        <v>0</v>
      </c>
      <c r="E1313">
        <f t="shared" ca="1" si="1330"/>
        <v>0</v>
      </c>
      <c r="F1313">
        <f t="shared" ca="1" si="1330"/>
        <v>1</v>
      </c>
      <c r="G1313">
        <f t="shared" ca="1" si="1330"/>
        <v>0</v>
      </c>
      <c r="H1313">
        <f t="shared" ca="1" si="1330"/>
        <v>1</v>
      </c>
      <c r="I1313">
        <f t="shared" ca="1" si="1330"/>
        <v>0</v>
      </c>
      <c r="J1313">
        <f t="shared" ca="1" si="1330"/>
        <v>1</v>
      </c>
      <c r="K1313">
        <f t="shared" ca="1" si="1330"/>
        <v>0</v>
      </c>
      <c r="L1313">
        <f t="shared" ca="1" si="1330"/>
        <v>1</v>
      </c>
      <c r="M1313">
        <f t="shared" ca="1" si="1330"/>
        <v>0</v>
      </c>
      <c r="N1313">
        <f t="shared" ca="1" si="1330"/>
        <v>0</v>
      </c>
      <c r="O1313">
        <f t="shared" ca="1" si="1330"/>
        <v>1</v>
      </c>
      <c r="P1313">
        <f t="shared" ca="1" si="1330"/>
        <v>0</v>
      </c>
      <c r="Q1313">
        <f t="shared" ca="1" si="1330"/>
        <v>0</v>
      </c>
      <c r="R1313">
        <f t="shared" ca="1" si="1330"/>
        <v>0</v>
      </c>
      <c r="S1313">
        <f t="shared" ca="1" si="1330"/>
        <v>1</v>
      </c>
      <c r="T1313">
        <f t="shared" ca="1" si="1330"/>
        <v>1</v>
      </c>
      <c r="U1313">
        <f t="shared" ca="1" si="1330"/>
        <v>1</v>
      </c>
      <c r="V1313">
        <f t="shared" ca="1" si="1330"/>
        <v>0</v>
      </c>
      <c r="W1313">
        <f t="shared" ca="1" si="1330"/>
        <v>0</v>
      </c>
      <c r="X1313">
        <f t="shared" ca="1" si="1330"/>
        <v>0</v>
      </c>
      <c r="Y1313">
        <f t="shared" ca="1" si="1330"/>
        <v>0</v>
      </c>
      <c r="Z1313">
        <f t="shared" ca="1" si="1330"/>
        <v>0</v>
      </c>
      <c r="AA1313">
        <f t="shared" ca="1" si="1330"/>
        <v>0</v>
      </c>
    </row>
    <row r="1314" spans="1:27" x14ac:dyDescent="0.35">
      <c r="B1314">
        <v>10</v>
      </c>
      <c r="C1314">
        <f t="shared" ref="C1314:AA1314" ca="1" si="1331">IF(RAND()&gt;C1304,0,1)</f>
        <v>0</v>
      </c>
      <c r="D1314">
        <f t="shared" ca="1" si="1331"/>
        <v>0</v>
      </c>
      <c r="E1314">
        <f t="shared" ca="1" si="1331"/>
        <v>0</v>
      </c>
      <c r="F1314">
        <f t="shared" ca="1" si="1331"/>
        <v>1</v>
      </c>
      <c r="G1314">
        <f t="shared" ca="1" si="1331"/>
        <v>0</v>
      </c>
      <c r="H1314">
        <f t="shared" ca="1" si="1331"/>
        <v>1</v>
      </c>
      <c r="I1314">
        <f t="shared" ca="1" si="1331"/>
        <v>0</v>
      </c>
      <c r="J1314">
        <f t="shared" ca="1" si="1331"/>
        <v>1</v>
      </c>
      <c r="K1314">
        <f t="shared" ca="1" si="1331"/>
        <v>0</v>
      </c>
      <c r="L1314">
        <f t="shared" ca="1" si="1331"/>
        <v>1</v>
      </c>
      <c r="M1314">
        <f t="shared" ca="1" si="1331"/>
        <v>0</v>
      </c>
      <c r="N1314">
        <f t="shared" ca="1" si="1331"/>
        <v>0</v>
      </c>
      <c r="O1314">
        <f t="shared" ca="1" si="1331"/>
        <v>1</v>
      </c>
      <c r="P1314">
        <f t="shared" ca="1" si="1331"/>
        <v>0</v>
      </c>
      <c r="Q1314">
        <f t="shared" ca="1" si="1331"/>
        <v>0</v>
      </c>
      <c r="R1314">
        <f t="shared" ca="1" si="1331"/>
        <v>0</v>
      </c>
      <c r="S1314">
        <f t="shared" ca="1" si="1331"/>
        <v>1</v>
      </c>
      <c r="T1314">
        <f t="shared" ca="1" si="1331"/>
        <v>1</v>
      </c>
      <c r="U1314">
        <f t="shared" ca="1" si="1331"/>
        <v>1</v>
      </c>
      <c r="V1314">
        <f t="shared" ca="1" si="1331"/>
        <v>0</v>
      </c>
      <c r="W1314">
        <f t="shared" ca="1" si="1331"/>
        <v>0</v>
      </c>
      <c r="X1314">
        <f t="shared" ca="1" si="1331"/>
        <v>0</v>
      </c>
      <c r="Y1314">
        <f t="shared" ca="1" si="1331"/>
        <v>0</v>
      </c>
      <c r="Z1314">
        <f t="shared" ca="1" si="1331"/>
        <v>0</v>
      </c>
      <c r="AA1314">
        <f t="shared" ca="1" si="1331"/>
        <v>0</v>
      </c>
    </row>
    <row r="1315" spans="1:27" x14ac:dyDescent="0.35">
      <c r="B1315">
        <v>11</v>
      </c>
      <c r="C1315">
        <f t="shared" ref="C1315:AA1315" ca="1" si="1332">IF(RAND()&gt;C1304,0,1)</f>
        <v>0</v>
      </c>
      <c r="D1315">
        <f t="shared" ca="1" si="1332"/>
        <v>0</v>
      </c>
      <c r="E1315">
        <f t="shared" ca="1" si="1332"/>
        <v>0</v>
      </c>
      <c r="F1315">
        <f t="shared" ca="1" si="1332"/>
        <v>1</v>
      </c>
      <c r="G1315">
        <f t="shared" ca="1" si="1332"/>
        <v>0</v>
      </c>
      <c r="H1315">
        <f t="shared" ca="1" si="1332"/>
        <v>1</v>
      </c>
      <c r="I1315">
        <f t="shared" ca="1" si="1332"/>
        <v>0</v>
      </c>
      <c r="J1315">
        <f t="shared" ca="1" si="1332"/>
        <v>1</v>
      </c>
      <c r="K1315">
        <f t="shared" ca="1" si="1332"/>
        <v>0</v>
      </c>
      <c r="L1315">
        <f t="shared" ca="1" si="1332"/>
        <v>1</v>
      </c>
      <c r="M1315">
        <f t="shared" ca="1" si="1332"/>
        <v>0</v>
      </c>
      <c r="N1315">
        <f t="shared" ca="1" si="1332"/>
        <v>0</v>
      </c>
      <c r="O1315">
        <f t="shared" ca="1" si="1332"/>
        <v>1</v>
      </c>
      <c r="P1315">
        <f t="shared" ca="1" si="1332"/>
        <v>0</v>
      </c>
      <c r="Q1315">
        <f t="shared" ca="1" si="1332"/>
        <v>0</v>
      </c>
      <c r="R1315">
        <f t="shared" ca="1" si="1332"/>
        <v>0</v>
      </c>
      <c r="S1315">
        <f t="shared" ca="1" si="1332"/>
        <v>1</v>
      </c>
      <c r="T1315">
        <f t="shared" ca="1" si="1332"/>
        <v>1</v>
      </c>
      <c r="U1315">
        <f t="shared" ca="1" si="1332"/>
        <v>1</v>
      </c>
      <c r="V1315">
        <f t="shared" ca="1" si="1332"/>
        <v>0</v>
      </c>
      <c r="W1315">
        <f t="shared" ca="1" si="1332"/>
        <v>0</v>
      </c>
      <c r="X1315">
        <f t="shared" ca="1" si="1332"/>
        <v>0</v>
      </c>
      <c r="Y1315">
        <f t="shared" ca="1" si="1332"/>
        <v>0</v>
      </c>
      <c r="Z1315">
        <f t="shared" ca="1" si="1332"/>
        <v>0</v>
      </c>
      <c r="AA1315">
        <f t="shared" ca="1" si="1332"/>
        <v>0</v>
      </c>
    </row>
    <row r="1316" spans="1:27" x14ac:dyDescent="0.35">
      <c r="B1316">
        <v>12</v>
      </c>
      <c r="C1316">
        <f t="shared" ref="C1316:AA1316" ca="1" si="1333">IF(RAND()&gt;C1304,0,1)</f>
        <v>0</v>
      </c>
      <c r="D1316">
        <f t="shared" ca="1" si="1333"/>
        <v>0</v>
      </c>
      <c r="E1316">
        <f t="shared" ca="1" si="1333"/>
        <v>0</v>
      </c>
      <c r="F1316">
        <f t="shared" ca="1" si="1333"/>
        <v>1</v>
      </c>
      <c r="G1316">
        <f t="shared" ca="1" si="1333"/>
        <v>0</v>
      </c>
      <c r="H1316">
        <f t="shared" ca="1" si="1333"/>
        <v>1</v>
      </c>
      <c r="I1316">
        <f t="shared" ca="1" si="1333"/>
        <v>0</v>
      </c>
      <c r="J1316">
        <f t="shared" ca="1" si="1333"/>
        <v>1</v>
      </c>
      <c r="K1316">
        <f t="shared" ca="1" si="1333"/>
        <v>0</v>
      </c>
      <c r="L1316">
        <f t="shared" ca="1" si="1333"/>
        <v>1</v>
      </c>
      <c r="M1316">
        <f t="shared" ca="1" si="1333"/>
        <v>0</v>
      </c>
      <c r="N1316">
        <f t="shared" ca="1" si="1333"/>
        <v>0</v>
      </c>
      <c r="O1316">
        <f t="shared" ca="1" si="1333"/>
        <v>1</v>
      </c>
      <c r="P1316">
        <f t="shared" ca="1" si="1333"/>
        <v>0</v>
      </c>
      <c r="Q1316">
        <f t="shared" ca="1" si="1333"/>
        <v>0</v>
      </c>
      <c r="R1316">
        <f t="shared" ca="1" si="1333"/>
        <v>0</v>
      </c>
      <c r="S1316">
        <f t="shared" ca="1" si="1333"/>
        <v>1</v>
      </c>
      <c r="T1316">
        <f t="shared" ca="1" si="1333"/>
        <v>1</v>
      </c>
      <c r="U1316">
        <f t="shared" ca="1" si="1333"/>
        <v>1</v>
      </c>
      <c r="V1316">
        <f t="shared" ca="1" si="1333"/>
        <v>0</v>
      </c>
      <c r="W1316">
        <f t="shared" ca="1" si="1333"/>
        <v>0</v>
      </c>
      <c r="X1316">
        <f t="shared" ca="1" si="1333"/>
        <v>0</v>
      </c>
      <c r="Y1316">
        <f t="shared" ca="1" si="1333"/>
        <v>0</v>
      </c>
      <c r="Z1316">
        <f t="shared" ca="1" si="1333"/>
        <v>0</v>
      </c>
      <c r="AA1316">
        <f t="shared" ca="1" si="1333"/>
        <v>0</v>
      </c>
    </row>
    <row r="1317" spans="1:27" x14ac:dyDescent="0.35">
      <c r="B1317">
        <v>13</v>
      </c>
      <c r="C1317">
        <f t="shared" ref="C1317:AA1317" ca="1" si="1334">IF(RAND()&gt;C1304,0,1)</f>
        <v>0</v>
      </c>
      <c r="D1317">
        <f t="shared" ca="1" si="1334"/>
        <v>0</v>
      </c>
      <c r="E1317">
        <f t="shared" ca="1" si="1334"/>
        <v>0</v>
      </c>
      <c r="F1317">
        <f t="shared" ca="1" si="1334"/>
        <v>1</v>
      </c>
      <c r="G1317">
        <f t="shared" ca="1" si="1334"/>
        <v>0</v>
      </c>
      <c r="H1317">
        <f t="shared" ca="1" si="1334"/>
        <v>1</v>
      </c>
      <c r="I1317">
        <f t="shared" ca="1" si="1334"/>
        <v>0</v>
      </c>
      <c r="J1317">
        <f t="shared" ca="1" si="1334"/>
        <v>1</v>
      </c>
      <c r="K1317">
        <f t="shared" ca="1" si="1334"/>
        <v>0</v>
      </c>
      <c r="L1317">
        <f t="shared" ca="1" si="1334"/>
        <v>1</v>
      </c>
      <c r="M1317">
        <f t="shared" ca="1" si="1334"/>
        <v>0</v>
      </c>
      <c r="N1317">
        <f t="shared" ca="1" si="1334"/>
        <v>0</v>
      </c>
      <c r="O1317">
        <f t="shared" ca="1" si="1334"/>
        <v>1</v>
      </c>
      <c r="P1317">
        <f t="shared" ca="1" si="1334"/>
        <v>0</v>
      </c>
      <c r="Q1317">
        <f t="shared" ca="1" si="1334"/>
        <v>0</v>
      </c>
      <c r="R1317">
        <f t="shared" ca="1" si="1334"/>
        <v>0</v>
      </c>
      <c r="S1317">
        <f t="shared" ca="1" si="1334"/>
        <v>1</v>
      </c>
      <c r="T1317">
        <f t="shared" ca="1" si="1334"/>
        <v>1</v>
      </c>
      <c r="U1317">
        <f t="shared" ca="1" si="1334"/>
        <v>1</v>
      </c>
      <c r="V1317">
        <f t="shared" ca="1" si="1334"/>
        <v>0</v>
      </c>
      <c r="W1317">
        <f t="shared" ca="1" si="1334"/>
        <v>0</v>
      </c>
      <c r="X1317">
        <f t="shared" ca="1" si="1334"/>
        <v>0</v>
      </c>
      <c r="Y1317">
        <f t="shared" ca="1" si="1334"/>
        <v>0</v>
      </c>
      <c r="Z1317">
        <f t="shared" ca="1" si="1334"/>
        <v>0</v>
      </c>
      <c r="AA1317">
        <f t="shared" ca="1" si="1334"/>
        <v>0</v>
      </c>
    </row>
    <row r="1318" spans="1:27" x14ac:dyDescent="0.35">
      <c r="B1318">
        <v>14</v>
      </c>
      <c r="C1318">
        <f t="shared" ref="C1318:AA1318" ca="1" si="1335">IF(RAND()&gt;C1304,0,1)</f>
        <v>0</v>
      </c>
      <c r="D1318">
        <f t="shared" ca="1" si="1335"/>
        <v>0</v>
      </c>
      <c r="E1318">
        <f t="shared" ca="1" si="1335"/>
        <v>0</v>
      </c>
      <c r="F1318">
        <f t="shared" ca="1" si="1335"/>
        <v>1</v>
      </c>
      <c r="G1318">
        <f t="shared" ca="1" si="1335"/>
        <v>0</v>
      </c>
      <c r="H1318">
        <f t="shared" ca="1" si="1335"/>
        <v>1</v>
      </c>
      <c r="I1318">
        <f t="shared" ca="1" si="1335"/>
        <v>0</v>
      </c>
      <c r="J1318">
        <f t="shared" ca="1" si="1335"/>
        <v>1</v>
      </c>
      <c r="K1318">
        <f t="shared" ca="1" si="1335"/>
        <v>0</v>
      </c>
      <c r="L1318">
        <f t="shared" ca="1" si="1335"/>
        <v>1</v>
      </c>
      <c r="M1318">
        <f t="shared" ca="1" si="1335"/>
        <v>0</v>
      </c>
      <c r="N1318">
        <f t="shared" ca="1" si="1335"/>
        <v>0</v>
      </c>
      <c r="O1318">
        <f t="shared" ca="1" si="1335"/>
        <v>1</v>
      </c>
      <c r="P1318">
        <f t="shared" ca="1" si="1335"/>
        <v>0</v>
      </c>
      <c r="Q1318">
        <f t="shared" ca="1" si="1335"/>
        <v>0</v>
      </c>
      <c r="R1318">
        <f t="shared" ca="1" si="1335"/>
        <v>0</v>
      </c>
      <c r="S1318">
        <f t="shared" ca="1" si="1335"/>
        <v>1</v>
      </c>
      <c r="T1318">
        <f t="shared" ca="1" si="1335"/>
        <v>1</v>
      </c>
      <c r="U1318">
        <f t="shared" ca="1" si="1335"/>
        <v>1</v>
      </c>
      <c r="V1318">
        <f t="shared" ca="1" si="1335"/>
        <v>0</v>
      </c>
      <c r="W1318">
        <f t="shared" ca="1" si="1335"/>
        <v>0</v>
      </c>
      <c r="X1318">
        <f t="shared" ca="1" si="1335"/>
        <v>0</v>
      </c>
      <c r="Y1318">
        <f t="shared" ca="1" si="1335"/>
        <v>0</v>
      </c>
      <c r="Z1318">
        <f t="shared" ca="1" si="1335"/>
        <v>0</v>
      </c>
      <c r="AA1318">
        <f t="shared" ca="1" si="1335"/>
        <v>0</v>
      </c>
    </row>
    <row r="1319" spans="1:27" x14ac:dyDescent="0.35">
      <c r="B1319">
        <v>15</v>
      </c>
      <c r="C1319">
        <f t="shared" ref="C1319:AA1319" ca="1" si="1336">IF(RAND()&gt;C1304,0,1)</f>
        <v>0</v>
      </c>
      <c r="D1319">
        <f t="shared" ca="1" si="1336"/>
        <v>0</v>
      </c>
      <c r="E1319">
        <f t="shared" ca="1" si="1336"/>
        <v>0</v>
      </c>
      <c r="F1319">
        <f t="shared" ca="1" si="1336"/>
        <v>1</v>
      </c>
      <c r="G1319">
        <f t="shared" ca="1" si="1336"/>
        <v>0</v>
      </c>
      <c r="H1319">
        <f t="shared" ca="1" si="1336"/>
        <v>1</v>
      </c>
      <c r="I1319">
        <f t="shared" ca="1" si="1336"/>
        <v>0</v>
      </c>
      <c r="J1319">
        <f t="shared" ca="1" si="1336"/>
        <v>1</v>
      </c>
      <c r="K1319">
        <f t="shared" ca="1" si="1336"/>
        <v>0</v>
      </c>
      <c r="L1319">
        <f t="shared" ca="1" si="1336"/>
        <v>1</v>
      </c>
      <c r="M1319">
        <f t="shared" ca="1" si="1336"/>
        <v>0</v>
      </c>
      <c r="N1319">
        <f t="shared" ca="1" si="1336"/>
        <v>0</v>
      </c>
      <c r="O1319">
        <f t="shared" ca="1" si="1336"/>
        <v>1</v>
      </c>
      <c r="P1319">
        <f t="shared" ca="1" si="1336"/>
        <v>0</v>
      </c>
      <c r="Q1319">
        <f t="shared" ca="1" si="1336"/>
        <v>0</v>
      </c>
      <c r="R1319">
        <f t="shared" ca="1" si="1336"/>
        <v>0</v>
      </c>
      <c r="S1319">
        <f t="shared" ca="1" si="1336"/>
        <v>1</v>
      </c>
      <c r="T1319">
        <f t="shared" ca="1" si="1336"/>
        <v>1</v>
      </c>
      <c r="U1319">
        <f t="shared" ca="1" si="1336"/>
        <v>1</v>
      </c>
      <c r="V1319">
        <f t="shared" ca="1" si="1336"/>
        <v>0</v>
      </c>
      <c r="W1319">
        <f t="shared" ca="1" si="1336"/>
        <v>0</v>
      </c>
      <c r="X1319">
        <f t="shared" ca="1" si="1336"/>
        <v>0</v>
      </c>
      <c r="Y1319">
        <f t="shared" ca="1" si="1336"/>
        <v>0</v>
      </c>
      <c r="Z1319">
        <f t="shared" ca="1" si="1336"/>
        <v>0</v>
      </c>
      <c r="AA1319">
        <f t="shared" ca="1" si="1336"/>
        <v>0</v>
      </c>
    </row>
    <row r="1320" spans="1:27" x14ac:dyDescent="0.35">
      <c r="B1320">
        <v>16</v>
      </c>
      <c r="C1320">
        <f t="shared" ref="C1320:AA1320" ca="1" si="1337">IF(RAND()&gt;C1304,0,1)</f>
        <v>0</v>
      </c>
      <c r="D1320">
        <f t="shared" ca="1" si="1337"/>
        <v>0</v>
      </c>
      <c r="E1320">
        <f t="shared" ca="1" si="1337"/>
        <v>0</v>
      </c>
      <c r="F1320">
        <f t="shared" ca="1" si="1337"/>
        <v>1</v>
      </c>
      <c r="G1320">
        <f t="shared" ca="1" si="1337"/>
        <v>0</v>
      </c>
      <c r="H1320">
        <f t="shared" ca="1" si="1337"/>
        <v>1</v>
      </c>
      <c r="I1320">
        <f t="shared" ca="1" si="1337"/>
        <v>0</v>
      </c>
      <c r="J1320">
        <f t="shared" ca="1" si="1337"/>
        <v>1</v>
      </c>
      <c r="K1320">
        <f t="shared" ca="1" si="1337"/>
        <v>0</v>
      </c>
      <c r="L1320">
        <f t="shared" ca="1" si="1337"/>
        <v>1</v>
      </c>
      <c r="M1320">
        <f t="shared" ca="1" si="1337"/>
        <v>0</v>
      </c>
      <c r="N1320">
        <f t="shared" ca="1" si="1337"/>
        <v>0</v>
      </c>
      <c r="O1320">
        <f t="shared" ca="1" si="1337"/>
        <v>1</v>
      </c>
      <c r="P1320">
        <f t="shared" ca="1" si="1337"/>
        <v>0</v>
      </c>
      <c r="Q1320">
        <f t="shared" ca="1" si="1337"/>
        <v>0</v>
      </c>
      <c r="R1320">
        <f t="shared" ca="1" si="1337"/>
        <v>0</v>
      </c>
      <c r="S1320">
        <f t="shared" ca="1" si="1337"/>
        <v>1</v>
      </c>
      <c r="T1320">
        <f t="shared" ca="1" si="1337"/>
        <v>1</v>
      </c>
      <c r="U1320">
        <f t="shared" ca="1" si="1337"/>
        <v>1</v>
      </c>
      <c r="V1320">
        <f t="shared" ca="1" si="1337"/>
        <v>0</v>
      </c>
      <c r="W1320">
        <f t="shared" ca="1" si="1337"/>
        <v>0</v>
      </c>
      <c r="X1320">
        <f t="shared" ca="1" si="1337"/>
        <v>0</v>
      </c>
      <c r="Y1320">
        <f t="shared" ca="1" si="1337"/>
        <v>0</v>
      </c>
      <c r="Z1320">
        <f t="shared" ca="1" si="1337"/>
        <v>0</v>
      </c>
      <c r="AA1320">
        <f t="shared" ca="1" si="1337"/>
        <v>0</v>
      </c>
    </row>
    <row r="1321" spans="1:27" x14ac:dyDescent="0.35">
      <c r="B1321">
        <v>17</v>
      </c>
      <c r="C1321">
        <f t="shared" ref="C1321:AA1321" ca="1" si="1338">IF(RAND()&gt;C1304,0,1)</f>
        <v>0</v>
      </c>
      <c r="D1321">
        <f t="shared" ca="1" si="1338"/>
        <v>0</v>
      </c>
      <c r="E1321">
        <f t="shared" ca="1" si="1338"/>
        <v>0</v>
      </c>
      <c r="F1321">
        <f t="shared" ca="1" si="1338"/>
        <v>1</v>
      </c>
      <c r="G1321">
        <f t="shared" ca="1" si="1338"/>
        <v>0</v>
      </c>
      <c r="H1321">
        <f t="shared" ca="1" si="1338"/>
        <v>1</v>
      </c>
      <c r="I1321">
        <f t="shared" ca="1" si="1338"/>
        <v>0</v>
      </c>
      <c r="J1321">
        <f t="shared" ca="1" si="1338"/>
        <v>1</v>
      </c>
      <c r="K1321">
        <f t="shared" ca="1" si="1338"/>
        <v>0</v>
      </c>
      <c r="L1321">
        <f t="shared" ca="1" si="1338"/>
        <v>1</v>
      </c>
      <c r="M1321">
        <f t="shared" ca="1" si="1338"/>
        <v>0</v>
      </c>
      <c r="N1321">
        <f t="shared" ca="1" si="1338"/>
        <v>0</v>
      </c>
      <c r="O1321">
        <f t="shared" ca="1" si="1338"/>
        <v>1</v>
      </c>
      <c r="P1321">
        <f t="shared" ca="1" si="1338"/>
        <v>0</v>
      </c>
      <c r="Q1321">
        <f t="shared" ca="1" si="1338"/>
        <v>0</v>
      </c>
      <c r="R1321">
        <f t="shared" ca="1" si="1338"/>
        <v>0</v>
      </c>
      <c r="S1321">
        <f t="shared" ca="1" si="1338"/>
        <v>1</v>
      </c>
      <c r="T1321">
        <f t="shared" ca="1" si="1338"/>
        <v>1</v>
      </c>
      <c r="U1321">
        <f t="shared" ca="1" si="1338"/>
        <v>1</v>
      </c>
      <c r="V1321">
        <f t="shared" ca="1" si="1338"/>
        <v>0</v>
      </c>
      <c r="W1321">
        <f t="shared" ca="1" si="1338"/>
        <v>0</v>
      </c>
      <c r="X1321">
        <f t="shared" ca="1" si="1338"/>
        <v>0</v>
      </c>
      <c r="Y1321">
        <f t="shared" ca="1" si="1338"/>
        <v>0</v>
      </c>
      <c r="Z1321">
        <f t="shared" ca="1" si="1338"/>
        <v>0</v>
      </c>
      <c r="AA1321">
        <f t="shared" ca="1" si="1338"/>
        <v>0</v>
      </c>
    </row>
    <row r="1322" spans="1:27" x14ac:dyDescent="0.35">
      <c r="B1322">
        <v>18</v>
      </c>
      <c r="C1322">
        <f t="shared" ref="C1322:AA1322" ca="1" si="1339">IF(RAND()&gt;C1304,0,1)</f>
        <v>0</v>
      </c>
      <c r="D1322">
        <f t="shared" ca="1" si="1339"/>
        <v>0</v>
      </c>
      <c r="E1322">
        <f t="shared" ca="1" si="1339"/>
        <v>0</v>
      </c>
      <c r="F1322">
        <f t="shared" ca="1" si="1339"/>
        <v>1</v>
      </c>
      <c r="G1322">
        <f t="shared" ca="1" si="1339"/>
        <v>0</v>
      </c>
      <c r="H1322">
        <f t="shared" ca="1" si="1339"/>
        <v>1</v>
      </c>
      <c r="I1322">
        <f t="shared" ca="1" si="1339"/>
        <v>0</v>
      </c>
      <c r="J1322">
        <f t="shared" ca="1" si="1339"/>
        <v>1</v>
      </c>
      <c r="K1322">
        <f t="shared" ca="1" si="1339"/>
        <v>0</v>
      </c>
      <c r="L1322">
        <f t="shared" ca="1" si="1339"/>
        <v>1</v>
      </c>
      <c r="M1322">
        <f t="shared" ca="1" si="1339"/>
        <v>0</v>
      </c>
      <c r="N1322">
        <f t="shared" ca="1" si="1339"/>
        <v>0</v>
      </c>
      <c r="O1322">
        <f t="shared" ca="1" si="1339"/>
        <v>1</v>
      </c>
      <c r="P1322">
        <f t="shared" ca="1" si="1339"/>
        <v>0</v>
      </c>
      <c r="Q1322">
        <f t="shared" ca="1" si="1339"/>
        <v>0</v>
      </c>
      <c r="R1322">
        <f t="shared" ca="1" si="1339"/>
        <v>0</v>
      </c>
      <c r="S1322">
        <f t="shared" ca="1" si="1339"/>
        <v>1</v>
      </c>
      <c r="T1322">
        <f t="shared" ca="1" si="1339"/>
        <v>1</v>
      </c>
      <c r="U1322">
        <f t="shared" ca="1" si="1339"/>
        <v>1</v>
      </c>
      <c r="V1322">
        <f t="shared" ca="1" si="1339"/>
        <v>0</v>
      </c>
      <c r="W1322">
        <f t="shared" ca="1" si="1339"/>
        <v>0</v>
      </c>
      <c r="X1322">
        <f t="shared" ca="1" si="1339"/>
        <v>0</v>
      </c>
      <c r="Y1322">
        <f t="shared" ca="1" si="1339"/>
        <v>0</v>
      </c>
      <c r="Z1322">
        <f t="shared" ca="1" si="1339"/>
        <v>0</v>
      </c>
      <c r="AA1322">
        <f t="shared" ca="1" si="1339"/>
        <v>0</v>
      </c>
    </row>
    <row r="1323" spans="1:27" x14ac:dyDescent="0.35">
      <c r="B1323">
        <v>19</v>
      </c>
      <c r="C1323">
        <f t="shared" ref="C1323:AA1323" ca="1" si="1340">IF(RAND()&gt;C1304,0,1)</f>
        <v>0</v>
      </c>
      <c r="D1323">
        <f t="shared" ca="1" si="1340"/>
        <v>0</v>
      </c>
      <c r="E1323">
        <f t="shared" ca="1" si="1340"/>
        <v>0</v>
      </c>
      <c r="F1323">
        <f t="shared" ca="1" si="1340"/>
        <v>1</v>
      </c>
      <c r="G1323">
        <f t="shared" ca="1" si="1340"/>
        <v>0</v>
      </c>
      <c r="H1323">
        <f t="shared" ca="1" si="1340"/>
        <v>1</v>
      </c>
      <c r="I1323">
        <f t="shared" ca="1" si="1340"/>
        <v>0</v>
      </c>
      <c r="J1323">
        <f t="shared" ca="1" si="1340"/>
        <v>1</v>
      </c>
      <c r="K1323">
        <f t="shared" ca="1" si="1340"/>
        <v>0</v>
      </c>
      <c r="L1323">
        <f t="shared" ca="1" si="1340"/>
        <v>1</v>
      </c>
      <c r="M1323">
        <f t="shared" ca="1" si="1340"/>
        <v>0</v>
      </c>
      <c r="N1323">
        <f t="shared" ca="1" si="1340"/>
        <v>0</v>
      </c>
      <c r="O1323">
        <f t="shared" ca="1" si="1340"/>
        <v>1</v>
      </c>
      <c r="P1323">
        <f t="shared" ca="1" si="1340"/>
        <v>0</v>
      </c>
      <c r="Q1323">
        <f t="shared" ca="1" si="1340"/>
        <v>0</v>
      </c>
      <c r="R1323">
        <f t="shared" ca="1" si="1340"/>
        <v>0</v>
      </c>
      <c r="S1323">
        <f t="shared" ca="1" si="1340"/>
        <v>1</v>
      </c>
      <c r="T1323">
        <f t="shared" ca="1" si="1340"/>
        <v>1</v>
      </c>
      <c r="U1323">
        <f t="shared" ca="1" si="1340"/>
        <v>1</v>
      </c>
      <c r="V1323">
        <f t="shared" ca="1" si="1340"/>
        <v>0</v>
      </c>
      <c r="W1323">
        <f t="shared" ca="1" si="1340"/>
        <v>0</v>
      </c>
      <c r="X1323">
        <f t="shared" ca="1" si="1340"/>
        <v>0</v>
      </c>
      <c r="Y1323">
        <f t="shared" ca="1" si="1340"/>
        <v>0</v>
      </c>
      <c r="Z1323">
        <f t="shared" ca="1" si="1340"/>
        <v>0</v>
      </c>
      <c r="AA1323">
        <f t="shared" ca="1" si="1340"/>
        <v>0</v>
      </c>
    </row>
    <row r="1324" spans="1:27" x14ac:dyDescent="0.35">
      <c r="B1324">
        <v>20</v>
      </c>
      <c r="C1324">
        <f t="shared" ref="C1324:AA1324" ca="1" si="1341">IF(RAND()&gt;C1304,0,1)</f>
        <v>0</v>
      </c>
      <c r="D1324">
        <f t="shared" ca="1" si="1341"/>
        <v>0</v>
      </c>
      <c r="E1324">
        <f t="shared" ca="1" si="1341"/>
        <v>0</v>
      </c>
      <c r="F1324">
        <f t="shared" ca="1" si="1341"/>
        <v>1</v>
      </c>
      <c r="G1324">
        <f t="shared" ca="1" si="1341"/>
        <v>0</v>
      </c>
      <c r="H1324">
        <f t="shared" ca="1" si="1341"/>
        <v>1</v>
      </c>
      <c r="I1324">
        <f t="shared" ca="1" si="1341"/>
        <v>0</v>
      </c>
      <c r="J1324">
        <f t="shared" ca="1" si="1341"/>
        <v>1</v>
      </c>
      <c r="K1324">
        <f t="shared" ca="1" si="1341"/>
        <v>0</v>
      </c>
      <c r="L1324">
        <f t="shared" ca="1" si="1341"/>
        <v>1</v>
      </c>
      <c r="M1324">
        <f t="shared" ca="1" si="1341"/>
        <v>0</v>
      </c>
      <c r="N1324">
        <f t="shared" ca="1" si="1341"/>
        <v>0</v>
      </c>
      <c r="O1324">
        <f t="shared" ca="1" si="1341"/>
        <v>1</v>
      </c>
      <c r="P1324">
        <f t="shared" ca="1" si="1341"/>
        <v>0</v>
      </c>
      <c r="Q1324">
        <f t="shared" ca="1" si="1341"/>
        <v>0</v>
      </c>
      <c r="R1324">
        <f t="shared" ca="1" si="1341"/>
        <v>0</v>
      </c>
      <c r="S1324">
        <f t="shared" ca="1" si="1341"/>
        <v>1</v>
      </c>
      <c r="T1324">
        <f t="shared" ca="1" si="1341"/>
        <v>1</v>
      </c>
      <c r="U1324">
        <f t="shared" ca="1" si="1341"/>
        <v>1</v>
      </c>
      <c r="V1324">
        <f t="shared" ca="1" si="1341"/>
        <v>0</v>
      </c>
      <c r="W1324">
        <f t="shared" ca="1" si="1341"/>
        <v>0</v>
      </c>
      <c r="X1324">
        <f t="shared" ca="1" si="1341"/>
        <v>0</v>
      </c>
      <c r="Y1324">
        <f t="shared" ca="1" si="1341"/>
        <v>0</v>
      </c>
      <c r="Z1324">
        <f t="shared" ca="1" si="1341"/>
        <v>0</v>
      </c>
      <c r="AA1324">
        <f t="shared" ca="1" si="1341"/>
        <v>0</v>
      </c>
    </row>
    <row r="1325" spans="1:27" x14ac:dyDescent="0.35">
      <c r="A1325">
        <f>A1304+1</f>
        <v>63</v>
      </c>
      <c r="C1325">
        <f ca="1">SUM(C1305:C1324)/20</f>
        <v>0</v>
      </c>
      <c r="D1325">
        <f t="shared" ref="D1325:AA1325" ca="1" si="1342">SUM(D1305:D1324)/20</f>
        <v>0</v>
      </c>
      <c r="E1325">
        <f t="shared" ca="1" si="1342"/>
        <v>0</v>
      </c>
      <c r="F1325">
        <f t="shared" ca="1" si="1342"/>
        <v>1</v>
      </c>
      <c r="G1325">
        <f t="shared" ca="1" si="1342"/>
        <v>0</v>
      </c>
      <c r="H1325">
        <f t="shared" ca="1" si="1342"/>
        <v>1</v>
      </c>
      <c r="I1325">
        <f t="shared" ca="1" si="1342"/>
        <v>0</v>
      </c>
      <c r="J1325">
        <f t="shared" ca="1" si="1342"/>
        <v>1</v>
      </c>
      <c r="K1325">
        <f t="shared" ca="1" si="1342"/>
        <v>0</v>
      </c>
      <c r="L1325">
        <f t="shared" ca="1" si="1342"/>
        <v>1</v>
      </c>
      <c r="M1325">
        <f t="shared" ca="1" si="1342"/>
        <v>0</v>
      </c>
      <c r="N1325">
        <f t="shared" ca="1" si="1342"/>
        <v>0</v>
      </c>
      <c r="O1325">
        <f t="shared" ca="1" si="1342"/>
        <v>1</v>
      </c>
      <c r="P1325">
        <f t="shared" ca="1" si="1342"/>
        <v>0</v>
      </c>
      <c r="Q1325">
        <f t="shared" ca="1" si="1342"/>
        <v>0</v>
      </c>
      <c r="R1325">
        <f t="shared" ca="1" si="1342"/>
        <v>0</v>
      </c>
      <c r="S1325">
        <f t="shared" ca="1" si="1342"/>
        <v>1</v>
      </c>
      <c r="T1325">
        <f t="shared" ca="1" si="1342"/>
        <v>1</v>
      </c>
      <c r="U1325">
        <f t="shared" ca="1" si="1342"/>
        <v>1</v>
      </c>
      <c r="V1325">
        <f t="shared" ca="1" si="1342"/>
        <v>0</v>
      </c>
      <c r="W1325">
        <f t="shared" ca="1" si="1342"/>
        <v>0</v>
      </c>
      <c r="X1325">
        <f t="shared" ca="1" si="1342"/>
        <v>0</v>
      </c>
      <c r="Y1325">
        <f t="shared" ca="1" si="1342"/>
        <v>0</v>
      </c>
      <c r="Z1325">
        <f t="shared" ca="1" si="1342"/>
        <v>0</v>
      </c>
      <c r="AA1325">
        <f t="shared" ca="1" si="1342"/>
        <v>0</v>
      </c>
    </row>
    <row r="1326" spans="1:27" x14ac:dyDescent="0.35">
      <c r="B1326">
        <v>1</v>
      </c>
      <c r="C1326">
        <f t="shared" ref="C1326:AA1326" ca="1" si="1343">IF(RAND()&gt;C1325,0,1)</f>
        <v>0</v>
      </c>
      <c r="D1326">
        <f t="shared" ca="1" si="1343"/>
        <v>0</v>
      </c>
      <c r="E1326">
        <f t="shared" ca="1" si="1343"/>
        <v>0</v>
      </c>
      <c r="F1326">
        <f t="shared" ca="1" si="1343"/>
        <v>1</v>
      </c>
      <c r="G1326">
        <f t="shared" ca="1" si="1343"/>
        <v>0</v>
      </c>
      <c r="H1326">
        <f t="shared" ca="1" si="1343"/>
        <v>1</v>
      </c>
      <c r="I1326">
        <f t="shared" ca="1" si="1343"/>
        <v>0</v>
      </c>
      <c r="J1326">
        <f t="shared" ca="1" si="1343"/>
        <v>1</v>
      </c>
      <c r="K1326">
        <f t="shared" ca="1" si="1343"/>
        <v>0</v>
      </c>
      <c r="L1326">
        <f t="shared" ca="1" si="1343"/>
        <v>1</v>
      </c>
      <c r="M1326">
        <f t="shared" ca="1" si="1343"/>
        <v>0</v>
      </c>
      <c r="N1326">
        <f t="shared" ca="1" si="1343"/>
        <v>0</v>
      </c>
      <c r="O1326">
        <f t="shared" ca="1" si="1343"/>
        <v>1</v>
      </c>
      <c r="P1326">
        <f t="shared" ca="1" si="1343"/>
        <v>0</v>
      </c>
      <c r="Q1326">
        <f t="shared" ca="1" si="1343"/>
        <v>0</v>
      </c>
      <c r="R1326">
        <f t="shared" ca="1" si="1343"/>
        <v>0</v>
      </c>
      <c r="S1326">
        <f t="shared" ca="1" si="1343"/>
        <v>1</v>
      </c>
      <c r="T1326">
        <f t="shared" ca="1" si="1343"/>
        <v>1</v>
      </c>
      <c r="U1326">
        <f t="shared" ca="1" si="1343"/>
        <v>1</v>
      </c>
      <c r="V1326">
        <f t="shared" ca="1" si="1343"/>
        <v>0</v>
      </c>
      <c r="W1326">
        <f t="shared" ca="1" si="1343"/>
        <v>0</v>
      </c>
      <c r="X1326">
        <f t="shared" ca="1" si="1343"/>
        <v>0</v>
      </c>
      <c r="Y1326">
        <f t="shared" ca="1" si="1343"/>
        <v>0</v>
      </c>
      <c r="Z1326">
        <f t="shared" ca="1" si="1343"/>
        <v>0</v>
      </c>
      <c r="AA1326">
        <f t="shared" ca="1" si="1343"/>
        <v>0</v>
      </c>
    </row>
    <row r="1327" spans="1:27" x14ac:dyDescent="0.35">
      <c r="B1327">
        <v>2</v>
      </c>
      <c r="C1327">
        <f t="shared" ref="C1327:AA1327" ca="1" si="1344">IF(RAND()&gt;C1325,0,1)</f>
        <v>0</v>
      </c>
      <c r="D1327">
        <f t="shared" ca="1" si="1344"/>
        <v>0</v>
      </c>
      <c r="E1327">
        <f t="shared" ca="1" si="1344"/>
        <v>0</v>
      </c>
      <c r="F1327">
        <f t="shared" ca="1" si="1344"/>
        <v>1</v>
      </c>
      <c r="G1327">
        <f t="shared" ca="1" si="1344"/>
        <v>0</v>
      </c>
      <c r="H1327">
        <f t="shared" ca="1" si="1344"/>
        <v>1</v>
      </c>
      <c r="I1327">
        <f t="shared" ca="1" si="1344"/>
        <v>0</v>
      </c>
      <c r="J1327">
        <f t="shared" ca="1" si="1344"/>
        <v>1</v>
      </c>
      <c r="K1327">
        <f t="shared" ca="1" si="1344"/>
        <v>0</v>
      </c>
      <c r="L1327">
        <f t="shared" ca="1" si="1344"/>
        <v>1</v>
      </c>
      <c r="M1327">
        <f t="shared" ca="1" si="1344"/>
        <v>0</v>
      </c>
      <c r="N1327">
        <f t="shared" ca="1" si="1344"/>
        <v>0</v>
      </c>
      <c r="O1327">
        <f t="shared" ca="1" si="1344"/>
        <v>1</v>
      </c>
      <c r="P1327">
        <f t="shared" ca="1" si="1344"/>
        <v>0</v>
      </c>
      <c r="Q1327">
        <f t="shared" ca="1" si="1344"/>
        <v>0</v>
      </c>
      <c r="R1327">
        <f t="shared" ca="1" si="1344"/>
        <v>0</v>
      </c>
      <c r="S1327">
        <f t="shared" ca="1" si="1344"/>
        <v>1</v>
      </c>
      <c r="T1327">
        <f t="shared" ca="1" si="1344"/>
        <v>1</v>
      </c>
      <c r="U1327">
        <f t="shared" ca="1" si="1344"/>
        <v>1</v>
      </c>
      <c r="V1327">
        <f t="shared" ca="1" si="1344"/>
        <v>0</v>
      </c>
      <c r="W1327">
        <f t="shared" ca="1" si="1344"/>
        <v>0</v>
      </c>
      <c r="X1327">
        <f t="shared" ca="1" si="1344"/>
        <v>0</v>
      </c>
      <c r="Y1327">
        <f t="shared" ca="1" si="1344"/>
        <v>0</v>
      </c>
      <c r="Z1327">
        <f t="shared" ca="1" si="1344"/>
        <v>0</v>
      </c>
      <c r="AA1327">
        <f t="shared" ca="1" si="1344"/>
        <v>0</v>
      </c>
    </row>
    <row r="1328" spans="1:27" x14ac:dyDescent="0.35">
      <c r="B1328">
        <v>3</v>
      </c>
      <c r="C1328">
        <f t="shared" ref="C1328:AA1328" ca="1" si="1345">IF(RAND()&gt;C1325,0,1)</f>
        <v>0</v>
      </c>
      <c r="D1328">
        <f t="shared" ca="1" si="1345"/>
        <v>0</v>
      </c>
      <c r="E1328">
        <f t="shared" ca="1" si="1345"/>
        <v>0</v>
      </c>
      <c r="F1328">
        <f t="shared" ca="1" si="1345"/>
        <v>1</v>
      </c>
      <c r="G1328">
        <f t="shared" ca="1" si="1345"/>
        <v>0</v>
      </c>
      <c r="H1328">
        <f t="shared" ca="1" si="1345"/>
        <v>1</v>
      </c>
      <c r="I1328">
        <f t="shared" ca="1" si="1345"/>
        <v>0</v>
      </c>
      <c r="J1328">
        <f t="shared" ca="1" si="1345"/>
        <v>1</v>
      </c>
      <c r="K1328">
        <f t="shared" ca="1" si="1345"/>
        <v>0</v>
      </c>
      <c r="L1328">
        <f t="shared" ca="1" si="1345"/>
        <v>1</v>
      </c>
      <c r="M1328">
        <f t="shared" ca="1" si="1345"/>
        <v>0</v>
      </c>
      <c r="N1328">
        <f t="shared" ca="1" si="1345"/>
        <v>0</v>
      </c>
      <c r="O1328">
        <f t="shared" ca="1" si="1345"/>
        <v>1</v>
      </c>
      <c r="P1328">
        <f t="shared" ca="1" si="1345"/>
        <v>0</v>
      </c>
      <c r="Q1328">
        <f t="shared" ca="1" si="1345"/>
        <v>0</v>
      </c>
      <c r="R1328">
        <f t="shared" ca="1" si="1345"/>
        <v>0</v>
      </c>
      <c r="S1328">
        <f t="shared" ca="1" si="1345"/>
        <v>1</v>
      </c>
      <c r="T1328">
        <f t="shared" ca="1" si="1345"/>
        <v>1</v>
      </c>
      <c r="U1328">
        <f t="shared" ca="1" si="1345"/>
        <v>1</v>
      </c>
      <c r="V1328">
        <f t="shared" ca="1" si="1345"/>
        <v>0</v>
      </c>
      <c r="W1328">
        <f t="shared" ca="1" si="1345"/>
        <v>0</v>
      </c>
      <c r="X1328">
        <f t="shared" ca="1" si="1345"/>
        <v>0</v>
      </c>
      <c r="Y1328">
        <f t="shared" ca="1" si="1345"/>
        <v>0</v>
      </c>
      <c r="Z1328">
        <f t="shared" ca="1" si="1345"/>
        <v>0</v>
      </c>
      <c r="AA1328">
        <f t="shared" ca="1" si="1345"/>
        <v>0</v>
      </c>
    </row>
    <row r="1329" spans="2:27" x14ac:dyDescent="0.35">
      <c r="B1329">
        <v>4</v>
      </c>
      <c r="C1329">
        <f t="shared" ref="C1329:AA1329" ca="1" si="1346">IF(RAND()&gt;C1325,0,1)</f>
        <v>0</v>
      </c>
      <c r="D1329">
        <f t="shared" ca="1" si="1346"/>
        <v>0</v>
      </c>
      <c r="E1329">
        <f t="shared" ca="1" si="1346"/>
        <v>0</v>
      </c>
      <c r="F1329">
        <f t="shared" ca="1" si="1346"/>
        <v>1</v>
      </c>
      <c r="G1329">
        <f t="shared" ca="1" si="1346"/>
        <v>0</v>
      </c>
      <c r="H1329">
        <f t="shared" ca="1" si="1346"/>
        <v>1</v>
      </c>
      <c r="I1329">
        <f t="shared" ca="1" si="1346"/>
        <v>0</v>
      </c>
      <c r="J1329">
        <f t="shared" ca="1" si="1346"/>
        <v>1</v>
      </c>
      <c r="K1329">
        <f t="shared" ca="1" si="1346"/>
        <v>0</v>
      </c>
      <c r="L1329">
        <f t="shared" ca="1" si="1346"/>
        <v>1</v>
      </c>
      <c r="M1329">
        <f t="shared" ca="1" si="1346"/>
        <v>0</v>
      </c>
      <c r="N1329">
        <f t="shared" ca="1" si="1346"/>
        <v>0</v>
      </c>
      <c r="O1329">
        <f t="shared" ca="1" si="1346"/>
        <v>1</v>
      </c>
      <c r="P1329">
        <f t="shared" ca="1" si="1346"/>
        <v>0</v>
      </c>
      <c r="Q1329">
        <f t="shared" ca="1" si="1346"/>
        <v>0</v>
      </c>
      <c r="R1329">
        <f t="shared" ca="1" si="1346"/>
        <v>0</v>
      </c>
      <c r="S1329">
        <f t="shared" ca="1" si="1346"/>
        <v>1</v>
      </c>
      <c r="T1329">
        <f t="shared" ca="1" si="1346"/>
        <v>1</v>
      </c>
      <c r="U1329">
        <f t="shared" ca="1" si="1346"/>
        <v>1</v>
      </c>
      <c r="V1329">
        <f t="shared" ca="1" si="1346"/>
        <v>0</v>
      </c>
      <c r="W1329">
        <f t="shared" ca="1" si="1346"/>
        <v>0</v>
      </c>
      <c r="X1329">
        <f t="shared" ca="1" si="1346"/>
        <v>0</v>
      </c>
      <c r="Y1329">
        <f t="shared" ca="1" si="1346"/>
        <v>0</v>
      </c>
      <c r="Z1329">
        <f t="shared" ca="1" si="1346"/>
        <v>0</v>
      </c>
      <c r="AA1329">
        <f t="shared" ca="1" si="1346"/>
        <v>0</v>
      </c>
    </row>
    <row r="1330" spans="2:27" x14ac:dyDescent="0.35">
      <c r="B1330">
        <v>5</v>
      </c>
      <c r="C1330">
        <f t="shared" ref="C1330:AA1330" ca="1" si="1347">IF(RAND()&gt;C1325,0,1)</f>
        <v>0</v>
      </c>
      <c r="D1330">
        <f t="shared" ca="1" si="1347"/>
        <v>0</v>
      </c>
      <c r="E1330">
        <f t="shared" ca="1" si="1347"/>
        <v>0</v>
      </c>
      <c r="F1330">
        <f t="shared" ca="1" si="1347"/>
        <v>1</v>
      </c>
      <c r="G1330">
        <f t="shared" ca="1" si="1347"/>
        <v>0</v>
      </c>
      <c r="H1330">
        <f t="shared" ca="1" si="1347"/>
        <v>1</v>
      </c>
      <c r="I1330">
        <f t="shared" ca="1" si="1347"/>
        <v>0</v>
      </c>
      <c r="J1330">
        <f t="shared" ca="1" si="1347"/>
        <v>1</v>
      </c>
      <c r="K1330">
        <f t="shared" ca="1" si="1347"/>
        <v>0</v>
      </c>
      <c r="L1330">
        <f t="shared" ca="1" si="1347"/>
        <v>1</v>
      </c>
      <c r="M1330">
        <f t="shared" ca="1" si="1347"/>
        <v>0</v>
      </c>
      <c r="N1330">
        <f t="shared" ca="1" si="1347"/>
        <v>0</v>
      </c>
      <c r="O1330">
        <f t="shared" ca="1" si="1347"/>
        <v>1</v>
      </c>
      <c r="P1330">
        <f t="shared" ca="1" si="1347"/>
        <v>0</v>
      </c>
      <c r="Q1330">
        <f t="shared" ca="1" si="1347"/>
        <v>0</v>
      </c>
      <c r="R1330">
        <f t="shared" ca="1" si="1347"/>
        <v>0</v>
      </c>
      <c r="S1330">
        <f t="shared" ca="1" si="1347"/>
        <v>1</v>
      </c>
      <c r="T1330">
        <f t="shared" ca="1" si="1347"/>
        <v>1</v>
      </c>
      <c r="U1330">
        <f t="shared" ca="1" si="1347"/>
        <v>1</v>
      </c>
      <c r="V1330">
        <f t="shared" ca="1" si="1347"/>
        <v>0</v>
      </c>
      <c r="W1330">
        <f t="shared" ca="1" si="1347"/>
        <v>0</v>
      </c>
      <c r="X1330">
        <f t="shared" ca="1" si="1347"/>
        <v>0</v>
      </c>
      <c r="Y1330">
        <f t="shared" ca="1" si="1347"/>
        <v>0</v>
      </c>
      <c r="Z1330">
        <f t="shared" ca="1" si="1347"/>
        <v>0</v>
      </c>
      <c r="AA1330">
        <f t="shared" ca="1" si="1347"/>
        <v>0</v>
      </c>
    </row>
    <row r="1331" spans="2:27" x14ac:dyDescent="0.35">
      <c r="B1331">
        <v>6</v>
      </c>
      <c r="C1331">
        <f t="shared" ref="C1331:AA1331" ca="1" si="1348">IF(RAND()&gt;C1325,0,1)</f>
        <v>0</v>
      </c>
      <c r="D1331">
        <f t="shared" ca="1" si="1348"/>
        <v>0</v>
      </c>
      <c r="E1331">
        <f t="shared" ca="1" si="1348"/>
        <v>0</v>
      </c>
      <c r="F1331">
        <f t="shared" ca="1" si="1348"/>
        <v>1</v>
      </c>
      <c r="G1331">
        <f t="shared" ca="1" si="1348"/>
        <v>0</v>
      </c>
      <c r="H1331">
        <f t="shared" ca="1" si="1348"/>
        <v>1</v>
      </c>
      <c r="I1331">
        <f t="shared" ca="1" si="1348"/>
        <v>0</v>
      </c>
      <c r="J1331">
        <f t="shared" ca="1" si="1348"/>
        <v>1</v>
      </c>
      <c r="K1331">
        <f t="shared" ca="1" si="1348"/>
        <v>0</v>
      </c>
      <c r="L1331">
        <f t="shared" ca="1" si="1348"/>
        <v>1</v>
      </c>
      <c r="M1331">
        <f t="shared" ca="1" si="1348"/>
        <v>0</v>
      </c>
      <c r="N1331">
        <f t="shared" ca="1" si="1348"/>
        <v>0</v>
      </c>
      <c r="O1331">
        <f t="shared" ca="1" si="1348"/>
        <v>1</v>
      </c>
      <c r="P1331">
        <f t="shared" ca="1" si="1348"/>
        <v>0</v>
      </c>
      <c r="Q1331">
        <f t="shared" ca="1" si="1348"/>
        <v>0</v>
      </c>
      <c r="R1331">
        <f t="shared" ca="1" si="1348"/>
        <v>0</v>
      </c>
      <c r="S1331">
        <f t="shared" ca="1" si="1348"/>
        <v>1</v>
      </c>
      <c r="T1331">
        <f t="shared" ca="1" si="1348"/>
        <v>1</v>
      </c>
      <c r="U1331">
        <f t="shared" ca="1" si="1348"/>
        <v>1</v>
      </c>
      <c r="V1331">
        <f t="shared" ca="1" si="1348"/>
        <v>0</v>
      </c>
      <c r="W1331">
        <f t="shared" ca="1" si="1348"/>
        <v>0</v>
      </c>
      <c r="X1331">
        <f t="shared" ca="1" si="1348"/>
        <v>0</v>
      </c>
      <c r="Y1331">
        <f t="shared" ca="1" si="1348"/>
        <v>0</v>
      </c>
      <c r="Z1331">
        <f t="shared" ca="1" si="1348"/>
        <v>0</v>
      </c>
      <c r="AA1331">
        <f t="shared" ca="1" si="1348"/>
        <v>0</v>
      </c>
    </row>
    <row r="1332" spans="2:27" x14ac:dyDescent="0.35">
      <c r="B1332">
        <v>7</v>
      </c>
      <c r="C1332">
        <f t="shared" ref="C1332:AA1332" ca="1" si="1349">IF(RAND()&gt;C1325,0,1)</f>
        <v>0</v>
      </c>
      <c r="D1332">
        <f t="shared" ca="1" si="1349"/>
        <v>0</v>
      </c>
      <c r="E1332">
        <f t="shared" ca="1" si="1349"/>
        <v>0</v>
      </c>
      <c r="F1332">
        <f t="shared" ca="1" si="1349"/>
        <v>1</v>
      </c>
      <c r="G1332">
        <f t="shared" ca="1" si="1349"/>
        <v>0</v>
      </c>
      <c r="H1332">
        <f t="shared" ca="1" si="1349"/>
        <v>1</v>
      </c>
      <c r="I1332">
        <f t="shared" ca="1" si="1349"/>
        <v>0</v>
      </c>
      <c r="J1332">
        <f t="shared" ca="1" si="1349"/>
        <v>1</v>
      </c>
      <c r="K1332">
        <f t="shared" ca="1" si="1349"/>
        <v>0</v>
      </c>
      <c r="L1332">
        <f t="shared" ca="1" si="1349"/>
        <v>1</v>
      </c>
      <c r="M1332">
        <f t="shared" ca="1" si="1349"/>
        <v>0</v>
      </c>
      <c r="N1332">
        <f t="shared" ca="1" si="1349"/>
        <v>0</v>
      </c>
      <c r="O1332">
        <f t="shared" ca="1" si="1349"/>
        <v>1</v>
      </c>
      <c r="P1332">
        <f t="shared" ca="1" si="1349"/>
        <v>0</v>
      </c>
      <c r="Q1332">
        <f t="shared" ca="1" si="1349"/>
        <v>0</v>
      </c>
      <c r="R1332">
        <f t="shared" ca="1" si="1349"/>
        <v>0</v>
      </c>
      <c r="S1332">
        <f t="shared" ca="1" si="1349"/>
        <v>1</v>
      </c>
      <c r="T1332">
        <f t="shared" ca="1" si="1349"/>
        <v>1</v>
      </c>
      <c r="U1332">
        <f t="shared" ca="1" si="1349"/>
        <v>1</v>
      </c>
      <c r="V1332">
        <f t="shared" ca="1" si="1349"/>
        <v>0</v>
      </c>
      <c r="W1332">
        <f t="shared" ca="1" si="1349"/>
        <v>0</v>
      </c>
      <c r="X1332">
        <f t="shared" ca="1" si="1349"/>
        <v>0</v>
      </c>
      <c r="Y1332">
        <f t="shared" ca="1" si="1349"/>
        <v>0</v>
      </c>
      <c r="Z1332">
        <f t="shared" ca="1" si="1349"/>
        <v>0</v>
      </c>
      <c r="AA1332">
        <f t="shared" ca="1" si="1349"/>
        <v>0</v>
      </c>
    </row>
    <row r="1333" spans="2:27" x14ac:dyDescent="0.35">
      <c r="B1333">
        <v>8</v>
      </c>
      <c r="C1333">
        <f t="shared" ref="C1333:AA1333" ca="1" si="1350">IF(RAND()&gt;C1325,0,1)</f>
        <v>0</v>
      </c>
      <c r="D1333">
        <f t="shared" ca="1" si="1350"/>
        <v>0</v>
      </c>
      <c r="E1333">
        <f t="shared" ca="1" si="1350"/>
        <v>0</v>
      </c>
      <c r="F1333">
        <f t="shared" ca="1" si="1350"/>
        <v>1</v>
      </c>
      <c r="G1333">
        <f t="shared" ca="1" si="1350"/>
        <v>0</v>
      </c>
      <c r="H1333">
        <f t="shared" ca="1" si="1350"/>
        <v>1</v>
      </c>
      <c r="I1333">
        <f t="shared" ca="1" si="1350"/>
        <v>0</v>
      </c>
      <c r="J1333">
        <f t="shared" ca="1" si="1350"/>
        <v>1</v>
      </c>
      <c r="K1333">
        <f t="shared" ca="1" si="1350"/>
        <v>0</v>
      </c>
      <c r="L1333">
        <f t="shared" ca="1" si="1350"/>
        <v>1</v>
      </c>
      <c r="M1333">
        <f t="shared" ca="1" si="1350"/>
        <v>0</v>
      </c>
      <c r="N1333">
        <f t="shared" ca="1" si="1350"/>
        <v>0</v>
      </c>
      <c r="O1333">
        <f t="shared" ca="1" si="1350"/>
        <v>1</v>
      </c>
      <c r="P1333">
        <f t="shared" ca="1" si="1350"/>
        <v>0</v>
      </c>
      <c r="Q1333">
        <f t="shared" ca="1" si="1350"/>
        <v>0</v>
      </c>
      <c r="R1333">
        <f t="shared" ca="1" si="1350"/>
        <v>0</v>
      </c>
      <c r="S1333">
        <f t="shared" ca="1" si="1350"/>
        <v>1</v>
      </c>
      <c r="T1333">
        <f t="shared" ca="1" si="1350"/>
        <v>1</v>
      </c>
      <c r="U1333">
        <f t="shared" ca="1" si="1350"/>
        <v>1</v>
      </c>
      <c r="V1333">
        <f t="shared" ca="1" si="1350"/>
        <v>0</v>
      </c>
      <c r="W1333">
        <f t="shared" ca="1" si="1350"/>
        <v>0</v>
      </c>
      <c r="X1333">
        <f t="shared" ca="1" si="1350"/>
        <v>0</v>
      </c>
      <c r="Y1333">
        <f t="shared" ca="1" si="1350"/>
        <v>0</v>
      </c>
      <c r="Z1333">
        <f t="shared" ca="1" si="1350"/>
        <v>0</v>
      </c>
      <c r="AA1333">
        <f t="shared" ca="1" si="1350"/>
        <v>0</v>
      </c>
    </row>
    <row r="1334" spans="2:27" x14ac:dyDescent="0.35">
      <c r="B1334">
        <v>9</v>
      </c>
      <c r="C1334">
        <f t="shared" ref="C1334:AA1334" ca="1" si="1351">IF(RAND()&gt;C1325,0,1)</f>
        <v>0</v>
      </c>
      <c r="D1334">
        <f t="shared" ca="1" si="1351"/>
        <v>0</v>
      </c>
      <c r="E1334">
        <f t="shared" ca="1" si="1351"/>
        <v>0</v>
      </c>
      <c r="F1334">
        <f t="shared" ca="1" si="1351"/>
        <v>1</v>
      </c>
      <c r="G1334">
        <f t="shared" ca="1" si="1351"/>
        <v>0</v>
      </c>
      <c r="H1334">
        <f t="shared" ca="1" si="1351"/>
        <v>1</v>
      </c>
      <c r="I1334">
        <f t="shared" ca="1" si="1351"/>
        <v>0</v>
      </c>
      <c r="J1334">
        <f t="shared" ca="1" si="1351"/>
        <v>1</v>
      </c>
      <c r="K1334">
        <f t="shared" ca="1" si="1351"/>
        <v>0</v>
      </c>
      <c r="L1334">
        <f t="shared" ca="1" si="1351"/>
        <v>1</v>
      </c>
      <c r="M1334">
        <f t="shared" ca="1" si="1351"/>
        <v>0</v>
      </c>
      <c r="N1334">
        <f t="shared" ca="1" si="1351"/>
        <v>0</v>
      </c>
      <c r="O1334">
        <f t="shared" ca="1" si="1351"/>
        <v>1</v>
      </c>
      <c r="P1334">
        <f t="shared" ca="1" si="1351"/>
        <v>0</v>
      </c>
      <c r="Q1334">
        <f t="shared" ca="1" si="1351"/>
        <v>0</v>
      </c>
      <c r="R1334">
        <f t="shared" ca="1" si="1351"/>
        <v>0</v>
      </c>
      <c r="S1334">
        <f t="shared" ca="1" si="1351"/>
        <v>1</v>
      </c>
      <c r="T1334">
        <f t="shared" ca="1" si="1351"/>
        <v>1</v>
      </c>
      <c r="U1334">
        <f t="shared" ca="1" si="1351"/>
        <v>1</v>
      </c>
      <c r="V1334">
        <f t="shared" ca="1" si="1351"/>
        <v>0</v>
      </c>
      <c r="W1334">
        <f t="shared" ca="1" si="1351"/>
        <v>0</v>
      </c>
      <c r="X1334">
        <f t="shared" ca="1" si="1351"/>
        <v>0</v>
      </c>
      <c r="Y1334">
        <f t="shared" ca="1" si="1351"/>
        <v>0</v>
      </c>
      <c r="Z1334">
        <f t="shared" ca="1" si="1351"/>
        <v>0</v>
      </c>
      <c r="AA1334">
        <f t="shared" ca="1" si="1351"/>
        <v>0</v>
      </c>
    </row>
    <row r="1335" spans="2:27" x14ac:dyDescent="0.35">
      <c r="B1335">
        <v>10</v>
      </c>
      <c r="C1335">
        <f t="shared" ref="C1335:AA1335" ca="1" si="1352">IF(RAND()&gt;C1325,0,1)</f>
        <v>0</v>
      </c>
      <c r="D1335">
        <f t="shared" ca="1" si="1352"/>
        <v>0</v>
      </c>
      <c r="E1335">
        <f t="shared" ca="1" si="1352"/>
        <v>0</v>
      </c>
      <c r="F1335">
        <f t="shared" ca="1" si="1352"/>
        <v>1</v>
      </c>
      <c r="G1335">
        <f t="shared" ca="1" si="1352"/>
        <v>0</v>
      </c>
      <c r="H1335">
        <f t="shared" ca="1" si="1352"/>
        <v>1</v>
      </c>
      <c r="I1335">
        <f t="shared" ca="1" si="1352"/>
        <v>0</v>
      </c>
      <c r="J1335">
        <f t="shared" ca="1" si="1352"/>
        <v>1</v>
      </c>
      <c r="K1335">
        <f t="shared" ca="1" si="1352"/>
        <v>0</v>
      </c>
      <c r="L1335">
        <f t="shared" ca="1" si="1352"/>
        <v>1</v>
      </c>
      <c r="M1335">
        <f t="shared" ca="1" si="1352"/>
        <v>0</v>
      </c>
      <c r="N1335">
        <f t="shared" ca="1" si="1352"/>
        <v>0</v>
      </c>
      <c r="O1335">
        <f t="shared" ca="1" si="1352"/>
        <v>1</v>
      </c>
      <c r="P1335">
        <f t="shared" ca="1" si="1352"/>
        <v>0</v>
      </c>
      <c r="Q1335">
        <f t="shared" ca="1" si="1352"/>
        <v>0</v>
      </c>
      <c r="R1335">
        <f t="shared" ca="1" si="1352"/>
        <v>0</v>
      </c>
      <c r="S1335">
        <f t="shared" ca="1" si="1352"/>
        <v>1</v>
      </c>
      <c r="T1335">
        <f t="shared" ca="1" si="1352"/>
        <v>1</v>
      </c>
      <c r="U1335">
        <f t="shared" ca="1" si="1352"/>
        <v>1</v>
      </c>
      <c r="V1335">
        <f t="shared" ca="1" si="1352"/>
        <v>0</v>
      </c>
      <c r="W1335">
        <f t="shared" ca="1" si="1352"/>
        <v>0</v>
      </c>
      <c r="X1335">
        <f t="shared" ca="1" si="1352"/>
        <v>0</v>
      </c>
      <c r="Y1335">
        <f t="shared" ca="1" si="1352"/>
        <v>0</v>
      </c>
      <c r="Z1335">
        <f t="shared" ca="1" si="1352"/>
        <v>0</v>
      </c>
      <c r="AA1335">
        <f t="shared" ca="1" si="1352"/>
        <v>0</v>
      </c>
    </row>
    <row r="1336" spans="2:27" x14ac:dyDescent="0.35">
      <c r="B1336">
        <v>11</v>
      </c>
      <c r="C1336">
        <f t="shared" ref="C1336:AA1336" ca="1" si="1353">IF(RAND()&gt;C1325,0,1)</f>
        <v>0</v>
      </c>
      <c r="D1336">
        <f t="shared" ca="1" si="1353"/>
        <v>0</v>
      </c>
      <c r="E1336">
        <f t="shared" ca="1" si="1353"/>
        <v>0</v>
      </c>
      <c r="F1336">
        <f t="shared" ca="1" si="1353"/>
        <v>1</v>
      </c>
      <c r="G1336">
        <f t="shared" ca="1" si="1353"/>
        <v>0</v>
      </c>
      <c r="H1336">
        <f t="shared" ca="1" si="1353"/>
        <v>1</v>
      </c>
      <c r="I1336">
        <f t="shared" ca="1" si="1353"/>
        <v>0</v>
      </c>
      <c r="J1336">
        <f t="shared" ca="1" si="1353"/>
        <v>1</v>
      </c>
      <c r="K1336">
        <f t="shared" ca="1" si="1353"/>
        <v>0</v>
      </c>
      <c r="L1336">
        <f t="shared" ca="1" si="1353"/>
        <v>1</v>
      </c>
      <c r="M1336">
        <f t="shared" ca="1" si="1353"/>
        <v>0</v>
      </c>
      <c r="N1336">
        <f t="shared" ca="1" si="1353"/>
        <v>0</v>
      </c>
      <c r="O1336">
        <f t="shared" ca="1" si="1353"/>
        <v>1</v>
      </c>
      <c r="P1336">
        <f t="shared" ca="1" si="1353"/>
        <v>0</v>
      </c>
      <c r="Q1336">
        <f t="shared" ca="1" si="1353"/>
        <v>0</v>
      </c>
      <c r="R1336">
        <f t="shared" ca="1" si="1353"/>
        <v>0</v>
      </c>
      <c r="S1336">
        <f t="shared" ca="1" si="1353"/>
        <v>1</v>
      </c>
      <c r="T1336">
        <f t="shared" ca="1" si="1353"/>
        <v>1</v>
      </c>
      <c r="U1336">
        <f t="shared" ca="1" si="1353"/>
        <v>1</v>
      </c>
      <c r="V1336">
        <f t="shared" ca="1" si="1353"/>
        <v>0</v>
      </c>
      <c r="W1336">
        <f t="shared" ca="1" si="1353"/>
        <v>0</v>
      </c>
      <c r="X1336">
        <f t="shared" ca="1" si="1353"/>
        <v>0</v>
      </c>
      <c r="Y1336">
        <f t="shared" ca="1" si="1353"/>
        <v>0</v>
      </c>
      <c r="Z1336">
        <f t="shared" ca="1" si="1353"/>
        <v>0</v>
      </c>
      <c r="AA1336">
        <f t="shared" ca="1" si="1353"/>
        <v>0</v>
      </c>
    </row>
    <row r="1337" spans="2:27" x14ac:dyDescent="0.35">
      <c r="B1337">
        <v>12</v>
      </c>
      <c r="C1337">
        <f t="shared" ref="C1337:AA1337" ca="1" si="1354">IF(RAND()&gt;C1325,0,1)</f>
        <v>0</v>
      </c>
      <c r="D1337">
        <f t="shared" ca="1" si="1354"/>
        <v>0</v>
      </c>
      <c r="E1337">
        <f t="shared" ca="1" si="1354"/>
        <v>0</v>
      </c>
      <c r="F1337">
        <f t="shared" ca="1" si="1354"/>
        <v>1</v>
      </c>
      <c r="G1337">
        <f t="shared" ca="1" si="1354"/>
        <v>0</v>
      </c>
      <c r="H1337">
        <f t="shared" ca="1" si="1354"/>
        <v>1</v>
      </c>
      <c r="I1337">
        <f t="shared" ca="1" si="1354"/>
        <v>0</v>
      </c>
      <c r="J1337">
        <f t="shared" ca="1" si="1354"/>
        <v>1</v>
      </c>
      <c r="K1337">
        <f t="shared" ca="1" si="1354"/>
        <v>0</v>
      </c>
      <c r="L1337">
        <f t="shared" ca="1" si="1354"/>
        <v>1</v>
      </c>
      <c r="M1337">
        <f t="shared" ca="1" si="1354"/>
        <v>0</v>
      </c>
      <c r="N1337">
        <f t="shared" ca="1" si="1354"/>
        <v>0</v>
      </c>
      <c r="O1337">
        <f t="shared" ca="1" si="1354"/>
        <v>1</v>
      </c>
      <c r="P1337">
        <f t="shared" ca="1" si="1354"/>
        <v>0</v>
      </c>
      <c r="Q1337">
        <f t="shared" ca="1" si="1354"/>
        <v>0</v>
      </c>
      <c r="R1337">
        <f t="shared" ca="1" si="1354"/>
        <v>0</v>
      </c>
      <c r="S1337">
        <f t="shared" ca="1" si="1354"/>
        <v>1</v>
      </c>
      <c r="T1337">
        <f t="shared" ca="1" si="1354"/>
        <v>1</v>
      </c>
      <c r="U1337">
        <f t="shared" ca="1" si="1354"/>
        <v>1</v>
      </c>
      <c r="V1337">
        <f t="shared" ca="1" si="1354"/>
        <v>0</v>
      </c>
      <c r="W1337">
        <f t="shared" ca="1" si="1354"/>
        <v>0</v>
      </c>
      <c r="X1337">
        <f t="shared" ca="1" si="1354"/>
        <v>0</v>
      </c>
      <c r="Y1337">
        <f t="shared" ca="1" si="1354"/>
        <v>0</v>
      </c>
      <c r="Z1337">
        <f t="shared" ca="1" si="1354"/>
        <v>0</v>
      </c>
      <c r="AA1337">
        <f t="shared" ca="1" si="1354"/>
        <v>0</v>
      </c>
    </row>
    <row r="1338" spans="2:27" x14ac:dyDescent="0.35">
      <c r="B1338">
        <v>13</v>
      </c>
      <c r="C1338">
        <f t="shared" ref="C1338:AA1338" ca="1" si="1355">IF(RAND()&gt;C1325,0,1)</f>
        <v>0</v>
      </c>
      <c r="D1338">
        <f t="shared" ca="1" si="1355"/>
        <v>0</v>
      </c>
      <c r="E1338">
        <f t="shared" ca="1" si="1355"/>
        <v>0</v>
      </c>
      <c r="F1338">
        <f t="shared" ca="1" si="1355"/>
        <v>1</v>
      </c>
      <c r="G1338">
        <f t="shared" ca="1" si="1355"/>
        <v>0</v>
      </c>
      <c r="H1338">
        <f t="shared" ca="1" si="1355"/>
        <v>1</v>
      </c>
      <c r="I1338">
        <f t="shared" ca="1" si="1355"/>
        <v>0</v>
      </c>
      <c r="J1338">
        <f t="shared" ca="1" si="1355"/>
        <v>1</v>
      </c>
      <c r="K1338">
        <f t="shared" ca="1" si="1355"/>
        <v>0</v>
      </c>
      <c r="L1338">
        <f t="shared" ca="1" si="1355"/>
        <v>1</v>
      </c>
      <c r="M1338">
        <f t="shared" ca="1" si="1355"/>
        <v>0</v>
      </c>
      <c r="N1338">
        <f t="shared" ca="1" si="1355"/>
        <v>0</v>
      </c>
      <c r="O1338">
        <f t="shared" ca="1" si="1355"/>
        <v>1</v>
      </c>
      <c r="P1338">
        <f t="shared" ca="1" si="1355"/>
        <v>0</v>
      </c>
      <c r="Q1338">
        <f t="shared" ca="1" si="1355"/>
        <v>0</v>
      </c>
      <c r="R1338">
        <f t="shared" ca="1" si="1355"/>
        <v>0</v>
      </c>
      <c r="S1338">
        <f t="shared" ca="1" si="1355"/>
        <v>1</v>
      </c>
      <c r="T1338">
        <f t="shared" ca="1" si="1355"/>
        <v>1</v>
      </c>
      <c r="U1338">
        <f t="shared" ca="1" si="1355"/>
        <v>1</v>
      </c>
      <c r="V1338">
        <f t="shared" ca="1" si="1355"/>
        <v>0</v>
      </c>
      <c r="W1338">
        <f t="shared" ca="1" si="1355"/>
        <v>0</v>
      </c>
      <c r="X1338">
        <f t="shared" ca="1" si="1355"/>
        <v>0</v>
      </c>
      <c r="Y1338">
        <f t="shared" ca="1" si="1355"/>
        <v>0</v>
      </c>
      <c r="Z1338">
        <f t="shared" ca="1" si="1355"/>
        <v>0</v>
      </c>
      <c r="AA1338">
        <f t="shared" ca="1" si="1355"/>
        <v>0</v>
      </c>
    </row>
    <row r="1339" spans="2:27" x14ac:dyDescent="0.35">
      <c r="B1339">
        <v>14</v>
      </c>
      <c r="C1339">
        <f t="shared" ref="C1339:AA1339" ca="1" si="1356">IF(RAND()&gt;C1325,0,1)</f>
        <v>0</v>
      </c>
      <c r="D1339">
        <f t="shared" ca="1" si="1356"/>
        <v>0</v>
      </c>
      <c r="E1339">
        <f t="shared" ca="1" si="1356"/>
        <v>0</v>
      </c>
      <c r="F1339">
        <f t="shared" ca="1" si="1356"/>
        <v>1</v>
      </c>
      <c r="G1339">
        <f t="shared" ca="1" si="1356"/>
        <v>0</v>
      </c>
      <c r="H1339">
        <f t="shared" ca="1" si="1356"/>
        <v>1</v>
      </c>
      <c r="I1339">
        <f t="shared" ca="1" si="1356"/>
        <v>0</v>
      </c>
      <c r="J1339">
        <f t="shared" ca="1" si="1356"/>
        <v>1</v>
      </c>
      <c r="K1339">
        <f t="shared" ca="1" si="1356"/>
        <v>0</v>
      </c>
      <c r="L1339">
        <f t="shared" ca="1" si="1356"/>
        <v>1</v>
      </c>
      <c r="M1339">
        <f t="shared" ca="1" si="1356"/>
        <v>0</v>
      </c>
      <c r="N1339">
        <f t="shared" ca="1" si="1356"/>
        <v>0</v>
      </c>
      <c r="O1339">
        <f t="shared" ca="1" si="1356"/>
        <v>1</v>
      </c>
      <c r="P1339">
        <f t="shared" ca="1" si="1356"/>
        <v>0</v>
      </c>
      <c r="Q1339">
        <f t="shared" ca="1" si="1356"/>
        <v>0</v>
      </c>
      <c r="R1339">
        <f t="shared" ca="1" si="1356"/>
        <v>0</v>
      </c>
      <c r="S1339">
        <f t="shared" ca="1" si="1356"/>
        <v>1</v>
      </c>
      <c r="T1339">
        <f t="shared" ca="1" si="1356"/>
        <v>1</v>
      </c>
      <c r="U1339">
        <f t="shared" ca="1" si="1356"/>
        <v>1</v>
      </c>
      <c r="V1339">
        <f t="shared" ca="1" si="1356"/>
        <v>0</v>
      </c>
      <c r="W1339">
        <f t="shared" ca="1" si="1356"/>
        <v>0</v>
      </c>
      <c r="X1339">
        <f t="shared" ca="1" si="1356"/>
        <v>0</v>
      </c>
      <c r="Y1339">
        <f t="shared" ca="1" si="1356"/>
        <v>0</v>
      </c>
      <c r="Z1339">
        <f t="shared" ca="1" si="1356"/>
        <v>0</v>
      </c>
      <c r="AA1339">
        <f t="shared" ca="1" si="1356"/>
        <v>0</v>
      </c>
    </row>
    <row r="1340" spans="2:27" x14ac:dyDescent="0.35">
      <c r="B1340">
        <v>15</v>
      </c>
      <c r="C1340">
        <f t="shared" ref="C1340:AA1340" ca="1" si="1357">IF(RAND()&gt;C1325,0,1)</f>
        <v>0</v>
      </c>
      <c r="D1340">
        <f t="shared" ca="1" si="1357"/>
        <v>0</v>
      </c>
      <c r="E1340">
        <f t="shared" ca="1" si="1357"/>
        <v>0</v>
      </c>
      <c r="F1340">
        <f t="shared" ca="1" si="1357"/>
        <v>1</v>
      </c>
      <c r="G1340">
        <f t="shared" ca="1" si="1357"/>
        <v>0</v>
      </c>
      <c r="H1340">
        <f t="shared" ca="1" si="1357"/>
        <v>1</v>
      </c>
      <c r="I1340">
        <f t="shared" ca="1" si="1357"/>
        <v>0</v>
      </c>
      <c r="J1340">
        <f t="shared" ca="1" si="1357"/>
        <v>1</v>
      </c>
      <c r="K1340">
        <f t="shared" ca="1" si="1357"/>
        <v>0</v>
      </c>
      <c r="L1340">
        <f t="shared" ca="1" si="1357"/>
        <v>1</v>
      </c>
      <c r="M1340">
        <f t="shared" ca="1" si="1357"/>
        <v>0</v>
      </c>
      <c r="N1340">
        <f t="shared" ca="1" si="1357"/>
        <v>0</v>
      </c>
      <c r="O1340">
        <f t="shared" ca="1" si="1357"/>
        <v>1</v>
      </c>
      <c r="P1340">
        <f t="shared" ca="1" si="1357"/>
        <v>0</v>
      </c>
      <c r="Q1340">
        <f t="shared" ca="1" si="1357"/>
        <v>0</v>
      </c>
      <c r="R1340">
        <f t="shared" ca="1" si="1357"/>
        <v>0</v>
      </c>
      <c r="S1340">
        <f t="shared" ca="1" si="1357"/>
        <v>1</v>
      </c>
      <c r="T1340">
        <f t="shared" ca="1" si="1357"/>
        <v>1</v>
      </c>
      <c r="U1340">
        <f t="shared" ca="1" si="1357"/>
        <v>1</v>
      </c>
      <c r="V1340">
        <f t="shared" ca="1" si="1357"/>
        <v>0</v>
      </c>
      <c r="W1340">
        <f t="shared" ca="1" si="1357"/>
        <v>0</v>
      </c>
      <c r="X1340">
        <f t="shared" ca="1" si="1357"/>
        <v>0</v>
      </c>
      <c r="Y1340">
        <f t="shared" ca="1" si="1357"/>
        <v>0</v>
      </c>
      <c r="Z1340">
        <f t="shared" ca="1" si="1357"/>
        <v>0</v>
      </c>
      <c r="AA1340">
        <f t="shared" ca="1" si="1357"/>
        <v>0</v>
      </c>
    </row>
    <row r="1341" spans="2:27" x14ac:dyDescent="0.35">
      <c r="B1341">
        <v>16</v>
      </c>
      <c r="C1341">
        <f t="shared" ref="C1341:AA1341" ca="1" si="1358">IF(RAND()&gt;C1325,0,1)</f>
        <v>0</v>
      </c>
      <c r="D1341">
        <f t="shared" ca="1" si="1358"/>
        <v>0</v>
      </c>
      <c r="E1341">
        <f t="shared" ca="1" si="1358"/>
        <v>0</v>
      </c>
      <c r="F1341">
        <f t="shared" ca="1" si="1358"/>
        <v>1</v>
      </c>
      <c r="G1341">
        <f t="shared" ca="1" si="1358"/>
        <v>0</v>
      </c>
      <c r="H1341">
        <f t="shared" ca="1" si="1358"/>
        <v>1</v>
      </c>
      <c r="I1341">
        <f t="shared" ca="1" si="1358"/>
        <v>0</v>
      </c>
      <c r="J1341">
        <f t="shared" ca="1" si="1358"/>
        <v>1</v>
      </c>
      <c r="K1341">
        <f t="shared" ca="1" si="1358"/>
        <v>0</v>
      </c>
      <c r="L1341">
        <f t="shared" ca="1" si="1358"/>
        <v>1</v>
      </c>
      <c r="M1341">
        <f t="shared" ca="1" si="1358"/>
        <v>0</v>
      </c>
      <c r="N1341">
        <f t="shared" ca="1" si="1358"/>
        <v>0</v>
      </c>
      <c r="O1341">
        <f t="shared" ca="1" si="1358"/>
        <v>1</v>
      </c>
      <c r="P1341">
        <f t="shared" ca="1" si="1358"/>
        <v>0</v>
      </c>
      <c r="Q1341">
        <f t="shared" ca="1" si="1358"/>
        <v>0</v>
      </c>
      <c r="R1341">
        <f t="shared" ca="1" si="1358"/>
        <v>0</v>
      </c>
      <c r="S1341">
        <f t="shared" ca="1" si="1358"/>
        <v>1</v>
      </c>
      <c r="T1341">
        <f t="shared" ca="1" si="1358"/>
        <v>1</v>
      </c>
      <c r="U1341">
        <f t="shared" ca="1" si="1358"/>
        <v>1</v>
      </c>
      <c r="V1341">
        <f t="shared" ca="1" si="1358"/>
        <v>0</v>
      </c>
      <c r="W1341">
        <f t="shared" ca="1" si="1358"/>
        <v>0</v>
      </c>
      <c r="X1341">
        <f t="shared" ca="1" si="1358"/>
        <v>0</v>
      </c>
      <c r="Y1341">
        <f t="shared" ca="1" si="1358"/>
        <v>0</v>
      </c>
      <c r="Z1341">
        <f t="shared" ca="1" si="1358"/>
        <v>0</v>
      </c>
      <c r="AA1341">
        <f t="shared" ca="1" si="1358"/>
        <v>0</v>
      </c>
    </row>
    <row r="1342" spans="2:27" x14ac:dyDescent="0.35">
      <c r="B1342">
        <v>17</v>
      </c>
      <c r="C1342">
        <f t="shared" ref="C1342:AA1342" ca="1" si="1359">IF(RAND()&gt;C1325,0,1)</f>
        <v>0</v>
      </c>
      <c r="D1342">
        <f t="shared" ca="1" si="1359"/>
        <v>0</v>
      </c>
      <c r="E1342">
        <f t="shared" ca="1" si="1359"/>
        <v>0</v>
      </c>
      <c r="F1342">
        <f t="shared" ca="1" si="1359"/>
        <v>1</v>
      </c>
      <c r="G1342">
        <f t="shared" ca="1" si="1359"/>
        <v>0</v>
      </c>
      <c r="H1342">
        <f t="shared" ca="1" si="1359"/>
        <v>1</v>
      </c>
      <c r="I1342">
        <f t="shared" ca="1" si="1359"/>
        <v>0</v>
      </c>
      <c r="J1342">
        <f t="shared" ca="1" si="1359"/>
        <v>1</v>
      </c>
      <c r="K1342">
        <f t="shared" ca="1" si="1359"/>
        <v>0</v>
      </c>
      <c r="L1342">
        <f t="shared" ca="1" si="1359"/>
        <v>1</v>
      </c>
      <c r="M1342">
        <f t="shared" ca="1" si="1359"/>
        <v>0</v>
      </c>
      <c r="N1342">
        <f t="shared" ca="1" si="1359"/>
        <v>0</v>
      </c>
      <c r="O1342">
        <f t="shared" ca="1" si="1359"/>
        <v>1</v>
      </c>
      <c r="P1342">
        <f t="shared" ca="1" si="1359"/>
        <v>0</v>
      </c>
      <c r="Q1342">
        <f t="shared" ca="1" si="1359"/>
        <v>0</v>
      </c>
      <c r="R1342">
        <f t="shared" ca="1" si="1359"/>
        <v>0</v>
      </c>
      <c r="S1342">
        <f t="shared" ca="1" si="1359"/>
        <v>1</v>
      </c>
      <c r="T1342">
        <f t="shared" ca="1" si="1359"/>
        <v>1</v>
      </c>
      <c r="U1342">
        <f t="shared" ca="1" si="1359"/>
        <v>1</v>
      </c>
      <c r="V1342">
        <f t="shared" ca="1" si="1359"/>
        <v>0</v>
      </c>
      <c r="W1342">
        <f t="shared" ca="1" si="1359"/>
        <v>0</v>
      </c>
      <c r="X1342">
        <f t="shared" ca="1" si="1359"/>
        <v>0</v>
      </c>
      <c r="Y1342">
        <f t="shared" ca="1" si="1359"/>
        <v>0</v>
      </c>
      <c r="Z1342">
        <f t="shared" ca="1" si="1359"/>
        <v>0</v>
      </c>
      <c r="AA1342">
        <f t="shared" ca="1" si="1359"/>
        <v>0</v>
      </c>
    </row>
    <row r="1343" spans="2:27" x14ac:dyDescent="0.35">
      <c r="B1343">
        <v>18</v>
      </c>
      <c r="C1343">
        <f t="shared" ref="C1343:AA1343" ca="1" si="1360">IF(RAND()&gt;C1325,0,1)</f>
        <v>0</v>
      </c>
      <c r="D1343">
        <f t="shared" ca="1" si="1360"/>
        <v>0</v>
      </c>
      <c r="E1343">
        <f t="shared" ca="1" si="1360"/>
        <v>0</v>
      </c>
      <c r="F1343">
        <f t="shared" ca="1" si="1360"/>
        <v>1</v>
      </c>
      <c r="G1343">
        <f t="shared" ca="1" si="1360"/>
        <v>0</v>
      </c>
      <c r="H1343">
        <f t="shared" ca="1" si="1360"/>
        <v>1</v>
      </c>
      <c r="I1343">
        <f t="shared" ca="1" si="1360"/>
        <v>0</v>
      </c>
      <c r="J1343">
        <f t="shared" ca="1" si="1360"/>
        <v>1</v>
      </c>
      <c r="K1343">
        <f t="shared" ca="1" si="1360"/>
        <v>0</v>
      </c>
      <c r="L1343">
        <f t="shared" ca="1" si="1360"/>
        <v>1</v>
      </c>
      <c r="M1343">
        <f t="shared" ca="1" si="1360"/>
        <v>0</v>
      </c>
      <c r="N1343">
        <f t="shared" ca="1" si="1360"/>
        <v>0</v>
      </c>
      <c r="O1343">
        <f t="shared" ca="1" si="1360"/>
        <v>1</v>
      </c>
      <c r="P1343">
        <f t="shared" ca="1" si="1360"/>
        <v>0</v>
      </c>
      <c r="Q1343">
        <f t="shared" ca="1" si="1360"/>
        <v>0</v>
      </c>
      <c r="R1343">
        <f t="shared" ca="1" si="1360"/>
        <v>0</v>
      </c>
      <c r="S1343">
        <f t="shared" ca="1" si="1360"/>
        <v>1</v>
      </c>
      <c r="T1343">
        <f t="shared" ca="1" si="1360"/>
        <v>1</v>
      </c>
      <c r="U1343">
        <f t="shared" ca="1" si="1360"/>
        <v>1</v>
      </c>
      <c r="V1343">
        <f t="shared" ca="1" si="1360"/>
        <v>0</v>
      </c>
      <c r="W1343">
        <f t="shared" ca="1" si="1360"/>
        <v>0</v>
      </c>
      <c r="X1343">
        <f t="shared" ca="1" si="1360"/>
        <v>0</v>
      </c>
      <c r="Y1343">
        <f t="shared" ca="1" si="1360"/>
        <v>0</v>
      </c>
      <c r="Z1343">
        <f t="shared" ca="1" si="1360"/>
        <v>0</v>
      </c>
      <c r="AA1343">
        <f t="shared" ca="1" si="1360"/>
        <v>0</v>
      </c>
    </row>
    <row r="1344" spans="2:27" x14ac:dyDescent="0.35">
      <c r="B1344">
        <v>19</v>
      </c>
      <c r="C1344">
        <f t="shared" ref="C1344:AA1344" ca="1" si="1361">IF(RAND()&gt;C1325,0,1)</f>
        <v>0</v>
      </c>
      <c r="D1344">
        <f t="shared" ca="1" si="1361"/>
        <v>0</v>
      </c>
      <c r="E1344">
        <f t="shared" ca="1" si="1361"/>
        <v>0</v>
      </c>
      <c r="F1344">
        <f t="shared" ca="1" si="1361"/>
        <v>1</v>
      </c>
      <c r="G1344">
        <f t="shared" ca="1" si="1361"/>
        <v>0</v>
      </c>
      <c r="H1344">
        <f t="shared" ca="1" si="1361"/>
        <v>1</v>
      </c>
      <c r="I1344">
        <f t="shared" ca="1" si="1361"/>
        <v>0</v>
      </c>
      <c r="J1344">
        <f t="shared" ca="1" si="1361"/>
        <v>1</v>
      </c>
      <c r="K1344">
        <f t="shared" ca="1" si="1361"/>
        <v>0</v>
      </c>
      <c r="L1344">
        <f t="shared" ca="1" si="1361"/>
        <v>1</v>
      </c>
      <c r="M1344">
        <f t="shared" ca="1" si="1361"/>
        <v>0</v>
      </c>
      <c r="N1344">
        <f t="shared" ca="1" si="1361"/>
        <v>0</v>
      </c>
      <c r="O1344">
        <f t="shared" ca="1" si="1361"/>
        <v>1</v>
      </c>
      <c r="P1344">
        <f t="shared" ca="1" si="1361"/>
        <v>0</v>
      </c>
      <c r="Q1344">
        <f t="shared" ca="1" si="1361"/>
        <v>0</v>
      </c>
      <c r="R1344">
        <f t="shared" ca="1" si="1361"/>
        <v>0</v>
      </c>
      <c r="S1344">
        <f t="shared" ca="1" si="1361"/>
        <v>1</v>
      </c>
      <c r="T1344">
        <f t="shared" ca="1" si="1361"/>
        <v>1</v>
      </c>
      <c r="U1344">
        <f t="shared" ca="1" si="1361"/>
        <v>1</v>
      </c>
      <c r="V1344">
        <f t="shared" ca="1" si="1361"/>
        <v>0</v>
      </c>
      <c r="W1344">
        <f t="shared" ca="1" si="1361"/>
        <v>0</v>
      </c>
      <c r="X1344">
        <f t="shared" ca="1" si="1361"/>
        <v>0</v>
      </c>
      <c r="Y1344">
        <f t="shared" ca="1" si="1361"/>
        <v>0</v>
      </c>
      <c r="Z1344">
        <f t="shared" ca="1" si="1361"/>
        <v>0</v>
      </c>
      <c r="AA1344">
        <f t="shared" ca="1" si="1361"/>
        <v>0</v>
      </c>
    </row>
    <row r="1345" spans="1:27" x14ac:dyDescent="0.35">
      <c r="B1345">
        <v>20</v>
      </c>
      <c r="C1345">
        <f t="shared" ref="C1345:AA1345" ca="1" si="1362">IF(RAND()&gt;C1325,0,1)</f>
        <v>0</v>
      </c>
      <c r="D1345">
        <f t="shared" ca="1" si="1362"/>
        <v>0</v>
      </c>
      <c r="E1345">
        <f t="shared" ca="1" si="1362"/>
        <v>0</v>
      </c>
      <c r="F1345">
        <f t="shared" ca="1" si="1362"/>
        <v>1</v>
      </c>
      <c r="G1345">
        <f t="shared" ca="1" si="1362"/>
        <v>0</v>
      </c>
      <c r="H1345">
        <f t="shared" ca="1" si="1362"/>
        <v>1</v>
      </c>
      <c r="I1345">
        <f t="shared" ca="1" si="1362"/>
        <v>0</v>
      </c>
      <c r="J1345">
        <f t="shared" ca="1" si="1362"/>
        <v>1</v>
      </c>
      <c r="K1345">
        <f t="shared" ca="1" si="1362"/>
        <v>0</v>
      </c>
      <c r="L1345">
        <f t="shared" ca="1" si="1362"/>
        <v>1</v>
      </c>
      <c r="M1345">
        <f t="shared" ca="1" si="1362"/>
        <v>0</v>
      </c>
      <c r="N1345">
        <f t="shared" ca="1" si="1362"/>
        <v>0</v>
      </c>
      <c r="O1345">
        <f t="shared" ca="1" si="1362"/>
        <v>1</v>
      </c>
      <c r="P1345">
        <f t="shared" ca="1" si="1362"/>
        <v>0</v>
      </c>
      <c r="Q1345">
        <f t="shared" ca="1" si="1362"/>
        <v>0</v>
      </c>
      <c r="R1345">
        <f t="shared" ca="1" si="1362"/>
        <v>0</v>
      </c>
      <c r="S1345">
        <f t="shared" ca="1" si="1362"/>
        <v>1</v>
      </c>
      <c r="T1345">
        <f t="shared" ca="1" si="1362"/>
        <v>1</v>
      </c>
      <c r="U1345">
        <f t="shared" ca="1" si="1362"/>
        <v>1</v>
      </c>
      <c r="V1345">
        <f t="shared" ca="1" si="1362"/>
        <v>0</v>
      </c>
      <c r="W1345">
        <f t="shared" ca="1" si="1362"/>
        <v>0</v>
      </c>
      <c r="X1345">
        <f t="shared" ca="1" si="1362"/>
        <v>0</v>
      </c>
      <c r="Y1345">
        <f t="shared" ca="1" si="1362"/>
        <v>0</v>
      </c>
      <c r="Z1345">
        <f t="shared" ca="1" si="1362"/>
        <v>0</v>
      </c>
      <c r="AA1345">
        <f t="shared" ca="1" si="1362"/>
        <v>0</v>
      </c>
    </row>
    <row r="1346" spans="1:27" x14ac:dyDescent="0.35">
      <c r="A1346">
        <f>A1325+1</f>
        <v>64</v>
      </c>
      <c r="C1346">
        <f ca="1">SUM(C1326:C1345)/20</f>
        <v>0</v>
      </c>
      <c r="D1346">
        <f t="shared" ref="D1346:AA1346" ca="1" si="1363">SUM(D1326:D1345)/20</f>
        <v>0</v>
      </c>
      <c r="E1346">
        <f t="shared" ca="1" si="1363"/>
        <v>0</v>
      </c>
      <c r="F1346">
        <f t="shared" ca="1" si="1363"/>
        <v>1</v>
      </c>
      <c r="G1346">
        <f t="shared" ca="1" si="1363"/>
        <v>0</v>
      </c>
      <c r="H1346">
        <f t="shared" ca="1" si="1363"/>
        <v>1</v>
      </c>
      <c r="I1346">
        <f t="shared" ca="1" si="1363"/>
        <v>0</v>
      </c>
      <c r="J1346">
        <f t="shared" ca="1" si="1363"/>
        <v>1</v>
      </c>
      <c r="K1346">
        <f t="shared" ca="1" si="1363"/>
        <v>0</v>
      </c>
      <c r="L1346">
        <f t="shared" ca="1" si="1363"/>
        <v>1</v>
      </c>
      <c r="M1346">
        <f t="shared" ca="1" si="1363"/>
        <v>0</v>
      </c>
      <c r="N1346">
        <f t="shared" ca="1" si="1363"/>
        <v>0</v>
      </c>
      <c r="O1346">
        <f t="shared" ca="1" si="1363"/>
        <v>1</v>
      </c>
      <c r="P1346">
        <f t="shared" ca="1" si="1363"/>
        <v>0</v>
      </c>
      <c r="Q1346">
        <f t="shared" ca="1" si="1363"/>
        <v>0</v>
      </c>
      <c r="R1346">
        <f t="shared" ca="1" si="1363"/>
        <v>0</v>
      </c>
      <c r="S1346">
        <f t="shared" ca="1" si="1363"/>
        <v>1</v>
      </c>
      <c r="T1346">
        <f t="shared" ca="1" si="1363"/>
        <v>1</v>
      </c>
      <c r="U1346">
        <f t="shared" ca="1" si="1363"/>
        <v>1</v>
      </c>
      <c r="V1346">
        <f t="shared" ca="1" si="1363"/>
        <v>0</v>
      </c>
      <c r="W1346">
        <f t="shared" ca="1" si="1363"/>
        <v>0</v>
      </c>
      <c r="X1346">
        <f t="shared" ca="1" si="1363"/>
        <v>0</v>
      </c>
      <c r="Y1346">
        <f t="shared" ca="1" si="1363"/>
        <v>0</v>
      </c>
      <c r="Z1346">
        <f t="shared" ca="1" si="1363"/>
        <v>0</v>
      </c>
      <c r="AA1346">
        <f t="shared" ca="1" si="1363"/>
        <v>0</v>
      </c>
    </row>
    <row r="1347" spans="1:27" x14ac:dyDescent="0.35">
      <c r="B1347">
        <v>1</v>
      </c>
      <c r="C1347">
        <f t="shared" ref="C1347:AA1347" ca="1" si="1364">IF(RAND()&gt;C1346,0,1)</f>
        <v>0</v>
      </c>
      <c r="D1347">
        <f t="shared" ca="1" si="1364"/>
        <v>0</v>
      </c>
      <c r="E1347">
        <f t="shared" ca="1" si="1364"/>
        <v>0</v>
      </c>
      <c r="F1347">
        <f t="shared" ca="1" si="1364"/>
        <v>1</v>
      </c>
      <c r="G1347">
        <f t="shared" ca="1" si="1364"/>
        <v>0</v>
      </c>
      <c r="H1347">
        <f t="shared" ca="1" si="1364"/>
        <v>1</v>
      </c>
      <c r="I1347">
        <f t="shared" ca="1" si="1364"/>
        <v>0</v>
      </c>
      <c r="J1347">
        <f t="shared" ca="1" si="1364"/>
        <v>1</v>
      </c>
      <c r="K1347">
        <f t="shared" ca="1" si="1364"/>
        <v>0</v>
      </c>
      <c r="L1347">
        <f t="shared" ca="1" si="1364"/>
        <v>1</v>
      </c>
      <c r="M1347">
        <f t="shared" ca="1" si="1364"/>
        <v>0</v>
      </c>
      <c r="N1347">
        <f t="shared" ca="1" si="1364"/>
        <v>0</v>
      </c>
      <c r="O1347">
        <f t="shared" ca="1" si="1364"/>
        <v>1</v>
      </c>
      <c r="P1347">
        <f t="shared" ca="1" si="1364"/>
        <v>0</v>
      </c>
      <c r="Q1347">
        <f t="shared" ca="1" si="1364"/>
        <v>0</v>
      </c>
      <c r="R1347">
        <f t="shared" ca="1" si="1364"/>
        <v>0</v>
      </c>
      <c r="S1347">
        <f t="shared" ca="1" si="1364"/>
        <v>1</v>
      </c>
      <c r="T1347">
        <f t="shared" ca="1" si="1364"/>
        <v>1</v>
      </c>
      <c r="U1347">
        <f t="shared" ca="1" si="1364"/>
        <v>1</v>
      </c>
      <c r="V1347">
        <f t="shared" ca="1" si="1364"/>
        <v>0</v>
      </c>
      <c r="W1347">
        <f t="shared" ca="1" si="1364"/>
        <v>0</v>
      </c>
      <c r="X1347">
        <f t="shared" ca="1" si="1364"/>
        <v>0</v>
      </c>
      <c r="Y1347">
        <f t="shared" ca="1" si="1364"/>
        <v>0</v>
      </c>
      <c r="Z1347">
        <f t="shared" ca="1" si="1364"/>
        <v>0</v>
      </c>
      <c r="AA1347">
        <f t="shared" ca="1" si="1364"/>
        <v>0</v>
      </c>
    </row>
    <row r="1348" spans="1:27" x14ac:dyDescent="0.35">
      <c r="B1348">
        <v>2</v>
      </c>
      <c r="C1348">
        <f t="shared" ref="C1348:AA1348" ca="1" si="1365">IF(RAND()&gt;C1346,0,1)</f>
        <v>0</v>
      </c>
      <c r="D1348">
        <f t="shared" ca="1" si="1365"/>
        <v>0</v>
      </c>
      <c r="E1348">
        <f t="shared" ca="1" si="1365"/>
        <v>0</v>
      </c>
      <c r="F1348">
        <f t="shared" ca="1" si="1365"/>
        <v>1</v>
      </c>
      <c r="G1348">
        <f t="shared" ca="1" si="1365"/>
        <v>0</v>
      </c>
      <c r="H1348">
        <f t="shared" ca="1" si="1365"/>
        <v>1</v>
      </c>
      <c r="I1348">
        <f t="shared" ca="1" si="1365"/>
        <v>0</v>
      </c>
      <c r="J1348">
        <f t="shared" ca="1" si="1365"/>
        <v>1</v>
      </c>
      <c r="K1348">
        <f t="shared" ca="1" si="1365"/>
        <v>0</v>
      </c>
      <c r="L1348">
        <f t="shared" ca="1" si="1365"/>
        <v>1</v>
      </c>
      <c r="M1348">
        <f t="shared" ca="1" si="1365"/>
        <v>0</v>
      </c>
      <c r="N1348">
        <f t="shared" ca="1" si="1365"/>
        <v>0</v>
      </c>
      <c r="O1348">
        <f t="shared" ca="1" si="1365"/>
        <v>1</v>
      </c>
      <c r="P1348">
        <f t="shared" ca="1" si="1365"/>
        <v>0</v>
      </c>
      <c r="Q1348">
        <f t="shared" ca="1" si="1365"/>
        <v>0</v>
      </c>
      <c r="R1348">
        <f t="shared" ca="1" si="1365"/>
        <v>0</v>
      </c>
      <c r="S1348">
        <f t="shared" ca="1" si="1365"/>
        <v>1</v>
      </c>
      <c r="T1348">
        <f t="shared" ca="1" si="1365"/>
        <v>1</v>
      </c>
      <c r="U1348">
        <f t="shared" ca="1" si="1365"/>
        <v>1</v>
      </c>
      <c r="V1348">
        <f t="shared" ca="1" si="1365"/>
        <v>0</v>
      </c>
      <c r="W1348">
        <f t="shared" ca="1" si="1365"/>
        <v>0</v>
      </c>
      <c r="X1348">
        <f t="shared" ca="1" si="1365"/>
        <v>0</v>
      </c>
      <c r="Y1348">
        <f t="shared" ca="1" si="1365"/>
        <v>0</v>
      </c>
      <c r="Z1348">
        <f t="shared" ca="1" si="1365"/>
        <v>0</v>
      </c>
      <c r="AA1348">
        <f t="shared" ca="1" si="1365"/>
        <v>0</v>
      </c>
    </row>
    <row r="1349" spans="1:27" x14ac:dyDescent="0.35">
      <c r="B1349">
        <v>3</v>
      </c>
      <c r="C1349">
        <f t="shared" ref="C1349:AA1349" ca="1" si="1366">IF(RAND()&gt;C1346,0,1)</f>
        <v>0</v>
      </c>
      <c r="D1349">
        <f t="shared" ca="1" si="1366"/>
        <v>0</v>
      </c>
      <c r="E1349">
        <f t="shared" ca="1" si="1366"/>
        <v>0</v>
      </c>
      <c r="F1349">
        <f t="shared" ca="1" si="1366"/>
        <v>1</v>
      </c>
      <c r="G1349">
        <f t="shared" ca="1" si="1366"/>
        <v>0</v>
      </c>
      <c r="H1349">
        <f t="shared" ca="1" si="1366"/>
        <v>1</v>
      </c>
      <c r="I1349">
        <f t="shared" ca="1" si="1366"/>
        <v>0</v>
      </c>
      <c r="J1349">
        <f t="shared" ca="1" si="1366"/>
        <v>1</v>
      </c>
      <c r="K1349">
        <f t="shared" ca="1" si="1366"/>
        <v>0</v>
      </c>
      <c r="L1349">
        <f t="shared" ca="1" si="1366"/>
        <v>1</v>
      </c>
      <c r="M1349">
        <f t="shared" ca="1" si="1366"/>
        <v>0</v>
      </c>
      <c r="N1349">
        <f t="shared" ca="1" si="1366"/>
        <v>0</v>
      </c>
      <c r="O1349">
        <f t="shared" ca="1" si="1366"/>
        <v>1</v>
      </c>
      <c r="P1349">
        <f t="shared" ca="1" si="1366"/>
        <v>0</v>
      </c>
      <c r="Q1349">
        <f t="shared" ca="1" si="1366"/>
        <v>0</v>
      </c>
      <c r="R1349">
        <f t="shared" ca="1" si="1366"/>
        <v>0</v>
      </c>
      <c r="S1349">
        <f t="shared" ca="1" si="1366"/>
        <v>1</v>
      </c>
      <c r="T1349">
        <f t="shared" ca="1" si="1366"/>
        <v>1</v>
      </c>
      <c r="U1349">
        <f t="shared" ca="1" si="1366"/>
        <v>1</v>
      </c>
      <c r="V1349">
        <f t="shared" ca="1" si="1366"/>
        <v>0</v>
      </c>
      <c r="W1349">
        <f t="shared" ca="1" si="1366"/>
        <v>0</v>
      </c>
      <c r="X1349">
        <f t="shared" ca="1" si="1366"/>
        <v>0</v>
      </c>
      <c r="Y1349">
        <f t="shared" ca="1" si="1366"/>
        <v>0</v>
      </c>
      <c r="Z1349">
        <f t="shared" ca="1" si="1366"/>
        <v>0</v>
      </c>
      <c r="AA1349">
        <f t="shared" ca="1" si="1366"/>
        <v>0</v>
      </c>
    </row>
    <row r="1350" spans="1:27" x14ac:dyDescent="0.35">
      <c r="B1350">
        <v>4</v>
      </c>
      <c r="C1350">
        <f t="shared" ref="C1350:AA1350" ca="1" si="1367">IF(RAND()&gt;C1346,0,1)</f>
        <v>0</v>
      </c>
      <c r="D1350">
        <f t="shared" ca="1" si="1367"/>
        <v>0</v>
      </c>
      <c r="E1350">
        <f t="shared" ca="1" si="1367"/>
        <v>0</v>
      </c>
      <c r="F1350">
        <f t="shared" ca="1" si="1367"/>
        <v>1</v>
      </c>
      <c r="G1350">
        <f t="shared" ca="1" si="1367"/>
        <v>0</v>
      </c>
      <c r="H1350">
        <f t="shared" ca="1" si="1367"/>
        <v>1</v>
      </c>
      <c r="I1350">
        <f t="shared" ca="1" si="1367"/>
        <v>0</v>
      </c>
      <c r="J1350">
        <f t="shared" ca="1" si="1367"/>
        <v>1</v>
      </c>
      <c r="K1350">
        <f t="shared" ca="1" si="1367"/>
        <v>0</v>
      </c>
      <c r="L1350">
        <f t="shared" ca="1" si="1367"/>
        <v>1</v>
      </c>
      <c r="M1350">
        <f t="shared" ca="1" si="1367"/>
        <v>0</v>
      </c>
      <c r="N1350">
        <f t="shared" ca="1" si="1367"/>
        <v>0</v>
      </c>
      <c r="O1350">
        <f t="shared" ca="1" si="1367"/>
        <v>1</v>
      </c>
      <c r="P1350">
        <f t="shared" ca="1" si="1367"/>
        <v>0</v>
      </c>
      <c r="Q1350">
        <f t="shared" ca="1" si="1367"/>
        <v>0</v>
      </c>
      <c r="R1350">
        <f t="shared" ca="1" si="1367"/>
        <v>0</v>
      </c>
      <c r="S1350">
        <f t="shared" ca="1" si="1367"/>
        <v>1</v>
      </c>
      <c r="T1350">
        <f t="shared" ca="1" si="1367"/>
        <v>1</v>
      </c>
      <c r="U1350">
        <f t="shared" ca="1" si="1367"/>
        <v>1</v>
      </c>
      <c r="V1350">
        <f t="shared" ca="1" si="1367"/>
        <v>0</v>
      </c>
      <c r="W1350">
        <f t="shared" ca="1" si="1367"/>
        <v>0</v>
      </c>
      <c r="X1350">
        <f t="shared" ca="1" si="1367"/>
        <v>0</v>
      </c>
      <c r="Y1350">
        <f t="shared" ca="1" si="1367"/>
        <v>0</v>
      </c>
      <c r="Z1350">
        <f t="shared" ca="1" si="1367"/>
        <v>0</v>
      </c>
      <c r="AA1350">
        <f t="shared" ca="1" si="1367"/>
        <v>0</v>
      </c>
    </row>
    <row r="1351" spans="1:27" x14ac:dyDescent="0.35">
      <c r="B1351">
        <v>5</v>
      </c>
      <c r="C1351">
        <f t="shared" ref="C1351:AA1351" ca="1" si="1368">IF(RAND()&gt;C1346,0,1)</f>
        <v>0</v>
      </c>
      <c r="D1351">
        <f t="shared" ca="1" si="1368"/>
        <v>0</v>
      </c>
      <c r="E1351">
        <f t="shared" ca="1" si="1368"/>
        <v>0</v>
      </c>
      <c r="F1351">
        <f t="shared" ca="1" si="1368"/>
        <v>1</v>
      </c>
      <c r="G1351">
        <f t="shared" ca="1" si="1368"/>
        <v>0</v>
      </c>
      <c r="H1351">
        <f t="shared" ca="1" si="1368"/>
        <v>1</v>
      </c>
      <c r="I1351">
        <f t="shared" ca="1" si="1368"/>
        <v>0</v>
      </c>
      <c r="J1351">
        <f t="shared" ca="1" si="1368"/>
        <v>1</v>
      </c>
      <c r="K1351">
        <f t="shared" ca="1" si="1368"/>
        <v>0</v>
      </c>
      <c r="L1351">
        <f t="shared" ca="1" si="1368"/>
        <v>1</v>
      </c>
      <c r="M1351">
        <f t="shared" ca="1" si="1368"/>
        <v>0</v>
      </c>
      <c r="N1351">
        <f t="shared" ca="1" si="1368"/>
        <v>0</v>
      </c>
      <c r="O1351">
        <f t="shared" ca="1" si="1368"/>
        <v>1</v>
      </c>
      <c r="P1351">
        <f t="shared" ca="1" si="1368"/>
        <v>0</v>
      </c>
      <c r="Q1351">
        <f t="shared" ca="1" si="1368"/>
        <v>0</v>
      </c>
      <c r="R1351">
        <f t="shared" ca="1" si="1368"/>
        <v>0</v>
      </c>
      <c r="S1351">
        <f t="shared" ca="1" si="1368"/>
        <v>1</v>
      </c>
      <c r="T1351">
        <f t="shared" ca="1" si="1368"/>
        <v>1</v>
      </c>
      <c r="U1351">
        <f t="shared" ca="1" si="1368"/>
        <v>1</v>
      </c>
      <c r="V1351">
        <f t="shared" ca="1" si="1368"/>
        <v>0</v>
      </c>
      <c r="W1351">
        <f t="shared" ca="1" si="1368"/>
        <v>0</v>
      </c>
      <c r="X1351">
        <f t="shared" ca="1" si="1368"/>
        <v>0</v>
      </c>
      <c r="Y1351">
        <f t="shared" ca="1" si="1368"/>
        <v>0</v>
      </c>
      <c r="Z1351">
        <f t="shared" ca="1" si="1368"/>
        <v>0</v>
      </c>
      <c r="AA1351">
        <f t="shared" ca="1" si="1368"/>
        <v>0</v>
      </c>
    </row>
    <row r="1352" spans="1:27" x14ac:dyDescent="0.35">
      <c r="B1352">
        <v>6</v>
      </c>
      <c r="C1352">
        <f t="shared" ref="C1352:AA1352" ca="1" si="1369">IF(RAND()&gt;C1346,0,1)</f>
        <v>0</v>
      </c>
      <c r="D1352">
        <f t="shared" ca="1" si="1369"/>
        <v>0</v>
      </c>
      <c r="E1352">
        <f t="shared" ca="1" si="1369"/>
        <v>0</v>
      </c>
      <c r="F1352">
        <f t="shared" ca="1" si="1369"/>
        <v>1</v>
      </c>
      <c r="G1352">
        <f t="shared" ca="1" si="1369"/>
        <v>0</v>
      </c>
      <c r="H1352">
        <f t="shared" ca="1" si="1369"/>
        <v>1</v>
      </c>
      <c r="I1352">
        <f t="shared" ca="1" si="1369"/>
        <v>0</v>
      </c>
      <c r="J1352">
        <f t="shared" ca="1" si="1369"/>
        <v>1</v>
      </c>
      <c r="K1352">
        <f t="shared" ca="1" si="1369"/>
        <v>0</v>
      </c>
      <c r="L1352">
        <f t="shared" ca="1" si="1369"/>
        <v>1</v>
      </c>
      <c r="M1352">
        <f t="shared" ca="1" si="1369"/>
        <v>0</v>
      </c>
      <c r="N1352">
        <f t="shared" ca="1" si="1369"/>
        <v>0</v>
      </c>
      <c r="O1352">
        <f t="shared" ca="1" si="1369"/>
        <v>1</v>
      </c>
      <c r="P1352">
        <f t="shared" ca="1" si="1369"/>
        <v>0</v>
      </c>
      <c r="Q1352">
        <f t="shared" ca="1" si="1369"/>
        <v>0</v>
      </c>
      <c r="R1352">
        <f t="shared" ca="1" si="1369"/>
        <v>0</v>
      </c>
      <c r="S1352">
        <f t="shared" ca="1" si="1369"/>
        <v>1</v>
      </c>
      <c r="T1352">
        <f t="shared" ca="1" si="1369"/>
        <v>1</v>
      </c>
      <c r="U1352">
        <f t="shared" ca="1" si="1369"/>
        <v>1</v>
      </c>
      <c r="V1352">
        <f t="shared" ca="1" si="1369"/>
        <v>0</v>
      </c>
      <c r="W1352">
        <f t="shared" ca="1" si="1369"/>
        <v>0</v>
      </c>
      <c r="X1352">
        <f t="shared" ca="1" si="1369"/>
        <v>0</v>
      </c>
      <c r="Y1352">
        <f t="shared" ca="1" si="1369"/>
        <v>0</v>
      </c>
      <c r="Z1352">
        <f t="shared" ca="1" si="1369"/>
        <v>0</v>
      </c>
      <c r="AA1352">
        <f t="shared" ca="1" si="1369"/>
        <v>0</v>
      </c>
    </row>
    <row r="1353" spans="1:27" x14ac:dyDescent="0.35">
      <c r="B1353">
        <v>7</v>
      </c>
      <c r="C1353">
        <f t="shared" ref="C1353:AA1353" ca="1" si="1370">IF(RAND()&gt;C1346,0,1)</f>
        <v>0</v>
      </c>
      <c r="D1353">
        <f t="shared" ca="1" si="1370"/>
        <v>0</v>
      </c>
      <c r="E1353">
        <f t="shared" ca="1" si="1370"/>
        <v>0</v>
      </c>
      <c r="F1353">
        <f t="shared" ca="1" si="1370"/>
        <v>1</v>
      </c>
      <c r="G1353">
        <f t="shared" ca="1" si="1370"/>
        <v>0</v>
      </c>
      <c r="H1353">
        <f t="shared" ca="1" si="1370"/>
        <v>1</v>
      </c>
      <c r="I1353">
        <f t="shared" ca="1" si="1370"/>
        <v>0</v>
      </c>
      <c r="J1353">
        <f t="shared" ca="1" si="1370"/>
        <v>1</v>
      </c>
      <c r="K1353">
        <f t="shared" ca="1" si="1370"/>
        <v>0</v>
      </c>
      <c r="L1353">
        <f t="shared" ca="1" si="1370"/>
        <v>1</v>
      </c>
      <c r="M1353">
        <f t="shared" ca="1" si="1370"/>
        <v>0</v>
      </c>
      <c r="N1353">
        <f t="shared" ca="1" si="1370"/>
        <v>0</v>
      </c>
      <c r="O1353">
        <f t="shared" ca="1" si="1370"/>
        <v>1</v>
      </c>
      <c r="P1353">
        <f t="shared" ca="1" si="1370"/>
        <v>0</v>
      </c>
      <c r="Q1353">
        <f t="shared" ca="1" si="1370"/>
        <v>0</v>
      </c>
      <c r="R1353">
        <f t="shared" ca="1" si="1370"/>
        <v>0</v>
      </c>
      <c r="S1353">
        <f t="shared" ca="1" si="1370"/>
        <v>1</v>
      </c>
      <c r="T1353">
        <f t="shared" ca="1" si="1370"/>
        <v>1</v>
      </c>
      <c r="U1353">
        <f t="shared" ca="1" si="1370"/>
        <v>1</v>
      </c>
      <c r="V1353">
        <f t="shared" ca="1" si="1370"/>
        <v>0</v>
      </c>
      <c r="W1353">
        <f t="shared" ca="1" si="1370"/>
        <v>0</v>
      </c>
      <c r="X1353">
        <f t="shared" ca="1" si="1370"/>
        <v>0</v>
      </c>
      <c r="Y1353">
        <f t="shared" ca="1" si="1370"/>
        <v>0</v>
      </c>
      <c r="Z1353">
        <f t="shared" ca="1" si="1370"/>
        <v>0</v>
      </c>
      <c r="AA1353">
        <f t="shared" ca="1" si="1370"/>
        <v>0</v>
      </c>
    </row>
    <row r="1354" spans="1:27" x14ac:dyDescent="0.35">
      <c r="B1354">
        <v>8</v>
      </c>
      <c r="C1354">
        <f t="shared" ref="C1354:AA1354" ca="1" si="1371">IF(RAND()&gt;C1346,0,1)</f>
        <v>0</v>
      </c>
      <c r="D1354">
        <f t="shared" ca="1" si="1371"/>
        <v>0</v>
      </c>
      <c r="E1354">
        <f t="shared" ca="1" si="1371"/>
        <v>0</v>
      </c>
      <c r="F1354">
        <f t="shared" ca="1" si="1371"/>
        <v>1</v>
      </c>
      <c r="G1354">
        <f t="shared" ca="1" si="1371"/>
        <v>0</v>
      </c>
      <c r="H1354">
        <f t="shared" ca="1" si="1371"/>
        <v>1</v>
      </c>
      <c r="I1354">
        <f t="shared" ca="1" si="1371"/>
        <v>0</v>
      </c>
      <c r="J1354">
        <f t="shared" ca="1" si="1371"/>
        <v>1</v>
      </c>
      <c r="K1354">
        <f t="shared" ca="1" si="1371"/>
        <v>0</v>
      </c>
      <c r="L1354">
        <f t="shared" ca="1" si="1371"/>
        <v>1</v>
      </c>
      <c r="M1354">
        <f t="shared" ca="1" si="1371"/>
        <v>0</v>
      </c>
      <c r="N1354">
        <f t="shared" ca="1" si="1371"/>
        <v>0</v>
      </c>
      <c r="O1354">
        <f t="shared" ca="1" si="1371"/>
        <v>1</v>
      </c>
      <c r="P1354">
        <f t="shared" ca="1" si="1371"/>
        <v>0</v>
      </c>
      <c r="Q1354">
        <f t="shared" ca="1" si="1371"/>
        <v>0</v>
      </c>
      <c r="R1354">
        <f t="shared" ca="1" si="1371"/>
        <v>0</v>
      </c>
      <c r="S1354">
        <f t="shared" ca="1" si="1371"/>
        <v>1</v>
      </c>
      <c r="T1354">
        <f t="shared" ca="1" si="1371"/>
        <v>1</v>
      </c>
      <c r="U1354">
        <f t="shared" ca="1" si="1371"/>
        <v>1</v>
      </c>
      <c r="V1354">
        <f t="shared" ca="1" si="1371"/>
        <v>0</v>
      </c>
      <c r="W1354">
        <f t="shared" ca="1" si="1371"/>
        <v>0</v>
      </c>
      <c r="X1354">
        <f t="shared" ca="1" si="1371"/>
        <v>0</v>
      </c>
      <c r="Y1354">
        <f t="shared" ca="1" si="1371"/>
        <v>0</v>
      </c>
      <c r="Z1354">
        <f t="shared" ca="1" si="1371"/>
        <v>0</v>
      </c>
      <c r="AA1354">
        <f t="shared" ca="1" si="1371"/>
        <v>0</v>
      </c>
    </row>
    <row r="1355" spans="1:27" x14ac:dyDescent="0.35">
      <c r="B1355">
        <v>9</v>
      </c>
      <c r="C1355">
        <f t="shared" ref="C1355:AA1355" ca="1" si="1372">IF(RAND()&gt;C1346,0,1)</f>
        <v>0</v>
      </c>
      <c r="D1355">
        <f t="shared" ca="1" si="1372"/>
        <v>0</v>
      </c>
      <c r="E1355">
        <f t="shared" ca="1" si="1372"/>
        <v>0</v>
      </c>
      <c r="F1355">
        <f t="shared" ca="1" si="1372"/>
        <v>1</v>
      </c>
      <c r="G1355">
        <f t="shared" ca="1" si="1372"/>
        <v>0</v>
      </c>
      <c r="H1355">
        <f t="shared" ca="1" si="1372"/>
        <v>1</v>
      </c>
      <c r="I1355">
        <f t="shared" ca="1" si="1372"/>
        <v>0</v>
      </c>
      <c r="J1355">
        <f t="shared" ca="1" si="1372"/>
        <v>1</v>
      </c>
      <c r="K1355">
        <f t="shared" ca="1" si="1372"/>
        <v>0</v>
      </c>
      <c r="L1355">
        <f t="shared" ca="1" si="1372"/>
        <v>1</v>
      </c>
      <c r="M1355">
        <f t="shared" ca="1" si="1372"/>
        <v>0</v>
      </c>
      <c r="N1355">
        <f t="shared" ca="1" si="1372"/>
        <v>0</v>
      </c>
      <c r="O1355">
        <f t="shared" ca="1" si="1372"/>
        <v>1</v>
      </c>
      <c r="P1355">
        <f t="shared" ca="1" si="1372"/>
        <v>0</v>
      </c>
      <c r="Q1355">
        <f t="shared" ca="1" si="1372"/>
        <v>0</v>
      </c>
      <c r="R1355">
        <f t="shared" ca="1" si="1372"/>
        <v>0</v>
      </c>
      <c r="S1355">
        <f t="shared" ca="1" si="1372"/>
        <v>1</v>
      </c>
      <c r="T1355">
        <f t="shared" ca="1" si="1372"/>
        <v>1</v>
      </c>
      <c r="U1355">
        <f t="shared" ca="1" si="1372"/>
        <v>1</v>
      </c>
      <c r="V1355">
        <f t="shared" ca="1" si="1372"/>
        <v>0</v>
      </c>
      <c r="W1355">
        <f t="shared" ca="1" si="1372"/>
        <v>0</v>
      </c>
      <c r="X1355">
        <f t="shared" ca="1" si="1372"/>
        <v>0</v>
      </c>
      <c r="Y1355">
        <f t="shared" ca="1" si="1372"/>
        <v>0</v>
      </c>
      <c r="Z1355">
        <f t="shared" ca="1" si="1372"/>
        <v>0</v>
      </c>
      <c r="AA1355">
        <f t="shared" ca="1" si="1372"/>
        <v>0</v>
      </c>
    </row>
    <row r="1356" spans="1:27" x14ac:dyDescent="0.35">
      <c r="B1356">
        <v>10</v>
      </c>
      <c r="C1356">
        <f t="shared" ref="C1356:AA1356" ca="1" si="1373">IF(RAND()&gt;C1346,0,1)</f>
        <v>0</v>
      </c>
      <c r="D1356">
        <f t="shared" ca="1" si="1373"/>
        <v>0</v>
      </c>
      <c r="E1356">
        <f t="shared" ca="1" si="1373"/>
        <v>0</v>
      </c>
      <c r="F1356">
        <f t="shared" ca="1" si="1373"/>
        <v>1</v>
      </c>
      <c r="G1356">
        <f t="shared" ca="1" si="1373"/>
        <v>0</v>
      </c>
      <c r="H1356">
        <f t="shared" ca="1" si="1373"/>
        <v>1</v>
      </c>
      <c r="I1356">
        <f t="shared" ca="1" si="1373"/>
        <v>0</v>
      </c>
      <c r="J1356">
        <f t="shared" ca="1" si="1373"/>
        <v>1</v>
      </c>
      <c r="K1356">
        <f t="shared" ca="1" si="1373"/>
        <v>0</v>
      </c>
      <c r="L1356">
        <f t="shared" ca="1" si="1373"/>
        <v>1</v>
      </c>
      <c r="M1356">
        <f t="shared" ca="1" si="1373"/>
        <v>0</v>
      </c>
      <c r="N1356">
        <f t="shared" ca="1" si="1373"/>
        <v>0</v>
      </c>
      <c r="O1356">
        <f t="shared" ca="1" si="1373"/>
        <v>1</v>
      </c>
      <c r="P1356">
        <f t="shared" ca="1" si="1373"/>
        <v>0</v>
      </c>
      <c r="Q1356">
        <f t="shared" ca="1" si="1373"/>
        <v>0</v>
      </c>
      <c r="R1356">
        <f t="shared" ca="1" si="1373"/>
        <v>0</v>
      </c>
      <c r="S1356">
        <f t="shared" ca="1" si="1373"/>
        <v>1</v>
      </c>
      <c r="T1356">
        <f t="shared" ca="1" si="1373"/>
        <v>1</v>
      </c>
      <c r="U1356">
        <f t="shared" ca="1" si="1373"/>
        <v>1</v>
      </c>
      <c r="V1356">
        <f t="shared" ca="1" si="1373"/>
        <v>0</v>
      </c>
      <c r="W1356">
        <f t="shared" ca="1" si="1373"/>
        <v>0</v>
      </c>
      <c r="X1356">
        <f t="shared" ca="1" si="1373"/>
        <v>0</v>
      </c>
      <c r="Y1356">
        <f t="shared" ca="1" si="1373"/>
        <v>0</v>
      </c>
      <c r="Z1356">
        <f t="shared" ca="1" si="1373"/>
        <v>0</v>
      </c>
      <c r="AA1356">
        <f t="shared" ca="1" si="1373"/>
        <v>0</v>
      </c>
    </row>
    <row r="1357" spans="1:27" x14ac:dyDescent="0.35">
      <c r="B1357">
        <v>11</v>
      </c>
      <c r="C1357">
        <f t="shared" ref="C1357:AA1357" ca="1" si="1374">IF(RAND()&gt;C1346,0,1)</f>
        <v>0</v>
      </c>
      <c r="D1357">
        <f t="shared" ca="1" si="1374"/>
        <v>0</v>
      </c>
      <c r="E1357">
        <f t="shared" ca="1" si="1374"/>
        <v>0</v>
      </c>
      <c r="F1357">
        <f t="shared" ca="1" si="1374"/>
        <v>1</v>
      </c>
      <c r="G1357">
        <f t="shared" ca="1" si="1374"/>
        <v>0</v>
      </c>
      <c r="H1357">
        <f t="shared" ca="1" si="1374"/>
        <v>1</v>
      </c>
      <c r="I1357">
        <f t="shared" ca="1" si="1374"/>
        <v>0</v>
      </c>
      <c r="J1357">
        <f t="shared" ca="1" si="1374"/>
        <v>1</v>
      </c>
      <c r="K1357">
        <f t="shared" ca="1" si="1374"/>
        <v>0</v>
      </c>
      <c r="L1357">
        <f t="shared" ca="1" si="1374"/>
        <v>1</v>
      </c>
      <c r="M1357">
        <f t="shared" ca="1" si="1374"/>
        <v>0</v>
      </c>
      <c r="N1357">
        <f t="shared" ca="1" si="1374"/>
        <v>0</v>
      </c>
      <c r="O1357">
        <f t="shared" ca="1" si="1374"/>
        <v>1</v>
      </c>
      <c r="P1357">
        <f t="shared" ca="1" si="1374"/>
        <v>0</v>
      </c>
      <c r="Q1357">
        <f t="shared" ca="1" si="1374"/>
        <v>0</v>
      </c>
      <c r="R1357">
        <f t="shared" ca="1" si="1374"/>
        <v>0</v>
      </c>
      <c r="S1357">
        <f t="shared" ca="1" si="1374"/>
        <v>1</v>
      </c>
      <c r="T1357">
        <f t="shared" ca="1" si="1374"/>
        <v>1</v>
      </c>
      <c r="U1357">
        <f t="shared" ca="1" si="1374"/>
        <v>1</v>
      </c>
      <c r="V1357">
        <f t="shared" ca="1" si="1374"/>
        <v>0</v>
      </c>
      <c r="W1357">
        <f t="shared" ca="1" si="1374"/>
        <v>0</v>
      </c>
      <c r="X1357">
        <f t="shared" ca="1" si="1374"/>
        <v>0</v>
      </c>
      <c r="Y1357">
        <f t="shared" ca="1" si="1374"/>
        <v>0</v>
      </c>
      <c r="Z1357">
        <f t="shared" ca="1" si="1374"/>
        <v>0</v>
      </c>
      <c r="AA1357">
        <f t="shared" ca="1" si="1374"/>
        <v>0</v>
      </c>
    </row>
    <row r="1358" spans="1:27" x14ac:dyDescent="0.35">
      <c r="B1358">
        <v>12</v>
      </c>
      <c r="C1358">
        <f t="shared" ref="C1358:AA1358" ca="1" si="1375">IF(RAND()&gt;C1346,0,1)</f>
        <v>0</v>
      </c>
      <c r="D1358">
        <f t="shared" ca="1" si="1375"/>
        <v>0</v>
      </c>
      <c r="E1358">
        <f t="shared" ca="1" si="1375"/>
        <v>0</v>
      </c>
      <c r="F1358">
        <f t="shared" ca="1" si="1375"/>
        <v>1</v>
      </c>
      <c r="G1358">
        <f t="shared" ca="1" si="1375"/>
        <v>0</v>
      </c>
      <c r="H1358">
        <f t="shared" ca="1" si="1375"/>
        <v>1</v>
      </c>
      <c r="I1358">
        <f t="shared" ca="1" si="1375"/>
        <v>0</v>
      </c>
      <c r="J1358">
        <f t="shared" ca="1" si="1375"/>
        <v>1</v>
      </c>
      <c r="K1358">
        <f t="shared" ca="1" si="1375"/>
        <v>0</v>
      </c>
      <c r="L1358">
        <f t="shared" ca="1" si="1375"/>
        <v>1</v>
      </c>
      <c r="M1358">
        <f t="shared" ca="1" si="1375"/>
        <v>0</v>
      </c>
      <c r="N1358">
        <f t="shared" ca="1" si="1375"/>
        <v>0</v>
      </c>
      <c r="O1358">
        <f t="shared" ca="1" si="1375"/>
        <v>1</v>
      </c>
      <c r="P1358">
        <f t="shared" ca="1" si="1375"/>
        <v>0</v>
      </c>
      <c r="Q1358">
        <f t="shared" ca="1" si="1375"/>
        <v>0</v>
      </c>
      <c r="R1358">
        <f t="shared" ca="1" si="1375"/>
        <v>0</v>
      </c>
      <c r="S1358">
        <f t="shared" ca="1" si="1375"/>
        <v>1</v>
      </c>
      <c r="T1358">
        <f t="shared" ca="1" si="1375"/>
        <v>1</v>
      </c>
      <c r="U1358">
        <f t="shared" ca="1" si="1375"/>
        <v>1</v>
      </c>
      <c r="V1358">
        <f t="shared" ca="1" si="1375"/>
        <v>0</v>
      </c>
      <c r="W1358">
        <f t="shared" ca="1" si="1375"/>
        <v>0</v>
      </c>
      <c r="X1358">
        <f t="shared" ca="1" si="1375"/>
        <v>0</v>
      </c>
      <c r="Y1358">
        <f t="shared" ca="1" si="1375"/>
        <v>0</v>
      </c>
      <c r="Z1358">
        <f t="shared" ca="1" si="1375"/>
        <v>0</v>
      </c>
      <c r="AA1358">
        <f t="shared" ca="1" si="1375"/>
        <v>0</v>
      </c>
    </row>
    <row r="1359" spans="1:27" x14ac:dyDescent="0.35">
      <c r="B1359">
        <v>13</v>
      </c>
      <c r="C1359">
        <f t="shared" ref="C1359:AA1359" ca="1" si="1376">IF(RAND()&gt;C1346,0,1)</f>
        <v>0</v>
      </c>
      <c r="D1359">
        <f t="shared" ca="1" si="1376"/>
        <v>0</v>
      </c>
      <c r="E1359">
        <f t="shared" ca="1" si="1376"/>
        <v>0</v>
      </c>
      <c r="F1359">
        <f t="shared" ca="1" si="1376"/>
        <v>1</v>
      </c>
      <c r="G1359">
        <f t="shared" ca="1" si="1376"/>
        <v>0</v>
      </c>
      <c r="H1359">
        <f t="shared" ca="1" si="1376"/>
        <v>1</v>
      </c>
      <c r="I1359">
        <f t="shared" ca="1" si="1376"/>
        <v>0</v>
      </c>
      <c r="J1359">
        <f t="shared" ca="1" si="1376"/>
        <v>1</v>
      </c>
      <c r="K1359">
        <f t="shared" ca="1" si="1376"/>
        <v>0</v>
      </c>
      <c r="L1359">
        <f t="shared" ca="1" si="1376"/>
        <v>1</v>
      </c>
      <c r="M1359">
        <f t="shared" ca="1" si="1376"/>
        <v>0</v>
      </c>
      <c r="N1359">
        <f t="shared" ca="1" si="1376"/>
        <v>0</v>
      </c>
      <c r="O1359">
        <f t="shared" ca="1" si="1376"/>
        <v>1</v>
      </c>
      <c r="P1359">
        <f t="shared" ca="1" si="1376"/>
        <v>0</v>
      </c>
      <c r="Q1359">
        <f t="shared" ca="1" si="1376"/>
        <v>0</v>
      </c>
      <c r="R1359">
        <f t="shared" ca="1" si="1376"/>
        <v>0</v>
      </c>
      <c r="S1359">
        <f t="shared" ca="1" si="1376"/>
        <v>1</v>
      </c>
      <c r="T1359">
        <f t="shared" ca="1" si="1376"/>
        <v>1</v>
      </c>
      <c r="U1359">
        <f t="shared" ca="1" si="1376"/>
        <v>1</v>
      </c>
      <c r="V1359">
        <f t="shared" ca="1" si="1376"/>
        <v>0</v>
      </c>
      <c r="W1359">
        <f t="shared" ca="1" si="1376"/>
        <v>0</v>
      </c>
      <c r="X1359">
        <f t="shared" ca="1" si="1376"/>
        <v>0</v>
      </c>
      <c r="Y1359">
        <f t="shared" ca="1" si="1376"/>
        <v>0</v>
      </c>
      <c r="Z1359">
        <f t="shared" ca="1" si="1376"/>
        <v>0</v>
      </c>
      <c r="AA1359">
        <f t="shared" ca="1" si="1376"/>
        <v>0</v>
      </c>
    </row>
    <row r="1360" spans="1:27" x14ac:dyDescent="0.35">
      <c r="B1360">
        <v>14</v>
      </c>
      <c r="C1360">
        <f t="shared" ref="C1360:AA1360" ca="1" si="1377">IF(RAND()&gt;C1346,0,1)</f>
        <v>0</v>
      </c>
      <c r="D1360">
        <f t="shared" ca="1" si="1377"/>
        <v>0</v>
      </c>
      <c r="E1360">
        <f t="shared" ca="1" si="1377"/>
        <v>0</v>
      </c>
      <c r="F1360">
        <f t="shared" ca="1" si="1377"/>
        <v>1</v>
      </c>
      <c r="G1360">
        <f t="shared" ca="1" si="1377"/>
        <v>0</v>
      </c>
      <c r="H1360">
        <f t="shared" ca="1" si="1377"/>
        <v>1</v>
      </c>
      <c r="I1360">
        <f t="shared" ca="1" si="1377"/>
        <v>0</v>
      </c>
      <c r="J1360">
        <f t="shared" ca="1" si="1377"/>
        <v>1</v>
      </c>
      <c r="K1360">
        <f t="shared" ca="1" si="1377"/>
        <v>0</v>
      </c>
      <c r="L1360">
        <f t="shared" ca="1" si="1377"/>
        <v>1</v>
      </c>
      <c r="M1360">
        <f t="shared" ca="1" si="1377"/>
        <v>0</v>
      </c>
      <c r="N1360">
        <f t="shared" ca="1" si="1377"/>
        <v>0</v>
      </c>
      <c r="O1360">
        <f t="shared" ca="1" si="1377"/>
        <v>1</v>
      </c>
      <c r="P1360">
        <f t="shared" ca="1" si="1377"/>
        <v>0</v>
      </c>
      <c r="Q1360">
        <f t="shared" ca="1" si="1377"/>
        <v>0</v>
      </c>
      <c r="R1360">
        <f t="shared" ca="1" si="1377"/>
        <v>0</v>
      </c>
      <c r="S1360">
        <f t="shared" ca="1" si="1377"/>
        <v>1</v>
      </c>
      <c r="T1360">
        <f t="shared" ca="1" si="1377"/>
        <v>1</v>
      </c>
      <c r="U1360">
        <f t="shared" ca="1" si="1377"/>
        <v>1</v>
      </c>
      <c r="V1360">
        <f t="shared" ca="1" si="1377"/>
        <v>0</v>
      </c>
      <c r="W1360">
        <f t="shared" ca="1" si="1377"/>
        <v>0</v>
      </c>
      <c r="X1360">
        <f t="shared" ca="1" si="1377"/>
        <v>0</v>
      </c>
      <c r="Y1360">
        <f t="shared" ca="1" si="1377"/>
        <v>0</v>
      </c>
      <c r="Z1360">
        <f t="shared" ca="1" si="1377"/>
        <v>0</v>
      </c>
      <c r="AA1360">
        <f t="shared" ca="1" si="1377"/>
        <v>0</v>
      </c>
    </row>
    <row r="1361" spans="1:27" x14ac:dyDescent="0.35">
      <c r="B1361">
        <v>15</v>
      </c>
      <c r="C1361">
        <f t="shared" ref="C1361:AA1361" ca="1" si="1378">IF(RAND()&gt;C1346,0,1)</f>
        <v>0</v>
      </c>
      <c r="D1361">
        <f t="shared" ca="1" si="1378"/>
        <v>0</v>
      </c>
      <c r="E1361">
        <f t="shared" ca="1" si="1378"/>
        <v>0</v>
      </c>
      <c r="F1361">
        <f t="shared" ca="1" si="1378"/>
        <v>1</v>
      </c>
      <c r="G1361">
        <f t="shared" ca="1" si="1378"/>
        <v>0</v>
      </c>
      <c r="H1361">
        <f t="shared" ca="1" si="1378"/>
        <v>1</v>
      </c>
      <c r="I1361">
        <f t="shared" ca="1" si="1378"/>
        <v>0</v>
      </c>
      <c r="J1361">
        <f t="shared" ca="1" si="1378"/>
        <v>1</v>
      </c>
      <c r="K1361">
        <f t="shared" ca="1" si="1378"/>
        <v>0</v>
      </c>
      <c r="L1361">
        <f t="shared" ca="1" si="1378"/>
        <v>1</v>
      </c>
      <c r="M1361">
        <f t="shared" ca="1" si="1378"/>
        <v>0</v>
      </c>
      <c r="N1361">
        <f t="shared" ca="1" si="1378"/>
        <v>0</v>
      </c>
      <c r="O1361">
        <f t="shared" ca="1" si="1378"/>
        <v>1</v>
      </c>
      <c r="P1361">
        <f t="shared" ca="1" si="1378"/>
        <v>0</v>
      </c>
      <c r="Q1361">
        <f t="shared" ca="1" si="1378"/>
        <v>0</v>
      </c>
      <c r="R1361">
        <f t="shared" ca="1" si="1378"/>
        <v>0</v>
      </c>
      <c r="S1361">
        <f t="shared" ca="1" si="1378"/>
        <v>1</v>
      </c>
      <c r="T1361">
        <f t="shared" ca="1" si="1378"/>
        <v>1</v>
      </c>
      <c r="U1361">
        <f t="shared" ca="1" si="1378"/>
        <v>1</v>
      </c>
      <c r="V1361">
        <f t="shared" ca="1" si="1378"/>
        <v>0</v>
      </c>
      <c r="W1361">
        <f t="shared" ca="1" si="1378"/>
        <v>0</v>
      </c>
      <c r="X1361">
        <f t="shared" ca="1" si="1378"/>
        <v>0</v>
      </c>
      <c r="Y1361">
        <f t="shared" ca="1" si="1378"/>
        <v>0</v>
      </c>
      <c r="Z1361">
        <f t="shared" ca="1" si="1378"/>
        <v>0</v>
      </c>
      <c r="AA1361">
        <f t="shared" ca="1" si="1378"/>
        <v>0</v>
      </c>
    </row>
    <row r="1362" spans="1:27" x14ac:dyDescent="0.35">
      <c r="B1362">
        <v>16</v>
      </c>
      <c r="C1362">
        <f t="shared" ref="C1362:AA1362" ca="1" si="1379">IF(RAND()&gt;C1346,0,1)</f>
        <v>0</v>
      </c>
      <c r="D1362">
        <f t="shared" ca="1" si="1379"/>
        <v>0</v>
      </c>
      <c r="E1362">
        <f t="shared" ca="1" si="1379"/>
        <v>0</v>
      </c>
      <c r="F1362">
        <f t="shared" ca="1" si="1379"/>
        <v>1</v>
      </c>
      <c r="G1362">
        <f t="shared" ca="1" si="1379"/>
        <v>0</v>
      </c>
      <c r="H1362">
        <f t="shared" ca="1" si="1379"/>
        <v>1</v>
      </c>
      <c r="I1362">
        <f t="shared" ca="1" si="1379"/>
        <v>0</v>
      </c>
      <c r="J1362">
        <f t="shared" ca="1" si="1379"/>
        <v>1</v>
      </c>
      <c r="K1362">
        <f t="shared" ca="1" si="1379"/>
        <v>0</v>
      </c>
      <c r="L1362">
        <f t="shared" ca="1" si="1379"/>
        <v>1</v>
      </c>
      <c r="M1362">
        <f t="shared" ca="1" si="1379"/>
        <v>0</v>
      </c>
      <c r="N1362">
        <f t="shared" ca="1" si="1379"/>
        <v>0</v>
      </c>
      <c r="O1362">
        <f t="shared" ca="1" si="1379"/>
        <v>1</v>
      </c>
      <c r="P1362">
        <f t="shared" ca="1" si="1379"/>
        <v>0</v>
      </c>
      <c r="Q1362">
        <f t="shared" ca="1" si="1379"/>
        <v>0</v>
      </c>
      <c r="R1362">
        <f t="shared" ca="1" si="1379"/>
        <v>0</v>
      </c>
      <c r="S1362">
        <f t="shared" ca="1" si="1379"/>
        <v>1</v>
      </c>
      <c r="T1362">
        <f t="shared" ca="1" si="1379"/>
        <v>1</v>
      </c>
      <c r="U1362">
        <f t="shared" ca="1" si="1379"/>
        <v>1</v>
      </c>
      <c r="V1362">
        <f t="shared" ca="1" si="1379"/>
        <v>0</v>
      </c>
      <c r="W1362">
        <f t="shared" ca="1" si="1379"/>
        <v>0</v>
      </c>
      <c r="X1362">
        <f t="shared" ca="1" si="1379"/>
        <v>0</v>
      </c>
      <c r="Y1362">
        <f t="shared" ca="1" si="1379"/>
        <v>0</v>
      </c>
      <c r="Z1362">
        <f t="shared" ca="1" si="1379"/>
        <v>0</v>
      </c>
      <c r="AA1362">
        <f t="shared" ca="1" si="1379"/>
        <v>0</v>
      </c>
    </row>
    <row r="1363" spans="1:27" x14ac:dyDescent="0.35">
      <c r="B1363">
        <v>17</v>
      </c>
      <c r="C1363">
        <f t="shared" ref="C1363:AA1363" ca="1" si="1380">IF(RAND()&gt;C1346,0,1)</f>
        <v>0</v>
      </c>
      <c r="D1363">
        <f t="shared" ca="1" si="1380"/>
        <v>0</v>
      </c>
      <c r="E1363">
        <f t="shared" ca="1" si="1380"/>
        <v>0</v>
      </c>
      <c r="F1363">
        <f t="shared" ca="1" si="1380"/>
        <v>1</v>
      </c>
      <c r="G1363">
        <f t="shared" ca="1" si="1380"/>
        <v>0</v>
      </c>
      <c r="H1363">
        <f t="shared" ca="1" si="1380"/>
        <v>1</v>
      </c>
      <c r="I1363">
        <f t="shared" ca="1" si="1380"/>
        <v>0</v>
      </c>
      <c r="J1363">
        <f t="shared" ca="1" si="1380"/>
        <v>1</v>
      </c>
      <c r="K1363">
        <f t="shared" ca="1" si="1380"/>
        <v>0</v>
      </c>
      <c r="L1363">
        <f t="shared" ca="1" si="1380"/>
        <v>1</v>
      </c>
      <c r="M1363">
        <f t="shared" ca="1" si="1380"/>
        <v>0</v>
      </c>
      <c r="N1363">
        <f t="shared" ca="1" si="1380"/>
        <v>0</v>
      </c>
      <c r="O1363">
        <f t="shared" ca="1" si="1380"/>
        <v>1</v>
      </c>
      <c r="P1363">
        <f t="shared" ca="1" si="1380"/>
        <v>0</v>
      </c>
      <c r="Q1363">
        <f t="shared" ca="1" si="1380"/>
        <v>0</v>
      </c>
      <c r="R1363">
        <f t="shared" ca="1" si="1380"/>
        <v>0</v>
      </c>
      <c r="S1363">
        <f t="shared" ca="1" si="1380"/>
        <v>1</v>
      </c>
      <c r="T1363">
        <f t="shared" ca="1" si="1380"/>
        <v>1</v>
      </c>
      <c r="U1363">
        <f t="shared" ca="1" si="1380"/>
        <v>1</v>
      </c>
      <c r="V1363">
        <f t="shared" ca="1" si="1380"/>
        <v>0</v>
      </c>
      <c r="W1363">
        <f t="shared" ca="1" si="1380"/>
        <v>0</v>
      </c>
      <c r="X1363">
        <f t="shared" ca="1" si="1380"/>
        <v>0</v>
      </c>
      <c r="Y1363">
        <f t="shared" ca="1" si="1380"/>
        <v>0</v>
      </c>
      <c r="Z1363">
        <f t="shared" ca="1" si="1380"/>
        <v>0</v>
      </c>
      <c r="AA1363">
        <f t="shared" ca="1" si="1380"/>
        <v>0</v>
      </c>
    </row>
    <row r="1364" spans="1:27" x14ac:dyDescent="0.35">
      <c r="B1364">
        <v>18</v>
      </c>
      <c r="C1364">
        <f t="shared" ref="C1364:AA1364" ca="1" si="1381">IF(RAND()&gt;C1346,0,1)</f>
        <v>0</v>
      </c>
      <c r="D1364">
        <f t="shared" ca="1" si="1381"/>
        <v>0</v>
      </c>
      <c r="E1364">
        <f t="shared" ca="1" si="1381"/>
        <v>0</v>
      </c>
      <c r="F1364">
        <f t="shared" ca="1" si="1381"/>
        <v>1</v>
      </c>
      <c r="G1364">
        <f t="shared" ca="1" si="1381"/>
        <v>0</v>
      </c>
      <c r="H1364">
        <f t="shared" ca="1" si="1381"/>
        <v>1</v>
      </c>
      <c r="I1364">
        <f t="shared" ca="1" si="1381"/>
        <v>0</v>
      </c>
      <c r="J1364">
        <f t="shared" ca="1" si="1381"/>
        <v>1</v>
      </c>
      <c r="K1364">
        <f t="shared" ca="1" si="1381"/>
        <v>0</v>
      </c>
      <c r="L1364">
        <f t="shared" ca="1" si="1381"/>
        <v>1</v>
      </c>
      <c r="M1364">
        <f t="shared" ca="1" si="1381"/>
        <v>0</v>
      </c>
      <c r="N1364">
        <f t="shared" ca="1" si="1381"/>
        <v>0</v>
      </c>
      <c r="O1364">
        <f t="shared" ca="1" si="1381"/>
        <v>1</v>
      </c>
      <c r="P1364">
        <f t="shared" ca="1" si="1381"/>
        <v>0</v>
      </c>
      <c r="Q1364">
        <f t="shared" ca="1" si="1381"/>
        <v>0</v>
      </c>
      <c r="R1364">
        <f t="shared" ca="1" si="1381"/>
        <v>0</v>
      </c>
      <c r="S1364">
        <f t="shared" ca="1" si="1381"/>
        <v>1</v>
      </c>
      <c r="T1364">
        <f t="shared" ca="1" si="1381"/>
        <v>1</v>
      </c>
      <c r="U1364">
        <f t="shared" ca="1" si="1381"/>
        <v>1</v>
      </c>
      <c r="V1364">
        <f t="shared" ca="1" si="1381"/>
        <v>0</v>
      </c>
      <c r="W1364">
        <f t="shared" ca="1" si="1381"/>
        <v>0</v>
      </c>
      <c r="X1364">
        <f t="shared" ca="1" si="1381"/>
        <v>0</v>
      </c>
      <c r="Y1364">
        <f t="shared" ca="1" si="1381"/>
        <v>0</v>
      </c>
      <c r="Z1364">
        <f t="shared" ca="1" si="1381"/>
        <v>0</v>
      </c>
      <c r="AA1364">
        <f t="shared" ca="1" si="1381"/>
        <v>0</v>
      </c>
    </row>
    <row r="1365" spans="1:27" x14ac:dyDescent="0.35">
      <c r="B1365">
        <v>19</v>
      </c>
      <c r="C1365">
        <f t="shared" ref="C1365:AA1365" ca="1" si="1382">IF(RAND()&gt;C1346,0,1)</f>
        <v>0</v>
      </c>
      <c r="D1365">
        <f t="shared" ca="1" si="1382"/>
        <v>0</v>
      </c>
      <c r="E1365">
        <f t="shared" ca="1" si="1382"/>
        <v>0</v>
      </c>
      <c r="F1365">
        <f t="shared" ca="1" si="1382"/>
        <v>1</v>
      </c>
      <c r="G1365">
        <f t="shared" ca="1" si="1382"/>
        <v>0</v>
      </c>
      <c r="H1365">
        <f t="shared" ca="1" si="1382"/>
        <v>1</v>
      </c>
      <c r="I1365">
        <f t="shared" ca="1" si="1382"/>
        <v>0</v>
      </c>
      <c r="J1365">
        <f t="shared" ca="1" si="1382"/>
        <v>1</v>
      </c>
      <c r="K1365">
        <f t="shared" ca="1" si="1382"/>
        <v>0</v>
      </c>
      <c r="L1365">
        <f t="shared" ca="1" si="1382"/>
        <v>1</v>
      </c>
      <c r="M1365">
        <f t="shared" ca="1" si="1382"/>
        <v>0</v>
      </c>
      <c r="N1365">
        <f t="shared" ca="1" si="1382"/>
        <v>0</v>
      </c>
      <c r="O1365">
        <f t="shared" ca="1" si="1382"/>
        <v>1</v>
      </c>
      <c r="P1365">
        <f t="shared" ca="1" si="1382"/>
        <v>0</v>
      </c>
      <c r="Q1365">
        <f t="shared" ca="1" si="1382"/>
        <v>0</v>
      </c>
      <c r="R1365">
        <f t="shared" ca="1" si="1382"/>
        <v>0</v>
      </c>
      <c r="S1365">
        <f t="shared" ca="1" si="1382"/>
        <v>1</v>
      </c>
      <c r="T1365">
        <f t="shared" ca="1" si="1382"/>
        <v>1</v>
      </c>
      <c r="U1365">
        <f t="shared" ca="1" si="1382"/>
        <v>1</v>
      </c>
      <c r="V1365">
        <f t="shared" ca="1" si="1382"/>
        <v>0</v>
      </c>
      <c r="W1365">
        <f t="shared" ca="1" si="1382"/>
        <v>0</v>
      </c>
      <c r="X1365">
        <f t="shared" ca="1" si="1382"/>
        <v>0</v>
      </c>
      <c r="Y1365">
        <f t="shared" ca="1" si="1382"/>
        <v>0</v>
      </c>
      <c r="Z1365">
        <f t="shared" ca="1" si="1382"/>
        <v>0</v>
      </c>
      <c r="AA1365">
        <f t="shared" ca="1" si="1382"/>
        <v>0</v>
      </c>
    </row>
    <row r="1366" spans="1:27" x14ac:dyDescent="0.35">
      <c r="B1366">
        <v>20</v>
      </c>
      <c r="C1366">
        <f t="shared" ref="C1366:AA1366" ca="1" si="1383">IF(RAND()&gt;C1346,0,1)</f>
        <v>0</v>
      </c>
      <c r="D1366">
        <f t="shared" ca="1" si="1383"/>
        <v>0</v>
      </c>
      <c r="E1366">
        <f t="shared" ca="1" si="1383"/>
        <v>0</v>
      </c>
      <c r="F1366">
        <f t="shared" ca="1" si="1383"/>
        <v>1</v>
      </c>
      <c r="G1366">
        <f t="shared" ca="1" si="1383"/>
        <v>0</v>
      </c>
      <c r="H1366">
        <f t="shared" ca="1" si="1383"/>
        <v>1</v>
      </c>
      <c r="I1366">
        <f t="shared" ca="1" si="1383"/>
        <v>0</v>
      </c>
      <c r="J1366">
        <f t="shared" ca="1" si="1383"/>
        <v>1</v>
      </c>
      <c r="K1366">
        <f t="shared" ca="1" si="1383"/>
        <v>0</v>
      </c>
      <c r="L1366">
        <f t="shared" ca="1" si="1383"/>
        <v>1</v>
      </c>
      <c r="M1366">
        <f t="shared" ca="1" si="1383"/>
        <v>0</v>
      </c>
      <c r="N1366">
        <f t="shared" ca="1" si="1383"/>
        <v>0</v>
      </c>
      <c r="O1366">
        <f t="shared" ca="1" si="1383"/>
        <v>1</v>
      </c>
      <c r="P1366">
        <f t="shared" ca="1" si="1383"/>
        <v>0</v>
      </c>
      <c r="Q1366">
        <f t="shared" ca="1" si="1383"/>
        <v>0</v>
      </c>
      <c r="R1366">
        <f t="shared" ca="1" si="1383"/>
        <v>0</v>
      </c>
      <c r="S1366">
        <f t="shared" ca="1" si="1383"/>
        <v>1</v>
      </c>
      <c r="T1366">
        <f t="shared" ca="1" si="1383"/>
        <v>1</v>
      </c>
      <c r="U1366">
        <f t="shared" ca="1" si="1383"/>
        <v>1</v>
      </c>
      <c r="V1366">
        <f t="shared" ca="1" si="1383"/>
        <v>0</v>
      </c>
      <c r="W1366">
        <f t="shared" ca="1" si="1383"/>
        <v>0</v>
      </c>
      <c r="X1366">
        <f t="shared" ca="1" si="1383"/>
        <v>0</v>
      </c>
      <c r="Y1366">
        <f t="shared" ca="1" si="1383"/>
        <v>0</v>
      </c>
      <c r="Z1366">
        <f t="shared" ca="1" si="1383"/>
        <v>0</v>
      </c>
      <c r="AA1366">
        <f t="shared" ca="1" si="1383"/>
        <v>0</v>
      </c>
    </row>
    <row r="1367" spans="1:27" x14ac:dyDescent="0.35">
      <c r="A1367">
        <f>A1346+1</f>
        <v>65</v>
      </c>
      <c r="C1367">
        <f ca="1">SUM(C1347:C1366)/20</f>
        <v>0</v>
      </c>
      <c r="D1367">
        <f t="shared" ref="D1367:AA1367" ca="1" si="1384">SUM(D1347:D1366)/20</f>
        <v>0</v>
      </c>
      <c r="E1367">
        <f t="shared" ca="1" si="1384"/>
        <v>0</v>
      </c>
      <c r="F1367">
        <f t="shared" ca="1" si="1384"/>
        <v>1</v>
      </c>
      <c r="G1367">
        <f t="shared" ca="1" si="1384"/>
        <v>0</v>
      </c>
      <c r="H1367">
        <f t="shared" ca="1" si="1384"/>
        <v>1</v>
      </c>
      <c r="I1367">
        <f t="shared" ca="1" si="1384"/>
        <v>0</v>
      </c>
      <c r="J1367">
        <f t="shared" ca="1" si="1384"/>
        <v>1</v>
      </c>
      <c r="K1367">
        <f t="shared" ca="1" si="1384"/>
        <v>0</v>
      </c>
      <c r="L1367">
        <f t="shared" ca="1" si="1384"/>
        <v>1</v>
      </c>
      <c r="M1367">
        <f t="shared" ca="1" si="1384"/>
        <v>0</v>
      </c>
      <c r="N1367">
        <f t="shared" ca="1" si="1384"/>
        <v>0</v>
      </c>
      <c r="O1367">
        <f t="shared" ca="1" si="1384"/>
        <v>1</v>
      </c>
      <c r="P1367">
        <f t="shared" ca="1" si="1384"/>
        <v>0</v>
      </c>
      <c r="Q1367">
        <f t="shared" ca="1" si="1384"/>
        <v>0</v>
      </c>
      <c r="R1367">
        <f t="shared" ca="1" si="1384"/>
        <v>0</v>
      </c>
      <c r="S1367">
        <f t="shared" ca="1" si="1384"/>
        <v>1</v>
      </c>
      <c r="T1367">
        <f t="shared" ca="1" si="1384"/>
        <v>1</v>
      </c>
      <c r="U1367">
        <f t="shared" ca="1" si="1384"/>
        <v>1</v>
      </c>
      <c r="V1367">
        <f t="shared" ca="1" si="1384"/>
        <v>0</v>
      </c>
      <c r="W1367">
        <f t="shared" ca="1" si="1384"/>
        <v>0</v>
      </c>
      <c r="X1367">
        <f t="shared" ca="1" si="1384"/>
        <v>0</v>
      </c>
      <c r="Y1367">
        <f t="shared" ca="1" si="1384"/>
        <v>0</v>
      </c>
      <c r="Z1367">
        <f t="shared" ca="1" si="1384"/>
        <v>0</v>
      </c>
      <c r="AA1367">
        <f t="shared" ca="1" si="1384"/>
        <v>0</v>
      </c>
    </row>
    <row r="1368" spans="1:27" x14ac:dyDescent="0.35">
      <c r="B1368">
        <v>1</v>
      </c>
      <c r="C1368">
        <f t="shared" ref="C1368:AA1368" ca="1" si="1385">IF(RAND()&gt;C1367,0,1)</f>
        <v>0</v>
      </c>
      <c r="D1368">
        <f t="shared" ca="1" si="1385"/>
        <v>0</v>
      </c>
      <c r="E1368">
        <f t="shared" ca="1" si="1385"/>
        <v>0</v>
      </c>
      <c r="F1368">
        <f t="shared" ca="1" si="1385"/>
        <v>1</v>
      </c>
      <c r="G1368">
        <f t="shared" ca="1" si="1385"/>
        <v>0</v>
      </c>
      <c r="H1368">
        <f t="shared" ca="1" si="1385"/>
        <v>1</v>
      </c>
      <c r="I1368">
        <f t="shared" ca="1" si="1385"/>
        <v>0</v>
      </c>
      <c r="J1368">
        <f t="shared" ca="1" si="1385"/>
        <v>1</v>
      </c>
      <c r="K1368">
        <f t="shared" ca="1" si="1385"/>
        <v>0</v>
      </c>
      <c r="L1368">
        <f t="shared" ca="1" si="1385"/>
        <v>1</v>
      </c>
      <c r="M1368">
        <f t="shared" ca="1" si="1385"/>
        <v>0</v>
      </c>
      <c r="N1368">
        <f t="shared" ca="1" si="1385"/>
        <v>0</v>
      </c>
      <c r="O1368">
        <f t="shared" ca="1" si="1385"/>
        <v>1</v>
      </c>
      <c r="P1368">
        <f t="shared" ca="1" si="1385"/>
        <v>0</v>
      </c>
      <c r="Q1368">
        <f t="shared" ca="1" si="1385"/>
        <v>0</v>
      </c>
      <c r="R1368">
        <f t="shared" ca="1" si="1385"/>
        <v>0</v>
      </c>
      <c r="S1368">
        <f t="shared" ca="1" si="1385"/>
        <v>1</v>
      </c>
      <c r="T1368">
        <f t="shared" ca="1" si="1385"/>
        <v>1</v>
      </c>
      <c r="U1368">
        <f t="shared" ca="1" si="1385"/>
        <v>1</v>
      </c>
      <c r="V1368">
        <f t="shared" ca="1" si="1385"/>
        <v>0</v>
      </c>
      <c r="W1368">
        <f t="shared" ca="1" si="1385"/>
        <v>0</v>
      </c>
      <c r="X1368">
        <f t="shared" ca="1" si="1385"/>
        <v>0</v>
      </c>
      <c r="Y1368">
        <f t="shared" ca="1" si="1385"/>
        <v>0</v>
      </c>
      <c r="Z1368">
        <f t="shared" ca="1" si="1385"/>
        <v>0</v>
      </c>
      <c r="AA1368">
        <f t="shared" ca="1" si="1385"/>
        <v>0</v>
      </c>
    </row>
    <row r="1369" spans="1:27" x14ac:dyDescent="0.35">
      <c r="B1369">
        <v>2</v>
      </c>
      <c r="C1369">
        <f t="shared" ref="C1369:AA1369" ca="1" si="1386">IF(RAND()&gt;C1367,0,1)</f>
        <v>0</v>
      </c>
      <c r="D1369">
        <f t="shared" ca="1" si="1386"/>
        <v>0</v>
      </c>
      <c r="E1369">
        <f t="shared" ca="1" si="1386"/>
        <v>0</v>
      </c>
      <c r="F1369">
        <f t="shared" ca="1" si="1386"/>
        <v>1</v>
      </c>
      <c r="G1369">
        <f t="shared" ca="1" si="1386"/>
        <v>0</v>
      </c>
      <c r="H1369">
        <f t="shared" ca="1" si="1386"/>
        <v>1</v>
      </c>
      <c r="I1369">
        <f t="shared" ca="1" si="1386"/>
        <v>0</v>
      </c>
      <c r="J1369">
        <f t="shared" ca="1" si="1386"/>
        <v>1</v>
      </c>
      <c r="K1369">
        <f t="shared" ca="1" si="1386"/>
        <v>0</v>
      </c>
      <c r="L1369">
        <f t="shared" ca="1" si="1386"/>
        <v>1</v>
      </c>
      <c r="M1369">
        <f t="shared" ca="1" si="1386"/>
        <v>0</v>
      </c>
      <c r="N1369">
        <f t="shared" ca="1" si="1386"/>
        <v>0</v>
      </c>
      <c r="O1369">
        <f t="shared" ca="1" si="1386"/>
        <v>1</v>
      </c>
      <c r="P1369">
        <f t="shared" ca="1" si="1386"/>
        <v>0</v>
      </c>
      <c r="Q1369">
        <f t="shared" ca="1" si="1386"/>
        <v>0</v>
      </c>
      <c r="R1369">
        <f t="shared" ca="1" si="1386"/>
        <v>0</v>
      </c>
      <c r="S1369">
        <f t="shared" ca="1" si="1386"/>
        <v>1</v>
      </c>
      <c r="T1369">
        <f t="shared" ca="1" si="1386"/>
        <v>1</v>
      </c>
      <c r="U1369">
        <f t="shared" ca="1" si="1386"/>
        <v>1</v>
      </c>
      <c r="V1369">
        <f t="shared" ca="1" si="1386"/>
        <v>0</v>
      </c>
      <c r="W1369">
        <f t="shared" ca="1" si="1386"/>
        <v>0</v>
      </c>
      <c r="X1369">
        <f t="shared" ca="1" si="1386"/>
        <v>0</v>
      </c>
      <c r="Y1369">
        <f t="shared" ca="1" si="1386"/>
        <v>0</v>
      </c>
      <c r="Z1369">
        <f t="shared" ca="1" si="1386"/>
        <v>0</v>
      </c>
      <c r="AA1369">
        <f t="shared" ca="1" si="1386"/>
        <v>0</v>
      </c>
    </row>
    <row r="1370" spans="1:27" x14ac:dyDescent="0.35">
      <c r="B1370">
        <v>3</v>
      </c>
      <c r="C1370">
        <f t="shared" ref="C1370:AA1370" ca="1" si="1387">IF(RAND()&gt;C1367,0,1)</f>
        <v>0</v>
      </c>
      <c r="D1370">
        <f t="shared" ca="1" si="1387"/>
        <v>0</v>
      </c>
      <c r="E1370">
        <f t="shared" ca="1" si="1387"/>
        <v>0</v>
      </c>
      <c r="F1370">
        <f t="shared" ca="1" si="1387"/>
        <v>1</v>
      </c>
      <c r="G1370">
        <f t="shared" ca="1" si="1387"/>
        <v>0</v>
      </c>
      <c r="H1370">
        <f t="shared" ca="1" si="1387"/>
        <v>1</v>
      </c>
      <c r="I1370">
        <f t="shared" ca="1" si="1387"/>
        <v>0</v>
      </c>
      <c r="J1370">
        <f t="shared" ca="1" si="1387"/>
        <v>1</v>
      </c>
      <c r="K1370">
        <f t="shared" ca="1" si="1387"/>
        <v>0</v>
      </c>
      <c r="L1370">
        <f t="shared" ca="1" si="1387"/>
        <v>1</v>
      </c>
      <c r="M1370">
        <f t="shared" ca="1" si="1387"/>
        <v>0</v>
      </c>
      <c r="N1370">
        <f t="shared" ca="1" si="1387"/>
        <v>0</v>
      </c>
      <c r="O1370">
        <f t="shared" ca="1" si="1387"/>
        <v>1</v>
      </c>
      <c r="P1370">
        <f t="shared" ca="1" si="1387"/>
        <v>0</v>
      </c>
      <c r="Q1370">
        <f t="shared" ca="1" si="1387"/>
        <v>0</v>
      </c>
      <c r="R1370">
        <f t="shared" ca="1" si="1387"/>
        <v>0</v>
      </c>
      <c r="S1370">
        <f t="shared" ca="1" si="1387"/>
        <v>1</v>
      </c>
      <c r="T1370">
        <f t="shared" ca="1" si="1387"/>
        <v>1</v>
      </c>
      <c r="U1370">
        <f t="shared" ca="1" si="1387"/>
        <v>1</v>
      </c>
      <c r="V1370">
        <f t="shared" ca="1" si="1387"/>
        <v>0</v>
      </c>
      <c r="W1370">
        <f t="shared" ca="1" si="1387"/>
        <v>0</v>
      </c>
      <c r="X1370">
        <f t="shared" ca="1" si="1387"/>
        <v>0</v>
      </c>
      <c r="Y1370">
        <f t="shared" ca="1" si="1387"/>
        <v>0</v>
      </c>
      <c r="Z1370">
        <f t="shared" ca="1" si="1387"/>
        <v>0</v>
      </c>
      <c r="AA1370">
        <f t="shared" ca="1" si="1387"/>
        <v>0</v>
      </c>
    </row>
    <row r="1371" spans="1:27" x14ac:dyDescent="0.35">
      <c r="B1371">
        <v>4</v>
      </c>
      <c r="C1371">
        <f t="shared" ref="C1371:AA1371" ca="1" si="1388">IF(RAND()&gt;C1367,0,1)</f>
        <v>0</v>
      </c>
      <c r="D1371">
        <f t="shared" ca="1" si="1388"/>
        <v>0</v>
      </c>
      <c r="E1371">
        <f t="shared" ca="1" si="1388"/>
        <v>0</v>
      </c>
      <c r="F1371">
        <f t="shared" ca="1" si="1388"/>
        <v>1</v>
      </c>
      <c r="G1371">
        <f t="shared" ca="1" si="1388"/>
        <v>0</v>
      </c>
      <c r="H1371">
        <f t="shared" ca="1" si="1388"/>
        <v>1</v>
      </c>
      <c r="I1371">
        <f t="shared" ca="1" si="1388"/>
        <v>0</v>
      </c>
      <c r="J1371">
        <f t="shared" ca="1" si="1388"/>
        <v>1</v>
      </c>
      <c r="K1371">
        <f t="shared" ca="1" si="1388"/>
        <v>0</v>
      </c>
      <c r="L1371">
        <f t="shared" ca="1" si="1388"/>
        <v>1</v>
      </c>
      <c r="M1371">
        <f t="shared" ca="1" si="1388"/>
        <v>0</v>
      </c>
      <c r="N1371">
        <f t="shared" ca="1" si="1388"/>
        <v>0</v>
      </c>
      <c r="O1371">
        <f t="shared" ca="1" si="1388"/>
        <v>1</v>
      </c>
      <c r="P1371">
        <f t="shared" ca="1" si="1388"/>
        <v>0</v>
      </c>
      <c r="Q1371">
        <f t="shared" ca="1" si="1388"/>
        <v>0</v>
      </c>
      <c r="R1371">
        <f t="shared" ca="1" si="1388"/>
        <v>0</v>
      </c>
      <c r="S1371">
        <f t="shared" ca="1" si="1388"/>
        <v>1</v>
      </c>
      <c r="T1371">
        <f t="shared" ca="1" si="1388"/>
        <v>1</v>
      </c>
      <c r="U1371">
        <f t="shared" ca="1" si="1388"/>
        <v>1</v>
      </c>
      <c r="V1371">
        <f t="shared" ca="1" si="1388"/>
        <v>0</v>
      </c>
      <c r="W1371">
        <f t="shared" ca="1" si="1388"/>
        <v>0</v>
      </c>
      <c r="X1371">
        <f t="shared" ca="1" si="1388"/>
        <v>0</v>
      </c>
      <c r="Y1371">
        <f t="shared" ca="1" si="1388"/>
        <v>0</v>
      </c>
      <c r="Z1371">
        <f t="shared" ca="1" si="1388"/>
        <v>0</v>
      </c>
      <c r="AA1371">
        <f t="shared" ca="1" si="1388"/>
        <v>0</v>
      </c>
    </row>
    <row r="1372" spans="1:27" x14ac:dyDescent="0.35">
      <c r="B1372">
        <v>5</v>
      </c>
      <c r="C1372">
        <f t="shared" ref="C1372:AA1372" ca="1" si="1389">IF(RAND()&gt;C1367,0,1)</f>
        <v>0</v>
      </c>
      <c r="D1372">
        <f t="shared" ca="1" si="1389"/>
        <v>0</v>
      </c>
      <c r="E1372">
        <f t="shared" ca="1" si="1389"/>
        <v>0</v>
      </c>
      <c r="F1372">
        <f t="shared" ca="1" si="1389"/>
        <v>1</v>
      </c>
      <c r="G1372">
        <f t="shared" ca="1" si="1389"/>
        <v>0</v>
      </c>
      <c r="H1372">
        <f t="shared" ca="1" si="1389"/>
        <v>1</v>
      </c>
      <c r="I1372">
        <f t="shared" ca="1" si="1389"/>
        <v>0</v>
      </c>
      <c r="J1372">
        <f t="shared" ca="1" si="1389"/>
        <v>1</v>
      </c>
      <c r="K1372">
        <f t="shared" ca="1" si="1389"/>
        <v>0</v>
      </c>
      <c r="L1372">
        <f t="shared" ca="1" si="1389"/>
        <v>1</v>
      </c>
      <c r="M1372">
        <f t="shared" ca="1" si="1389"/>
        <v>0</v>
      </c>
      <c r="N1372">
        <f t="shared" ca="1" si="1389"/>
        <v>0</v>
      </c>
      <c r="O1372">
        <f t="shared" ca="1" si="1389"/>
        <v>1</v>
      </c>
      <c r="P1372">
        <f t="shared" ca="1" si="1389"/>
        <v>0</v>
      </c>
      <c r="Q1372">
        <f t="shared" ca="1" si="1389"/>
        <v>0</v>
      </c>
      <c r="R1372">
        <f t="shared" ca="1" si="1389"/>
        <v>0</v>
      </c>
      <c r="S1372">
        <f t="shared" ca="1" si="1389"/>
        <v>1</v>
      </c>
      <c r="T1372">
        <f t="shared" ca="1" si="1389"/>
        <v>1</v>
      </c>
      <c r="U1372">
        <f t="shared" ca="1" si="1389"/>
        <v>1</v>
      </c>
      <c r="V1372">
        <f t="shared" ca="1" si="1389"/>
        <v>0</v>
      </c>
      <c r="W1372">
        <f t="shared" ca="1" si="1389"/>
        <v>0</v>
      </c>
      <c r="X1372">
        <f t="shared" ca="1" si="1389"/>
        <v>0</v>
      </c>
      <c r="Y1372">
        <f t="shared" ca="1" si="1389"/>
        <v>0</v>
      </c>
      <c r="Z1372">
        <f t="shared" ca="1" si="1389"/>
        <v>0</v>
      </c>
      <c r="AA1372">
        <f t="shared" ca="1" si="1389"/>
        <v>0</v>
      </c>
    </row>
    <row r="1373" spans="1:27" x14ac:dyDescent="0.35">
      <c r="B1373">
        <v>6</v>
      </c>
      <c r="C1373">
        <f t="shared" ref="C1373:AA1373" ca="1" si="1390">IF(RAND()&gt;C1367,0,1)</f>
        <v>0</v>
      </c>
      <c r="D1373">
        <f t="shared" ca="1" si="1390"/>
        <v>0</v>
      </c>
      <c r="E1373">
        <f t="shared" ca="1" si="1390"/>
        <v>0</v>
      </c>
      <c r="F1373">
        <f t="shared" ca="1" si="1390"/>
        <v>1</v>
      </c>
      <c r="G1373">
        <f t="shared" ca="1" si="1390"/>
        <v>0</v>
      </c>
      <c r="H1373">
        <f t="shared" ca="1" si="1390"/>
        <v>1</v>
      </c>
      <c r="I1373">
        <f t="shared" ca="1" si="1390"/>
        <v>0</v>
      </c>
      <c r="J1373">
        <f t="shared" ca="1" si="1390"/>
        <v>1</v>
      </c>
      <c r="K1373">
        <f t="shared" ca="1" si="1390"/>
        <v>0</v>
      </c>
      <c r="L1373">
        <f t="shared" ca="1" si="1390"/>
        <v>1</v>
      </c>
      <c r="M1373">
        <f t="shared" ca="1" si="1390"/>
        <v>0</v>
      </c>
      <c r="N1373">
        <f t="shared" ca="1" si="1390"/>
        <v>0</v>
      </c>
      <c r="O1373">
        <f t="shared" ca="1" si="1390"/>
        <v>1</v>
      </c>
      <c r="P1373">
        <f t="shared" ca="1" si="1390"/>
        <v>0</v>
      </c>
      <c r="Q1373">
        <f t="shared" ca="1" si="1390"/>
        <v>0</v>
      </c>
      <c r="R1373">
        <f t="shared" ca="1" si="1390"/>
        <v>0</v>
      </c>
      <c r="S1373">
        <f t="shared" ca="1" si="1390"/>
        <v>1</v>
      </c>
      <c r="T1373">
        <f t="shared" ca="1" si="1390"/>
        <v>1</v>
      </c>
      <c r="U1373">
        <f t="shared" ca="1" si="1390"/>
        <v>1</v>
      </c>
      <c r="V1373">
        <f t="shared" ca="1" si="1390"/>
        <v>0</v>
      </c>
      <c r="W1373">
        <f t="shared" ca="1" si="1390"/>
        <v>0</v>
      </c>
      <c r="X1373">
        <f t="shared" ca="1" si="1390"/>
        <v>0</v>
      </c>
      <c r="Y1373">
        <f t="shared" ca="1" si="1390"/>
        <v>0</v>
      </c>
      <c r="Z1373">
        <f t="shared" ca="1" si="1390"/>
        <v>0</v>
      </c>
      <c r="AA1373">
        <f t="shared" ca="1" si="1390"/>
        <v>0</v>
      </c>
    </row>
    <row r="1374" spans="1:27" x14ac:dyDescent="0.35">
      <c r="B1374">
        <v>7</v>
      </c>
      <c r="C1374">
        <f t="shared" ref="C1374:AA1374" ca="1" si="1391">IF(RAND()&gt;C1367,0,1)</f>
        <v>0</v>
      </c>
      <c r="D1374">
        <f t="shared" ca="1" si="1391"/>
        <v>0</v>
      </c>
      <c r="E1374">
        <f t="shared" ca="1" si="1391"/>
        <v>0</v>
      </c>
      <c r="F1374">
        <f t="shared" ca="1" si="1391"/>
        <v>1</v>
      </c>
      <c r="G1374">
        <f t="shared" ca="1" si="1391"/>
        <v>0</v>
      </c>
      <c r="H1374">
        <f t="shared" ca="1" si="1391"/>
        <v>1</v>
      </c>
      <c r="I1374">
        <f t="shared" ca="1" si="1391"/>
        <v>0</v>
      </c>
      <c r="J1374">
        <f t="shared" ca="1" si="1391"/>
        <v>1</v>
      </c>
      <c r="K1374">
        <f t="shared" ca="1" si="1391"/>
        <v>0</v>
      </c>
      <c r="L1374">
        <f t="shared" ca="1" si="1391"/>
        <v>1</v>
      </c>
      <c r="M1374">
        <f t="shared" ca="1" si="1391"/>
        <v>0</v>
      </c>
      <c r="N1374">
        <f t="shared" ca="1" si="1391"/>
        <v>0</v>
      </c>
      <c r="O1374">
        <f t="shared" ca="1" si="1391"/>
        <v>1</v>
      </c>
      <c r="P1374">
        <f t="shared" ca="1" si="1391"/>
        <v>0</v>
      </c>
      <c r="Q1374">
        <f t="shared" ca="1" si="1391"/>
        <v>0</v>
      </c>
      <c r="R1374">
        <f t="shared" ca="1" si="1391"/>
        <v>0</v>
      </c>
      <c r="S1374">
        <f t="shared" ca="1" si="1391"/>
        <v>1</v>
      </c>
      <c r="T1374">
        <f t="shared" ca="1" si="1391"/>
        <v>1</v>
      </c>
      <c r="U1374">
        <f t="shared" ca="1" si="1391"/>
        <v>1</v>
      </c>
      <c r="V1374">
        <f t="shared" ca="1" si="1391"/>
        <v>0</v>
      </c>
      <c r="W1374">
        <f t="shared" ca="1" si="1391"/>
        <v>0</v>
      </c>
      <c r="X1374">
        <f t="shared" ca="1" si="1391"/>
        <v>0</v>
      </c>
      <c r="Y1374">
        <f t="shared" ca="1" si="1391"/>
        <v>0</v>
      </c>
      <c r="Z1374">
        <f t="shared" ca="1" si="1391"/>
        <v>0</v>
      </c>
      <c r="AA1374">
        <f t="shared" ca="1" si="1391"/>
        <v>0</v>
      </c>
    </row>
    <row r="1375" spans="1:27" x14ac:dyDescent="0.35">
      <c r="B1375">
        <v>8</v>
      </c>
      <c r="C1375">
        <f t="shared" ref="C1375:AA1375" ca="1" si="1392">IF(RAND()&gt;C1367,0,1)</f>
        <v>0</v>
      </c>
      <c r="D1375">
        <f t="shared" ca="1" si="1392"/>
        <v>0</v>
      </c>
      <c r="E1375">
        <f t="shared" ca="1" si="1392"/>
        <v>0</v>
      </c>
      <c r="F1375">
        <f t="shared" ca="1" si="1392"/>
        <v>1</v>
      </c>
      <c r="G1375">
        <f t="shared" ca="1" si="1392"/>
        <v>0</v>
      </c>
      <c r="H1375">
        <f t="shared" ca="1" si="1392"/>
        <v>1</v>
      </c>
      <c r="I1375">
        <f t="shared" ca="1" si="1392"/>
        <v>0</v>
      </c>
      <c r="J1375">
        <f t="shared" ca="1" si="1392"/>
        <v>1</v>
      </c>
      <c r="K1375">
        <f t="shared" ca="1" si="1392"/>
        <v>0</v>
      </c>
      <c r="L1375">
        <f t="shared" ca="1" si="1392"/>
        <v>1</v>
      </c>
      <c r="M1375">
        <f t="shared" ca="1" si="1392"/>
        <v>0</v>
      </c>
      <c r="N1375">
        <f t="shared" ca="1" si="1392"/>
        <v>0</v>
      </c>
      <c r="O1375">
        <f t="shared" ca="1" si="1392"/>
        <v>1</v>
      </c>
      <c r="P1375">
        <f t="shared" ca="1" si="1392"/>
        <v>0</v>
      </c>
      <c r="Q1375">
        <f t="shared" ca="1" si="1392"/>
        <v>0</v>
      </c>
      <c r="R1375">
        <f t="shared" ca="1" si="1392"/>
        <v>0</v>
      </c>
      <c r="S1375">
        <f t="shared" ca="1" si="1392"/>
        <v>1</v>
      </c>
      <c r="T1375">
        <f t="shared" ca="1" si="1392"/>
        <v>1</v>
      </c>
      <c r="U1375">
        <f t="shared" ca="1" si="1392"/>
        <v>1</v>
      </c>
      <c r="V1375">
        <f t="shared" ca="1" si="1392"/>
        <v>0</v>
      </c>
      <c r="W1375">
        <f t="shared" ca="1" si="1392"/>
        <v>0</v>
      </c>
      <c r="X1375">
        <f t="shared" ca="1" si="1392"/>
        <v>0</v>
      </c>
      <c r="Y1375">
        <f t="shared" ca="1" si="1392"/>
        <v>0</v>
      </c>
      <c r="Z1375">
        <f t="shared" ca="1" si="1392"/>
        <v>0</v>
      </c>
      <c r="AA1375">
        <f t="shared" ca="1" si="1392"/>
        <v>0</v>
      </c>
    </row>
    <row r="1376" spans="1:27" x14ac:dyDescent="0.35">
      <c r="B1376">
        <v>9</v>
      </c>
      <c r="C1376">
        <f t="shared" ref="C1376:AA1376" ca="1" si="1393">IF(RAND()&gt;C1367,0,1)</f>
        <v>0</v>
      </c>
      <c r="D1376">
        <f t="shared" ca="1" si="1393"/>
        <v>0</v>
      </c>
      <c r="E1376">
        <f t="shared" ca="1" si="1393"/>
        <v>0</v>
      </c>
      <c r="F1376">
        <f t="shared" ca="1" si="1393"/>
        <v>1</v>
      </c>
      <c r="G1376">
        <f t="shared" ca="1" si="1393"/>
        <v>0</v>
      </c>
      <c r="H1376">
        <f t="shared" ca="1" si="1393"/>
        <v>1</v>
      </c>
      <c r="I1376">
        <f t="shared" ca="1" si="1393"/>
        <v>0</v>
      </c>
      <c r="J1376">
        <f t="shared" ca="1" si="1393"/>
        <v>1</v>
      </c>
      <c r="K1376">
        <f t="shared" ca="1" si="1393"/>
        <v>0</v>
      </c>
      <c r="L1376">
        <f t="shared" ca="1" si="1393"/>
        <v>1</v>
      </c>
      <c r="M1376">
        <f t="shared" ca="1" si="1393"/>
        <v>0</v>
      </c>
      <c r="N1376">
        <f t="shared" ca="1" si="1393"/>
        <v>0</v>
      </c>
      <c r="O1376">
        <f t="shared" ca="1" si="1393"/>
        <v>1</v>
      </c>
      <c r="P1376">
        <f t="shared" ca="1" si="1393"/>
        <v>0</v>
      </c>
      <c r="Q1376">
        <f t="shared" ca="1" si="1393"/>
        <v>0</v>
      </c>
      <c r="R1376">
        <f t="shared" ca="1" si="1393"/>
        <v>0</v>
      </c>
      <c r="S1376">
        <f t="shared" ca="1" si="1393"/>
        <v>1</v>
      </c>
      <c r="T1376">
        <f t="shared" ca="1" si="1393"/>
        <v>1</v>
      </c>
      <c r="U1376">
        <f t="shared" ca="1" si="1393"/>
        <v>1</v>
      </c>
      <c r="V1376">
        <f t="shared" ca="1" si="1393"/>
        <v>0</v>
      </c>
      <c r="W1376">
        <f t="shared" ca="1" si="1393"/>
        <v>0</v>
      </c>
      <c r="X1376">
        <f t="shared" ca="1" si="1393"/>
        <v>0</v>
      </c>
      <c r="Y1376">
        <f t="shared" ca="1" si="1393"/>
        <v>0</v>
      </c>
      <c r="Z1376">
        <f t="shared" ca="1" si="1393"/>
        <v>0</v>
      </c>
      <c r="AA1376">
        <f t="shared" ca="1" si="1393"/>
        <v>0</v>
      </c>
    </row>
    <row r="1377" spans="1:27" x14ac:dyDescent="0.35">
      <c r="B1377">
        <v>10</v>
      </c>
      <c r="C1377">
        <f t="shared" ref="C1377:AA1377" ca="1" si="1394">IF(RAND()&gt;C1367,0,1)</f>
        <v>0</v>
      </c>
      <c r="D1377">
        <f t="shared" ca="1" si="1394"/>
        <v>0</v>
      </c>
      <c r="E1377">
        <f t="shared" ca="1" si="1394"/>
        <v>0</v>
      </c>
      <c r="F1377">
        <f t="shared" ca="1" si="1394"/>
        <v>1</v>
      </c>
      <c r="G1377">
        <f t="shared" ca="1" si="1394"/>
        <v>0</v>
      </c>
      <c r="H1377">
        <f t="shared" ca="1" si="1394"/>
        <v>1</v>
      </c>
      <c r="I1377">
        <f t="shared" ca="1" si="1394"/>
        <v>0</v>
      </c>
      <c r="J1377">
        <f t="shared" ca="1" si="1394"/>
        <v>1</v>
      </c>
      <c r="K1377">
        <f t="shared" ca="1" si="1394"/>
        <v>0</v>
      </c>
      <c r="L1377">
        <f t="shared" ca="1" si="1394"/>
        <v>1</v>
      </c>
      <c r="M1377">
        <f t="shared" ca="1" si="1394"/>
        <v>0</v>
      </c>
      <c r="N1377">
        <f t="shared" ca="1" si="1394"/>
        <v>0</v>
      </c>
      <c r="O1377">
        <f t="shared" ca="1" si="1394"/>
        <v>1</v>
      </c>
      <c r="P1377">
        <f t="shared" ca="1" si="1394"/>
        <v>0</v>
      </c>
      <c r="Q1377">
        <f t="shared" ca="1" si="1394"/>
        <v>0</v>
      </c>
      <c r="R1377">
        <f t="shared" ca="1" si="1394"/>
        <v>0</v>
      </c>
      <c r="S1377">
        <f t="shared" ca="1" si="1394"/>
        <v>1</v>
      </c>
      <c r="T1377">
        <f t="shared" ca="1" si="1394"/>
        <v>1</v>
      </c>
      <c r="U1377">
        <f t="shared" ca="1" si="1394"/>
        <v>1</v>
      </c>
      <c r="V1377">
        <f t="shared" ca="1" si="1394"/>
        <v>0</v>
      </c>
      <c r="W1377">
        <f t="shared" ca="1" si="1394"/>
        <v>0</v>
      </c>
      <c r="X1377">
        <f t="shared" ca="1" si="1394"/>
        <v>0</v>
      </c>
      <c r="Y1377">
        <f t="shared" ca="1" si="1394"/>
        <v>0</v>
      </c>
      <c r="Z1377">
        <f t="shared" ca="1" si="1394"/>
        <v>0</v>
      </c>
      <c r="AA1377">
        <f t="shared" ca="1" si="1394"/>
        <v>0</v>
      </c>
    </row>
    <row r="1378" spans="1:27" x14ac:dyDescent="0.35">
      <c r="B1378">
        <v>11</v>
      </c>
      <c r="C1378">
        <f t="shared" ref="C1378:AA1378" ca="1" si="1395">IF(RAND()&gt;C1367,0,1)</f>
        <v>0</v>
      </c>
      <c r="D1378">
        <f t="shared" ca="1" si="1395"/>
        <v>0</v>
      </c>
      <c r="E1378">
        <f t="shared" ca="1" si="1395"/>
        <v>0</v>
      </c>
      <c r="F1378">
        <f t="shared" ca="1" si="1395"/>
        <v>1</v>
      </c>
      <c r="G1378">
        <f t="shared" ca="1" si="1395"/>
        <v>0</v>
      </c>
      <c r="H1378">
        <f t="shared" ca="1" si="1395"/>
        <v>1</v>
      </c>
      <c r="I1378">
        <f t="shared" ca="1" si="1395"/>
        <v>0</v>
      </c>
      <c r="J1378">
        <f t="shared" ca="1" si="1395"/>
        <v>1</v>
      </c>
      <c r="K1378">
        <f t="shared" ca="1" si="1395"/>
        <v>0</v>
      </c>
      <c r="L1378">
        <f t="shared" ca="1" si="1395"/>
        <v>1</v>
      </c>
      <c r="M1378">
        <f t="shared" ca="1" si="1395"/>
        <v>0</v>
      </c>
      <c r="N1378">
        <f t="shared" ca="1" si="1395"/>
        <v>0</v>
      </c>
      <c r="O1378">
        <f t="shared" ca="1" si="1395"/>
        <v>1</v>
      </c>
      <c r="P1378">
        <f t="shared" ca="1" si="1395"/>
        <v>0</v>
      </c>
      <c r="Q1378">
        <f t="shared" ca="1" si="1395"/>
        <v>0</v>
      </c>
      <c r="R1378">
        <f t="shared" ca="1" si="1395"/>
        <v>0</v>
      </c>
      <c r="S1378">
        <f t="shared" ca="1" si="1395"/>
        <v>1</v>
      </c>
      <c r="T1378">
        <f t="shared" ca="1" si="1395"/>
        <v>1</v>
      </c>
      <c r="U1378">
        <f t="shared" ca="1" si="1395"/>
        <v>1</v>
      </c>
      <c r="V1378">
        <f t="shared" ca="1" si="1395"/>
        <v>0</v>
      </c>
      <c r="W1378">
        <f t="shared" ca="1" si="1395"/>
        <v>0</v>
      </c>
      <c r="X1378">
        <f t="shared" ca="1" si="1395"/>
        <v>0</v>
      </c>
      <c r="Y1378">
        <f t="shared" ca="1" si="1395"/>
        <v>0</v>
      </c>
      <c r="Z1378">
        <f t="shared" ca="1" si="1395"/>
        <v>0</v>
      </c>
      <c r="AA1378">
        <f t="shared" ca="1" si="1395"/>
        <v>0</v>
      </c>
    </row>
    <row r="1379" spans="1:27" x14ac:dyDescent="0.35">
      <c r="B1379">
        <v>12</v>
      </c>
      <c r="C1379">
        <f t="shared" ref="C1379:AA1379" ca="1" si="1396">IF(RAND()&gt;C1367,0,1)</f>
        <v>0</v>
      </c>
      <c r="D1379">
        <f t="shared" ca="1" si="1396"/>
        <v>0</v>
      </c>
      <c r="E1379">
        <f t="shared" ca="1" si="1396"/>
        <v>0</v>
      </c>
      <c r="F1379">
        <f t="shared" ca="1" si="1396"/>
        <v>1</v>
      </c>
      <c r="G1379">
        <f t="shared" ca="1" si="1396"/>
        <v>0</v>
      </c>
      <c r="H1379">
        <f t="shared" ca="1" si="1396"/>
        <v>1</v>
      </c>
      <c r="I1379">
        <f t="shared" ca="1" si="1396"/>
        <v>0</v>
      </c>
      <c r="J1379">
        <f t="shared" ca="1" si="1396"/>
        <v>1</v>
      </c>
      <c r="K1379">
        <f t="shared" ca="1" si="1396"/>
        <v>0</v>
      </c>
      <c r="L1379">
        <f t="shared" ca="1" si="1396"/>
        <v>1</v>
      </c>
      <c r="M1379">
        <f t="shared" ca="1" si="1396"/>
        <v>0</v>
      </c>
      <c r="N1379">
        <f t="shared" ca="1" si="1396"/>
        <v>0</v>
      </c>
      <c r="O1379">
        <f t="shared" ca="1" si="1396"/>
        <v>1</v>
      </c>
      <c r="P1379">
        <f t="shared" ca="1" si="1396"/>
        <v>0</v>
      </c>
      <c r="Q1379">
        <f t="shared" ca="1" si="1396"/>
        <v>0</v>
      </c>
      <c r="R1379">
        <f t="shared" ca="1" si="1396"/>
        <v>0</v>
      </c>
      <c r="S1379">
        <f t="shared" ca="1" si="1396"/>
        <v>1</v>
      </c>
      <c r="T1379">
        <f t="shared" ca="1" si="1396"/>
        <v>1</v>
      </c>
      <c r="U1379">
        <f t="shared" ca="1" si="1396"/>
        <v>1</v>
      </c>
      <c r="V1379">
        <f t="shared" ca="1" si="1396"/>
        <v>0</v>
      </c>
      <c r="W1379">
        <f t="shared" ca="1" si="1396"/>
        <v>0</v>
      </c>
      <c r="X1379">
        <f t="shared" ca="1" si="1396"/>
        <v>0</v>
      </c>
      <c r="Y1379">
        <f t="shared" ca="1" si="1396"/>
        <v>0</v>
      </c>
      <c r="Z1379">
        <f t="shared" ca="1" si="1396"/>
        <v>0</v>
      </c>
      <c r="AA1379">
        <f t="shared" ca="1" si="1396"/>
        <v>0</v>
      </c>
    </row>
    <row r="1380" spans="1:27" x14ac:dyDescent="0.35">
      <c r="B1380">
        <v>13</v>
      </c>
      <c r="C1380">
        <f t="shared" ref="C1380:AA1380" ca="1" si="1397">IF(RAND()&gt;C1367,0,1)</f>
        <v>0</v>
      </c>
      <c r="D1380">
        <f t="shared" ca="1" si="1397"/>
        <v>0</v>
      </c>
      <c r="E1380">
        <f t="shared" ca="1" si="1397"/>
        <v>0</v>
      </c>
      <c r="F1380">
        <f t="shared" ca="1" si="1397"/>
        <v>1</v>
      </c>
      <c r="G1380">
        <f t="shared" ca="1" si="1397"/>
        <v>0</v>
      </c>
      <c r="H1380">
        <f t="shared" ca="1" si="1397"/>
        <v>1</v>
      </c>
      <c r="I1380">
        <f t="shared" ca="1" si="1397"/>
        <v>0</v>
      </c>
      <c r="J1380">
        <f t="shared" ca="1" si="1397"/>
        <v>1</v>
      </c>
      <c r="K1380">
        <f t="shared" ca="1" si="1397"/>
        <v>0</v>
      </c>
      <c r="L1380">
        <f t="shared" ca="1" si="1397"/>
        <v>1</v>
      </c>
      <c r="M1380">
        <f t="shared" ca="1" si="1397"/>
        <v>0</v>
      </c>
      <c r="N1380">
        <f t="shared" ca="1" si="1397"/>
        <v>0</v>
      </c>
      <c r="O1380">
        <f t="shared" ca="1" si="1397"/>
        <v>1</v>
      </c>
      <c r="P1380">
        <f t="shared" ca="1" si="1397"/>
        <v>0</v>
      </c>
      <c r="Q1380">
        <f t="shared" ca="1" si="1397"/>
        <v>0</v>
      </c>
      <c r="R1380">
        <f t="shared" ca="1" si="1397"/>
        <v>0</v>
      </c>
      <c r="S1380">
        <f t="shared" ca="1" si="1397"/>
        <v>1</v>
      </c>
      <c r="T1380">
        <f t="shared" ca="1" si="1397"/>
        <v>1</v>
      </c>
      <c r="U1380">
        <f t="shared" ca="1" si="1397"/>
        <v>1</v>
      </c>
      <c r="V1380">
        <f t="shared" ca="1" si="1397"/>
        <v>0</v>
      </c>
      <c r="W1380">
        <f t="shared" ca="1" si="1397"/>
        <v>0</v>
      </c>
      <c r="X1380">
        <f t="shared" ca="1" si="1397"/>
        <v>0</v>
      </c>
      <c r="Y1380">
        <f t="shared" ca="1" si="1397"/>
        <v>0</v>
      </c>
      <c r="Z1380">
        <f t="shared" ca="1" si="1397"/>
        <v>0</v>
      </c>
      <c r="AA1380">
        <f t="shared" ca="1" si="1397"/>
        <v>0</v>
      </c>
    </row>
    <row r="1381" spans="1:27" x14ac:dyDescent="0.35">
      <c r="B1381">
        <v>14</v>
      </c>
      <c r="C1381">
        <f t="shared" ref="C1381:AA1381" ca="1" si="1398">IF(RAND()&gt;C1367,0,1)</f>
        <v>0</v>
      </c>
      <c r="D1381">
        <f t="shared" ca="1" si="1398"/>
        <v>0</v>
      </c>
      <c r="E1381">
        <f t="shared" ca="1" si="1398"/>
        <v>0</v>
      </c>
      <c r="F1381">
        <f t="shared" ca="1" si="1398"/>
        <v>1</v>
      </c>
      <c r="G1381">
        <f t="shared" ca="1" si="1398"/>
        <v>0</v>
      </c>
      <c r="H1381">
        <f t="shared" ca="1" si="1398"/>
        <v>1</v>
      </c>
      <c r="I1381">
        <f t="shared" ca="1" si="1398"/>
        <v>0</v>
      </c>
      <c r="J1381">
        <f t="shared" ca="1" si="1398"/>
        <v>1</v>
      </c>
      <c r="K1381">
        <f t="shared" ca="1" si="1398"/>
        <v>0</v>
      </c>
      <c r="L1381">
        <f t="shared" ca="1" si="1398"/>
        <v>1</v>
      </c>
      <c r="M1381">
        <f t="shared" ca="1" si="1398"/>
        <v>0</v>
      </c>
      <c r="N1381">
        <f t="shared" ca="1" si="1398"/>
        <v>0</v>
      </c>
      <c r="O1381">
        <f t="shared" ca="1" si="1398"/>
        <v>1</v>
      </c>
      <c r="P1381">
        <f t="shared" ca="1" si="1398"/>
        <v>0</v>
      </c>
      <c r="Q1381">
        <f t="shared" ca="1" si="1398"/>
        <v>0</v>
      </c>
      <c r="R1381">
        <f t="shared" ca="1" si="1398"/>
        <v>0</v>
      </c>
      <c r="S1381">
        <f t="shared" ca="1" si="1398"/>
        <v>1</v>
      </c>
      <c r="T1381">
        <f t="shared" ca="1" si="1398"/>
        <v>1</v>
      </c>
      <c r="U1381">
        <f t="shared" ca="1" si="1398"/>
        <v>1</v>
      </c>
      <c r="V1381">
        <f t="shared" ca="1" si="1398"/>
        <v>0</v>
      </c>
      <c r="W1381">
        <f t="shared" ca="1" si="1398"/>
        <v>0</v>
      </c>
      <c r="X1381">
        <f t="shared" ca="1" si="1398"/>
        <v>0</v>
      </c>
      <c r="Y1381">
        <f t="shared" ca="1" si="1398"/>
        <v>0</v>
      </c>
      <c r="Z1381">
        <f t="shared" ca="1" si="1398"/>
        <v>0</v>
      </c>
      <c r="AA1381">
        <f t="shared" ca="1" si="1398"/>
        <v>0</v>
      </c>
    </row>
    <row r="1382" spans="1:27" x14ac:dyDescent="0.35">
      <c r="B1382">
        <v>15</v>
      </c>
      <c r="C1382">
        <f t="shared" ref="C1382:AA1382" ca="1" si="1399">IF(RAND()&gt;C1367,0,1)</f>
        <v>0</v>
      </c>
      <c r="D1382">
        <f t="shared" ca="1" si="1399"/>
        <v>0</v>
      </c>
      <c r="E1382">
        <f t="shared" ca="1" si="1399"/>
        <v>0</v>
      </c>
      <c r="F1382">
        <f t="shared" ca="1" si="1399"/>
        <v>1</v>
      </c>
      <c r="G1382">
        <f t="shared" ca="1" si="1399"/>
        <v>0</v>
      </c>
      <c r="H1382">
        <f t="shared" ca="1" si="1399"/>
        <v>1</v>
      </c>
      <c r="I1382">
        <f t="shared" ca="1" si="1399"/>
        <v>0</v>
      </c>
      <c r="J1382">
        <f t="shared" ca="1" si="1399"/>
        <v>1</v>
      </c>
      <c r="K1382">
        <f t="shared" ca="1" si="1399"/>
        <v>0</v>
      </c>
      <c r="L1382">
        <f t="shared" ca="1" si="1399"/>
        <v>1</v>
      </c>
      <c r="M1382">
        <f t="shared" ca="1" si="1399"/>
        <v>0</v>
      </c>
      <c r="N1382">
        <f t="shared" ca="1" si="1399"/>
        <v>0</v>
      </c>
      <c r="O1382">
        <f t="shared" ca="1" si="1399"/>
        <v>1</v>
      </c>
      <c r="P1382">
        <f t="shared" ca="1" si="1399"/>
        <v>0</v>
      </c>
      <c r="Q1382">
        <f t="shared" ca="1" si="1399"/>
        <v>0</v>
      </c>
      <c r="R1382">
        <f t="shared" ca="1" si="1399"/>
        <v>0</v>
      </c>
      <c r="S1382">
        <f t="shared" ca="1" si="1399"/>
        <v>1</v>
      </c>
      <c r="T1382">
        <f t="shared" ca="1" si="1399"/>
        <v>1</v>
      </c>
      <c r="U1382">
        <f t="shared" ca="1" si="1399"/>
        <v>1</v>
      </c>
      <c r="V1382">
        <f t="shared" ca="1" si="1399"/>
        <v>0</v>
      </c>
      <c r="W1382">
        <f t="shared" ca="1" si="1399"/>
        <v>0</v>
      </c>
      <c r="X1382">
        <f t="shared" ca="1" si="1399"/>
        <v>0</v>
      </c>
      <c r="Y1382">
        <f t="shared" ca="1" si="1399"/>
        <v>0</v>
      </c>
      <c r="Z1382">
        <f t="shared" ca="1" si="1399"/>
        <v>0</v>
      </c>
      <c r="AA1382">
        <f t="shared" ca="1" si="1399"/>
        <v>0</v>
      </c>
    </row>
    <row r="1383" spans="1:27" x14ac:dyDescent="0.35">
      <c r="B1383">
        <v>16</v>
      </c>
      <c r="C1383">
        <f t="shared" ref="C1383:AA1383" ca="1" si="1400">IF(RAND()&gt;C1367,0,1)</f>
        <v>0</v>
      </c>
      <c r="D1383">
        <f t="shared" ca="1" si="1400"/>
        <v>0</v>
      </c>
      <c r="E1383">
        <f t="shared" ca="1" si="1400"/>
        <v>0</v>
      </c>
      <c r="F1383">
        <f t="shared" ca="1" si="1400"/>
        <v>1</v>
      </c>
      <c r="G1383">
        <f t="shared" ca="1" si="1400"/>
        <v>0</v>
      </c>
      <c r="H1383">
        <f t="shared" ca="1" si="1400"/>
        <v>1</v>
      </c>
      <c r="I1383">
        <f t="shared" ca="1" si="1400"/>
        <v>0</v>
      </c>
      <c r="J1383">
        <f t="shared" ca="1" si="1400"/>
        <v>1</v>
      </c>
      <c r="K1383">
        <f t="shared" ca="1" si="1400"/>
        <v>0</v>
      </c>
      <c r="L1383">
        <f t="shared" ca="1" si="1400"/>
        <v>1</v>
      </c>
      <c r="M1383">
        <f t="shared" ca="1" si="1400"/>
        <v>0</v>
      </c>
      <c r="N1383">
        <f t="shared" ca="1" si="1400"/>
        <v>0</v>
      </c>
      <c r="O1383">
        <f t="shared" ca="1" si="1400"/>
        <v>1</v>
      </c>
      <c r="P1383">
        <f t="shared" ca="1" si="1400"/>
        <v>0</v>
      </c>
      <c r="Q1383">
        <f t="shared" ca="1" si="1400"/>
        <v>0</v>
      </c>
      <c r="R1383">
        <f t="shared" ca="1" si="1400"/>
        <v>0</v>
      </c>
      <c r="S1383">
        <f t="shared" ca="1" si="1400"/>
        <v>1</v>
      </c>
      <c r="T1383">
        <f t="shared" ca="1" si="1400"/>
        <v>1</v>
      </c>
      <c r="U1383">
        <f t="shared" ca="1" si="1400"/>
        <v>1</v>
      </c>
      <c r="V1383">
        <f t="shared" ca="1" si="1400"/>
        <v>0</v>
      </c>
      <c r="W1383">
        <f t="shared" ca="1" si="1400"/>
        <v>0</v>
      </c>
      <c r="X1383">
        <f t="shared" ca="1" si="1400"/>
        <v>0</v>
      </c>
      <c r="Y1383">
        <f t="shared" ca="1" si="1400"/>
        <v>0</v>
      </c>
      <c r="Z1383">
        <f t="shared" ca="1" si="1400"/>
        <v>0</v>
      </c>
      <c r="AA1383">
        <f t="shared" ca="1" si="1400"/>
        <v>0</v>
      </c>
    </row>
    <row r="1384" spans="1:27" x14ac:dyDescent="0.35">
      <c r="B1384">
        <v>17</v>
      </c>
      <c r="C1384">
        <f t="shared" ref="C1384:AA1384" ca="1" si="1401">IF(RAND()&gt;C1367,0,1)</f>
        <v>0</v>
      </c>
      <c r="D1384">
        <f t="shared" ca="1" si="1401"/>
        <v>0</v>
      </c>
      <c r="E1384">
        <f t="shared" ca="1" si="1401"/>
        <v>0</v>
      </c>
      <c r="F1384">
        <f t="shared" ca="1" si="1401"/>
        <v>1</v>
      </c>
      <c r="G1384">
        <f t="shared" ca="1" si="1401"/>
        <v>0</v>
      </c>
      <c r="H1384">
        <f t="shared" ca="1" si="1401"/>
        <v>1</v>
      </c>
      <c r="I1384">
        <f t="shared" ca="1" si="1401"/>
        <v>0</v>
      </c>
      <c r="J1384">
        <f t="shared" ca="1" si="1401"/>
        <v>1</v>
      </c>
      <c r="K1384">
        <f t="shared" ca="1" si="1401"/>
        <v>0</v>
      </c>
      <c r="L1384">
        <f t="shared" ca="1" si="1401"/>
        <v>1</v>
      </c>
      <c r="M1384">
        <f t="shared" ca="1" si="1401"/>
        <v>0</v>
      </c>
      <c r="N1384">
        <f t="shared" ca="1" si="1401"/>
        <v>0</v>
      </c>
      <c r="O1384">
        <f t="shared" ca="1" si="1401"/>
        <v>1</v>
      </c>
      <c r="P1384">
        <f t="shared" ca="1" si="1401"/>
        <v>0</v>
      </c>
      <c r="Q1384">
        <f t="shared" ca="1" si="1401"/>
        <v>0</v>
      </c>
      <c r="R1384">
        <f t="shared" ca="1" si="1401"/>
        <v>0</v>
      </c>
      <c r="S1384">
        <f t="shared" ca="1" si="1401"/>
        <v>1</v>
      </c>
      <c r="T1384">
        <f t="shared" ca="1" si="1401"/>
        <v>1</v>
      </c>
      <c r="U1384">
        <f t="shared" ca="1" si="1401"/>
        <v>1</v>
      </c>
      <c r="V1384">
        <f t="shared" ca="1" si="1401"/>
        <v>0</v>
      </c>
      <c r="W1384">
        <f t="shared" ca="1" si="1401"/>
        <v>0</v>
      </c>
      <c r="X1384">
        <f t="shared" ca="1" si="1401"/>
        <v>0</v>
      </c>
      <c r="Y1384">
        <f t="shared" ca="1" si="1401"/>
        <v>0</v>
      </c>
      <c r="Z1384">
        <f t="shared" ca="1" si="1401"/>
        <v>0</v>
      </c>
      <c r="AA1384">
        <f t="shared" ca="1" si="1401"/>
        <v>0</v>
      </c>
    </row>
    <row r="1385" spans="1:27" x14ac:dyDescent="0.35">
      <c r="B1385">
        <v>18</v>
      </c>
      <c r="C1385">
        <f t="shared" ref="C1385:AA1385" ca="1" si="1402">IF(RAND()&gt;C1367,0,1)</f>
        <v>0</v>
      </c>
      <c r="D1385">
        <f t="shared" ca="1" si="1402"/>
        <v>0</v>
      </c>
      <c r="E1385">
        <f t="shared" ca="1" si="1402"/>
        <v>0</v>
      </c>
      <c r="F1385">
        <f t="shared" ca="1" si="1402"/>
        <v>1</v>
      </c>
      <c r="G1385">
        <f t="shared" ca="1" si="1402"/>
        <v>0</v>
      </c>
      <c r="H1385">
        <f t="shared" ca="1" si="1402"/>
        <v>1</v>
      </c>
      <c r="I1385">
        <f t="shared" ca="1" si="1402"/>
        <v>0</v>
      </c>
      <c r="J1385">
        <f t="shared" ca="1" si="1402"/>
        <v>1</v>
      </c>
      <c r="K1385">
        <f t="shared" ca="1" si="1402"/>
        <v>0</v>
      </c>
      <c r="L1385">
        <f t="shared" ca="1" si="1402"/>
        <v>1</v>
      </c>
      <c r="M1385">
        <f t="shared" ca="1" si="1402"/>
        <v>0</v>
      </c>
      <c r="N1385">
        <f t="shared" ca="1" si="1402"/>
        <v>0</v>
      </c>
      <c r="O1385">
        <f t="shared" ca="1" si="1402"/>
        <v>1</v>
      </c>
      <c r="P1385">
        <f t="shared" ca="1" si="1402"/>
        <v>0</v>
      </c>
      <c r="Q1385">
        <f t="shared" ca="1" si="1402"/>
        <v>0</v>
      </c>
      <c r="R1385">
        <f t="shared" ca="1" si="1402"/>
        <v>0</v>
      </c>
      <c r="S1385">
        <f t="shared" ca="1" si="1402"/>
        <v>1</v>
      </c>
      <c r="T1385">
        <f t="shared" ca="1" si="1402"/>
        <v>1</v>
      </c>
      <c r="U1385">
        <f t="shared" ca="1" si="1402"/>
        <v>1</v>
      </c>
      <c r="V1385">
        <f t="shared" ca="1" si="1402"/>
        <v>0</v>
      </c>
      <c r="W1385">
        <f t="shared" ca="1" si="1402"/>
        <v>0</v>
      </c>
      <c r="X1385">
        <f t="shared" ca="1" si="1402"/>
        <v>0</v>
      </c>
      <c r="Y1385">
        <f t="shared" ca="1" si="1402"/>
        <v>0</v>
      </c>
      <c r="Z1385">
        <f t="shared" ca="1" si="1402"/>
        <v>0</v>
      </c>
      <c r="AA1385">
        <f t="shared" ca="1" si="1402"/>
        <v>0</v>
      </c>
    </row>
    <row r="1386" spans="1:27" x14ac:dyDescent="0.35">
      <c r="B1386">
        <v>19</v>
      </c>
      <c r="C1386">
        <f t="shared" ref="C1386:AA1386" ca="1" si="1403">IF(RAND()&gt;C1367,0,1)</f>
        <v>0</v>
      </c>
      <c r="D1386">
        <f t="shared" ca="1" si="1403"/>
        <v>0</v>
      </c>
      <c r="E1386">
        <f t="shared" ca="1" si="1403"/>
        <v>0</v>
      </c>
      <c r="F1386">
        <f t="shared" ca="1" si="1403"/>
        <v>1</v>
      </c>
      <c r="G1386">
        <f t="shared" ca="1" si="1403"/>
        <v>0</v>
      </c>
      <c r="H1386">
        <f t="shared" ca="1" si="1403"/>
        <v>1</v>
      </c>
      <c r="I1386">
        <f t="shared" ca="1" si="1403"/>
        <v>0</v>
      </c>
      <c r="J1386">
        <f t="shared" ca="1" si="1403"/>
        <v>1</v>
      </c>
      <c r="K1386">
        <f t="shared" ca="1" si="1403"/>
        <v>0</v>
      </c>
      <c r="L1386">
        <f t="shared" ca="1" si="1403"/>
        <v>1</v>
      </c>
      <c r="M1386">
        <f t="shared" ca="1" si="1403"/>
        <v>0</v>
      </c>
      <c r="N1386">
        <f t="shared" ca="1" si="1403"/>
        <v>0</v>
      </c>
      <c r="O1386">
        <f t="shared" ca="1" si="1403"/>
        <v>1</v>
      </c>
      <c r="P1386">
        <f t="shared" ca="1" si="1403"/>
        <v>0</v>
      </c>
      <c r="Q1386">
        <f t="shared" ca="1" si="1403"/>
        <v>0</v>
      </c>
      <c r="R1386">
        <f t="shared" ca="1" si="1403"/>
        <v>0</v>
      </c>
      <c r="S1386">
        <f t="shared" ca="1" si="1403"/>
        <v>1</v>
      </c>
      <c r="T1386">
        <f t="shared" ca="1" si="1403"/>
        <v>1</v>
      </c>
      <c r="U1386">
        <f t="shared" ca="1" si="1403"/>
        <v>1</v>
      </c>
      <c r="V1386">
        <f t="shared" ca="1" si="1403"/>
        <v>0</v>
      </c>
      <c r="W1386">
        <f t="shared" ca="1" si="1403"/>
        <v>0</v>
      </c>
      <c r="X1386">
        <f t="shared" ca="1" si="1403"/>
        <v>0</v>
      </c>
      <c r="Y1386">
        <f t="shared" ca="1" si="1403"/>
        <v>0</v>
      </c>
      <c r="Z1386">
        <f t="shared" ca="1" si="1403"/>
        <v>0</v>
      </c>
      <c r="AA1386">
        <f t="shared" ca="1" si="1403"/>
        <v>0</v>
      </c>
    </row>
    <row r="1387" spans="1:27" x14ac:dyDescent="0.35">
      <c r="B1387">
        <v>20</v>
      </c>
      <c r="C1387">
        <f t="shared" ref="C1387:AA1387" ca="1" si="1404">IF(RAND()&gt;C1367,0,1)</f>
        <v>0</v>
      </c>
      <c r="D1387">
        <f t="shared" ca="1" si="1404"/>
        <v>0</v>
      </c>
      <c r="E1387">
        <f t="shared" ca="1" si="1404"/>
        <v>0</v>
      </c>
      <c r="F1387">
        <f t="shared" ca="1" si="1404"/>
        <v>1</v>
      </c>
      <c r="G1387">
        <f t="shared" ca="1" si="1404"/>
        <v>0</v>
      </c>
      <c r="H1387">
        <f t="shared" ca="1" si="1404"/>
        <v>1</v>
      </c>
      <c r="I1387">
        <f t="shared" ca="1" si="1404"/>
        <v>0</v>
      </c>
      <c r="J1387">
        <f t="shared" ca="1" si="1404"/>
        <v>1</v>
      </c>
      <c r="K1387">
        <f t="shared" ca="1" si="1404"/>
        <v>0</v>
      </c>
      <c r="L1387">
        <f t="shared" ca="1" si="1404"/>
        <v>1</v>
      </c>
      <c r="M1387">
        <f t="shared" ca="1" si="1404"/>
        <v>0</v>
      </c>
      <c r="N1387">
        <f t="shared" ca="1" si="1404"/>
        <v>0</v>
      </c>
      <c r="O1387">
        <f t="shared" ca="1" si="1404"/>
        <v>1</v>
      </c>
      <c r="P1387">
        <f t="shared" ca="1" si="1404"/>
        <v>0</v>
      </c>
      <c r="Q1387">
        <f t="shared" ca="1" si="1404"/>
        <v>0</v>
      </c>
      <c r="R1387">
        <f t="shared" ca="1" si="1404"/>
        <v>0</v>
      </c>
      <c r="S1387">
        <f t="shared" ca="1" si="1404"/>
        <v>1</v>
      </c>
      <c r="T1387">
        <f t="shared" ca="1" si="1404"/>
        <v>1</v>
      </c>
      <c r="U1387">
        <f t="shared" ca="1" si="1404"/>
        <v>1</v>
      </c>
      <c r="V1387">
        <f t="shared" ca="1" si="1404"/>
        <v>0</v>
      </c>
      <c r="W1387">
        <f t="shared" ca="1" si="1404"/>
        <v>0</v>
      </c>
      <c r="X1387">
        <f t="shared" ca="1" si="1404"/>
        <v>0</v>
      </c>
      <c r="Y1387">
        <f t="shared" ca="1" si="1404"/>
        <v>0</v>
      </c>
      <c r="Z1387">
        <f t="shared" ca="1" si="1404"/>
        <v>0</v>
      </c>
      <c r="AA1387">
        <f t="shared" ca="1" si="1404"/>
        <v>0</v>
      </c>
    </row>
    <row r="1388" spans="1:27" x14ac:dyDescent="0.35">
      <c r="A1388">
        <f>A1367+1</f>
        <v>66</v>
      </c>
      <c r="C1388">
        <f ca="1">SUM(C1368:C1387)/20</f>
        <v>0</v>
      </c>
      <c r="D1388">
        <f t="shared" ref="D1388:AA1388" ca="1" si="1405">SUM(D1368:D1387)/20</f>
        <v>0</v>
      </c>
      <c r="E1388">
        <f t="shared" ca="1" si="1405"/>
        <v>0</v>
      </c>
      <c r="F1388">
        <f t="shared" ca="1" si="1405"/>
        <v>1</v>
      </c>
      <c r="G1388">
        <f t="shared" ca="1" si="1405"/>
        <v>0</v>
      </c>
      <c r="H1388">
        <f t="shared" ca="1" si="1405"/>
        <v>1</v>
      </c>
      <c r="I1388">
        <f t="shared" ca="1" si="1405"/>
        <v>0</v>
      </c>
      <c r="J1388">
        <f t="shared" ca="1" si="1405"/>
        <v>1</v>
      </c>
      <c r="K1388">
        <f t="shared" ca="1" si="1405"/>
        <v>0</v>
      </c>
      <c r="L1388">
        <f t="shared" ca="1" si="1405"/>
        <v>1</v>
      </c>
      <c r="M1388">
        <f t="shared" ca="1" si="1405"/>
        <v>0</v>
      </c>
      <c r="N1388">
        <f t="shared" ca="1" si="1405"/>
        <v>0</v>
      </c>
      <c r="O1388">
        <f t="shared" ca="1" si="1405"/>
        <v>1</v>
      </c>
      <c r="P1388">
        <f t="shared" ca="1" si="1405"/>
        <v>0</v>
      </c>
      <c r="Q1388">
        <f t="shared" ca="1" si="1405"/>
        <v>0</v>
      </c>
      <c r="R1388">
        <f t="shared" ca="1" si="1405"/>
        <v>0</v>
      </c>
      <c r="S1388">
        <f t="shared" ca="1" si="1405"/>
        <v>1</v>
      </c>
      <c r="T1388">
        <f t="shared" ca="1" si="1405"/>
        <v>1</v>
      </c>
      <c r="U1388">
        <f t="shared" ca="1" si="1405"/>
        <v>1</v>
      </c>
      <c r="V1388">
        <f t="shared" ca="1" si="1405"/>
        <v>0</v>
      </c>
      <c r="W1388">
        <f t="shared" ca="1" si="1405"/>
        <v>0</v>
      </c>
      <c r="X1388">
        <f t="shared" ca="1" si="1405"/>
        <v>0</v>
      </c>
      <c r="Y1388">
        <f t="shared" ca="1" si="1405"/>
        <v>0</v>
      </c>
      <c r="Z1388">
        <f t="shared" ca="1" si="1405"/>
        <v>0</v>
      </c>
      <c r="AA1388">
        <f t="shared" ca="1" si="1405"/>
        <v>0</v>
      </c>
    </row>
    <row r="1389" spans="1:27" x14ac:dyDescent="0.35">
      <c r="B1389">
        <v>1</v>
      </c>
      <c r="C1389">
        <f t="shared" ref="C1389:AA1389" ca="1" si="1406">IF(RAND()&gt;C1388,0,1)</f>
        <v>0</v>
      </c>
      <c r="D1389">
        <f t="shared" ca="1" si="1406"/>
        <v>0</v>
      </c>
      <c r="E1389">
        <f t="shared" ca="1" si="1406"/>
        <v>0</v>
      </c>
      <c r="F1389">
        <f t="shared" ca="1" si="1406"/>
        <v>1</v>
      </c>
      <c r="G1389">
        <f t="shared" ca="1" si="1406"/>
        <v>0</v>
      </c>
      <c r="H1389">
        <f t="shared" ca="1" si="1406"/>
        <v>1</v>
      </c>
      <c r="I1389">
        <f t="shared" ca="1" si="1406"/>
        <v>0</v>
      </c>
      <c r="J1389">
        <f t="shared" ca="1" si="1406"/>
        <v>1</v>
      </c>
      <c r="K1389">
        <f t="shared" ca="1" si="1406"/>
        <v>0</v>
      </c>
      <c r="L1389">
        <f t="shared" ca="1" si="1406"/>
        <v>1</v>
      </c>
      <c r="M1389">
        <f t="shared" ca="1" si="1406"/>
        <v>0</v>
      </c>
      <c r="N1389">
        <f t="shared" ca="1" si="1406"/>
        <v>0</v>
      </c>
      <c r="O1389">
        <f t="shared" ca="1" si="1406"/>
        <v>1</v>
      </c>
      <c r="P1389">
        <f t="shared" ca="1" si="1406"/>
        <v>0</v>
      </c>
      <c r="Q1389">
        <f t="shared" ca="1" si="1406"/>
        <v>0</v>
      </c>
      <c r="R1389">
        <f t="shared" ca="1" si="1406"/>
        <v>0</v>
      </c>
      <c r="S1389">
        <f t="shared" ca="1" si="1406"/>
        <v>1</v>
      </c>
      <c r="T1389">
        <f t="shared" ca="1" si="1406"/>
        <v>1</v>
      </c>
      <c r="U1389">
        <f t="shared" ca="1" si="1406"/>
        <v>1</v>
      </c>
      <c r="V1389">
        <f t="shared" ca="1" si="1406"/>
        <v>0</v>
      </c>
      <c r="W1389">
        <f t="shared" ca="1" si="1406"/>
        <v>0</v>
      </c>
      <c r="X1389">
        <f t="shared" ca="1" si="1406"/>
        <v>0</v>
      </c>
      <c r="Y1389">
        <f t="shared" ca="1" si="1406"/>
        <v>0</v>
      </c>
      <c r="Z1389">
        <f t="shared" ca="1" si="1406"/>
        <v>0</v>
      </c>
      <c r="AA1389">
        <f t="shared" ca="1" si="1406"/>
        <v>0</v>
      </c>
    </row>
    <row r="1390" spans="1:27" x14ac:dyDescent="0.35">
      <c r="B1390">
        <v>2</v>
      </c>
      <c r="C1390">
        <f t="shared" ref="C1390:AA1390" ca="1" si="1407">IF(RAND()&gt;C1388,0,1)</f>
        <v>0</v>
      </c>
      <c r="D1390">
        <f t="shared" ca="1" si="1407"/>
        <v>0</v>
      </c>
      <c r="E1390">
        <f t="shared" ca="1" si="1407"/>
        <v>0</v>
      </c>
      <c r="F1390">
        <f t="shared" ca="1" si="1407"/>
        <v>1</v>
      </c>
      <c r="G1390">
        <f t="shared" ca="1" si="1407"/>
        <v>0</v>
      </c>
      <c r="H1390">
        <f t="shared" ca="1" si="1407"/>
        <v>1</v>
      </c>
      <c r="I1390">
        <f t="shared" ca="1" si="1407"/>
        <v>0</v>
      </c>
      <c r="J1390">
        <f t="shared" ca="1" si="1407"/>
        <v>1</v>
      </c>
      <c r="K1390">
        <f t="shared" ca="1" si="1407"/>
        <v>0</v>
      </c>
      <c r="L1390">
        <f t="shared" ca="1" si="1407"/>
        <v>1</v>
      </c>
      <c r="M1390">
        <f t="shared" ca="1" si="1407"/>
        <v>0</v>
      </c>
      <c r="N1390">
        <f t="shared" ca="1" si="1407"/>
        <v>0</v>
      </c>
      <c r="O1390">
        <f t="shared" ca="1" si="1407"/>
        <v>1</v>
      </c>
      <c r="P1390">
        <f t="shared" ca="1" si="1407"/>
        <v>0</v>
      </c>
      <c r="Q1390">
        <f t="shared" ca="1" si="1407"/>
        <v>0</v>
      </c>
      <c r="R1390">
        <f t="shared" ca="1" si="1407"/>
        <v>0</v>
      </c>
      <c r="S1390">
        <f t="shared" ca="1" si="1407"/>
        <v>1</v>
      </c>
      <c r="T1390">
        <f t="shared" ca="1" si="1407"/>
        <v>1</v>
      </c>
      <c r="U1390">
        <f t="shared" ca="1" si="1407"/>
        <v>1</v>
      </c>
      <c r="V1390">
        <f t="shared" ca="1" si="1407"/>
        <v>0</v>
      </c>
      <c r="W1390">
        <f t="shared" ca="1" si="1407"/>
        <v>0</v>
      </c>
      <c r="X1390">
        <f t="shared" ca="1" si="1407"/>
        <v>0</v>
      </c>
      <c r="Y1390">
        <f t="shared" ca="1" si="1407"/>
        <v>0</v>
      </c>
      <c r="Z1390">
        <f t="shared" ca="1" si="1407"/>
        <v>0</v>
      </c>
      <c r="AA1390">
        <f t="shared" ca="1" si="1407"/>
        <v>0</v>
      </c>
    </row>
    <row r="1391" spans="1:27" x14ac:dyDescent="0.35">
      <c r="B1391">
        <v>3</v>
      </c>
      <c r="C1391">
        <f t="shared" ref="C1391:AA1391" ca="1" si="1408">IF(RAND()&gt;C1388,0,1)</f>
        <v>0</v>
      </c>
      <c r="D1391">
        <f t="shared" ca="1" si="1408"/>
        <v>0</v>
      </c>
      <c r="E1391">
        <f t="shared" ca="1" si="1408"/>
        <v>0</v>
      </c>
      <c r="F1391">
        <f t="shared" ca="1" si="1408"/>
        <v>1</v>
      </c>
      <c r="G1391">
        <f t="shared" ca="1" si="1408"/>
        <v>0</v>
      </c>
      <c r="H1391">
        <f t="shared" ca="1" si="1408"/>
        <v>1</v>
      </c>
      <c r="I1391">
        <f t="shared" ca="1" si="1408"/>
        <v>0</v>
      </c>
      <c r="J1391">
        <f t="shared" ca="1" si="1408"/>
        <v>1</v>
      </c>
      <c r="K1391">
        <f t="shared" ca="1" si="1408"/>
        <v>0</v>
      </c>
      <c r="L1391">
        <f t="shared" ca="1" si="1408"/>
        <v>1</v>
      </c>
      <c r="M1391">
        <f t="shared" ca="1" si="1408"/>
        <v>0</v>
      </c>
      <c r="N1391">
        <f t="shared" ca="1" si="1408"/>
        <v>0</v>
      </c>
      <c r="O1391">
        <f t="shared" ca="1" si="1408"/>
        <v>1</v>
      </c>
      <c r="P1391">
        <f t="shared" ca="1" si="1408"/>
        <v>0</v>
      </c>
      <c r="Q1391">
        <f t="shared" ca="1" si="1408"/>
        <v>0</v>
      </c>
      <c r="R1391">
        <f t="shared" ca="1" si="1408"/>
        <v>0</v>
      </c>
      <c r="S1391">
        <f t="shared" ca="1" si="1408"/>
        <v>1</v>
      </c>
      <c r="T1391">
        <f t="shared" ca="1" si="1408"/>
        <v>1</v>
      </c>
      <c r="U1391">
        <f t="shared" ca="1" si="1408"/>
        <v>1</v>
      </c>
      <c r="V1391">
        <f t="shared" ca="1" si="1408"/>
        <v>0</v>
      </c>
      <c r="W1391">
        <f t="shared" ca="1" si="1408"/>
        <v>0</v>
      </c>
      <c r="X1391">
        <f t="shared" ca="1" si="1408"/>
        <v>0</v>
      </c>
      <c r="Y1391">
        <f t="shared" ca="1" si="1408"/>
        <v>0</v>
      </c>
      <c r="Z1391">
        <f t="shared" ca="1" si="1408"/>
        <v>0</v>
      </c>
      <c r="AA1391">
        <f t="shared" ca="1" si="1408"/>
        <v>0</v>
      </c>
    </row>
    <row r="1392" spans="1:27" x14ac:dyDescent="0.35">
      <c r="B1392">
        <v>4</v>
      </c>
      <c r="C1392">
        <f t="shared" ref="C1392:AA1392" ca="1" si="1409">IF(RAND()&gt;C1388,0,1)</f>
        <v>0</v>
      </c>
      <c r="D1392">
        <f t="shared" ca="1" si="1409"/>
        <v>0</v>
      </c>
      <c r="E1392">
        <f t="shared" ca="1" si="1409"/>
        <v>0</v>
      </c>
      <c r="F1392">
        <f t="shared" ca="1" si="1409"/>
        <v>1</v>
      </c>
      <c r="G1392">
        <f t="shared" ca="1" si="1409"/>
        <v>0</v>
      </c>
      <c r="H1392">
        <f t="shared" ca="1" si="1409"/>
        <v>1</v>
      </c>
      <c r="I1392">
        <f t="shared" ca="1" si="1409"/>
        <v>0</v>
      </c>
      <c r="J1392">
        <f t="shared" ca="1" si="1409"/>
        <v>1</v>
      </c>
      <c r="K1392">
        <f t="shared" ca="1" si="1409"/>
        <v>0</v>
      </c>
      <c r="L1392">
        <f t="shared" ca="1" si="1409"/>
        <v>1</v>
      </c>
      <c r="M1392">
        <f t="shared" ca="1" si="1409"/>
        <v>0</v>
      </c>
      <c r="N1392">
        <f t="shared" ca="1" si="1409"/>
        <v>0</v>
      </c>
      <c r="O1392">
        <f t="shared" ca="1" si="1409"/>
        <v>1</v>
      </c>
      <c r="P1392">
        <f t="shared" ca="1" si="1409"/>
        <v>0</v>
      </c>
      <c r="Q1392">
        <f t="shared" ca="1" si="1409"/>
        <v>0</v>
      </c>
      <c r="R1392">
        <f t="shared" ca="1" si="1409"/>
        <v>0</v>
      </c>
      <c r="S1392">
        <f t="shared" ca="1" si="1409"/>
        <v>1</v>
      </c>
      <c r="T1392">
        <f t="shared" ca="1" si="1409"/>
        <v>1</v>
      </c>
      <c r="U1392">
        <f t="shared" ca="1" si="1409"/>
        <v>1</v>
      </c>
      <c r="V1392">
        <f t="shared" ca="1" si="1409"/>
        <v>0</v>
      </c>
      <c r="W1392">
        <f t="shared" ca="1" si="1409"/>
        <v>0</v>
      </c>
      <c r="X1392">
        <f t="shared" ca="1" si="1409"/>
        <v>0</v>
      </c>
      <c r="Y1392">
        <f t="shared" ca="1" si="1409"/>
        <v>0</v>
      </c>
      <c r="Z1392">
        <f t="shared" ca="1" si="1409"/>
        <v>0</v>
      </c>
      <c r="AA1392">
        <f t="shared" ca="1" si="1409"/>
        <v>0</v>
      </c>
    </row>
    <row r="1393" spans="2:27" x14ac:dyDescent="0.35">
      <c r="B1393">
        <v>5</v>
      </c>
      <c r="C1393">
        <f t="shared" ref="C1393:AA1393" ca="1" si="1410">IF(RAND()&gt;C1388,0,1)</f>
        <v>0</v>
      </c>
      <c r="D1393">
        <f t="shared" ca="1" si="1410"/>
        <v>0</v>
      </c>
      <c r="E1393">
        <f t="shared" ca="1" si="1410"/>
        <v>0</v>
      </c>
      <c r="F1393">
        <f t="shared" ca="1" si="1410"/>
        <v>1</v>
      </c>
      <c r="G1393">
        <f t="shared" ca="1" si="1410"/>
        <v>0</v>
      </c>
      <c r="H1393">
        <f t="shared" ca="1" si="1410"/>
        <v>1</v>
      </c>
      <c r="I1393">
        <f t="shared" ca="1" si="1410"/>
        <v>0</v>
      </c>
      <c r="J1393">
        <f t="shared" ca="1" si="1410"/>
        <v>1</v>
      </c>
      <c r="K1393">
        <f t="shared" ca="1" si="1410"/>
        <v>0</v>
      </c>
      <c r="L1393">
        <f t="shared" ca="1" si="1410"/>
        <v>1</v>
      </c>
      <c r="M1393">
        <f t="shared" ca="1" si="1410"/>
        <v>0</v>
      </c>
      <c r="N1393">
        <f t="shared" ca="1" si="1410"/>
        <v>0</v>
      </c>
      <c r="O1393">
        <f t="shared" ca="1" si="1410"/>
        <v>1</v>
      </c>
      <c r="P1393">
        <f t="shared" ca="1" si="1410"/>
        <v>0</v>
      </c>
      <c r="Q1393">
        <f t="shared" ca="1" si="1410"/>
        <v>0</v>
      </c>
      <c r="R1393">
        <f t="shared" ca="1" si="1410"/>
        <v>0</v>
      </c>
      <c r="S1393">
        <f t="shared" ca="1" si="1410"/>
        <v>1</v>
      </c>
      <c r="T1393">
        <f t="shared" ca="1" si="1410"/>
        <v>1</v>
      </c>
      <c r="U1393">
        <f t="shared" ca="1" si="1410"/>
        <v>1</v>
      </c>
      <c r="V1393">
        <f t="shared" ca="1" si="1410"/>
        <v>0</v>
      </c>
      <c r="W1393">
        <f t="shared" ca="1" si="1410"/>
        <v>0</v>
      </c>
      <c r="X1393">
        <f t="shared" ca="1" si="1410"/>
        <v>0</v>
      </c>
      <c r="Y1393">
        <f t="shared" ca="1" si="1410"/>
        <v>0</v>
      </c>
      <c r="Z1393">
        <f t="shared" ca="1" si="1410"/>
        <v>0</v>
      </c>
      <c r="AA1393">
        <f t="shared" ca="1" si="1410"/>
        <v>0</v>
      </c>
    </row>
    <row r="1394" spans="2:27" x14ac:dyDescent="0.35">
      <c r="B1394">
        <v>6</v>
      </c>
      <c r="C1394">
        <f t="shared" ref="C1394:AA1394" ca="1" si="1411">IF(RAND()&gt;C1388,0,1)</f>
        <v>0</v>
      </c>
      <c r="D1394">
        <f t="shared" ca="1" si="1411"/>
        <v>0</v>
      </c>
      <c r="E1394">
        <f t="shared" ca="1" si="1411"/>
        <v>0</v>
      </c>
      <c r="F1394">
        <f t="shared" ca="1" si="1411"/>
        <v>1</v>
      </c>
      <c r="G1394">
        <f t="shared" ca="1" si="1411"/>
        <v>0</v>
      </c>
      <c r="H1394">
        <f t="shared" ca="1" si="1411"/>
        <v>1</v>
      </c>
      <c r="I1394">
        <f t="shared" ca="1" si="1411"/>
        <v>0</v>
      </c>
      <c r="J1394">
        <f t="shared" ca="1" si="1411"/>
        <v>1</v>
      </c>
      <c r="K1394">
        <f t="shared" ca="1" si="1411"/>
        <v>0</v>
      </c>
      <c r="L1394">
        <f t="shared" ca="1" si="1411"/>
        <v>1</v>
      </c>
      <c r="M1394">
        <f t="shared" ca="1" si="1411"/>
        <v>0</v>
      </c>
      <c r="N1394">
        <f t="shared" ca="1" si="1411"/>
        <v>0</v>
      </c>
      <c r="O1394">
        <f t="shared" ca="1" si="1411"/>
        <v>1</v>
      </c>
      <c r="P1394">
        <f t="shared" ca="1" si="1411"/>
        <v>0</v>
      </c>
      <c r="Q1394">
        <f t="shared" ca="1" si="1411"/>
        <v>0</v>
      </c>
      <c r="R1394">
        <f t="shared" ca="1" si="1411"/>
        <v>0</v>
      </c>
      <c r="S1394">
        <f t="shared" ca="1" si="1411"/>
        <v>1</v>
      </c>
      <c r="T1394">
        <f t="shared" ca="1" si="1411"/>
        <v>1</v>
      </c>
      <c r="U1394">
        <f t="shared" ca="1" si="1411"/>
        <v>1</v>
      </c>
      <c r="V1394">
        <f t="shared" ca="1" si="1411"/>
        <v>0</v>
      </c>
      <c r="W1394">
        <f t="shared" ca="1" si="1411"/>
        <v>0</v>
      </c>
      <c r="X1394">
        <f t="shared" ca="1" si="1411"/>
        <v>0</v>
      </c>
      <c r="Y1394">
        <f t="shared" ca="1" si="1411"/>
        <v>0</v>
      </c>
      <c r="Z1394">
        <f t="shared" ca="1" si="1411"/>
        <v>0</v>
      </c>
      <c r="AA1394">
        <f t="shared" ca="1" si="1411"/>
        <v>0</v>
      </c>
    </row>
    <row r="1395" spans="2:27" x14ac:dyDescent="0.35">
      <c r="B1395">
        <v>7</v>
      </c>
      <c r="C1395">
        <f t="shared" ref="C1395:AA1395" ca="1" si="1412">IF(RAND()&gt;C1388,0,1)</f>
        <v>0</v>
      </c>
      <c r="D1395">
        <f t="shared" ca="1" si="1412"/>
        <v>0</v>
      </c>
      <c r="E1395">
        <f t="shared" ca="1" si="1412"/>
        <v>0</v>
      </c>
      <c r="F1395">
        <f t="shared" ca="1" si="1412"/>
        <v>1</v>
      </c>
      <c r="G1395">
        <f t="shared" ca="1" si="1412"/>
        <v>0</v>
      </c>
      <c r="H1395">
        <f t="shared" ca="1" si="1412"/>
        <v>1</v>
      </c>
      <c r="I1395">
        <f t="shared" ca="1" si="1412"/>
        <v>0</v>
      </c>
      <c r="J1395">
        <f t="shared" ca="1" si="1412"/>
        <v>1</v>
      </c>
      <c r="K1395">
        <f t="shared" ca="1" si="1412"/>
        <v>0</v>
      </c>
      <c r="L1395">
        <f t="shared" ca="1" si="1412"/>
        <v>1</v>
      </c>
      <c r="M1395">
        <f t="shared" ca="1" si="1412"/>
        <v>0</v>
      </c>
      <c r="N1395">
        <f t="shared" ca="1" si="1412"/>
        <v>0</v>
      </c>
      <c r="O1395">
        <f t="shared" ca="1" si="1412"/>
        <v>1</v>
      </c>
      <c r="P1395">
        <f t="shared" ca="1" si="1412"/>
        <v>0</v>
      </c>
      <c r="Q1395">
        <f t="shared" ca="1" si="1412"/>
        <v>0</v>
      </c>
      <c r="R1395">
        <f t="shared" ca="1" si="1412"/>
        <v>0</v>
      </c>
      <c r="S1395">
        <f t="shared" ca="1" si="1412"/>
        <v>1</v>
      </c>
      <c r="T1395">
        <f t="shared" ca="1" si="1412"/>
        <v>1</v>
      </c>
      <c r="U1395">
        <f t="shared" ca="1" si="1412"/>
        <v>1</v>
      </c>
      <c r="V1395">
        <f t="shared" ca="1" si="1412"/>
        <v>0</v>
      </c>
      <c r="W1395">
        <f t="shared" ca="1" si="1412"/>
        <v>0</v>
      </c>
      <c r="X1395">
        <f t="shared" ca="1" si="1412"/>
        <v>0</v>
      </c>
      <c r="Y1395">
        <f t="shared" ca="1" si="1412"/>
        <v>0</v>
      </c>
      <c r="Z1395">
        <f t="shared" ca="1" si="1412"/>
        <v>0</v>
      </c>
      <c r="AA1395">
        <f t="shared" ca="1" si="1412"/>
        <v>0</v>
      </c>
    </row>
    <row r="1396" spans="2:27" x14ac:dyDescent="0.35">
      <c r="B1396">
        <v>8</v>
      </c>
      <c r="C1396">
        <f t="shared" ref="C1396:AA1396" ca="1" si="1413">IF(RAND()&gt;C1388,0,1)</f>
        <v>0</v>
      </c>
      <c r="D1396">
        <f t="shared" ca="1" si="1413"/>
        <v>0</v>
      </c>
      <c r="E1396">
        <f t="shared" ca="1" si="1413"/>
        <v>0</v>
      </c>
      <c r="F1396">
        <f t="shared" ca="1" si="1413"/>
        <v>1</v>
      </c>
      <c r="G1396">
        <f t="shared" ca="1" si="1413"/>
        <v>0</v>
      </c>
      <c r="H1396">
        <f t="shared" ca="1" si="1413"/>
        <v>1</v>
      </c>
      <c r="I1396">
        <f t="shared" ca="1" si="1413"/>
        <v>0</v>
      </c>
      <c r="J1396">
        <f t="shared" ca="1" si="1413"/>
        <v>1</v>
      </c>
      <c r="K1396">
        <f t="shared" ca="1" si="1413"/>
        <v>0</v>
      </c>
      <c r="L1396">
        <f t="shared" ca="1" si="1413"/>
        <v>1</v>
      </c>
      <c r="M1396">
        <f t="shared" ca="1" si="1413"/>
        <v>0</v>
      </c>
      <c r="N1396">
        <f t="shared" ca="1" si="1413"/>
        <v>0</v>
      </c>
      <c r="O1396">
        <f t="shared" ca="1" si="1413"/>
        <v>1</v>
      </c>
      <c r="P1396">
        <f t="shared" ca="1" si="1413"/>
        <v>0</v>
      </c>
      <c r="Q1396">
        <f t="shared" ca="1" si="1413"/>
        <v>0</v>
      </c>
      <c r="R1396">
        <f t="shared" ca="1" si="1413"/>
        <v>0</v>
      </c>
      <c r="S1396">
        <f t="shared" ca="1" si="1413"/>
        <v>1</v>
      </c>
      <c r="T1396">
        <f t="shared" ca="1" si="1413"/>
        <v>1</v>
      </c>
      <c r="U1396">
        <f t="shared" ca="1" si="1413"/>
        <v>1</v>
      </c>
      <c r="V1396">
        <f t="shared" ca="1" si="1413"/>
        <v>0</v>
      </c>
      <c r="W1396">
        <f t="shared" ca="1" si="1413"/>
        <v>0</v>
      </c>
      <c r="X1396">
        <f t="shared" ca="1" si="1413"/>
        <v>0</v>
      </c>
      <c r="Y1396">
        <f t="shared" ca="1" si="1413"/>
        <v>0</v>
      </c>
      <c r="Z1396">
        <f t="shared" ca="1" si="1413"/>
        <v>0</v>
      </c>
      <c r="AA1396">
        <f t="shared" ca="1" si="1413"/>
        <v>0</v>
      </c>
    </row>
    <row r="1397" spans="2:27" x14ac:dyDescent="0.35">
      <c r="B1397">
        <v>9</v>
      </c>
      <c r="C1397">
        <f t="shared" ref="C1397:AA1397" ca="1" si="1414">IF(RAND()&gt;C1388,0,1)</f>
        <v>0</v>
      </c>
      <c r="D1397">
        <f t="shared" ca="1" si="1414"/>
        <v>0</v>
      </c>
      <c r="E1397">
        <f t="shared" ca="1" si="1414"/>
        <v>0</v>
      </c>
      <c r="F1397">
        <f t="shared" ca="1" si="1414"/>
        <v>1</v>
      </c>
      <c r="G1397">
        <f t="shared" ca="1" si="1414"/>
        <v>0</v>
      </c>
      <c r="H1397">
        <f t="shared" ca="1" si="1414"/>
        <v>1</v>
      </c>
      <c r="I1397">
        <f t="shared" ca="1" si="1414"/>
        <v>0</v>
      </c>
      <c r="J1397">
        <f t="shared" ca="1" si="1414"/>
        <v>1</v>
      </c>
      <c r="K1397">
        <f t="shared" ca="1" si="1414"/>
        <v>0</v>
      </c>
      <c r="L1397">
        <f t="shared" ca="1" si="1414"/>
        <v>1</v>
      </c>
      <c r="M1397">
        <f t="shared" ca="1" si="1414"/>
        <v>0</v>
      </c>
      <c r="N1397">
        <f t="shared" ca="1" si="1414"/>
        <v>0</v>
      </c>
      <c r="O1397">
        <f t="shared" ca="1" si="1414"/>
        <v>1</v>
      </c>
      <c r="P1397">
        <f t="shared" ca="1" si="1414"/>
        <v>0</v>
      </c>
      <c r="Q1397">
        <f t="shared" ca="1" si="1414"/>
        <v>0</v>
      </c>
      <c r="R1397">
        <f t="shared" ca="1" si="1414"/>
        <v>0</v>
      </c>
      <c r="S1397">
        <f t="shared" ca="1" si="1414"/>
        <v>1</v>
      </c>
      <c r="T1397">
        <f t="shared" ca="1" si="1414"/>
        <v>1</v>
      </c>
      <c r="U1397">
        <f t="shared" ca="1" si="1414"/>
        <v>1</v>
      </c>
      <c r="V1397">
        <f t="shared" ca="1" si="1414"/>
        <v>0</v>
      </c>
      <c r="W1397">
        <f t="shared" ca="1" si="1414"/>
        <v>0</v>
      </c>
      <c r="X1397">
        <f t="shared" ca="1" si="1414"/>
        <v>0</v>
      </c>
      <c r="Y1397">
        <f t="shared" ca="1" si="1414"/>
        <v>0</v>
      </c>
      <c r="Z1397">
        <f t="shared" ca="1" si="1414"/>
        <v>0</v>
      </c>
      <c r="AA1397">
        <f t="shared" ca="1" si="1414"/>
        <v>0</v>
      </c>
    </row>
    <row r="1398" spans="2:27" x14ac:dyDescent="0.35">
      <c r="B1398">
        <v>10</v>
      </c>
      <c r="C1398">
        <f t="shared" ref="C1398:AA1398" ca="1" si="1415">IF(RAND()&gt;C1388,0,1)</f>
        <v>0</v>
      </c>
      <c r="D1398">
        <f t="shared" ca="1" si="1415"/>
        <v>0</v>
      </c>
      <c r="E1398">
        <f t="shared" ca="1" si="1415"/>
        <v>0</v>
      </c>
      <c r="F1398">
        <f t="shared" ca="1" si="1415"/>
        <v>1</v>
      </c>
      <c r="G1398">
        <f t="shared" ca="1" si="1415"/>
        <v>0</v>
      </c>
      <c r="H1398">
        <f t="shared" ca="1" si="1415"/>
        <v>1</v>
      </c>
      <c r="I1398">
        <f t="shared" ca="1" si="1415"/>
        <v>0</v>
      </c>
      <c r="J1398">
        <f t="shared" ca="1" si="1415"/>
        <v>1</v>
      </c>
      <c r="K1398">
        <f t="shared" ca="1" si="1415"/>
        <v>0</v>
      </c>
      <c r="L1398">
        <f t="shared" ca="1" si="1415"/>
        <v>1</v>
      </c>
      <c r="M1398">
        <f t="shared" ca="1" si="1415"/>
        <v>0</v>
      </c>
      <c r="N1398">
        <f t="shared" ca="1" si="1415"/>
        <v>0</v>
      </c>
      <c r="O1398">
        <f t="shared" ca="1" si="1415"/>
        <v>1</v>
      </c>
      <c r="P1398">
        <f t="shared" ca="1" si="1415"/>
        <v>0</v>
      </c>
      <c r="Q1398">
        <f t="shared" ca="1" si="1415"/>
        <v>0</v>
      </c>
      <c r="R1398">
        <f t="shared" ca="1" si="1415"/>
        <v>0</v>
      </c>
      <c r="S1398">
        <f t="shared" ca="1" si="1415"/>
        <v>1</v>
      </c>
      <c r="T1398">
        <f t="shared" ca="1" si="1415"/>
        <v>1</v>
      </c>
      <c r="U1398">
        <f t="shared" ca="1" si="1415"/>
        <v>1</v>
      </c>
      <c r="V1398">
        <f t="shared" ca="1" si="1415"/>
        <v>0</v>
      </c>
      <c r="W1398">
        <f t="shared" ca="1" si="1415"/>
        <v>0</v>
      </c>
      <c r="X1398">
        <f t="shared" ca="1" si="1415"/>
        <v>0</v>
      </c>
      <c r="Y1398">
        <f t="shared" ca="1" si="1415"/>
        <v>0</v>
      </c>
      <c r="Z1398">
        <f t="shared" ca="1" si="1415"/>
        <v>0</v>
      </c>
      <c r="AA1398">
        <f t="shared" ca="1" si="1415"/>
        <v>0</v>
      </c>
    </row>
    <row r="1399" spans="2:27" x14ac:dyDescent="0.35">
      <c r="B1399">
        <v>11</v>
      </c>
      <c r="C1399">
        <f t="shared" ref="C1399:AA1399" ca="1" si="1416">IF(RAND()&gt;C1388,0,1)</f>
        <v>0</v>
      </c>
      <c r="D1399">
        <f t="shared" ca="1" si="1416"/>
        <v>0</v>
      </c>
      <c r="E1399">
        <f t="shared" ca="1" si="1416"/>
        <v>0</v>
      </c>
      <c r="F1399">
        <f t="shared" ca="1" si="1416"/>
        <v>1</v>
      </c>
      <c r="G1399">
        <f t="shared" ca="1" si="1416"/>
        <v>0</v>
      </c>
      <c r="H1399">
        <f t="shared" ca="1" si="1416"/>
        <v>1</v>
      </c>
      <c r="I1399">
        <f t="shared" ca="1" si="1416"/>
        <v>0</v>
      </c>
      <c r="J1399">
        <f t="shared" ca="1" si="1416"/>
        <v>1</v>
      </c>
      <c r="K1399">
        <f t="shared" ca="1" si="1416"/>
        <v>0</v>
      </c>
      <c r="L1399">
        <f t="shared" ca="1" si="1416"/>
        <v>1</v>
      </c>
      <c r="M1399">
        <f t="shared" ca="1" si="1416"/>
        <v>0</v>
      </c>
      <c r="N1399">
        <f t="shared" ca="1" si="1416"/>
        <v>0</v>
      </c>
      <c r="O1399">
        <f t="shared" ca="1" si="1416"/>
        <v>1</v>
      </c>
      <c r="P1399">
        <f t="shared" ca="1" si="1416"/>
        <v>0</v>
      </c>
      <c r="Q1399">
        <f t="shared" ca="1" si="1416"/>
        <v>0</v>
      </c>
      <c r="R1399">
        <f t="shared" ca="1" si="1416"/>
        <v>0</v>
      </c>
      <c r="S1399">
        <f t="shared" ca="1" si="1416"/>
        <v>1</v>
      </c>
      <c r="T1399">
        <f t="shared" ca="1" si="1416"/>
        <v>1</v>
      </c>
      <c r="U1399">
        <f t="shared" ca="1" si="1416"/>
        <v>1</v>
      </c>
      <c r="V1399">
        <f t="shared" ca="1" si="1416"/>
        <v>0</v>
      </c>
      <c r="W1399">
        <f t="shared" ca="1" si="1416"/>
        <v>0</v>
      </c>
      <c r="X1399">
        <f t="shared" ca="1" si="1416"/>
        <v>0</v>
      </c>
      <c r="Y1399">
        <f t="shared" ca="1" si="1416"/>
        <v>0</v>
      </c>
      <c r="Z1399">
        <f t="shared" ca="1" si="1416"/>
        <v>0</v>
      </c>
      <c r="AA1399">
        <f t="shared" ca="1" si="1416"/>
        <v>0</v>
      </c>
    </row>
    <row r="1400" spans="2:27" x14ac:dyDescent="0.35">
      <c r="B1400">
        <v>12</v>
      </c>
      <c r="C1400">
        <f t="shared" ref="C1400:AA1400" ca="1" si="1417">IF(RAND()&gt;C1388,0,1)</f>
        <v>0</v>
      </c>
      <c r="D1400">
        <f t="shared" ca="1" si="1417"/>
        <v>0</v>
      </c>
      <c r="E1400">
        <f t="shared" ca="1" si="1417"/>
        <v>0</v>
      </c>
      <c r="F1400">
        <f t="shared" ca="1" si="1417"/>
        <v>1</v>
      </c>
      <c r="G1400">
        <f t="shared" ca="1" si="1417"/>
        <v>0</v>
      </c>
      <c r="H1400">
        <f t="shared" ca="1" si="1417"/>
        <v>1</v>
      </c>
      <c r="I1400">
        <f t="shared" ca="1" si="1417"/>
        <v>0</v>
      </c>
      <c r="J1400">
        <f t="shared" ca="1" si="1417"/>
        <v>1</v>
      </c>
      <c r="K1400">
        <f t="shared" ca="1" si="1417"/>
        <v>0</v>
      </c>
      <c r="L1400">
        <f t="shared" ca="1" si="1417"/>
        <v>1</v>
      </c>
      <c r="M1400">
        <f t="shared" ca="1" si="1417"/>
        <v>0</v>
      </c>
      <c r="N1400">
        <f t="shared" ca="1" si="1417"/>
        <v>0</v>
      </c>
      <c r="O1400">
        <f t="shared" ca="1" si="1417"/>
        <v>1</v>
      </c>
      <c r="P1400">
        <f t="shared" ca="1" si="1417"/>
        <v>0</v>
      </c>
      <c r="Q1400">
        <f t="shared" ca="1" si="1417"/>
        <v>0</v>
      </c>
      <c r="R1400">
        <f t="shared" ca="1" si="1417"/>
        <v>0</v>
      </c>
      <c r="S1400">
        <f t="shared" ca="1" si="1417"/>
        <v>1</v>
      </c>
      <c r="T1400">
        <f t="shared" ca="1" si="1417"/>
        <v>1</v>
      </c>
      <c r="U1400">
        <f t="shared" ca="1" si="1417"/>
        <v>1</v>
      </c>
      <c r="V1400">
        <f t="shared" ca="1" si="1417"/>
        <v>0</v>
      </c>
      <c r="W1400">
        <f t="shared" ca="1" si="1417"/>
        <v>0</v>
      </c>
      <c r="X1400">
        <f t="shared" ca="1" si="1417"/>
        <v>0</v>
      </c>
      <c r="Y1400">
        <f t="shared" ca="1" si="1417"/>
        <v>0</v>
      </c>
      <c r="Z1400">
        <f t="shared" ca="1" si="1417"/>
        <v>0</v>
      </c>
      <c r="AA1400">
        <f t="shared" ca="1" si="1417"/>
        <v>0</v>
      </c>
    </row>
    <row r="1401" spans="2:27" x14ac:dyDescent="0.35">
      <c r="B1401">
        <v>13</v>
      </c>
      <c r="C1401">
        <f t="shared" ref="C1401:AA1401" ca="1" si="1418">IF(RAND()&gt;C1388,0,1)</f>
        <v>0</v>
      </c>
      <c r="D1401">
        <f t="shared" ca="1" si="1418"/>
        <v>0</v>
      </c>
      <c r="E1401">
        <f t="shared" ca="1" si="1418"/>
        <v>0</v>
      </c>
      <c r="F1401">
        <f t="shared" ca="1" si="1418"/>
        <v>1</v>
      </c>
      <c r="G1401">
        <f t="shared" ca="1" si="1418"/>
        <v>0</v>
      </c>
      <c r="H1401">
        <f t="shared" ca="1" si="1418"/>
        <v>1</v>
      </c>
      <c r="I1401">
        <f t="shared" ca="1" si="1418"/>
        <v>0</v>
      </c>
      <c r="J1401">
        <f t="shared" ca="1" si="1418"/>
        <v>1</v>
      </c>
      <c r="K1401">
        <f t="shared" ca="1" si="1418"/>
        <v>0</v>
      </c>
      <c r="L1401">
        <f t="shared" ca="1" si="1418"/>
        <v>1</v>
      </c>
      <c r="M1401">
        <f t="shared" ca="1" si="1418"/>
        <v>0</v>
      </c>
      <c r="N1401">
        <f t="shared" ca="1" si="1418"/>
        <v>0</v>
      </c>
      <c r="O1401">
        <f t="shared" ca="1" si="1418"/>
        <v>1</v>
      </c>
      <c r="P1401">
        <f t="shared" ca="1" si="1418"/>
        <v>0</v>
      </c>
      <c r="Q1401">
        <f t="shared" ca="1" si="1418"/>
        <v>0</v>
      </c>
      <c r="R1401">
        <f t="shared" ca="1" si="1418"/>
        <v>0</v>
      </c>
      <c r="S1401">
        <f t="shared" ca="1" si="1418"/>
        <v>1</v>
      </c>
      <c r="T1401">
        <f t="shared" ca="1" si="1418"/>
        <v>1</v>
      </c>
      <c r="U1401">
        <f t="shared" ca="1" si="1418"/>
        <v>1</v>
      </c>
      <c r="V1401">
        <f t="shared" ca="1" si="1418"/>
        <v>0</v>
      </c>
      <c r="W1401">
        <f t="shared" ca="1" si="1418"/>
        <v>0</v>
      </c>
      <c r="X1401">
        <f t="shared" ca="1" si="1418"/>
        <v>0</v>
      </c>
      <c r="Y1401">
        <f t="shared" ca="1" si="1418"/>
        <v>0</v>
      </c>
      <c r="Z1401">
        <f t="shared" ca="1" si="1418"/>
        <v>0</v>
      </c>
      <c r="AA1401">
        <f t="shared" ca="1" si="1418"/>
        <v>0</v>
      </c>
    </row>
    <row r="1402" spans="2:27" x14ac:dyDescent="0.35">
      <c r="B1402">
        <v>14</v>
      </c>
      <c r="C1402">
        <f t="shared" ref="C1402:AA1402" ca="1" si="1419">IF(RAND()&gt;C1388,0,1)</f>
        <v>0</v>
      </c>
      <c r="D1402">
        <f t="shared" ca="1" si="1419"/>
        <v>0</v>
      </c>
      <c r="E1402">
        <f t="shared" ca="1" si="1419"/>
        <v>0</v>
      </c>
      <c r="F1402">
        <f t="shared" ca="1" si="1419"/>
        <v>1</v>
      </c>
      <c r="G1402">
        <f t="shared" ca="1" si="1419"/>
        <v>0</v>
      </c>
      <c r="H1402">
        <f t="shared" ca="1" si="1419"/>
        <v>1</v>
      </c>
      <c r="I1402">
        <f t="shared" ca="1" si="1419"/>
        <v>0</v>
      </c>
      <c r="J1402">
        <f t="shared" ca="1" si="1419"/>
        <v>1</v>
      </c>
      <c r="K1402">
        <f t="shared" ca="1" si="1419"/>
        <v>0</v>
      </c>
      <c r="L1402">
        <f t="shared" ca="1" si="1419"/>
        <v>1</v>
      </c>
      <c r="M1402">
        <f t="shared" ca="1" si="1419"/>
        <v>0</v>
      </c>
      <c r="N1402">
        <f t="shared" ca="1" si="1419"/>
        <v>0</v>
      </c>
      <c r="O1402">
        <f t="shared" ca="1" si="1419"/>
        <v>1</v>
      </c>
      <c r="P1402">
        <f t="shared" ca="1" si="1419"/>
        <v>0</v>
      </c>
      <c r="Q1402">
        <f t="shared" ca="1" si="1419"/>
        <v>0</v>
      </c>
      <c r="R1402">
        <f t="shared" ca="1" si="1419"/>
        <v>0</v>
      </c>
      <c r="S1402">
        <f t="shared" ca="1" si="1419"/>
        <v>1</v>
      </c>
      <c r="T1402">
        <f t="shared" ca="1" si="1419"/>
        <v>1</v>
      </c>
      <c r="U1402">
        <f t="shared" ca="1" si="1419"/>
        <v>1</v>
      </c>
      <c r="V1402">
        <f t="shared" ca="1" si="1419"/>
        <v>0</v>
      </c>
      <c r="W1402">
        <f t="shared" ca="1" si="1419"/>
        <v>0</v>
      </c>
      <c r="X1402">
        <f t="shared" ca="1" si="1419"/>
        <v>0</v>
      </c>
      <c r="Y1402">
        <f t="shared" ca="1" si="1419"/>
        <v>0</v>
      </c>
      <c r="Z1402">
        <f t="shared" ca="1" si="1419"/>
        <v>0</v>
      </c>
      <c r="AA1402">
        <f t="shared" ca="1" si="1419"/>
        <v>0</v>
      </c>
    </row>
    <row r="1403" spans="2:27" x14ac:dyDescent="0.35">
      <c r="B1403">
        <v>15</v>
      </c>
      <c r="C1403">
        <f t="shared" ref="C1403:AA1403" ca="1" si="1420">IF(RAND()&gt;C1388,0,1)</f>
        <v>0</v>
      </c>
      <c r="D1403">
        <f t="shared" ca="1" si="1420"/>
        <v>0</v>
      </c>
      <c r="E1403">
        <f t="shared" ca="1" si="1420"/>
        <v>0</v>
      </c>
      <c r="F1403">
        <f t="shared" ca="1" si="1420"/>
        <v>1</v>
      </c>
      <c r="G1403">
        <f t="shared" ca="1" si="1420"/>
        <v>0</v>
      </c>
      <c r="H1403">
        <f t="shared" ca="1" si="1420"/>
        <v>1</v>
      </c>
      <c r="I1403">
        <f t="shared" ca="1" si="1420"/>
        <v>0</v>
      </c>
      <c r="J1403">
        <f t="shared" ca="1" si="1420"/>
        <v>1</v>
      </c>
      <c r="K1403">
        <f t="shared" ca="1" si="1420"/>
        <v>0</v>
      </c>
      <c r="L1403">
        <f t="shared" ca="1" si="1420"/>
        <v>1</v>
      </c>
      <c r="M1403">
        <f t="shared" ca="1" si="1420"/>
        <v>0</v>
      </c>
      <c r="N1403">
        <f t="shared" ca="1" si="1420"/>
        <v>0</v>
      </c>
      <c r="O1403">
        <f t="shared" ca="1" si="1420"/>
        <v>1</v>
      </c>
      <c r="P1403">
        <f t="shared" ca="1" si="1420"/>
        <v>0</v>
      </c>
      <c r="Q1403">
        <f t="shared" ca="1" si="1420"/>
        <v>0</v>
      </c>
      <c r="R1403">
        <f t="shared" ca="1" si="1420"/>
        <v>0</v>
      </c>
      <c r="S1403">
        <f t="shared" ca="1" si="1420"/>
        <v>1</v>
      </c>
      <c r="T1403">
        <f t="shared" ca="1" si="1420"/>
        <v>1</v>
      </c>
      <c r="U1403">
        <f t="shared" ca="1" si="1420"/>
        <v>1</v>
      </c>
      <c r="V1403">
        <f t="shared" ca="1" si="1420"/>
        <v>0</v>
      </c>
      <c r="W1403">
        <f t="shared" ca="1" si="1420"/>
        <v>0</v>
      </c>
      <c r="X1403">
        <f t="shared" ca="1" si="1420"/>
        <v>0</v>
      </c>
      <c r="Y1403">
        <f t="shared" ca="1" si="1420"/>
        <v>0</v>
      </c>
      <c r="Z1403">
        <f t="shared" ca="1" si="1420"/>
        <v>0</v>
      </c>
      <c r="AA1403">
        <f t="shared" ca="1" si="1420"/>
        <v>0</v>
      </c>
    </row>
    <row r="1404" spans="2:27" x14ac:dyDescent="0.35">
      <c r="B1404">
        <v>16</v>
      </c>
      <c r="C1404">
        <f t="shared" ref="C1404:AA1404" ca="1" si="1421">IF(RAND()&gt;C1388,0,1)</f>
        <v>0</v>
      </c>
      <c r="D1404">
        <f t="shared" ca="1" si="1421"/>
        <v>0</v>
      </c>
      <c r="E1404">
        <f t="shared" ca="1" si="1421"/>
        <v>0</v>
      </c>
      <c r="F1404">
        <f t="shared" ca="1" si="1421"/>
        <v>1</v>
      </c>
      <c r="G1404">
        <f t="shared" ca="1" si="1421"/>
        <v>0</v>
      </c>
      <c r="H1404">
        <f t="shared" ca="1" si="1421"/>
        <v>1</v>
      </c>
      <c r="I1404">
        <f t="shared" ca="1" si="1421"/>
        <v>0</v>
      </c>
      <c r="J1404">
        <f t="shared" ca="1" si="1421"/>
        <v>1</v>
      </c>
      <c r="K1404">
        <f t="shared" ca="1" si="1421"/>
        <v>0</v>
      </c>
      <c r="L1404">
        <f t="shared" ca="1" si="1421"/>
        <v>1</v>
      </c>
      <c r="M1404">
        <f t="shared" ca="1" si="1421"/>
        <v>0</v>
      </c>
      <c r="N1404">
        <f t="shared" ca="1" si="1421"/>
        <v>0</v>
      </c>
      <c r="O1404">
        <f t="shared" ca="1" si="1421"/>
        <v>1</v>
      </c>
      <c r="P1404">
        <f t="shared" ca="1" si="1421"/>
        <v>0</v>
      </c>
      <c r="Q1404">
        <f t="shared" ca="1" si="1421"/>
        <v>0</v>
      </c>
      <c r="R1404">
        <f t="shared" ca="1" si="1421"/>
        <v>0</v>
      </c>
      <c r="S1404">
        <f t="shared" ca="1" si="1421"/>
        <v>1</v>
      </c>
      <c r="T1404">
        <f t="shared" ca="1" si="1421"/>
        <v>1</v>
      </c>
      <c r="U1404">
        <f t="shared" ca="1" si="1421"/>
        <v>1</v>
      </c>
      <c r="V1404">
        <f t="shared" ca="1" si="1421"/>
        <v>0</v>
      </c>
      <c r="W1404">
        <f t="shared" ca="1" si="1421"/>
        <v>0</v>
      </c>
      <c r="X1404">
        <f t="shared" ca="1" si="1421"/>
        <v>0</v>
      </c>
      <c r="Y1404">
        <f t="shared" ca="1" si="1421"/>
        <v>0</v>
      </c>
      <c r="Z1404">
        <f t="shared" ca="1" si="1421"/>
        <v>0</v>
      </c>
      <c r="AA1404">
        <f t="shared" ca="1" si="1421"/>
        <v>0</v>
      </c>
    </row>
    <row r="1405" spans="2:27" x14ac:dyDescent="0.35">
      <c r="B1405">
        <v>17</v>
      </c>
      <c r="C1405">
        <f t="shared" ref="C1405:AA1405" ca="1" si="1422">IF(RAND()&gt;C1388,0,1)</f>
        <v>0</v>
      </c>
      <c r="D1405">
        <f t="shared" ca="1" si="1422"/>
        <v>0</v>
      </c>
      <c r="E1405">
        <f t="shared" ca="1" si="1422"/>
        <v>0</v>
      </c>
      <c r="F1405">
        <f t="shared" ca="1" si="1422"/>
        <v>1</v>
      </c>
      <c r="G1405">
        <f t="shared" ca="1" si="1422"/>
        <v>0</v>
      </c>
      <c r="H1405">
        <f t="shared" ca="1" si="1422"/>
        <v>1</v>
      </c>
      <c r="I1405">
        <f t="shared" ca="1" si="1422"/>
        <v>0</v>
      </c>
      <c r="J1405">
        <f t="shared" ca="1" si="1422"/>
        <v>1</v>
      </c>
      <c r="K1405">
        <f t="shared" ca="1" si="1422"/>
        <v>0</v>
      </c>
      <c r="L1405">
        <f t="shared" ca="1" si="1422"/>
        <v>1</v>
      </c>
      <c r="M1405">
        <f t="shared" ca="1" si="1422"/>
        <v>0</v>
      </c>
      <c r="N1405">
        <f t="shared" ca="1" si="1422"/>
        <v>0</v>
      </c>
      <c r="O1405">
        <f t="shared" ca="1" si="1422"/>
        <v>1</v>
      </c>
      <c r="P1405">
        <f t="shared" ca="1" si="1422"/>
        <v>0</v>
      </c>
      <c r="Q1405">
        <f t="shared" ca="1" si="1422"/>
        <v>0</v>
      </c>
      <c r="R1405">
        <f t="shared" ca="1" si="1422"/>
        <v>0</v>
      </c>
      <c r="S1405">
        <f t="shared" ca="1" si="1422"/>
        <v>1</v>
      </c>
      <c r="T1405">
        <f t="shared" ca="1" si="1422"/>
        <v>1</v>
      </c>
      <c r="U1405">
        <f t="shared" ca="1" si="1422"/>
        <v>1</v>
      </c>
      <c r="V1405">
        <f t="shared" ca="1" si="1422"/>
        <v>0</v>
      </c>
      <c r="W1405">
        <f t="shared" ca="1" si="1422"/>
        <v>0</v>
      </c>
      <c r="X1405">
        <f t="shared" ca="1" si="1422"/>
        <v>0</v>
      </c>
      <c r="Y1405">
        <f t="shared" ca="1" si="1422"/>
        <v>0</v>
      </c>
      <c r="Z1405">
        <f t="shared" ca="1" si="1422"/>
        <v>0</v>
      </c>
      <c r="AA1405">
        <f t="shared" ca="1" si="1422"/>
        <v>0</v>
      </c>
    </row>
    <row r="1406" spans="2:27" x14ac:dyDescent="0.35">
      <c r="B1406">
        <v>18</v>
      </c>
      <c r="C1406">
        <f t="shared" ref="C1406:AA1406" ca="1" si="1423">IF(RAND()&gt;C1388,0,1)</f>
        <v>0</v>
      </c>
      <c r="D1406">
        <f t="shared" ca="1" si="1423"/>
        <v>0</v>
      </c>
      <c r="E1406">
        <f t="shared" ca="1" si="1423"/>
        <v>0</v>
      </c>
      <c r="F1406">
        <f t="shared" ca="1" si="1423"/>
        <v>1</v>
      </c>
      <c r="G1406">
        <f t="shared" ca="1" si="1423"/>
        <v>0</v>
      </c>
      <c r="H1406">
        <f t="shared" ca="1" si="1423"/>
        <v>1</v>
      </c>
      <c r="I1406">
        <f t="shared" ca="1" si="1423"/>
        <v>0</v>
      </c>
      <c r="J1406">
        <f t="shared" ca="1" si="1423"/>
        <v>1</v>
      </c>
      <c r="K1406">
        <f t="shared" ca="1" si="1423"/>
        <v>0</v>
      </c>
      <c r="L1406">
        <f t="shared" ca="1" si="1423"/>
        <v>1</v>
      </c>
      <c r="M1406">
        <f t="shared" ca="1" si="1423"/>
        <v>0</v>
      </c>
      <c r="N1406">
        <f t="shared" ca="1" si="1423"/>
        <v>0</v>
      </c>
      <c r="O1406">
        <f t="shared" ca="1" si="1423"/>
        <v>1</v>
      </c>
      <c r="P1406">
        <f t="shared" ca="1" si="1423"/>
        <v>0</v>
      </c>
      <c r="Q1406">
        <f t="shared" ca="1" si="1423"/>
        <v>0</v>
      </c>
      <c r="R1406">
        <f t="shared" ca="1" si="1423"/>
        <v>0</v>
      </c>
      <c r="S1406">
        <f t="shared" ca="1" si="1423"/>
        <v>1</v>
      </c>
      <c r="T1406">
        <f t="shared" ca="1" si="1423"/>
        <v>1</v>
      </c>
      <c r="U1406">
        <f t="shared" ca="1" si="1423"/>
        <v>1</v>
      </c>
      <c r="V1406">
        <f t="shared" ca="1" si="1423"/>
        <v>0</v>
      </c>
      <c r="W1406">
        <f t="shared" ca="1" si="1423"/>
        <v>0</v>
      </c>
      <c r="X1406">
        <f t="shared" ca="1" si="1423"/>
        <v>0</v>
      </c>
      <c r="Y1406">
        <f t="shared" ca="1" si="1423"/>
        <v>0</v>
      </c>
      <c r="Z1406">
        <f t="shared" ca="1" si="1423"/>
        <v>0</v>
      </c>
      <c r="AA1406">
        <f t="shared" ca="1" si="1423"/>
        <v>0</v>
      </c>
    </row>
    <row r="1407" spans="2:27" x14ac:dyDescent="0.35">
      <c r="B1407">
        <v>19</v>
      </c>
      <c r="C1407">
        <f t="shared" ref="C1407:AA1407" ca="1" si="1424">IF(RAND()&gt;C1388,0,1)</f>
        <v>0</v>
      </c>
      <c r="D1407">
        <f t="shared" ca="1" si="1424"/>
        <v>0</v>
      </c>
      <c r="E1407">
        <f t="shared" ca="1" si="1424"/>
        <v>0</v>
      </c>
      <c r="F1407">
        <f t="shared" ca="1" si="1424"/>
        <v>1</v>
      </c>
      <c r="G1407">
        <f t="shared" ca="1" si="1424"/>
        <v>0</v>
      </c>
      <c r="H1407">
        <f t="shared" ca="1" si="1424"/>
        <v>1</v>
      </c>
      <c r="I1407">
        <f t="shared" ca="1" si="1424"/>
        <v>0</v>
      </c>
      <c r="J1407">
        <f t="shared" ca="1" si="1424"/>
        <v>1</v>
      </c>
      <c r="K1407">
        <f t="shared" ca="1" si="1424"/>
        <v>0</v>
      </c>
      <c r="L1407">
        <f t="shared" ca="1" si="1424"/>
        <v>1</v>
      </c>
      <c r="M1407">
        <f t="shared" ca="1" si="1424"/>
        <v>0</v>
      </c>
      <c r="N1407">
        <f t="shared" ca="1" si="1424"/>
        <v>0</v>
      </c>
      <c r="O1407">
        <f t="shared" ca="1" si="1424"/>
        <v>1</v>
      </c>
      <c r="P1407">
        <f t="shared" ca="1" si="1424"/>
        <v>0</v>
      </c>
      <c r="Q1407">
        <f t="shared" ca="1" si="1424"/>
        <v>0</v>
      </c>
      <c r="R1407">
        <f t="shared" ca="1" si="1424"/>
        <v>0</v>
      </c>
      <c r="S1407">
        <f t="shared" ca="1" si="1424"/>
        <v>1</v>
      </c>
      <c r="T1407">
        <f t="shared" ca="1" si="1424"/>
        <v>1</v>
      </c>
      <c r="U1407">
        <f t="shared" ca="1" si="1424"/>
        <v>1</v>
      </c>
      <c r="V1407">
        <f t="shared" ca="1" si="1424"/>
        <v>0</v>
      </c>
      <c r="W1407">
        <f t="shared" ca="1" si="1424"/>
        <v>0</v>
      </c>
      <c r="X1407">
        <f t="shared" ca="1" si="1424"/>
        <v>0</v>
      </c>
      <c r="Y1407">
        <f t="shared" ca="1" si="1424"/>
        <v>0</v>
      </c>
      <c r="Z1407">
        <f t="shared" ca="1" si="1424"/>
        <v>0</v>
      </c>
      <c r="AA1407">
        <f t="shared" ca="1" si="1424"/>
        <v>0</v>
      </c>
    </row>
    <row r="1408" spans="2:27" x14ac:dyDescent="0.35">
      <c r="B1408">
        <v>20</v>
      </c>
      <c r="C1408">
        <f t="shared" ref="C1408:AA1408" ca="1" si="1425">IF(RAND()&gt;C1388,0,1)</f>
        <v>0</v>
      </c>
      <c r="D1408">
        <f t="shared" ca="1" si="1425"/>
        <v>0</v>
      </c>
      <c r="E1408">
        <f t="shared" ca="1" si="1425"/>
        <v>0</v>
      </c>
      <c r="F1408">
        <f t="shared" ca="1" si="1425"/>
        <v>1</v>
      </c>
      <c r="G1408">
        <f t="shared" ca="1" si="1425"/>
        <v>0</v>
      </c>
      <c r="H1408">
        <f t="shared" ca="1" si="1425"/>
        <v>1</v>
      </c>
      <c r="I1408">
        <f t="shared" ca="1" si="1425"/>
        <v>0</v>
      </c>
      <c r="J1408">
        <f t="shared" ca="1" si="1425"/>
        <v>1</v>
      </c>
      <c r="K1408">
        <f t="shared" ca="1" si="1425"/>
        <v>0</v>
      </c>
      <c r="L1408">
        <f t="shared" ca="1" si="1425"/>
        <v>1</v>
      </c>
      <c r="M1408">
        <f t="shared" ca="1" si="1425"/>
        <v>0</v>
      </c>
      <c r="N1408">
        <f t="shared" ca="1" si="1425"/>
        <v>0</v>
      </c>
      <c r="O1408">
        <f t="shared" ca="1" si="1425"/>
        <v>1</v>
      </c>
      <c r="P1408">
        <f t="shared" ca="1" si="1425"/>
        <v>0</v>
      </c>
      <c r="Q1408">
        <f t="shared" ca="1" si="1425"/>
        <v>0</v>
      </c>
      <c r="R1408">
        <f t="shared" ca="1" si="1425"/>
        <v>0</v>
      </c>
      <c r="S1408">
        <f t="shared" ca="1" si="1425"/>
        <v>1</v>
      </c>
      <c r="T1408">
        <f t="shared" ca="1" si="1425"/>
        <v>1</v>
      </c>
      <c r="U1408">
        <f t="shared" ca="1" si="1425"/>
        <v>1</v>
      </c>
      <c r="V1408">
        <f t="shared" ca="1" si="1425"/>
        <v>0</v>
      </c>
      <c r="W1408">
        <f t="shared" ca="1" si="1425"/>
        <v>0</v>
      </c>
      <c r="X1408">
        <f t="shared" ca="1" si="1425"/>
        <v>0</v>
      </c>
      <c r="Y1408">
        <f t="shared" ca="1" si="1425"/>
        <v>0</v>
      </c>
      <c r="Z1408">
        <f t="shared" ca="1" si="1425"/>
        <v>0</v>
      </c>
      <c r="AA1408">
        <f t="shared" ca="1" si="1425"/>
        <v>0</v>
      </c>
    </row>
    <row r="1409" spans="1:27" x14ac:dyDescent="0.35">
      <c r="A1409">
        <f>A1388+1</f>
        <v>67</v>
      </c>
      <c r="C1409">
        <f ca="1">SUM(C1389:C1408)/20</f>
        <v>0</v>
      </c>
      <c r="D1409">
        <f t="shared" ref="D1409:AA1409" ca="1" si="1426">SUM(D1389:D1408)/20</f>
        <v>0</v>
      </c>
      <c r="E1409">
        <f t="shared" ca="1" si="1426"/>
        <v>0</v>
      </c>
      <c r="F1409">
        <f t="shared" ca="1" si="1426"/>
        <v>1</v>
      </c>
      <c r="G1409">
        <f t="shared" ca="1" si="1426"/>
        <v>0</v>
      </c>
      <c r="H1409">
        <f t="shared" ca="1" si="1426"/>
        <v>1</v>
      </c>
      <c r="I1409">
        <f t="shared" ca="1" si="1426"/>
        <v>0</v>
      </c>
      <c r="J1409">
        <f t="shared" ca="1" si="1426"/>
        <v>1</v>
      </c>
      <c r="K1409">
        <f t="shared" ca="1" si="1426"/>
        <v>0</v>
      </c>
      <c r="L1409">
        <f t="shared" ca="1" si="1426"/>
        <v>1</v>
      </c>
      <c r="M1409">
        <f t="shared" ca="1" si="1426"/>
        <v>0</v>
      </c>
      <c r="N1409">
        <f t="shared" ca="1" si="1426"/>
        <v>0</v>
      </c>
      <c r="O1409">
        <f t="shared" ca="1" si="1426"/>
        <v>1</v>
      </c>
      <c r="P1409">
        <f t="shared" ca="1" si="1426"/>
        <v>0</v>
      </c>
      <c r="Q1409">
        <f t="shared" ca="1" si="1426"/>
        <v>0</v>
      </c>
      <c r="R1409">
        <f t="shared" ca="1" si="1426"/>
        <v>0</v>
      </c>
      <c r="S1409">
        <f t="shared" ca="1" si="1426"/>
        <v>1</v>
      </c>
      <c r="T1409">
        <f t="shared" ca="1" si="1426"/>
        <v>1</v>
      </c>
      <c r="U1409">
        <f t="shared" ca="1" si="1426"/>
        <v>1</v>
      </c>
      <c r="V1409">
        <f t="shared" ca="1" si="1426"/>
        <v>0</v>
      </c>
      <c r="W1409">
        <f t="shared" ca="1" si="1426"/>
        <v>0</v>
      </c>
      <c r="X1409">
        <f t="shared" ca="1" si="1426"/>
        <v>0</v>
      </c>
      <c r="Y1409">
        <f t="shared" ca="1" si="1426"/>
        <v>0</v>
      </c>
      <c r="Z1409">
        <f t="shared" ca="1" si="1426"/>
        <v>0</v>
      </c>
      <c r="AA1409">
        <f t="shared" ca="1" si="1426"/>
        <v>0</v>
      </c>
    </row>
    <row r="1410" spans="1:27" x14ac:dyDescent="0.35">
      <c r="B1410">
        <v>1</v>
      </c>
      <c r="C1410">
        <f t="shared" ref="C1410:AA1410" ca="1" si="1427">IF(RAND()&gt;C1409,0,1)</f>
        <v>0</v>
      </c>
      <c r="D1410">
        <f t="shared" ca="1" si="1427"/>
        <v>0</v>
      </c>
      <c r="E1410">
        <f t="shared" ca="1" si="1427"/>
        <v>0</v>
      </c>
      <c r="F1410">
        <f t="shared" ca="1" si="1427"/>
        <v>1</v>
      </c>
      <c r="G1410">
        <f t="shared" ca="1" si="1427"/>
        <v>0</v>
      </c>
      <c r="H1410">
        <f t="shared" ca="1" si="1427"/>
        <v>1</v>
      </c>
      <c r="I1410">
        <f t="shared" ca="1" si="1427"/>
        <v>0</v>
      </c>
      <c r="J1410">
        <f t="shared" ca="1" si="1427"/>
        <v>1</v>
      </c>
      <c r="K1410">
        <f t="shared" ca="1" si="1427"/>
        <v>0</v>
      </c>
      <c r="L1410">
        <f t="shared" ca="1" si="1427"/>
        <v>1</v>
      </c>
      <c r="M1410">
        <f t="shared" ca="1" si="1427"/>
        <v>0</v>
      </c>
      <c r="N1410">
        <f t="shared" ca="1" si="1427"/>
        <v>0</v>
      </c>
      <c r="O1410">
        <f t="shared" ca="1" si="1427"/>
        <v>1</v>
      </c>
      <c r="P1410">
        <f t="shared" ca="1" si="1427"/>
        <v>0</v>
      </c>
      <c r="Q1410">
        <f t="shared" ca="1" si="1427"/>
        <v>0</v>
      </c>
      <c r="R1410">
        <f t="shared" ca="1" si="1427"/>
        <v>0</v>
      </c>
      <c r="S1410">
        <f t="shared" ca="1" si="1427"/>
        <v>1</v>
      </c>
      <c r="T1410">
        <f t="shared" ca="1" si="1427"/>
        <v>1</v>
      </c>
      <c r="U1410">
        <f t="shared" ca="1" si="1427"/>
        <v>1</v>
      </c>
      <c r="V1410">
        <f t="shared" ca="1" si="1427"/>
        <v>0</v>
      </c>
      <c r="W1410">
        <f t="shared" ca="1" si="1427"/>
        <v>0</v>
      </c>
      <c r="X1410">
        <f t="shared" ca="1" si="1427"/>
        <v>0</v>
      </c>
      <c r="Y1410">
        <f t="shared" ca="1" si="1427"/>
        <v>0</v>
      </c>
      <c r="Z1410">
        <f t="shared" ca="1" si="1427"/>
        <v>0</v>
      </c>
      <c r="AA1410">
        <f t="shared" ca="1" si="1427"/>
        <v>0</v>
      </c>
    </row>
    <row r="1411" spans="1:27" x14ac:dyDescent="0.35">
      <c r="B1411">
        <v>2</v>
      </c>
      <c r="C1411">
        <f t="shared" ref="C1411:AA1411" ca="1" si="1428">IF(RAND()&gt;C1409,0,1)</f>
        <v>0</v>
      </c>
      <c r="D1411">
        <f t="shared" ca="1" si="1428"/>
        <v>0</v>
      </c>
      <c r="E1411">
        <f t="shared" ca="1" si="1428"/>
        <v>0</v>
      </c>
      <c r="F1411">
        <f t="shared" ca="1" si="1428"/>
        <v>1</v>
      </c>
      <c r="G1411">
        <f t="shared" ca="1" si="1428"/>
        <v>0</v>
      </c>
      <c r="H1411">
        <f t="shared" ca="1" si="1428"/>
        <v>1</v>
      </c>
      <c r="I1411">
        <f t="shared" ca="1" si="1428"/>
        <v>0</v>
      </c>
      <c r="J1411">
        <f t="shared" ca="1" si="1428"/>
        <v>1</v>
      </c>
      <c r="K1411">
        <f t="shared" ca="1" si="1428"/>
        <v>0</v>
      </c>
      <c r="L1411">
        <f t="shared" ca="1" si="1428"/>
        <v>1</v>
      </c>
      <c r="M1411">
        <f t="shared" ca="1" si="1428"/>
        <v>0</v>
      </c>
      <c r="N1411">
        <f t="shared" ca="1" si="1428"/>
        <v>0</v>
      </c>
      <c r="O1411">
        <f t="shared" ca="1" si="1428"/>
        <v>1</v>
      </c>
      <c r="P1411">
        <f t="shared" ca="1" si="1428"/>
        <v>0</v>
      </c>
      <c r="Q1411">
        <f t="shared" ca="1" si="1428"/>
        <v>0</v>
      </c>
      <c r="R1411">
        <f t="shared" ca="1" si="1428"/>
        <v>0</v>
      </c>
      <c r="S1411">
        <f t="shared" ca="1" si="1428"/>
        <v>1</v>
      </c>
      <c r="T1411">
        <f t="shared" ca="1" si="1428"/>
        <v>1</v>
      </c>
      <c r="U1411">
        <f t="shared" ca="1" si="1428"/>
        <v>1</v>
      </c>
      <c r="V1411">
        <f t="shared" ca="1" si="1428"/>
        <v>0</v>
      </c>
      <c r="W1411">
        <f t="shared" ca="1" si="1428"/>
        <v>0</v>
      </c>
      <c r="X1411">
        <f t="shared" ca="1" si="1428"/>
        <v>0</v>
      </c>
      <c r="Y1411">
        <f t="shared" ca="1" si="1428"/>
        <v>0</v>
      </c>
      <c r="Z1411">
        <f t="shared" ca="1" si="1428"/>
        <v>0</v>
      </c>
      <c r="AA1411">
        <f t="shared" ca="1" si="1428"/>
        <v>0</v>
      </c>
    </row>
    <row r="1412" spans="1:27" x14ac:dyDescent="0.35">
      <c r="B1412">
        <v>3</v>
      </c>
      <c r="C1412">
        <f t="shared" ref="C1412:AA1412" ca="1" si="1429">IF(RAND()&gt;C1409,0,1)</f>
        <v>0</v>
      </c>
      <c r="D1412">
        <f t="shared" ca="1" si="1429"/>
        <v>0</v>
      </c>
      <c r="E1412">
        <f t="shared" ca="1" si="1429"/>
        <v>0</v>
      </c>
      <c r="F1412">
        <f t="shared" ca="1" si="1429"/>
        <v>1</v>
      </c>
      <c r="G1412">
        <f t="shared" ca="1" si="1429"/>
        <v>0</v>
      </c>
      <c r="H1412">
        <f t="shared" ca="1" si="1429"/>
        <v>1</v>
      </c>
      <c r="I1412">
        <f t="shared" ca="1" si="1429"/>
        <v>0</v>
      </c>
      <c r="J1412">
        <f t="shared" ca="1" si="1429"/>
        <v>1</v>
      </c>
      <c r="K1412">
        <f t="shared" ca="1" si="1429"/>
        <v>0</v>
      </c>
      <c r="L1412">
        <f t="shared" ca="1" si="1429"/>
        <v>1</v>
      </c>
      <c r="M1412">
        <f t="shared" ca="1" si="1429"/>
        <v>0</v>
      </c>
      <c r="N1412">
        <f t="shared" ca="1" si="1429"/>
        <v>0</v>
      </c>
      <c r="O1412">
        <f t="shared" ca="1" si="1429"/>
        <v>1</v>
      </c>
      <c r="P1412">
        <f t="shared" ca="1" si="1429"/>
        <v>0</v>
      </c>
      <c r="Q1412">
        <f t="shared" ca="1" si="1429"/>
        <v>0</v>
      </c>
      <c r="R1412">
        <f t="shared" ca="1" si="1429"/>
        <v>0</v>
      </c>
      <c r="S1412">
        <f t="shared" ca="1" si="1429"/>
        <v>1</v>
      </c>
      <c r="T1412">
        <f t="shared" ca="1" si="1429"/>
        <v>1</v>
      </c>
      <c r="U1412">
        <f t="shared" ca="1" si="1429"/>
        <v>1</v>
      </c>
      <c r="V1412">
        <f t="shared" ca="1" si="1429"/>
        <v>0</v>
      </c>
      <c r="W1412">
        <f t="shared" ca="1" si="1429"/>
        <v>0</v>
      </c>
      <c r="X1412">
        <f t="shared" ca="1" si="1429"/>
        <v>0</v>
      </c>
      <c r="Y1412">
        <f t="shared" ca="1" si="1429"/>
        <v>0</v>
      </c>
      <c r="Z1412">
        <f t="shared" ca="1" si="1429"/>
        <v>0</v>
      </c>
      <c r="AA1412">
        <f t="shared" ca="1" si="1429"/>
        <v>0</v>
      </c>
    </row>
    <row r="1413" spans="1:27" x14ac:dyDescent="0.35">
      <c r="B1413">
        <v>4</v>
      </c>
      <c r="C1413">
        <f t="shared" ref="C1413:AA1413" ca="1" si="1430">IF(RAND()&gt;C1409,0,1)</f>
        <v>0</v>
      </c>
      <c r="D1413">
        <f t="shared" ca="1" si="1430"/>
        <v>0</v>
      </c>
      <c r="E1413">
        <f t="shared" ca="1" si="1430"/>
        <v>0</v>
      </c>
      <c r="F1413">
        <f t="shared" ca="1" si="1430"/>
        <v>1</v>
      </c>
      <c r="G1413">
        <f t="shared" ca="1" si="1430"/>
        <v>0</v>
      </c>
      <c r="H1413">
        <f t="shared" ca="1" si="1430"/>
        <v>1</v>
      </c>
      <c r="I1413">
        <f t="shared" ca="1" si="1430"/>
        <v>0</v>
      </c>
      <c r="J1413">
        <f t="shared" ca="1" si="1430"/>
        <v>1</v>
      </c>
      <c r="K1413">
        <f t="shared" ca="1" si="1430"/>
        <v>0</v>
      </c>
      <c r="L1413">
        <f t="shared" ca="1" si="1430"/>
        <v>1</v>
      </c>
      <c r="M1413">
        <f t="shared" ca="1" si="1430"/>
        <v>0</v>
      </c>
      <c r="N1413">
        <f t="shared" ca="1" si="1430"/>
        <v>0</v>
      </c>
      <c r="O1413">
        <f t="shared" ca="1" si="1430"/>
        <v>1</v>
      </c>
      <c r="P1413">
        <f t="shared" ca="1" si="1430"/>
        <v>0</v>
      </c>
      <c r="Q1413">
        <f t="shared" ca="1" si="1430"/>
        <v>0</v>
      </c>
      <c r="R1413">
        <f t="shared" ca="1" si="1430"/>
        <v>0</v>
      </c>
      <c r="S1413">
        <f t="shared" ca="1" si="1430"/>
        <v>1</v>
      </c>
      <c r="T1413">
        <f t="shared" ca="1" si="1430"/>
        <v>1</v>
      </c>
      <c r="U1413">
        <f t="shared" ca="1" si="1430"/>
        <v>1</v>
      </c>
      <c r="V1413">
        <f t="shared" ca="1" si="1430"/>
        <v>0</v>
      </c>
      <c r="W1413">
        <f t="shared" ca="1" si="1430"/>
        <v>0</v>
      </c>
      <c r="X1413">
        <f t="shared" ca="1" si="1430"/>
        <v>0</v>
      </c>
      <c r="Y1413">
        <f t="shared" ca="1" si="1430"/>
        <v>0</v>
      </c>
      <c r="Z1413">
        <f t="shared" ca="1" si="1430"/>
        <v>0</v>
      </c>
      <c r="AA1413">
        <f t="shared" ca="1" si="1430"/>
        <v>0</v>
      </c>
    </row>
    <row r="1414" spans="1:27" x14ac:dyDescent="0.35">
      <c r="B1414">
        <v>5</v>
      </c>
      <c r="C1414">
        <f t="shared" ref="C1414:AA1414" ca="1" si="1431">IF(RAND()&gt;C1409,0,1)</f>
        <v>0</v>
      </c>
      <c r="D1414">
        <f t="shared" ca="1" si="1431"/>
        <v>0</v>
      </c>
      <c r="E1414">
        <f t="shared" ca="1" si="1431"/>
        <v>0</v>
      </c>
      <c r="F1414">
        <f t="shared" ca="1" si="1431"/>
        <v>1</v>
      </c>
      <c r="G1414">
        <f t="shared" ca="1" si="1431"/>
        <v>0</v>
      </c>
      <c r="H1414">
        <f t="shared" ca="1" si="1431"/>
        <v>1</v>
      </c>
      <c r="I1414">
        <f t="shared" ca="1" si="1431"/>
        <v>0</v>
      </c>
      <c r="J1414">
        <f t="shared" ca="1" si="1431"/>
        <v>1</v>
      </c>
      <c r="K1414">
        <f t="shared" ca="1" si="1431"/>
        <v>0</v>
      </c>
      <c r="L1414">
        <f t="shared" ca="1" si="1431"/>
        <v>1</v>
      </c>
      <c r="M1414">
        <f t="shared" ca="1" si="1431"/>
        <v>0</v>
      </c>
      <c r="N1414">
        <f t="shared" ca="1" si="1431"/>
        <v>0</v>
      </c>
      <c r="O1414">
        <f t="shared" ca="1" si="1431"/>
        <v>1</v>
      </c>
      <c r="P1414">
        <f t="shared" ca="1" si="1431"/>
        <v>0</v>
      </c>
      <c r="Q1414">
        <f t="shared" ca="1" si="1431"/>
        <v>0</v>
      </c>
      <c r="R1414">
        <f t="shared" ca="1" si="1431"/>
        <v>0</v>
      </c>
      <c r="S1414">
        <f t="shared" ca="1" si="1431"/>
        <v>1</v>
      </c>
      <c r="T1414">
        <f t="shared" ca="1" si="1431"/>
        <v>1</v>
      </c>
      <c r="U1414">
        <f t="shared" ca="1" si="1431"/>
        <v>1</v>
      </c>
      <c r="V1414">
        <f t="shared" ca="1" si="1431"/>
        <v>0</v>
      </c>
      <c r="W1414">
        <f t="shared" ca="1" si="1431"/>
        <v>0</v>
      </c>
      <c r="X1414">
        <f t="shared" ca="1" si="1431"/>
        <v>0</v>
      </c>
      <c r="Y1414">
        <f t="shared" ca="1" si="1431"/>
        <v>0</v>
      </c>
      <c r="Z1414">
        <f t="shared" ca="1" si="1431"/>
        <v>0</v>
      </c>
      <c r="AA1414">
        <f t="shared" ca="1" si="1431"/>
        <v>0</v>
      </c>
    </row>
    <row r="1415" spans="1:27" x14ac:dyDescent="0.35">
      <c r="B1415">
        <v>6</v>
      </c>
      <c r="C1415">
        <f t="shared" ref="C1415:AA1415" ca="1" si="1432">IF(RAND()&gt;C1409,0,1)</f>
        <v>0</v>
      </c>
      <c r="D1415">
        <f t="shared" ca="1" si="1432"/>
        <v>0</v>
      </c>
      <c r="E1415">
        <f t="shared" ca="1" si="1432"/>
        <v>0</v>
      </c>
      <c r="F1415">
        <f t="shared" ca="1" si="1432"/>
        <v>1</v>
      </c>
      <c r="G1415">
        <f t="shared" ca="1" si="1432"/>
        <v>0</v>
      </c>
      <c r="H1415">
        <f t="shared" ca="1" si="1432"/>
        <v>1</v>
      </c>
      <c r="I1415">
        <f t="shared" ca="1" si="1432"/>
        <v>0</v>
      </c>
      <c r="J1415">
        <f t="shared" ca="1" si="1432"/>
        <v>1</v>
      </c>
      <c r="K1415">
        <f t="shared" ca="1" si="1432"/>
        <v>0</v>
      </c>
      <c r="L1415">
        <f t="shared" ca="1" si="1432"/>
        <v>1</v>
      </c>
      <c r="M1415">
        <f t="shared" ca="1" si="1432"/>
        <v>0</v>
      </c>
      <c r="N1415">
        <f t="shared" ca="1" si="1432"/>
        <v>0</v>
      </c>
      <c r="O1415">
        <f t="shared" ca="1" si="1432"/>
        <v>1</v>
      </c>
      <c r="P1415">
        <f t="shared" ca="1" si="1432"/>
        <v>0</v>
      </c>
      <c r="Q1415">
        <f t="shared" ca="1" si="1432"/>
        <v>0</v>
      </c>
      <c r="R1415">
        <f t="shared" ca="1" si="1432"/>
        <v>0</v>
      </c>
      <c r="S1415">
        <f t="shared" ca="1" si="1432"/>
        <v>1</v>
      </c>
      <c r="T1415">
        <f t="shared" ca="1" si="1432"/>
        <v>1</v>
      </c>
      <c r="U1415">
        <f t="shared" ca="1" si="1432"/>
        <v>1</v>
      </c>
      <c r="V1415">
        <f t="shared" ca="1" si="1432"/>
        <v>0</v>
      </c>
      <c r="W1415">
        <f t="shared" ca="1" si="1432"/>
        <v>0</v>
      </c>
      <c r="X1415">
        <f t="shared" ca="1" si="1432"/>
        <v>0</v>
      </c>
      <c r="Y1415">
        <f t="shared" ca="1" si="1432"/>
        <v>0</v>
      </c>
      <c r="Z1415">
        <f t="shared" ca="1" si="1432"/>
        <v>0</v>
      </c>
      <c r="AA1415">
        <f t="shared" ca="1" si="1432"/>
        <v>0</v>
      </c>
    </row>
    <row r="1416" spans="1:27" x14ac:dyDescent="0.35">
      <c r="B1416">
        <v>7</v>
      </c>
      <c r="C1416">
        <f t="shared" ref="C1416:AA1416" ca="1" si="1433">IF(RAND()&gt;C1409,0,1)</f>
        <v>0</v>
      </c>
      <c r="D1416">
        <f t="shared" ca="1" si="1433"/>
        <v>0</v>
      </c>
      <c r="E1416">
        <f t="shared" ca="1" si="1433"/>
        <v>0</v>
      </c>
      <c r="F1416">
        <f t="shared" ca="1" si="1433"/>
        <v>1</v>
      </c>
      <c r="G1416">
        <f t="shared" ca="1" si="1433"/>
        <v>0</v>
      </c>
      <c r="H1416">
        <f t="shared" ca="1" si="1433"/>
        <v>1</v>
      </c>
      <c r="I1416">
        <f t="shared" ca="1" si="1433"/>
        <v>0</v>
      </c>
      <c r="J1416">
        <f t="shared" ca="1" si="1433"/>
        <v>1</v>
      </c>
      <c r="K1416">
        <f t="shared" ca="1" si="1433"/>
        <v>0</v>
      </c>
      <c r="L1416">
        <f t="shared" ca="1" si="1433"/>
        <v>1</v>
      </c>
      <c r="M1416">
        <f t="shared" ca="1" si="1433"/>
        <v>0</v>
      </c>
      <c r="N1416">
        <f t="shared" ca="1" si="1433"/>
        <v>0</v>
      </c>
      <c r="O1416">
        <f t="shared" ca="1" si="1433"/>
        <v>1</v>
      </c>
      <c r="P1416">
        <f t="shared" ca="1" si="1433"/>
        <v>0</v>
      </c>
      <c r="Q1416">
        <f t="shared" ca="1" si="1433"/>
        <v>0</v>
      </c>
      <c r="R1416">
        <f t="shared" ca="1" si="1433"/>
        <v>0</v>
      </c>
      <c r="S1416">
        <f t="shared" ca="1" si="1433"/>
        <v>1</v>
      </c>
      <c r="T1416">
        <f t="shared" ca="1" si="1433"/>
        <v>1</v>
      </c>
      <c r="U1416">
        <f t="shared" ca="1" si="1433"/>
        <v>1</v>
      </c>
      <c r="V1416">
        <f t="shared" ca="1" si="1433"/>
        <v>0</v>
      </c>
      <c r="W1416">
        <f t="shared" ca="1" si="1433"/>
        <v>0</v>
      </c>
      <c r="X1416">
        <f t="shared" ca="1" si="1433"/>
        <v>0</v>
      </c>
      <c r="Y1416">
        <f t="shared" ca="1" si="1433"/>
        <v>0</v>
      </c>
      <c r="Z1416">
        <f t="shared" ca="1" si="1433"/>
        <v>0</v>
      </c>
      <c r="AA1416">
        <f t="shared" ca="1" si="1433"/>
        <v>0</v>
      </c>
    </row>
    <row r="1417" spans="1:27" x14ac:dyDescent="0.35">
      <c r="B1417">
        <v>8</v>
      </c>
      <c r="C1417">
        <f t="shared" ref="C1417:AA1417" ca="1" si="1434">IF(RAND()&gt;C1409,0,1)</f>
        <v>0</v>
      </c>
      <c r="D1417">
        <f t="shared" ca="1" si="1434"/>
        <v>0</v>
      </c>
      <c r="E1417">
        <f t="shared" ca="1" si="1434"/>
        <v>0</v>
      </c>
      <c r="F1417">
        <f t="shared" ca="1" si="1434"/>
        <v>1</v>
      </c>
      <c r="G1417">
        <f t="shared" ca="1" si="1434"/>
        <v>0</v>
      </c>
      <c r="H1417">
        <f t="shared" ca="1" si="1434"/>
        <v>1</v>
      </c>
      <c r="I1417">
        <f t="shared" ca="1" si="1434"/>
        <v>0</v>
      </c>
      <c r="J1417">
        <f t="shared" ca="1" si="1434"/>
        <v>1</v>
      </c>
      <c r="K1417">
        <f t="shared" ca="1" si="1434"/>
        <v>0</v>
      </c>
      <c r="L1417">
        <f t="shared" ca="1" si="1434"/>
        <v>1</v>
      </c>
      <c r="M1417">
        <f t="shared" ca="1" si="1434"/>
        <v>0</v>
      </c>
      <c r="N1417">
        <f t="shared" ca="1" si="1434"/>
        <v>0</v>
      </c>
      <c r="O1417">
        <f t="shared" ca="1" si="1434"/>
        <v>1</v>
      </c>
      <c r="P1417">
        <f t="shared" ca="1" si="1434"/>
        <v>0</v>
      </c>
      <c r="Q1417">
        <f t="shared" ca="1" si="1434"/>
        <v>0</v>
      </c>
      <c r="R1417">
        <f t="shared" ca="1" si="1434"/>
        <v>0</v>
      </c>
      <c r="S1417">
        <f t="shared" ca="1" si="1434"/>
        <v>1</v>
      </c>
      <c r="T1417">
        <f t="shared" ca="1" si="1434"/>
        <v>1</v>
      </c>
      <c r="U1417">
        <f t="shared" ca="1" si="1434"/>
        <v>1</v>
      </c>
      <c r="V1417">
        <f t="shared" ca="1" si="1434"/>
        <v>0</v>
      </c>
      <c r="W1417">
        <f t="shared" ca="1" si="1434"/>
        <v>0</v>
      </c>
      <c r="X1417">
        <f t="shared" ca="1" si="1434"/>
        <v>0</v>
      </c>
      <c r="Y1417">
        <f t="shared" ca="1" si="1434"/>
        <v>0</v>
      </c>
      <c r="Z1417">
        <f t="shared" ca="1" si="1434"/>
        <v>0</v>
      </c>
      <c r="AA1417">
        <f t="shared" ca="1" si="1434"/>
        <v>0</v>
      </c>
    </row>
    <row r="1418" spans="1:27" x14ac:dyDescent="0.35">
      <c r="B1418">
        <v>9</v>
      </c>
      <c r="C1418">
        <f t="shared" ref="C1418:AA1418" ca="1" si="1435">IF(RAND()&gt;C1409,0,1)</f>
        <v>0</v>
      </c>
      <c r="D1418">
        <f t="shared" ca="1" si="1435"/>
        <v>0</v>
      </c>
      <c r="E1418">
        <f t="shared" ca="1" si="1435"/>
        <v>0</v>
      </c>
      <c r="F1418">
        <f t="shared" ca="1" si="1435"/>
        <v>1</v>
      </c>
      <c r="G1418">
        <f t="shared" ca="1" si="1435"/>
        <v>0</v>
      </c>
      <c r="H1418">
        <f t="shared" ca="1" si="1435"/>
        <v>1</v>
      </c>
      <c r="I1418">
        <f t="shared" ca="1" si="1435"/>
        <v>0</v>
      </c>
      <c r="J1418">
        <f t="shared" ca="1" si="1435"/>
        <v>1</v>
      </c>
      <c r="K1418">
        <f t="shared" ca="1" si="1435"/>
        <v>0</v>
      </c>
      <c r="L1418">
        <f t="shared" ca="1" si="1435"/>
        <v>1</v>
      </c>
      <c r="M1418">
        <f t="shared" ca="1" si="1435"/>
        <v>0</v>
      </c>
      <c r="N1418">
        <f t="shared" ca="1" si="1435"/>
        <v>0</v>
      </c>
      <c r="O1418">
        <f t="shared" ca="1" si="1435"/>
        <v>1</v>
      </c>
      <c r="P1418">
        <f t="shared" ca="1" si="1435"/>
        <v>0</v>
      </c>
      <c r="Q1418">
        <f t="shared" ca="1" si="1435"/>
        <v>0</v>
      </c>
      <c r="R1418">
        <f t="shared" ca="1" si="1435"/>
        <v>0</v>
      </c>
      <c r="S1418">
        <f t="shared" ca="1" si="1435"/>
        <v>1</v>
      </c>
      <c r="T1418">
        <f t="shared" ca="1" si="1435"/>
        <v>1</v>
      </c>
      <c r="U1418">
        <f t="shared" ca="1" si="1435"/>
        <v>1</v>
      </c>
      <c r="V1418">
        <f t="shared" ca="1" si="1435"/>
        <v>0</v>
      </c>
      <c r="W1418">
        <f t="shared" ca="1" si="1435"/>
        <v>0</v>
      </c>
      <c r="X1418">
        <f t="shared" ca="1" si="1435"/>
        <v>0</v>
      </c>
      <c r="Y1418">
        <f t="shared" ca="1" si="1435"/>
        <v>0</v>
      </c>
      <c r="Z1418">
        <f t="shared" ca="1" si="1435"/>
        <v>0</v>
      </c>
      <c r="AA1418">
        <f t="shared" ca="1" si="1435"/>
        <v>0</v>
      </c>
    </row>
    <row r="1419" spans="1:27" x14ac:dyDescent="0.35">
      <c r="B1419">
        <v>10</v>
      </c>
      <c r="C1419">
        <f t="shared" ref="C1419:AA1419" ca="1" si="1436">IF(RAND()&gt;C1409,0,1)</f>
        <v>0</v>
      </c>
      <c r="D1419">
        <f t="shared" ca="1" si="1436"/>
        <v>0</v>
      </c>
      <c r="E1419">
        <f t="shared" ca="1" si="1436"/>
        <v>0</v>
      </c>
      <c r="F1419">
        <f t="shared" ca="1" si="1436"/>
        <v>1</v>
      </c>
      <c r="G1419">
        <f t="shared" ca="1" si="1436"/>
        <v>0</v>
      </c>
      <c r="H1419">
        <f t="shared" ca="1" si="1436"/>
        <v>1</v>
      </c>
      <c r="I1419">
        <f t="shared" ca="1" si="1436"/>
        <v>0</v>
      </c>
      <c r="J1419">
        <f t="shared" ca="1" si="1436"/>
        <v>1</v>
      </c>
      <c r="K1419">
        <f t="shared" ca="1" si="1436"/>
        <v>0</v>
      </c>
      <c r="L1419">
        <f t="shared" ca="1" si="1436"/>
        <v>1</v>
      </c>
      <c r="M1419">
        <f t="shared" ca="1" si="1436"/>
        <v>0</v>
      </c>
      <c r="N1419">
        <f t="shared" ca="1" si="1436"/>
        <v>0</v>
      </c>
      <c r="O1419">
        <f t="shared" ca="1" si="1436"/>
        <v>1</v>
      </c>
      <c r="P1419">
        <f t="shared" ca="1" si="1436"/>
        <v>0</v>
      </c>
      <c r="Q1419">
        <f t="shared" ca="1" si="1436"/>
        <v>0</v>
      </c>
      <c r="R1419">
        <f t="shared" ca="1" si="1436"/>
        <v>0</v>
      </c>
      <c r="S1419">
        <f t="shared" ca="1" si="1436"/>
        <v>1</v>
      </c>
      <c r="T1419">
        <f t="shared" ca="1" si="1436"/>
        <v>1</v>
      </c>
      <c r="U1419">
        <f t="shared" ca="1" si="1436"/>
        <v>1</v>
      </c>
      <c r="V1419">
        <f t="shared" ca="1" si="1436"/>
        <v>0</v>
      </c>
      <c r="W1419">
        <f t="shared" ca="1" si="1436"/>
        <v>0</v>
      </c>
      <c r="X1419">
        <f t="shared" ca="1" si="1436"/>
        <v>0</v>
      </c>
      <c r="Y1419">
        <f t="shared" ca="1" si="1436"/>
        <v>0</v>
      </c>
      <c r="Z1419">
        <f t="shared" ca="1" si="1436"/>
        <v>0</v>
      </c>
      <c r="AA1419">
        <f t="shared" ca="1" si="1436"/>
        <v>0</v>
      </c>
    </row>
    <row r="1420" spans="1:27" x14ac:dyDescent="0.35">
      <c r="B1420">
        <v>11</v>
      </c>
      <c r="C1420">
        <f t="shared" ref="C1420:AA1420" ca="1" si="1437">IF(RAND()&gt;C1409,0,1)</f>
        <v>0</v>
      </c>
      <c r="D1420">
        <f t="shared" ca="1" si="1437"/>
        <v>0</v>
      </c>
      <c r="E1420">
        <f t="shared" ca="1" si="1437"/>
        <v>0</v>
      </c>
      <c r="F1420">
        <f t="shared" ca="1" si="1437"/>
        <v>1</v>
      </c>
      <c r="G1420">
        <f t="shared" ca="1" si="1437"/>
        <v>0</v>
      </c>
      <c r="H1420">
        <f t="shared" ca="1" si="1437"/>
        <v>1</v>
      </c>
      <c r="I1420">
        <f t="shared" ca="1" si="1437"/>
        <v>0</v>
      </c>
      <c r="J1420">
        <f t="shared" ca="1" si="1437"/>
        <v>1</v>
      </c>
      <c r="K1420">
        <f t="shared" ca="1" si="1437"/>
        <v>0</v>
      </c>
      <c r="L1420">
        <f t="shared" ca="1" si="1437"/>
        <v>1</v>
      </c>
      <c r="M1420">
        <f t="shared" ca="1" si="1437"/>
        <v>0</v>
      </c>
      <c r="N1420">
        <f t="shared" ca="1" si="1437"/>
        <v>0</v>
      </c>
      <c r="O1420">
        <f t="shared" ca="1" si="1437"/>
        <v>1</v>
      </c>
      <c r="P1420">
        <f t="shared" ca="1" si="1437"/>
        <v>0</v>
      </c>
      <c r="Q1420">
        <f t="shared" ca="1" si="1437"/>
        <v>0</v>
      </c>
      <c r="R1420">
        <f t="shared" ca="1" si="1437"/>
        <v>0</v>
      </c>
      <c r="S1420">
        <f t="shared" ca="1" si="1437"/>
        <v>1</v>
      </c>
      <c r="T1420">
        <f t="shared" ca="1" si="1437"/>
        <v>1</v>
      </c>
      <c r="U1420">
        <f t="shared" ca="1" si="1437"/>
        <v>1</v>
      </c>
      <c r="V1420">
        <f t="shared" ca="1" si="1437"/>
        <v>0</v>
      </c>
      <c r="W1420">
        <f t="shared" ca="1" si="1437"/>
        <v>0</v>
      </c>
      <c r="X1420">
        <f t="shared" ca="1" si="1437"/>
        <v>0</v>
      </c>
      <c r="Y1420">
        <f t="shared" ca="1" si="1437"/>
        <v>0</v>
      </c>
      <c r="Z1420">
        <f t="shared" ca="1" si="1437"/>
        <v>0</v>
      </c>
      <c r="AA1420">
        <f t="shared" ca="1" si="1437"/>
        <v>0</v>
      </c>
    </row>
    <row r="1421" spans="1:27" x14ac:dyDescent="0.35">
      <c r="B1421">
        <v>12</v>
      </c>
      <c r="C1421">
        <f t="shared" ref="C1421:AA1421" ca="1" si="1438">IF(RAND()&gt;C1409,0,1)</f>
        <v>0</v>
      </c>
      <c r="D1421">
        <f t="shared" ca="1" si="1438"/>
        <v>0</v>
      </c>
      <c r="E1421">
        <f t="shared" ca="1" si="1438"/>
        <v>0</v>
      </c>
      <c r="F1421">
        <f t="shared" ca="1" si="1438"/>
        <v>1</v>
      </c>
      <c r="G1421">
        <f t="shared" ca="1" si="1438"/>
        <v>0</v>
      </c>
      <c r="H1421">
        <f t="shared" ca="1" si="1438"/>
        <v>1</v>
      </c>
      <c r="I1421">
        <f t="shared" ca="1" si="1438"/>
        <v>0</v>
      </c>
      <c r="J1421">
        <f t="shared" ca="1" si="1438"/>
        <v>1</v>
      </c>
      <c r="K1421">
        <f t="shared" ca="1" si="1438"/>
        <v>0</v>
      </c>
      <c r="L1421">
        <f t="shared" ca="1" si="1438"/>
        <v>1</v>
      </c>
      <c r="M1421">
        <f t="shared" ca="1" si="1438"/>
        <v>0</v>
      </c>
      <c r="N1421">
        <f t="shared" ca="1" si="1438"/>
        <v>0</v>
      </c>
      <c r="O1421">
        <f t="shared" ca="1" si="1438"/>
        <v>1</v>
      </c>
      <c r="P1421">
        <f t="shared" ca="1" si="1438"/>
        <v>0</v>
      </c>
      <c r="Q1421">
        <f t="shared" ca="1" si="1438"/>
        <v>0</v>
      </c>
      <c r="R1421">
        <f t="shared" ca="1" si="1438"/>
        <v>0</v>
      </c>
      <c r="S1421">
        <f t="shared" ca="1" si="1438"/>
        <v>1</v>
      </c>
      <c r="T1421">
        <f t="shared" ca="1" si="1438"/>
        <v>1</v>
      </c>
      <c r="U1421">
        <f t="shared" ca="1" si="1438"/>
        <v>1</v>
      </c>
      <c r="V1421">
        <f t="shared" ca="1" si="1438"/>
        <v>0</v>
      </c>
      <c r="W1421">
        <f t="shared" ca="1" si="1438"/>
        <v>0</v>
      </c>
      <c r="X1421">
        <f t="shared" ca="1" si="1438"/>
        <v>0</v>
      </c>
      <c r="Y1421">
        <f t="shared" ca="1" si="1438"/>
        <v>0</v>
      </c>
      <c r="Z1421">
        <f t="shared" ca="1" si="1438"/>
        <v>0</v>
      </c>
      <c r="AA1421">
        <f t="shared" ca="1" si="1438"/>
        <v>0</v>
      </c>
    </row>
    <row r="1422" spans="1:27" x14ac:dyDescent="0.35">
      <c r="B1422">
        <v>13</v>
      </c>
      <c r="C1422">
        <f t="shared" ref="C1422:AA1422" ca="1" si="1439">IF(RAND()&gt;C1409,0,1)</f>
        <v>0</v>
      </c>
      <c r="D1422">
        <f t="shared" ca="1" si="1439"/>
        <v>0</v>
      </c>
      <c r="E1422">
        <f t="shared" ca="1" si="1439"/>
        <v>0</v>
      </c>
      <c r="F1422">
        <f t="shared" ca="1" si="1439"/>
        <v>1</v>
      </c>
      <c r="G1422">
        <f t="shared" ca="1" si="1439"/>
        <v>0</v>
      </c>
      <c r="H1422">
        <f t="shared" ca="1" si="1439"/>
        <v>1</v>
      </c>
      <c r="I1422">
        <f t="shared" ca="1" si="1439"/>
        <v>0</v>
      </c>
      <c r="J1422">
        <f t="shared" ca="1" si="1439"/>
        <v>1</v>
      </c>
      <c r="K1422">
        <f t="shared" ca="1" si="1439"/>
        <v>0</v>
      </c>
      <c r="L1422">
        <f t="shared" ca="1" si="1439"/>
        <v>1</v>
      </c>
      <c r="M1422">
        <f t="shared" ca="1" si="1439"/>
        <v>0</v>
      </c>
      <c r="N1422">
        <f t="shared" ca="1" si="1439"/>
        <v>0</v>
      </c>
      <c r="O1422">
        <f t="shared" ca="1" si="1439"/>
        <v>1</v>
      </c>
      <c r="P1422">
        <f t="shared" ca="1" si="1439"/>
        <v>0</v>
      </c>
      <c r="Q1422">
        <f t="shared" ca="1" si="1439"/>
        <v>0</v>
      </c>
      <c r="R1422">
        <f t="shared" ca="1" si="1439"/>
        <v>0</v>
      </c>
      <c r="S1422">
        <f t="shared" ca="1" si="1439"/>
        <v>1</v>
      </c>
      <c r="T1422">
        <f t="shared" ca="1" si="1439"/>
        <v>1</v>
      </c>
      <c r="U1422">
        <f t="shared" ca="1" si="1439"/>
        <v>1</v>
      </c>
      <c r="V1422">
        <f t="shared" ca="1" si="1439"/>
        <v>0</v>
      </c>
      <c r="W1422">
        <f t="shared" ca="1" si="1439"/>
        <v>0</v>
      </c>
      <c r="X1422">
        <f t="shared" ca="1" si="1439"/>
        <v>0</v>
      </c>
      <c r="Y1422">
        <f t="shared" ca="1" si="1439"/>
        <v>0</v>
      </c>
      <c r="Z1422">
        <f t="shared" ca="1" si="1439"/>
        <v>0</v>
      </c>
      <c r="AA1422">
        <f t="shared" ca="1" si="1439"/>
        <v>0</v>
      </c>
    </row>
    <row r="1423" spans="1:27" x14ac:dyDescent="0.35">
      <c r="B1423">
        <v>14</v>
      </c>
      <c r="C1423">
        <f t="shared" ref="C1423:AA1423" ca="1" si="1440">IF(RAND()&gt;C1409,0,1)</f>
        <v>0</v>
      </c>
      <c r="D1423">
        <f t="shared" ca="1" si="1440"/>
        <v>0</v>
      </c>
      <c r="E1423">
        <f t="shared" ca="1" si="1440"/>
        <v>0</v>
      </c>
      <c r="F1423">
        <f t="shared" ca="1" si="1440"/>
        <v>1</v>
      </c>
      <c r="G1423">
        <f t="shared" ca="1" si="1440"/>
        <v>0</v>
      </c>
      <c r="H1423">
        <f t="shared" ca="1" si="1440"/>
        <v>1</v>
      </c>
      <c r="I1423">
        <f t="shared" ca="1" si="1440"/>
        <v>0</v>
      </c>
      <c r="J1423">
        <f t="shared" ca="1" si="1440"/>
        <v>1</v>
      </c>
      <c r="K1423">
        <f t="shared" ca="1" si="1440"/>
        <v>0</v>
      </c>
      <c r="L1423">
        <f t="shared" ca="1" si="1440"/>
        <v>1</v>
      </c>
      <c r="M1423">
        <f t="shared" ca="1" si="1440"/>
        <v>0</v>
      </c>
      <c r="N1423">
        <f t="shared" ca="1" si="1440"/>
        <v>0</v>
      </c>
      <c r="O1423">
        <f t="shared" ca="1" si="1440"/>
        <v>1</v>
      </c>
      <c r="P1423">
        <f t="shared" ca="1" si="1440"/>
        <v>0</v>
      </c>
      <c r="Q1423">
        <f t="shared" ca="1" si="1440"/>
        <v>0</v>
      </c>
      <c r="R1423">
        <f t="shared" ca="1" si="1440"/>
        <v>0</v>
      </c>
      <c r="S1423">
        <f t="shared" ca="1" si="1440"/>
        <v>1</v>
      </c>
      <c r="T1423">
        <f t="shared" ca="1" si="1440"/>
        <v>1</v>
      </c>
      <c r="U1423">
        <f t="shared" ca="1" si="1440"/>
        <v>1</v>
      </c>
      <c r="V1423">
        <f t="shared" ca="1" si="1440"/>
        <v>0</v>
      </c>
      <c r="W1423">
        <f t="shared" ca="1" si="1440"/>
        <v>0</v>
      </c>
      <c r="X1423">
        <f t="shared" ca="1" si="1440"/>
        <v>0</v>
      </c>
      <c r="Y1423">
        <f t="shared" ca="1" si="1440"/>
        <v>0</v>
      </c>
      <c r="Z1423">
        <f t="shared" ca="1" si="1440"/>
        <v>0</v>
      </c>
      <c r="AA1423">
        <f t="shared" ca="1" si="1440"/>
        <v>0</v>
      </c>
    </row>
    <row r="1424" spans="1:27" x14ac:dyDescent="0.35">
      <c r="B1424">
        <v>15</v>
      </c>
      <c r="C1424">
        <f t="shared" ref="C1424:AA1424" ca="1" si="1441">IF(RAND()&gt;C1409,0,1)</f>
        <v>0</v>
      </c>
      <c r="D1424">
        <f t="shared" ca="1" si="1441"/>
        <v>0</v>
      </c>
      <c r="E1424">
        <f t="shared" ca="1" si="1441"/>
        <v>0</v>
      </c>
      <c r="F1424">
        <f t="shared" ca="1" si="1441"/>
        <v>1</v>
      </c>
      <c r="G1424">
        <f t="shared" ca="1" si="1441"/>
        <v>0</v>
      </c>
      <c r="H1424">
        <f t="shared" ca="1" si="1441"/>
        <v>1</v>
      </c>
      <c r="I1424">
        <f t="shared" ca="1" si="1441"/>
        <v>0</v>
      </c>
      <c r="J1424">
        <f t="shared" ca="1" si="1441"/>
        <v>1</v>
      </c>
      <c r="K1424">
        <f t="shared" ca="1" si="1441"/>
        <v>0</v>
      </c>
      <c r="L1424">
        <f t="shared" ca="1" si="1441"/>
        <v>1</v>
      </c>
      <c r="M1424">
        <f t="shared" ca="1" si="1441"/>
        <v>0</v>
      </c>
      <c r="N1424">
        <f t="shared" ca="1" si="1441"/>
        <v>0</v>
      </c>
      <c r="O1424">
        <f t="shared" ca="1" si="1441"/>
        <v>1</v>
      </c>
      <c r="P1424">
        <f t="shared" ca="1" si="1441"/>
        <v>0</v>
      </c>
      <c r="Q1424">
        <f t="shared" ca="1" si="1441"/>
        <v>0</v>
      </c>
      <c r="R1424">
        <f t="shared" ca="1" si="1441"/>
        <v>0</v>
      </c>
      <c r="S1424">
        <f t="shared" ca="1" si="1441"/>
        <v>1</v>
      </c>
      <c r="T1424">
        <f t="shared" ca="1" si="1441"/>
        <v>1</v>
      </c>
      <c r="U1424">
        <f t="shared" ca="1" si="1441"/>
        <v>1</v>
      </c>
      <c r="V1424">
        <f t="shared" ca="1" si="1441"/>
        <v>0</v>
      </c>
      <c r="W1424">
        <f t="shared" ca="1" si="1441"/>
        <v>0</v>
      </c>
      <c r="X1424">
        <f t="shared" ca="1" si="1441"/>
        <v>0</v>
      </c>
      <c r="Y1424">
        <f t="shared" ca="1" si="1441"/>
        <v>0</v>
      </c>
      <c r="Z1424">
        <f t="shared" ca="1" si="1441"/>
        <v>0</v>
      </c>
      <c r="AA1424">
        <f t="shared" ca="1" si="1441"/>
        <v>0</v>
      </c>
    </row>
    <row r="1425" spans="1:27" x14ac:dyDescent="0.35">
      <c r="B1425">
        <v>16</v>
      </c>
      <c r="C1425">
        <f t="shared" ref="C1425:AA1425" ca="1" si="1442">IF(RAND()&gt;C1409,0,1)</f>
        <v>0</v>
      </c>
      <c r="D1425">
        <f t="shared" ca="1" si="1442"/>
        <v>0</v>
      </c>
      <c r="E1425">
        <f t="shared" ca="1" si="1442"/>
        <v>0</v>
      </c>
      <c r="F1425">
        <f t="shared" ca="1" si="1442"/>
        <v>1</v>
      </c>
      <c r="G1425">
        <f t="shared" ca="1" si="1442"/>
        <v>0</v>
      </c>
      <c r="H1425">
        <f t="shared" ca="1" si="1442"/>
        <v>1</v>
      </c>
      <c r="I1425">
        <f t="shared" ca="1" si="1442"/>
        <v>0</v>
      </c>
      <c r="J1425">
        <f t="shared" ca="1" si="1442"/>
        <v>1</v>
      </c>
      <c r="K1425">
        <f t="shared" ca="1" si="1442"/>
        <v>0</v>
      </c>
      <c r="L1425">
        <f t="shared" ca="1" si="1442"/>
        <v>1</v>
      </c>
      <c r="M1425">
        <f t="shared" ca="1" si="1442"/>
        <v>0</v>
      </c>
      <c r="N1425">
        <f t="shared" ca="1" si="1442"/>
        <v>0</v>
      </c>
      <c r="O1425">
        <f t="shared" ca="1" si="1442"/>
        <v>1</v>
      </c>
      <c r="P1425">
        <f t="shared" ca="1" si="1442"/>
        <v>0</v>
      </c>
      <c r="Q1425">
        <f t="shared" ca="1" si="1442"/>
        <v>0</v>
      </c>
      <c r="R1425">
        <f t="shared" ca="1" si="1442"/>
        <v>0</v>
      </c>
      <c r="S1425">
        <f t="shared" ca="1" si="1442"/>
        <v>1</v>
      </c>
      <c r="T1425">
        <f t="shared" ca="1" si="1442"/>
        <v>1</v>
      </c>
      <c r="U1425">
        <f t="shared" ca="1" si="1442"/>
        <v>1</v>
      </c>
      <c r="V1425">
        <f t="shared" ca="1" si="1442"/>
        <v>0</v>
      </c>
      <c r="W1425">
        <f t="shared" ca="1" si="1442"/>
        <v>0</v>
      </c>
      <c r="X1425">
        <f t="shared" ca="1" si="1442"/>
        <v>0</v>
      </c>
      <c r="Y1425">
        <f t="shared" ca="1" si="1442"/>
        <v>0</v>
      </c>
      <c r="Z1425">
        <f t="shared" ca="1" si="1442"/>
        <v>0</v>
      </c>
      <c r="AA1425">
        <f t="shared" ca="1" si="1442"/>
        <v>0</v>
      </c>
    </row>
    <row r="1426" spans="1:27" x14ac:dyDescent="0.35">
      <c r="B1426">
        <v>17</v>
      </c>
      <c r="C1426">
        <f t="shared" ref="C1426:AA1426" ca="1" si="1443">IF(RAND()&gt;C1409,0,1)</f>
        <v>0</v>
      </c>
      <c r="D1426">
        <f t="shared" ca="1" si="1443"/>
        <v>0</v>
      </c>
      <c r="E1426">
        <f t="shared" ca="1" si="1443"/>
        <v>0</v>
      </c>
      <c r="F1426">
        <f t="shared" ca="1" si="1443"/>
        <v>1</v>
      </c>
      <c r="G1426">
        <f t="shared" ca="1" si="1443"/>
        <v>0</v>
      </c>
      <c r="H1426">
        <f t="shared" ca="1" si="1443"/>
        <v>1</v>
      </c>
      <c r="I1426">
        <f t="shared" ca="1" si="1443"/>
        <v>0</v>
      </c>
      <c r="J1426">
        <f t="shared" ca="1" si="1443"/>
        <v>1</v>
      </c>
      <c r="K1426">
        <f t="shared" ca="1" si="1443"/>
        <v>0</v>
      </c>
      <c r="L1426">
        <f t="shared" ca="1" si="1443"/>
        <v>1</v>
      </c>
      <c r="M1426">
        <f t="shared" ca="1" si="1443"/>
        <v>0</v>
      </c>
      <c r="N1426">
        <f t="shared" ca="1" si="1443"/>
        <v>0</v>
      </c>
      <c r="O1426">
        <f t="shared" ca="1" si="1443"/>
        <v>1</v>
      </c>
      <c r="P1426">
        <f t="shared" ca="1" si="1443"/>
        <v>0</v>
      </c>
      <c r="Q1426">
        <f t="shared" ca="1" si="1443"/>
        <v>0</v>
      </c>
      <c r="R1426">
        <f t="shared" ca="1" si="1443"/>
        <v>0</v>
      </c>
      <c r="S1426">
        <f t="shared" ca="1" si="1443"/>
        <v>1</v>
      </c>
      <c r="T1426">
        <f t="shared" ca="1" si="1443"/>
        <v>1</v>
      </c>
      <c r="U1426">
        <f t="shared" ca="1" si="1443"/>
        <v>1</v>
      </c>
      <c r="V1426">
        <f t="shared" ca="1" si="1443"/>
        <v>0</v>
      </c>
      <c r="W1426">
        <f t="shared" ca="1" si="1443"/>
        <v>0</v>
      </c>
      <c r="X1426">
        <f t="shared" ca="1" si="1443"/>
        <v>0</v>
      </c>
      <c r="Y1426">
        <f t="shared" ca="1" si="1443"/>
        <v>0</v>
      </c>
      <c r="Z1426">
        <f t="shared" ca="1" si="1443"/>
        <v>0</v>
      </c>
      <c r="AA1426">
        <f t="shared" ca="1" si="1443"/>
        <v>0</v>
      </c>
    </row>
    <row r="1427" spans="1:27" x14ac:dyDescent="0.35">
      <c r="B1427">
        <v>18</v>
      </c>
      <c r="C1427">
        <f t="shared" ref="C1427:AA1427" ca="1" si="1444">IF(RAND()&gt;C1409,0,1)</f>
        <v>0</v>
      </c>
      <c r="D1427">
        <f t="shared" ca="1" si="1444"/>
        <v>0</v>
      </c>
      <c r="E1427">
        <f t="shared" ca="1" si="1444"/>
        <v>0</v>
      </c>
      <c r="F1427">
        <f t="shared" ca="1" si="1444"/>
        <v>1</v>
      </c>
      <c r="G1427">
        <f t="shared" ca="1" si="1444"/>
        <v>0</v>
      </c>
      <c r="H1427">
        <f t="shared" ca="1" si="1444"/>
        <v>1</v>
      </c>
      <c r="I1427">
        <f t="shared" ca="1" si="1444"/>
        <v>0</v>
      </c>
      <c r="J1427">
        <f t="shared" ca="1" si="1444"/>
        <v>1</v>
      </c>
      <c r="K1427">
        <f t="shared" ca="1" si="1444"/>
        <v>0</v>
      </c>
      <c r="L1427">
        <f t="shared" ca="1" si="1444"/>
        <v>1</v>
      </c>
      <c r="M1427">
        <f t="shared" ca="1" si="1444"/>
        <v>0</v>
      </c>
      <c r="N1427">
        <f t="shared" ca="1" si="1444"/>
        <v>0</v>
      </c>
      <c r="O1427">
        <f t="shared" ca="1" si="1444"/>
        <v>1</v>
      </c>
      <c r="P1427">
        <f t="shared" ca="1" si="1444"/>
        <v>0</v>
      </c>
      <c r="Q1427">
        <f t="shared" ca="1" si="1444"/>
        <v>0</v>
      </c>
      <c r="R1427">
        <f t="shared" ca="1" si="1444"/>
        <v>0</v>
      </c>
      <c r="S1427">
        <f t="shared" ca="1" si="1444"/>
        <v>1</v>
      </c>
      <c r="T1427">
        <f t="shared" ca="1" si="1444"/>
        <v>1</v>
      </c>
      <c r="U1427">
        <f t="shared" ca="1" si="1444"/>
        <v>1</v>
      </c>
      <c r="V1427">
        <f t="shared" ca="1" si="1444"/>
        <v>0</v>
      </c>
      <c r="W1427">
        <f t="shared" ca="1" si="1444"/>
        <v>0</v>
      </c>
      <c r="X1427">
        <f t="shared" ca="1" si="1444"/>
        <v>0</v>
      </c>
      <c r="Y1427">
        <f t="shared" ca="1" si="1444"/>
        <v>0</v>
      </c>
      <c r="Z1427">
        <f t="shared" ca="1" si="1444"/>
        <v>0</v>
      </c>
      <c r="AA1427">
        <f t="shared" ca="1" si="1444"/>
        <v>0</v>
      </c>
    </row>
    <row r="1428" spans="1:27" x14ac:dyDescent="0.35">
      <c r="B1428">
        <v>19</v>
      </c>
      <c r="C1428">
        <f t="shared" ref="C1428:AA1428" ca="1" si="1445">IF(RAND()&gt;C1409,0,1)</f>
        <v>0</v>
      </c>
      <c r="D1428">
        <f t="shared" ca="1" si="1445"/>
        <v>0</v>
      </c>
      <c r="E1428">
        <f t="shared" ca="1" si="1445"/>
        <v>0</v>
      </c>
      <c r="F1428">
        <f t="shared" ca="1" si="1445"/>
        <v>1</v>
      </c>
      <c r="G1428">
        <f t="shared" ca="1" si="1445"/>
        <v>0</v>
      </c>
      <c r="H1428">
        <f t="shared" ca="1" si="1445"/>
        <v>1</v>
      </c>
      <c r="I1428">
        <f t="shared" ca="1" si="1445"/>
        <v>0</v>
      </c>
      <c r="J1428">
        <f t="shared" ca="1" si="1445"/>
        <v>1</v>
      </c>
      <c r="K1428">
        <f t="shared" ca="1" si="1445"/>
        <v>0</v>
      </c>
      <c r="L1428">
        <f t="shared" ca="1" si="1445"/>
        <v>1</v>
      </c>
      <c r="M1428">
        <f t="shared" ca="1" si="1445"/>
        <v>0</v>
      </c>
      <c r="N1428">
        <f t="shared" ca="1" si="1445"/>
        <v>0</v>
      </c>
      <c r="O1428">
        <f t="shared" ca="1" si="1445"/>
        <v>1</v>
      </c>
      <c r="P1428">
        <f t="shared" ca="1" si="1445"/>
        <v>0</v>
      </c>
      <c r="Q1428">
        <f t="shared" ca="1" si="1445"/>
        <v>0</v>
      </c>
      <c r="R1428">
        <f t="shared" ca="1" si="1445"/>
        <v>0</v>
      </c>
      <c r="S1428">
        <f t="shared" ca="1" si="1445"/>
        <v>1</v>
      </c>
      <c r="T1428">
        <f t="shared" ca="1" si="1445"/>
        <v>1</v>
      </c>
      <c r="U1428">
        <f t="shared" ca="1" si="1445"/>
        <v>1</v>
      </c>
      <c r="V1428">
        <f t="shared" ca="1" si="1445"/>
        <v>0</v>
      </c>
      <c r="W1428">
        <f t="shared" ca="1" si="1445"/>
        <v>0</v>
      </c>
      <c r="X1428">
        <f t="shared" ca="1" si="1445"/>
        <v>0</v>
      </c>
      <c r="Y1428">
        <f t="shared" ca="1" si="1445"/>
        <v>0</v>
      </c>
      <c r="Z1428">
        <f t="shared" ca="1" si="1445"/>
        <v>0</v>
      </c>
      <c r="AA1428">
        <f t="shared" ca="1" si="1445"/>
        <v>0</v>
      </c>
    </row>
    <row r="1429" spans="1:27" x14ac:dyDescent="0.35">
      <c r="B1429">
        <v>20</v>
      </c>
      <c r="C1429">
        <f t="shared" ref="C1429:AA1429" ca="1" si="1446">IF(RAND()&gt;C1409,0,1)</f>
        <v>0</v>
      </c>
      <c r="D1429">
        <f t="shared" ca="1" si="1446"/>
        <v>0</v>
      </c>
      <c r="E1429">
        <f t="shared" ca="1" si="1446"/>
        <v>0</v>
      </c>
      <c r="F1429">
        <f t="shared" ca="1" si="1446"/>
        <v>1</v>
      </c>
      <c r="G1429">
        <f t="shared" ca="1" si="1446"/>
        <v>0</v>
      </c>
      <c r="H1429">
        <f t="shared" ca="1" si="1446"/>
        <v>1</v>
      </c>
      <c r="I1429">
        <f t="shared" ca="1" si="1446"/>
        <v>0</v>
      </c>
      <c r="J1429">
        <f t="shared" ca="1" si="1446"/>
        <v>1</v>
      </c>
      <c r="K1429">
        <f t="shared" ca="1" si="1446"/>
        <v>0</v>
      </c>
      <c r="L1429">
        <f t="shared" ca="1" si="1446"/>
        <v>1</v>
      </c>
      <c r="M1429">
        <f t="shared" ca="1" si="1446"/>
        <v>0</v>
      </c>
      <c r="N1429">
        <f t="shared" ca="1" si="1446"/>
        <v>0</v>
      </c>
      <c r="O1429">
        <f t="shared" ca="1" si="1446"/>
        <v>1</v>
      </c>
      <c r="P1429">
        <f t="shared" ca="1" si="1446"/>
        <v>0</v>
      </c>
      <c r="Q1429">
        <f t="shared" ca="1" si="1446"/>
        <v>0</v>
      </c>
      <c r="R1429">
        <f t="shared" ca="1" si="1446"/>
        <v>0</v>
      </c>
      <c r="S1429">
        <f t="shared" ca="1" si="1446"/>
        <v>1</v>
      </c>
      <c r="T1429">
        <f t="shared" ca="1" si="1446"/>
        <v>1</v>
      </c>
      <c r="U1429">
        <f t="shared" ca="1" si="1446"/>
        <v>1</v>
      </c>
      <c r="V1429">
        <f t="shared" ca="1" si="1446"/>
        <v>0</v>
      </c>
      <c r="W1429">
        <f t="shared" ca="1" si="1446"/>
        <v>0</v>
      </c>
      <c r="X1429">
        <f t="shared" ca="1" si="1446"/>
        <v>0</v>
      </c>
      <c r="Y1429">
        <f t="shared" ca="1" si="1446"/>
        <v>0</v>
      </c>
      <c r="Z1429">
        <f t="shared" ca="1" si="1446"/>
        <v>0</v>
      </c>
      <c r="AA1429">
        <f t="shared" ca="1" si="1446"/>
        <v>0</v>
      </c>
    </row>
    <row r="1430" spans="1:27" x14ac:dyDescent="0.35">
      <c r="A1430">
        <f>A1409+1</f>
        <v>68</v>
      </c>
      <c r="C1430">
        <f ca="1">SUM(C1410:C1429)/20</f>
        <v>0</v>
      </c>
      <c r="D1430">
        <f t="shared" ref="D1430:AA1430" ca="1" si="1447">SUM(D1410:D1429)/20</f>
        <v>0</v>
      </c>
      <c r="E1430">
        <f t="shared" ca="1" si="1447"/>
        <v>0</v>
      </c>
      <c r="F1430">
        <f t="shared" ca="1" si="1447"/>
        <v>1</v>
      </c>
      <c r="G1430">
        <f t="shared" ca="1" si="1447"/>
        <v>0</v>
      </c>
      <c r="H1430">
        <f t="shared" ca="1" si="1447"/>
        <v>1</v>
      </c>
      <c r="I1430">
        <f t="shared" ca="1" si="1447"/>
        <v>0</v>
      </c>
      <c r="J1430">
        <f t="shared" ca="1" si="1447"/>
        <v>1</v>
      </c>
      <c r="K1430">
        <f t="shared" ca="1" si="1447"/>
        <v>0</v>
      </c>
      <c r="L1430">
        <f t="shared" ca="1" si="1447"/>
        <v>1</v>
      </c>
      <c r="M1430">
        <f t="shared" ca="1" si="1447"/>
        <v>0</v>
      </c>
      <c r="N1430">
        <f t="shared" ca="1" si="1447"/>
        <v>0</v>
      </c>
      <c r="O1430">
        <f t="shared" ca="1" si="1447"/>
        <v>1</v>
      </c>
      <c r="P1430">
        <f t="shared" ca="1" si="1447"/>
        <v>0</v>
      </c>
      <c r="Q1430">
        <f t="shared" ca="1" si="1447"/>
        <v>0</v>
      </c>
      <c r="R1430">
        <f t="shared" ca="1" si="1447"/>
        <v>0</v>
      </c>
      <c r="S1430">
        <f t="shared" ca="1" si="1447"/>
        <v>1</v>
      </c>
      <c r="T1430">
        <f t="shared" ca="1" si="1447"/>
        <v>1</v>
      </c>
      <c r="U1430">
        <f t="shared" ca="1" si="1447"/>
        <v>1</v>
      </c>
      <c r="V1430">
        <f t="shared" ca="1" si="1447"/>
        <v>0</v>
      </c>
      <c r="W1430">
        <f t="shared" ca="1" si="1447"/>
        <v>0</v>
      </c>
      <c r="X1430">
        <f t="shared" ca="1" si="1447"/>
        <v>0</v>
      </c>
      <c r="Y1430">
        <f t="shared" ca="1" si="1447"/>
        <v>0</v>
      </c>
      <c r="Z1430">
        <f t="shared" ca="1" si="1447"/>
        <v>0</v>
      </c>
      <c r="AA1430">
        <f t="shared" ca="1" si="1447"/>
        <v>0</v>
      </c>
    </row>
    <row r="1431" spans="1:27" x14ac:dyDescent="0.35">
      <c r="B1431">
        <v>1</v>
      </c>
      <c r="C1431">
        <f t="shared" ref="C1431:AA1431" ca="1" si="1448">IF(RAND()&gt;C1430,0,1)</f>
        <v>0</v>
      </c>
      <c r="D1431">
        <f t="shared" ca="1" si="1448"/>
        <v>0</v>
      </c>
      <c r="E1431">
        <f t="shared" ca="1" si="1448"/>
        <v>0</v>
      </c>
      <c r="F1431">
        <f t="shared" ca="1" si="1448"/>
        <v>1</v>
      </c>
      <c r="G1431">
        <f t="shared" ca="1" si="1448"/>
        <v>0</v>
      </c>
      <c r="H1431">
        <f t="shared" ca="1" si="1448"/>
        <v>1</v>
      </c>
      <c r="I1431">
        <f t="shared" ca="1" si="1448"/>
        <v>0</v>
      </c>
      <c r="J1431">
        <f t="shared" ca="1" si="1448"/>
        <v>1</v>
      </c>
      <c r="K1431">
        <f t="shared" ca="1" si="1448"/>
        <v>0</v>
      </c>
      <c r="L1431">
        <f t="shared" ca="1" si="1448"/>
        <v>1</v>
      </c>
      <c r="M1431">
        <f t="shared" ca="1" si="1448"/>
        <v>0</v>
      </c>
      <c r="N1431">
        <f t="shared" ca="1" si="1448"/>
        <v>0</v>
      </c>
      <c r="O1431">
        <f t="shared" ca="1" si="1448"/>
        <v>1</v>
      </c>
      <c r="P1431">
        <f t="shared" ca="1" si="1448"/>
        <v>0</v>
      </c>
      <c r="Q1431">
        <f t="shared" ca="1" si="1448"/>
        <v>0</v>
      </c>
      <c r="R1431">
        <f t="shared" ca="1" si="1448"/>
        <v>0</v>
      </c>
      <c r="S1431">
        <f t="shared" ca="1" si="1448"/>
        <v>1</v>
      </c>
      <c r="T1431">
        <f t="shared" ca="1" si="1448"/>
        <v>1</v>
      </c>
      <c r="U1431">
        <f t="shared" ca="1" si="1448"/>
        <v>1</v>
      </c>
      <c r="V1431">
        <f t="shared" ca="1" si="1448"/>
        <v>0</v>
      </c>
      <c r="W1431">
        <f t="shared" ca="1" si="1448"/>
        <v>0</v>
      </c>
      <c r="X1431">
        <f t="shared" ca="1" si="1448"/>
        <v>0</v>
      </c>
      <c r="Y1431">
        <f t="shared" ca="1" si="1448"/>
        <v>0</v>
      </c>
      <c r="Z1431">
        <f t="shared" ca="1" si="1448"/>
        <v>0</v>
      </c>
      <c r="AA1431">
        <f t="shared" ca="1" si="1448"/>
        <v>0</v>
      </c>
    </row>
    <row r="1432" spans="1:27" x14ac:dyDescent="0.35">
      <c r="B1432">
        <v>2</v>
      </c>
      <c r="C1432">
        <f t="shared" ref="C1432:AA1432" ca="1" si="1449">IF(RAND()&gt;C1430,0,1)</f>
        <v>0</v>
      </c>
      <c r="D1432">
        <f t="shared" ca="1" si="1449"/>
        <v>0</v>
      </c>
      <c r="E1432">
        <f t="shared" ca="1" si="1449"/>
        <v>0</v>
      </c>
      <c r="F1432">
        <f t="shared" ca="1" si="1449"/>
        <v>1</v>
      </c>
      <c r="G1432">
        <f t="shared" ca="1" si="1449"/>
        <v>0</v>
      </c>
      <c r="H1432">
        <f t="shared" ca="1" si="1449"/>
        <v>1</v>
      </c>
      <c r="I1432">
        <f t="shared" ca="1" si="1449"/>
        <v>0</v>
      </c>
      <c r="J1432">
        <f t="shared" ca="1" si="1449"/>
        <v>1</v>
      </c>
      <c r="K1432">
        <f t="shared" ca="1" si="1449"/>
        <v>0</v>
      </c>
      <c r="L1432">
        <f t="shared" ca="1" si="1449"/>
        <v>1</v>
      </c>
      <c r="M1432">
        <f t="shared" ca="1" si="1449"/>
        <v>0</v>
      </c>
      <c r="N1432">
        <f t="shared" ca="1" si="1449"/>
        <v>0</v>
      </c>
      <c r="O1432">
        <f t="shared" ca="1" si="1449"/>
        <v>1</v>
      </c>
      <c r="P1432">
        <f t="shared" ca="1" si="1449"/>
        <v>0</v>
      </c>
      <c r="Q1432">
        <f t="shared" ca="1" si="1449"/>
        <v>0</v>
      </c>
      <c r="R1432">
        <f t="shared" ca="1" si="1449"/>
        <v>0</v>
      </c>
      <c r="S1432">
        <f t="shared" ca="1" si="1449"/>
        <v>1</v>
      </c>
      <c r="T1432">
        <f t="shared" ca="1" si="1449"/>
        <v>1</v>
      </c>
      <c r="U1432">
        <f t="shared" ca="1" si="1449"/>
        <v>1</v>
      </c>
      <c r="V1432">
        <f t="shared" ca="1" si="1449"/>
        <v>0</v>
      </c>
      <c r="W1432">
        <f t="shared" ca="1" si="1449"/>
        <v>0</v>
      </c>
      <c r="X1432">
        <f t="shared" ca="1" si="1449"/>
        <v>0</v>
      </c>
      <c r="Y1432">
        <f t="shared" ca="1" si="1449"/>
        <v>0</v>
      </c>
      <c r="Z1432">
        <f t="shared" ca="1" si="1449"/>
        <v>0</v>
      </c>
      <c r="AA1432">
        <f t="shared" ca="1" si="1449"/>
        <v>0</v>
      </c>
    </row>
    <row r="1433" spans="1:27" x14ac:dyDescent="0.35">
      <c r="B1433">
        <v>3</v>
      </c>
      <c r="C1433">
        <f t="shared" ref="C1433:AA1433" ca="1" si="1450">IF(RAND()&gt;C1430,0,1)</f>
        <v>0</v>
      </c>
      <c r="D1433">
        <f t="shared" ca="1" si="1450"/>
        <v>0</v>
      </c>
      <c r="E1433">
        <f t="shared" ca="1" si="1450"/>
        <v>0</v>
      </c>
      <c r="F1433">
        <f t="shared" ca="1" si="1450"/>
        <v>1</v>
      </c>
      <c r="G1433">
        <f t="shared" ca="1" si="1450"/>
        <v>0</v>
      </c>
      <c r="H1433">
        <f t="shared" ca="1" si="1450"/>
        <v>1</v>
      </c>
      <c r="I1433">
        <f t="shared" ca="1" si="1450"/>
        <v>0</v>
      </c>
      <c r="J1433">
        <f t="shared" ca="1" si="1450"/>
        <v>1</v>
      </c>
      <c r="K1433">
        <f t="shared" ca="1" si="1450"/>
        <v>0</v>
      </c>
      <c r="L1433">
        <f t="shared" ca="1" si="1450"/>
        <v>1</v>
      </c>
      <c r="M1433">
        <f t="shared" ca="1" si="1450"/>
        <v>0</v>
      </c>
      <c r="N1433">
        <f t="shared" ca="1" si="1450"/>
        <v>0</v>
      </c>
      <c r="O1433">
        <f t="shared" ca="1" si="1450"/>
        <v>1</v>
      </c>
      <c r="P1433">
        <f t="shared" ca="1" si="1450"/>
        <v>0</v>
      </c>
      <c r="Q1433">
        <f t="shared" ca="1" si="1450"/>
        <v>0</v>
      </c>
      <c r="R1433">
        <f t="shared" ca="1" si="1450"/>
        <v>0</v>
      </c>
      <c r="S1433">
        <f t="shared" ca="1" si="1450"/>
        <v>1</v>
      </c>
      <c r="T1433">
        <f t="shared" ca="1" si="1450"/>
        <v>1</v>
      </c>
      <c r="U1433">
        <f t="shared" ca="1" si="1450"/>
        <v>1</v>
      </c>
      <c r="V1433">
        <f t="shared" ca="1" si="1450"/>
        <v>0</v>
      </c>
      <c r="W1433">
        <f t="shared" ca="1" si="1450"/>
        <v>0</v>
      </c>
      <c r="X1433">
        <f t="shared" ca="1" si="1450"/>
        <v>0</v>
      </c>
      <c r="Y1433">
        <f t="shared" ca="1" si="1450"/>
        <v>0</v>
      </c>
      <c r="Z1433">
        <f t="shared" ca="1" si="1450"/>
        <v>0</v>
      </c>
      <c r="AA1433">
        <f t="shared" ca="1" si="1450"/>
        <v>0</v>
      </c>
    </row>
    <row r="1434" spans="1:27" x14ac:dyDescent="0.35">
      <c r="B1434">
        <v>4</v>
      </c>
      <c r="C1434">
        <f t="shared" ref="C1434:AA1434" ca="1" si="1451">IF(RAND()&gt;C1430,0,1)</f>
        <v>0</v>
      </c>
      <c r="D1434">
        <f t="shared" ca="1" si="1451"/>
        <v>0</v>
      </c>
      <c r="E1434">
        <f t="shared" ca="1" si="1451"/>
        <v>0</v>
      </c>
      <c r="F1434">
        <f t="shared" ca="1" si="1451"/>
        <v>1</v>
      </c>
      <c r="G1434">
        <f t="shared" ca="1" si="1451"/>
        <v>0</v>
      </c>
      <c r="H1434">
        <f t="shared" ca="1" si="1451"/>
        <v>1</v>
      </c>
      <c r="I1434">
        <f t="shared" ca="1" si="1451"/>
        <v>0</v>
      </c>
      <c r="J1434">
        <f t="shared" ca="1" si="1451"/>
        <v>1</v>
      </c>
      <c r="K1434">
        <f t="shared" ca="1" si="1451"/>
        <v>0</v>
      </c>
      <c r="L1434">
        <f t="shared" ca="1" si="1451"/>
        <v>1</v>
      </c>
      <c r="M1434">
        <f t="shared" ca="1" si="1451"/>
        <v>0</v>
      </c>
      <c r="N1434">
        <f t="shared" ca="1" si="1451"/>
        <v>0</v>
      </c>
      <c r="O1434">
        <f t="shared" ca="1" si="1451"/>
        <v>1</v>
      </c>
      <c r="P1434">
        <f t="shared" ca="1" si="1451"/>
        <v>0</v>
      </c>
      <c r="Q1434">
        <f t="shared" ca="1" si="1451"/>
        <v>0</v>
      </c>
      <c r="R1434">
        <f t="shared" ca="1" si="1451"/>
        <v>0</v>
      </c>
      <c r="S1434">
        <f t="shared" ca="1" si="1451"/>
        <v>1</v>
      </c>
      <c r="T1434">
        <f t="shared" ca="1" si="1451"/>
        <v>1</v>
      </c>
      <c r="U1434">
        <f t="shared" ca="1" si="1451"/>
        <v>1</v>
      </c>
      <c r="V1434">
        <f t="shared" ca="1" si="1451"/>
        <v>0</v>
      </c>
      <c r="W1434">
        <f t="shared" ca="1" si="1451"/>
        <v>0</v>
      </c>
      <c r="X1434">
        <f t="shared" ca="1" si="1451"/>
        <v>0</v>
      </c>
      <c r="Y1434">
        <f t="shared" ca="1" si="1451"/>
        <v>0</v>
      </c>
      <c r="Z1434">
        <f t="shared" ca="1" si="1451"/>
        <v>0</v>
      </c>
      <c r="AA1434">
        <f t="shared" ca="1" si="1451"/>
        <v>0</v>
      </c>
    </row>
    <row r="1435" spans="1:27" x14ac:dyDescent="0.35">
      <c r="B1435">
        <v>5</v>
      </c>
      <c r="C1435">
        <f t="shared" ref="C1435:AA1435" ca="1" si="1452">IF(RAND()&gt;C1430,0,1)</f>
        <v>0</v>
      </c>
      <c r="D1435">
        <f t="shared" ca="1" si="1452"/>
        <v>0</v>
      </c>
      <c r="E1435">
        <f t="shared" ca="1" si="1452"/>
        <v>0</v>
      </c>
      <c r="F1435">
        <f t="shared" ca="1" si="1452"/>
        <v>1</v>
      </c>
      <c r="G1435">
        <f t="shared" ca="1" si="1452"/>
        <v>0</v>
      </c>
      <c r="H1435">
        <f t="shared" ca="1" si="1452"/>
        <v>1</v>
      </c>
      <c r="I1435">
        <f t="shared" ca="1" si="1452"/>
        <v>0</v>
      </c>
      <c r="J1435">
        <f t="shared" ca="1" si="1452"/>
        <v>1</v>
      </c>
      <c r="K1435">
        <f t="shared" ca="1" si="1452"/>
        <v>0</v>
      </c>
      <c r="L1435">
        <f t="shared" ca="1" si="1452"/>
        <v>1</v>
      </c>
      <c r="M1435">
        <f t="shared" ca="1" si="1452"/>
        <v>0</v>
      </c>
      <c r="N1435">
        <f t="shared" ca="1" si="1452"/>
        <v>0</v>
      </c>
      <c r="O1435">
        <f t="shared" ca="1" si="1452"/>
        <v>1</v>
      </c>
      <c r="P1435">
        <f t="shared" ca="1" si="1452"/>
        <v>0</v>
      </c>
      <c r="Q1435">
        <f t="shared" ca="1" si="1452"/>
        <v>0</v>
      </c>
      <c r="R1435">
        <f t="shared" ca="1" si="1452"/>
        <v>0</v>
      </c>
      <c r="S1435">
        <f t="shared" ca="1" si="1452"/>
        <v>1</v>
      </c>
      <c r="T1435">
        <f t="shared" ca="1" si="1452"/>
        <v>1</v>
      </c>
      <c r="U1435">
        <f t="shared" ca="1" si="1452"/>
        <v>1</v>
      </c>
      <c r="V1435">
        <f t="shared" ca="1" si="1452"/>
        <v>0</v>
      </c>
      <c r="W1435">
        <f t="shared" ca="1" si="1452"/>
        <v>0</v>
      </c>
      <c r="X1435">
        <f t="shared" ca="1" si="1452"/>
        <v>0</v>
      </c>
      <c r="Y1435">
        <f t="shared" ca="1" si="1452"/>
        <v>0</v>
      </c>
      <c r="Z1435">
        <f t="shared" ca="1" si="1452"/>
        <v>0</v>
      </c>
      <c r="AA1435">
        <f t="shared" ca="1" si="1452"/>
        <v>0</v>
      </c>
    </row>
    <row r="1436" spans="1:27" x14ac:dyDescent="0.35">
      <c r="B1436">
        <v>6</v>
      </c>
      <c r="C1436">
        <f t="shared" ref="C1436:AA1436" ca="1" si="1453">IF(RAND()&gt;C1430,0,1)</f>
        <v>0</v>
      </c>
      <c r="D1436">
        <f t="shared" ca="1" si="1453"/>
        <v>0</v>
      </c>
      <c r="E1436">
        <f t="shared" ca="1" si="1453"/>
        <v>0</v>
      </c>
      <c r="F1436">
        <f t="shared" ca="1" si="1453"/>
        <v>1</v>
      </c>
      <c r="G1436">
        <f t="shared" ca="1" si="1453"/>
        <v>0</v>
      </c>
      <c r="H1436">
        <f t="shared" ca="1" si="1453"/>
        <v>1</v>
      </c>
      <c r="I1436">
        <f t="shared" ca="1" si="1453"/>
        <v>0</v>
      </c>
      <c r="J1436">
        <f t="shared" ca="1" si="1453"/>
        <v>1</v>
      </c>
      <c r="K1436">
        <f t="shared" ca="1" si="1453"/>
        <v>0</v>
      </c>
      <c r="L1436">
        <f t="shared" ca="1" si="1453"/>
        <v>1</v>
      </c>
      <c r="M1436">
        <f t="shared" ca="1" si="1453"/>
        <v>0</v>
      </c>
      <c r="N1436">
        <f t="shared" ca="1" si="1453"/>
        <v>0</v>
      </c>
      <c r="O1436">
        <f t="shared" ca="1" si="1453"/>
        <v>1</v>
      </c>
      <c r="P1436">
        <f t="shared" ca="1" si="1453"/>
        <v>0</v>
      </c>
      <c r="Q1436">
        <f t="shared" ca="1" si="1453"/>
        <v>0</v>
      </c>
      <c r="R1436">
        <f t="shared" ca="1" si="1453"/>
        <v>0</v>
      </c>
      <c r="S1436">
        <f t="shared" ca="1" si="1453"/>
        <v>1</v>
      </c>
      <c r="T1436">
        <f t="shared" ca="1" si="1453"/>
        <v>1</v>
      </c>
      <c r="U1436">
        <f t="shared" ca="1" si="1453"/>
        <v>1</v>
      </c>
      <c r="V1436">
        <f t="shared" ca="1" si="1453"/>
        <v>0</v>
      </c>
      <c r="W1436">
        <f t="shared" ca="1" si="1453"/>
        <v>0</v>
      </c>
      <c r="X1436">
        <f t="shared" ca="1" si="1453"/>
        <v>0</v>
      </c>
      <c r="Y1436">
        <f t="shared" ca="1" si="1453"/>
        <v>0</v>
      </c>
      <c r="Z1436">
        <f t="shared" ca="1" si="1453"/>
        <v>0</v>
      </c>
      <c r="AA1436">
        <f t="shared" ca="1" si="1453"/>
        <v>0</v>
      </c>
    </row>
    <row r="1437" spans="1:27" x14ac:dyDescent="0.35">
      <c r="B1437">
        <v>7</v>
      </c>
      <c r="C1437">
        <f t="shared" ref="C1437:AA1437" ca="1" si="1454">IF(RAND()&gt;C1430,0,1)</f>
        <v>0</v>
      </c>
      <c r="D1437">
        <f t="shared" ca="1" si="1454"/>
        <v>0</v>
      </c>
      <c r="E1437">
        <f t="shared" ca="1" si="1454"/>
        <v>0</v>
      </c>
      <c r="F1437">
        <f t="shared" ca="1" si="1454"/>
        <v>1</v>
      </c>
      <c r="G1437">
        <f t="shared" ca="1" si="1454"/>
        <v>0</v>
      </c>
      <c r="H1437">
        <f t="shared" ca="1" si="1454"/>
        <v>1</v>
      </c>
      <c r="I1437">
        <f t="shared" ca="1" si="1454"/>
        <v>0</v>
      </c>
      <c r="J1437">
        <f t="shared" ca="1" si="1454"/>
        <v>1</v>
      </c>
      <c r="K1437">
        <f t="shared" ca="1" si="1454"/>
        <v>0</v>
      </c>
      <c r="L1437">
        <f t="shared" ca="1" si="1454"/>
        <v>1</v>
      </c>
      <c r="M1437">
        <f t="shared" ca="1" si="1454"/>
        <v>0</v>
      </c>
      <c r="N1437">
        <f t="shared" ca="1" si="1454"/>
        <v>0</v>
      </c>
      <c r="O1437">
        <f t="shared" ca="1" si="1454"/>
        <v>1</v>
      </c>
      <c r="P1437">
        <f t="shared" ca="1" si="1454"/>
        <v>0</v>
      </c>
      <c r="Q1437">
        <f t="shared" ca="1" si="1454"/>
        <v>0</v>
      </c>
      <c r="R1437">
        <f t="shared" ca="1" si="1454"/>
        <v>0</v>
      </c>
      <c r="S1437">
        <f t="shared" ca="1" si="1454"/>
        <v>1</v>
      </c>
      <c r="T1437">
        <f t="shared" ca="1" si="1454"/>
        <v>1</v>
      </c>
      <c r="U1437">
        <f t="shared" ca="1" si="1454"/>
        <v>1</v>
      </c>
      <c r="V1437">
        <f t="shared" ca="1" si="1454"/>
        <v>0</v>
      </c>
      <c r="W1437">
        <f t="shared" ca="1" si="1454"/>
        <v>0</v>
      </c>
      <c r="X1437">
        <f t="shared" ca="1" si="1454"/>
        <v>0</v>
      </c>
      <c r="Y1437">
        <f t="shared" ca="1" si="1454"/>
        <v>0</v>
      </c>
      <c r="Z1437">
        <f t="shared" ca="1" si="1454"/>
        <v>0</v>
      </c>
      <c r="AA1437">
        <f t="shared" ca="1" si="1454"/>
        <v>0</v>
      </c>
    </row>
    <row r="1438" spans="1:27" x14ac:dyDescent="0.35">
      <c r="B1438">
        <v>8</v>
      </c>
      <c r="C1438">
        <f t="shared" ref="C1438:AA1438" ca="1" si="1455">IF(RAND()&gt;C1430,0,1)</f>
        <v>0</v>
      </c>
      <c r="D1438">
        <f t="shared" ca="1" si="1455"/>
        <v>0</v>
      </c>
      <c r="E1438">
        <f t="shared" ca="1" si="1455"/>
        <v>0</v>
      </c>
      <c r="F1438">
        <f t="shared" ca="1" si="1455"/>
        <v>1</v>
      </c>
      <c r="G1438">
        <f t="shared" ca="1" si="1455"/>
        <v>0</v>
      </c>
      <c r="H1438">
        <f t="shared" ca="1" si="1455"/>
        <v>1</v>
      </c>
      <c r="I1438">
        <f t="shared" ca="1" si="1455"/>
        <v>0</v>
      </c>
      <c r="J1438">
        <f t="shared" ca="1" si="1455"/>
        <v>1</v>
      </c>
      <c r="K1438">
        <f t="shared" ca="1" si="1455"/>
        <v>0</v>
      </c>
      <c r="L1438">
        <f t="shared" ca="1" si="1455"/>
        <v>1</v>
      </c>
      <c r="M1438">
        <f t="shared" ca="1" si="1455"/>
        <v>0</v>
      </c>
      <c r="N1438">
        <f t="shared" ca="1" si="1455"/>
        <v>0</v>
      </c>
      <c r="O1438">
        <f t="shared" ca="1" si="1455"/>
        <v>1</v>
      </c>
      <c r="P1438">
        <f t="shared" ca="1" si="1455"/>
        <v>0</v>
      </c>
      <c r="Q1438">
        <f t="shared" ca="1" si="1455"/>
        <v>0</v>
      </c>
      <c r="R1438">
        <f t="shared" ca="1" si="1455"/>
        <v>0</v>
      </c>
      <c r="S1438">
        <f t="shared" ca="1" si="1455"/>
        <v>1</v>
      </c>
      <c r="T1438">
        <f t="shared" ca="1" si="1455"/>
        <v>1</v>
      </c>
      <c r="U1438">
        <f t="shared" ca="1" si="1455"/>
        <v>1</v>
      </c>
      <c r="V1438">
        <f t="shared" ca="1" si="1455"/>
        <v>0</v>
      </c>
      <c r="W1438">
        <f t="shared" ca="1" si="1455"/>
        <v>0</v>
      </c>
      <c r="X1438">
        <f t="shared" ca="1" si="1455"/>
        <v>0</v>
      </c>
      <c r="Y1438">
        <f t="shared" ca="1" si="1455"/>
        <v>0</v>
      </c>
      <c r="Z1438">
        <f t="shared" ca="1" si="1455"/>
        <v>0</v>
      </c>
      <c r="AA1438">
        <f t="shared" ca="1" si="1455"/>
        <v>0</v>
      </c>
    </row>
    <row r="1439" spans="1:27" x14ac:dyDescent="0.35">
      <c r="B1439">
        <v>9</v>
      </c>
      <c r="C1439">
        <f t="shared" ref="C1439:AA1439" ca="1" si="1456">IF(RAND()&gt;C1430,0,1)</f>
        <v>0</v>
      </c>
      <c r="D1439">
        <f t="shared" ca="1" si="1456"/>
        <v>0</v>
      </c>
      <c r="E1439">
        <f t="shared" ca="1" si="1456"/>
        <v>0</v>
      </c>
      <c r="F1439">
        <f t="shared" ca="1" si="1456"/>
        <v>1</v>
      </c>
      <c r="G1439">
        <f t="shared" ca="1" si="1456"/>
        <v>0</v>
      </c>
      <c r="H1439">
        <f t="shared" ca="1" si="1456"/>
        <v>1</v>
      </c>
      <c r="I1439">
        <f t="shared" ca="1" si="1456"/>
        <v>0</v>
      </c>
      <c r="J1439">
        <f t="shared" ca="1" si="1456"/>
        <v>1</v>
      </c>
      <c r="K1439">
        <f t="shared" ca="1" si="1456"/>
        <v>0</v>
      </c>
      <c r="L1439">
        <f t="shared" ca="1" si="1456"/>
        <v>1</v>
      </c>
      <c r="M1439">
        <f t="shared" ca="1" si="1456"/>
        <v>0</v>
      </c>
      <c r="N1439">
        <f t="shared" ca="1" si="1456"/>
        <v>0</v>
      </c>
      <c r="O1439">
        <f t="shared" ca="1" si="1456"/>
        <v>1</v>
      </c>
      <c r="P1439">
        <f t="shared" ca="1" si="1456"/>
        <v>0</v>
      </c>
      <c r="Q1439">
        <f t="shared" ca="1" si="1456"/>
        <v>0</v>
      </c>
      <c r="R1439">
        <f t="shared" ca="1" si="1456"/>
        <v>0</v>
      </c>
      <c r="S1439">
        <f t="shared" ca="1" si="1456"/>
        <v>1</v>
      </c>
      <c r="T1439">
        <f t="shared" ca="1" si="1456"/>
        <v>1</v>
      </c>
      <c r="U1439">
        <f t="shared" ca="1" si="1456"/>
        <v>1</v>
      </c>
      <c r="V1439">
        <f t="shared" ca="1" si="1456"/>
        <v>0</v>
      </c>
      <c r="W1439">
        <f t="shared" ca="1" si="1456"/>
        <v>0</v>
      </c>
      <c r="X1439">
        <f t="shared" ca="1" si="1456"/>
        <v>0</v>
      </c>
      <c r="Y1439">
        <f t="shared" ca="1" si="1456"/>
        <v>0</v>
      </c>
      <c r="Z1439">
        <f t="shared" ca="1" si="1456"/>
        <v>0</v>
      </c>
      <c r="AA1439">
        <f t="shared" ca="1" si="1456"/>
        <v>0</v>
      </c>
    </row>
    <row r="1440" spans="1:27" x14ac:dyDescent="0.35">
      <c r="B1440">
        <v>10</v>
      </c>
      <c r="C1440">
        <f t="shared" ref="C1440:AA1440" ca="1" si="1457">IF(RAND()&gt;C1430,0,1)</f>
        <v>0</v>
      </c>
      <c r="D1440">
        <f t="shared" ca="1" si="1457"/>
        <v>0</v>
      </c>
      <c r="E1440">
        <f t="shared" ca="1" si="1457"/>
        <v>0</v>
      </c>
      <c r="F1440">
        <f t="shared" ca="1" si="1457"/>
        <v>1</v>
      </c>
      <c r="G1440">
        <f t="shared" ca="1" si="1457"/>
        <v>0</v>
      </c>
      <c r="H1440">
        <f t="shared" ca="1" si="1457"/>
        <v>1</v>
      </c>
      <c r="I1440">
        <f t="shared" ca="1" si="1457"/>
        <v>0</v>
      </c>
      <c r="J1440">
        <f t="shared" ca="1" si="1457"/>
        <v>1</v>
      </c>
      <c r="K1440">
        <f t="shared" ca="1" si="1457"/>
        <v>0</v>
      </c>
      <c r="L1440">
        <f t="shared" ca="1" si="1457"/>
        <v>1</v>
      </c>
      <c r="M1440">
        <f t="shared" ca="1" si="1457"/>
        <v>0</v>
      </c>
      <c r="N1440">
        <f t="shared" ca="1" si="1457"/>
        <v>0</v>
      </c>
      <c r="O1440">
        <f t="shared" ca="1" si="1457"/>
        <v>1</v>
      </c>
      <c r="P1440">
        <f t="shared" ca="1" si="1457"/>
        <v>0</v>
      </c>
      <c r="Q1440">
        <f t="shared" ca="1" si="1457"/>
        <v>0</v>
      </c>
      <c r="R1440">
        <f t="shared" ca="1" si="1457"/>
        <v>0</v>
      </c>
      <c r="S1440">
        <f t="shared" ca="1" si="1457"/>
        <v>1</v>
      </c>
      <c r="T1440">
        <f t="shared" ca="1" si="1457"/>
        <v>1</v>
      </c>
      <c r="U1440">
        <f t="shared" ca="1" si="1457"/>
        <v>1</v>
      </c>
      <c r="V1440">
        <f t="shared" ca="1" si="1457"/>
        <v>0</v>
      </c>
      <c r="W1440">
        <f t="shared" ca="1" si="1457"/>
        <v>0</v>
      </c>
      <c r="X1440">
        <f t="shared" ca="1" si="1457"/>
        <v>0</v>
      </c>
      <c r="Y1440">
        <f t="shared" ca="1" si="1457"/>
        <v>0</v>
      </c>
      <c r="Z1440">
        <f t="shared" ca="1" si="1457"/>
        <v>0</v>
      </c>
      <c r="AA1440">
        <f t="shared" ca="1" si="1457"/>
        <v>0</v>
      </c>
    </row>
    <row r="1441" spans="1:27" x14ac:dyDescent="0.35">
      <c r="B1441">
        <v>11</v>
      </c>
      <c r="C1441">
        <f t="shared" ref="C1441:AA1441" ca="1" si="1458">IF(RAND()&gt;C1430,0,1)</f>
        <v>0</v>
      </c>
      <c r="D1441">
        <f t="shared" ca="1" si="1458"/>
        <v>0</v>
      </c>
      <c r="E1441">
        <f t="shared" ca="1" si="1458"/>
        <v>0</v>
      </c>
      <c r="F1441">
        <f t="shared" ca="1" si="1458"/>
        <v>1</v>
      </c>
      <c r="G1441">
        <f t="shared" ca="1" si="1458"/>
        <v>0</v>
      </c>
      <c r="H1441">
        <f t="shared" ca="1" si="1458"/>
        <v>1</v>
      </c>
      <c r="I1441">
        <f t="shared" ca="1" si="1458"/>
        <v>0</v>
      </c>
      <c r="J1441">
        <f t="shared" ca="1" si="1458"/>
        <v>1</v>
      </c>
      <c r="K1441">
        <f t="shared" ca="1" si="1458"/>
        <v>0</v>
      </c>
      <c r="L1441">
        <f t="shared" ca="1" si="1458"/>
        <v>1</v>
      </c>
      <c r="M1441">
        <f t="shared" ca="1" si="1458"/>
        <v>0</v>
      </c>
      <c r="N1441">
        <f t="shared" ca="1" si="1458"/>
        <v>0</v>
      </c>
      <c r="O1441">
        <f t="shared" ca="1" si="1458"/>
        <v>1</v>
      </c>
      <c r="P1441">
        <f t="shared" ca="1" si="1458"/>
        <v>0</v>
      </c>
      <c r="Q1441">
        <f t="shared" ca="1" si="1458"/>
        <v>0</v>
      </c>
      <c r="R1441">
        <f t="shared" ca="1" si="1458"/>
        <v>0</v>
      </c>
      <c r="S1441">
        <f t="shared" ca="1" si="1458"/>
        <v>1</v>
      </c>
      <c r="T1441">
        <f t="shared" ca="1" si="1458"/>
        <v>1</v>
      </c>
      <c r="U1441">
        <f t="shared" ca="1" si="1458"/>
        <v>1</v>
      </c>
      <c r="V1441">
        <f t="shared" ca="1" si="1458"/>
        <v>0</v>
      </c>
      <c r="W1441">
        <f t="shared" ca="1" si="1458"/>
        <v>0</v>
      </c>
      <c r="X1441">
        <f t="shared" ca="1" si="1458"/>
        <v>0</v>
      </c>
      <c r="Y1441">
        <f t="shared" ca="1" si="1458"/>
        <v>0</v>
      </c>
      <c r="Z1441">
        <f t="shared" ca="1" si="1458"/>
        <v>0</v>
      </c>
      <c r="AA1441">
        <f t="shared" ca="1" si="1458"/>
        <v>0</v>
      </c>
    </row>
    <row r="1442" spans="1:27" x14ac:dyDescent="0.35">
      <c r="B1442">
        <v>12</v>
      </c>
      <c r="C1442">
        <f t="shared" ref="C1442:AA1442" ca="1" si="1459">IF(RAND()&gt;C1430,0,1)</f>
        <v>0</v>
      </c>
      <c r="D1442">
        <f t="shared" ca="1" si="1459"/>
        <v>0</v>
      </c>
      <c r="E1442">
        <f t="shared" ca="1" si="1459"/>
        <v>0</v>
      </c>
      <c r="F1442">
        <f t="shared" ca="1" si="1459"/>
        <v>1</v>
      </c>
      <c r="G1442">
        <f t="shared" ca="1" si="1459"/>
        <v>0</v>
      </c>
      <c r="H1442">
        <f t="shared" ca="1" si="1459"/>
        <v>1</v>
      </c>
      <c r="I1442">
        <f t="shared" ca="1" si="1459"/>
        <v>0</v>
      </c>
      <c r="J1442">
        <f t="shared" ca="1" si="1459"/>
        <v>1</v>
      </c>
      <c r="K1442">
        <f t="shared" ca="1" si="1459"/>
        <v>0</v>
      </c>
      <c r="L1442">
        <f t="shared" ca="1" si="1459"/>
        <v>1</v>
      </c>
      <c r="M1442">
        <f t="shared" ca="1" si="1459"/>
        <v>0</v>
      </c>
      <c r="N1442">
        <f t="shared" ca="1" si="1459"/>
        <v>0</v>
      </c>
      <c r="O1442">
        <f t="shared" ca="1" si="1459"/>
        <v>1</v>
      </c>
      <c r="P1442">
        <f t="shared" ca="1" si="1459"/>
        <v>0</v>
      </c>
      <c r="Q1442">
        <f t="shared" ca="1" si="1459"/>
        <v>0</v>
      </c>
      <c r="R1442">
        <f t="shared" ca="1" si="1459"/>
        <v>0</v>
      </c>
      <c r="S1442">
        <f t="shared" ca="1" si="1459"/>
        <v>1</v>
      </c>
      <c r="T1442">
        <f t="shared" ca="1" si="1459"/>
        <v>1</v>
      </c>
      <c r="U1442">
        <f t="shared" ca="1" si="1459"/>
        <v>1</v>
      </c>
      <c r="V1442">
        <f t="shared" ca="1" si="1459"/>
        <v>0</v>
      </c>
      <c r="W1442">
        <f t="shared" ca="1" si="1459"/>
        <v>0</v>
      </c>
      <c r="X1442">
        <f t="shared" ca="1" si="1459"/>
        <v>0</v>
      </c>
      <c r="Y1442">
        <f t="shared" ca="1" si="1459"/>
        <v>0</v>
      </c>
      <c r="Z1442">
        <f t="shared" ca="1" si="1459"/>
        <v>0</v>
      </c>
      <c r="AA1442">
        <f t="shared" ca="1" si="1459"/>
        <v>0</v>
      </c>
    </row>
    <row r="1443" spans="1:27" x14ac:dyDescent="0.35">
      <c r="B1443">
        <v>13</v>
      </c>
      <c r="C1443">
        <f t="shared" ref="C1443:AA1443" ca="1" si="1460">IF(RAND()&gt;C1430,0,1)</f>
        <v>0</v>
      </c>
      <c r="D1443">
        <f t="shared" ca="1" si="1460"/>
        <v>0</v>
      </c>
      <c r="E1443">
        <f t="shared" ca="1" si="1460"/>
        <v>0</v>
      </c>
      <c r="F1443">
        <f t="shared" ca="1" si="1460"/>
        <v>1</v>
      </c>
      <c r="G1443">
        <f t="shared" ca="1" si="1460"/>
        <v>0</v>
      </c>
      <c r="H1443">
        <f t="shared" ca="1" si="1460"/>
        <v>1</v>
      </c>
      <c r="I1443">
        <f t="shared" ca="1" si="1460"/>
        <v>0</v>
      </c>
      <c r="J1443">
        <f t="shared" ca="1" si="1460"/>
        <v>1</v>
      </c>
      <c r="K1443">
        <f t="shared" ca="1" si="1460"/>
        <v>0</v>
      </c>
      <c r="L1443">
        <f t="shared" ca="1" si="1460"/>
        <v>1</v>
      </c>
      <c r="M1443">
        <f t="shared" ca="1" si="1460"/>
        <v>0</v>
      </c>
      <c r="N1443">
        <f t="shared" ca="1" si="1460"/>
        <v>0</v>
      </c>
      <c r="O1443">
        <f t="shared" ca="1" si="1460"/>
        <v>1</v>
      </c>
      <c r="P1443">
        <f t="shared" ca="1" si="1460"/>
        <v>0</v>
      </c>
      <c r="Q1443">
        <f t="shared" ca="1" si="1460"/>
        <v>0</v>
      </c>
      <c r="R1443">
        <f t="shared" ca="1" si="1460"/>
        <v>0</v>
      </c>
      <c r="S1443">
        <f t="shared" ca="1" si="1460"/>
        <v>1</v>
      </c>
      <c r="T1443">
        <f t="shared" ca="1" si="1460"/>
        <v>1</v>
      </c>
      <c r="U1443">
        <f t="shared" ca="1" si="1460"/>
        <v>1</v>
      </c>
      <c r="V1443">
        <f t="shared" ca="1" si="1460"/>
        <v>0</v>
      </c>
      <c r="W1443">
        <f t="shared" ca="1" si="1460"/>
        <v>0</v>
      </c>
      <c r="X1443">
        <f t="shared" ca="1" si="1460"/>
        <v>0</v>
      </c>
      <c r="Y1443">
        <f t="shared" ca="1" si="1460"/>
        <v>0</v>
      </c>
      <c r="Z1443">
        <f t="shared" ca="1" si="1460"/>
        <v>0</v>
      </c>
      <c r="AA1443">
        <f t="shared" ca="1" si="1460"/>
        <v>0</v>
      </c>
    </row>
    <row r="1444" spans="1:27" x14ac:dyDescent="0.35">
      <c r="B1444">
        <v>14</v>
      </c>
      <c r="C1444">
        <f t="shared" ref="C1444:AA1444" ca="1" si="1461">IF(RAND()&gt;C1430,0,1)</f>
        <v>0</v>
      </c>
      <c r="D1444">
        <f t="shared" ca="1" si="1461"/>
        <v>0</v>
      </c>
      <c r="E1444">
        <f t="shared" ca="1" si="1461"/>
        <v>0</v>
      </c>
      <c r="F1444">
        <f t="shared" ca="1" si="1461"/>
        <v>1</v>
      </c>
      <c r="G1444">
        <f t="shared" ca="1" si="1461"/>
        <v>0</v>
      </c>
      <c r="H1444">
        <f t="shared" ca="1" si="1461"/>
        <v>1</v>
      </c>
      <c r="I1444">
        <f t="shared" ca="1" si="1461"/>
        <v>0</v>
      </c>
      <c r="J1444">
        <f t="shared" ca="1" si="1461"/>
        <v>1</v>
      </c>
      <c r="K1444">
        <f t="shared" ca="1" si="1461"/>
        <v>0</v>
      </c>
      <c r="L1444">
        <f t="shared" ca="1" si="1461"/>
        <v>1</v>
      </c>
      <c r="M1444">
        <f t="shared" ca="1" si="1461"/>
        <v>0</v>
      </c>
      <c r="N1444">
        <f t="shared" ca="1" si="1461"/>
        <v>0</v>
      </c>
      <c r="O1444">
        <f t="shared" ca="1" si="1461"/>
        <v>1</v>
      </c>
      <c r="P1444">
        <f t="shared" ca="1" si="1461"/>
        <v>0</v>
      </c>
      <c r="Q1444">
        <f t="shared" ca="1" si="1461"/>
        <v>0</v>
      </c>
      <c r="R1444">
        <f t="shared" ca="1" si="1461"/>
        <v>0</v>
      </c>
      <c r="S1444">
        <f t="shared" ca="1" si="1461"/>
        <v>1</v>
      </c>
      <c r="T1444">
        <f t="shared" ca="1" si="1461"/>
        <v>1</v>
      </c>
      <c r="U1444">
        <f t="shared" ca="1" si="1461"/>
        <v>1</v>
      </c>
      <c r="V1444">
        <f t="shared" ca="1" si="1461"/>
        <v>0</v>
      </c>
      <c r="W1444">
        <f t="shared" ca="1" si="1461"/>
        <v>0</v>
      </c>
      <c r="X1444">
        <f t="shared" ca="1" si="1461"/>
        <v>0</v>
      </c>
      <c r="Y1444">
        <f t="shared" ca="1" si="1461"/>
        <v>0</v>
      </c>
      <c r="Z1444">
        <f t="shared" ca="1" si="1461"/>
        <v>0</v>
      </c>
      <c r="AA1444">
        <f t="shared" ca="1" si="1461"/>
        <v>0</v>
      </c>
    </row>
    <row r="1445" spans="1:27" x14ac:dyDescent="0.35">
      <c r="B1445">
        <v>15</v>
      </c>
      <c r="C1445">
        <f t="shared" ref="C1445:AA1445" ca="1" si="1462">IF(RAND()&gt;C1430,0,1)</f>
        <v>0</v>
      </c>
      <c r="D1445">
        <f t="shared" ca="1" si="1462"/>
        <v>0</v>
      </c>
      <c r="E1445">
        <f t="shared" ca="1" si="1462"/>
        <v>0</v>
      </c>
      <c r="F1445">
        <f t="shared" ca="1" si="1462"/>
        <v>1</v>
      </c>
      <c r="G1445">
        <f t="shared" ca="1" si="1462"/>
        <v>0</v>
      </c>
      <c r="H1445">
        <f t="shared" ca="1" si="1462"/>
        <v>1</v>
      </c>
      <c r="I1445">
        <f t="shared" ca="1" si="1462"/>
        <v>0</v>
      </c>
      <c r="J1445">
        <f t="shared" ca="1" si="1462"/>
        <v>1</v>
      </c>
      <c r="K1445">
        <f t="shared" ca="1" si="1462"/>
        <v>0</v>
      </c>
      <c r="L1445">
        <f t="shared" ca="1" si="1462"/>
        <v>1</v>
      </c>
      <c r="M1445">
        <f t="shared" ca="1" si="1462"/>
        <v>0</v>
      </c>
      <c r="N1445">
        <f t="shared" ca="1" si="1462"/>
        <v>0</v>
      </c>
      <c r="O1445">
        <f t="shared" ca="1" si="1462"/>
        <v>1</v>
      </c>
      <c r="P1445">
        <f t="shared" ca="1" si="1462"/>
        <v>0</v>
      </c>
      <c r="Q1445">
        <f t="shared" ca="1" si="1462"/>
        <v>0</v>
      </c>
      <c r="R1445">
        <f t="shared" ca="1" si="1462"/>
        <v>0</v>
      </c>
      <c r="S1445">
        <f t="shared" ca="1" si="1462"/>
        <v>1</v>
      </c>
      <c r="T1445">
        <f t="shared" ca="1" si="1462"/>
        <v>1</v>
      </c>
      <c r="U1445">
        <f t="shared" ca="1" si="1462"/>
        <v>1</v>
      </c>
      <c r="V1445">
        <f t="shared" ca="1" si="1462"/>
        <v>0</v>
      </c>
      <c r="W1445">
        <f t="shared" ca="1" si="1462"/>
        <v>0</v>
      </c>
      <c r="X1445">
        <f t="shared" ca="1" si="1462"/>
        <v>0</v>
      </c>
      <c r="Y1445">
        <f t="shared" ca="1" si="1462"/>
        <v>0</v>
      </c>
      <c r="Z1445">
        <f t="shared" ca="1" si="1462"/>
        <v>0</v>
      </c>
      <c r="AA1445">
        <f t="shared" ca="1" si="1462"/>
        <v>0</v>
      </c>
    </row>
    <row r="1446" spans="1:27" x14ac:dyDescent="0.35">
      <c r="B1446">
        <v>16</v>
      </c>
      <c r="C1446">
        <f t="shared" ref="C1446:AA1446" ca="1" si="1463">IF(RAND()&gt;C1430,0,1)</f>
        <v>0</v>
      </c>
      <c r="D1446">
        <f t="shared" ca="1" si="1463"/>
        <v>0</v>
      </c>
      <c r="E1446">
        <f t="shared" ca="1" si="1463"/>
        <v>0</v>
      </c>
      <c r="F1446">
        <f t="shared" ca="1" si="1463"/>
        <v>1</v>
      </c>
      <c r="G1446">
        <f t="shared" ca="1" si="1463"/>
        <v>0</v>
      </c>
      <c r="H1446">
        <f t="shared" ca="1" si="1463"/>
        <v>1</v>
      </c>
      <c r="I1446">
        <f t="shared" ca="1" si="1463"/>
        <v>0</v>
      </c>
      <c r="J1446">
        <f t="shared" ca="1" si="1463"/>
        <v>1</v>
      </c>
      <c r="K1446">
        <f t="shared" ca="1" si="1463"/>
        <v>0</v>
      </c>
      <c r="L1446">
        <f t="shared" ca="1" si="1463"/>
        <v>1</v>
      </c>
      <c r="M1446">
        <f t="shared" ca="1" si="1463"/>
        <v>0</v>
      </c>
      <c r="N1446">
        <f t="shared" ca="1" si="1463"/>
        <v>0</v>
      </c>
      <c r="O1446">
        <f t="shared" ca="1" si="1463"/>
        <v>1</v>
      </c>
      <c r="P1446">
        <f t="shared" ca="1" si="1463"/>
        <v>0</v>
      </c>
      <c r="Q1446">
        <f t="shared" ca="1" si="1463"/>
        <v>0</v>
      </c>
      <c r="R1446">
        <f t="shared" ca="1" si="1463"/>
        <v>0</v>
      </c>
      <c r="S1446">
        <f t="shared" ca="1" si="1463"/>
        <v>1</v>
      </c>
      <c r="T1446">
        <f t="shared" ca="1" si="1463"/>
        <v>1</v>
      </c>
      <c r="U1446">
        <f t="shared" ca="1" si="1463"/>
        <v>1</v>
      </c>
      <c r="V1446">
        <f t="shared" ca="1" si="1463"/>
        <v>0</v>
      </c>
      <c r="W1446">
        <f t="shared" ca="1" si="1463"/>
        <v>0</v>
      </c>
      <c r="X1446">
        <f t="shared" ca="1" si="1463"/>
        <v>0</v>
      </c>
      <c r="Y1446">
        <f t="shared" ca="1" si="1463"/>
        <v>0</v>
      </c>
      <c r="Z1446">
        <f t="shared" ca="1" si="1463"/>
        <v>0</v>
      </c>
      <c r="AA1446">
        <f t="shared" ca="1" si="1463"/>
        <v>0</v>
      </c>
    </row>
    <row r="1447" spans="1:27" x14ac:dyDescent="0.35">
      <c r="B1447">
        <v>17</v>
      </c>
      <c r="C1447">
        <f t="shared" ref="C1447:AA1447" ca="1" si="1464">IF(RAND()&gt;C1430,0,1)</f>
        <v>0</v>
      </c>
      <c r="D1447">
        <f t="shared" ca="1" si="1464"/>
        <v>0</v>
      </c>
      <c r="E1447">
        <f t="shared" ca="1" si="1464"/>
        <v>0</v>
      </c>
      <c r="F1447">
        <f t="shared" ca="1" si="1464"/>
        <v>1</v>
      </c>
      <c r="G1447">
        <f t="shared" ca="1" si="1464"/>
        <v>0</v>
      </c>
      <c r="H1447">
        <f t="shared" ca="1" si="1464"/>
        <v>1</v>
      </c>
      <c r="I1447">
        <f t="shared" ca="1" si="1464"/>
        <v>0</v>
      </c>
      <c r="J1447">
        <f t="shared" ca="1" si="1464"/>
        <v>1</v>
      </c>
      <c r="K1447">
        <f t="shared" ca="1" si="1464"/>
        <v>0</v>
      </c>
      <c r="L1447">
        <f t="shared" ca="1" si="1464"/>
        <v>1</v>
      </c>
      <c r="M1447">
        <f t="shared" ca="1" si="1464"/>
        <v>0</v>
      </c>
      <c r="N1447">
        <f t="shared" ca="1" si="1464"/>
        <v>0</v>
      </c>
      <c r="O1447">
        <f t="shared" ca="1" si="1464"/>
        <v>1</v>
      </c>
      <c r="P1447">
        <f t="shared" ca="1" si="1464"/>
        <v>0</v>
      </c>
      <c r="Q1447">
        <f t="shared" ca="1" si="1464"/>
        <v>0</v>
      </c>
      <c r="R1447">
        <f t="shared" ca="1" si="1464"/>
        <v>0</v>
      </c>
      <c r="S1447">
        <f t="shared" ca="1" si="1464"/>
        <v>1</v>
      </c>
      <c r="T1447">
        <f t="shared" ca="1" si="1464"/>
        <v>1</v>
      </c>
      <c r="U1447">
        <f t="shared" ca="1" si="1464"/>
        <v>1</v>
      </c>
      <c r="V1447">
        <f t="shared" ca="1" si="1464"/>
        <v>0</v>
      </c>
      <c r="W1447">
        <f t="shared" ca="1" si="1464"/>
        <v>0</v>
      </c>
      <c r="X1447">
        <f t="shared" ca="1" si="1464"/>
        <v>0</v>
      </c>
      <c r="Y1447">
        <f t="shared" ca="1" si="1464"/>
        <v>0</v>
      </c>
      <c r="Z1447">
        <f t="shared" ca="1" si="1464"/>
        <v>0</v>
      </c>
      <c r="AA1447">
        <f t="shared" ca="1" si="1464"/>
        <v>0</v>
      </c>
    </row>
    <row r="1448" spans="1:27" x14ac:dyDescent="0.35">
      <c r="B1448">
        <v>18</v>
      </c>
      <c r="C1448">
        <f t="shared" ref="C1448:AA1448" ca="1" si="1465">IF(RAND()&gt;C1430,0,1)</f>
        <v>0</v>
      </c>
      <c r="D1448">
        <f t="shared" ca="1" si="1465"/>
        <v>0</v>
      </c>
      <c r="E1448">
        <f t="shared" ca="1" si="1465"/>
        <v>0</v>
      </c>
      <c r="F1448">
        <f t="shared" ca="1" si="1465"/>
        <v>1</v>
      </c>
      <c r="G1448">
        <f t="shared" ca="1" si="1465"/>
        <v>0</v>
      </c>
      <c r="H1448">
        <f t="shared" ca="1" si="1465"/>
        <v>1</v>
      </c>
      <c r="I1448">
        <f t="shared" ca="1" si="1465"/>
        <v>0</v>
      </c>
      <c r="J1448">
        <f t="shared" ca="1" si="1465"/>
        <v>1</v>
      </c>
      <c r="K1448">
        <f t="shared" ca="1" si="1465"/>
        <v>0</v>
      </c>
      <c r="L1448">
        <f t="shared" ca="1" si="1465"/>
        <v>1</v>
      </c>
      <c r="M1448">
        <f t="shared" ca="1" si="1465"/>
        <v>0</v>
      </c>
      <c r="N1448">
        <f t="shared" ca="1" si="1465"/>
        <v>0</v>
      </c>
      <c r="O1448">
        <f t="shared" ca="1" si="1465"/>
        <v>1</v>
      </c>
      <c r="P1448">
        <f t="shared" ca="1" si="1465"/>
        <v>0</v>
      </c>
      <c r="Q1448">
        <f t="shared" ca="1" si="1465"/>
        <v>0</v>
      </c>
      <c r="R1448">
        <f t="shared" ca="1" si="1465"/>
        <v>0</v>
      </c>
      <c r="S1448">
        <f t="shared" ca="1" si="1465"/>
        <v>1</v>
      </c>
      <c r="T1448">
        <f t="shared" ca="1" si="1465"/>
        <v>1</v>
      </c>
      <c r="U1448">
        <f t="shared" ca="1" si="1465"/>
        <v>1</v>
      </c>
      <c r="V1448">
        <f t="shared" ca="1" si="1465"/>
        <v>0</v>
      </c>
      <c r="W1448">
        <f t="shared" ca="1" si="1465"/>
        <v>0</v>
      </c>
      <c r="X1448">
        <f t="shared" ca="1" si="1465"/>
        <v>0</v>
      </c>
      <c r="Y1448">
        <f t="shared" ca="1" si="1465"/>
        <v>0</v>
      </c>
      <c r="Z1448">
        <f t="shared" ca="1" si="1465"/>
        <v>0</v>
      </c>
      <c r="AA1448">
        <f t="shared" ca="1" si="1465"/>
        <v>0</v>
      </c>
    </row>
    <row r="1449" spans="1:27" x14ac:dyDescent="0.35">
      <c r="B1449">
        <v>19</v>
      </c>
      <c r="C1449">
        <f t="shared" ref="C1449:AA1449" ca="1" si="1466">IF(RAND()&gt;C1430,0,1)</f>
        <v>0</v>
      </c>
      <c r="D1449">
        <f t="shared" ca="1" si="1466"/>
        <v>0</v>
      </c>
      <c r="E1449">
        <f t="shared" ca="1" si="1466"/>
        <v>0</v>
      </c>
      <c r="F1449">
        <f t="shared" ca="1" si="1466"/>
        <v>1</v>
      </c>
      <c r="G1449">
        <f t="shared" ca="1" si="1466"/>
        <v>0</v>
      </c>
      <c r="H1449">
        <f t="shared" ca="1" si="1466"/>
        <v>1</v>
      </c>
      <c r="I1449">
        <f t="shared" ca="1" si="1466"/>
        <v>0</v>
      </c>
      <c r="J1449">
        <f t="shared" ca="1" si="1466"/>
        <v>1</v>
      </c>
      <c r="K1449">
        <f t="shared" ca="1" si="1466"/>
        <v>0</v>
      </c>
      <c r="L1449">
        <f t="shared" ca="1" si="1466"/>
        <v>1</v>
      </c>
      <c r="M1449">
        <f t="shared" ca="1" si="1466"/>
        <v>0</v>
      </c>
      <c r="N1449">
        <f t="shared" ca="1" si="1466"/>
        <v>0</v>
      </c>
      <c r="O1449">
        <f t="shared" ca="1" si="1466"/>
        <v>1</v>
      </c>
      <c r="P1449">
        <f t="shared" ca="1" si="1466"/>
        <v>0</v>
      </c>
      <c r="Q1449">
        <f t="shared" ca="1" si="1466"/>
        <v>0</v>
      </c>
      <c r="R1449">
        <f t="shared" ca="1" si="1466"/>
        <v>0</v>
      </c>
      <c r="S1449">
        <f t="shared" ca="1" si="1466"/>
        <v>1</v>
      </c>
      <c r="T1449">
        <f t="shared" ca="1" si="1466"/>
        <v>1</v>
      </c>
      <c r="U1449">
        <f t="shared" ca="1" si="1466"/>
        <v>1</v>
      </c>
      <c r="V1449">
        <f t="shared" ca="1" si="1466"/>
        <v>0</v>
      </c>
      <c r="W1449">
        <f t="shared" ca="1" si="1466"/>
        <v>0</v>
      </c>
      <c r="X1449">
        <f t="shared" ca="1" si="1466"/>
        <v>0</v>
      </c>
      <c r="Y1449">
        <f t="shared" ca="1" si="1466"/>
        <v>0</v>
      </c>
      <c r="Z1449">
        <f t="shared" ca="1" si="1466"/>
        <v>0</v>
      </c>
      <c r="AA1449">
        <f t="shared" ca="1" si="1466"/>
        <v>0</v>
      </c>
    </row>
    <row r="1450" spans="1:27" x14ac:dyDescent="0.35">
      <c r="B1450">
        <v>20</v>
      </c>
      <c r="C1450">
        <f t="shared" ref="C1450:AA1450" ca="1" si="1467">IF(RAND()&gt;C1430,0,1)</f>
        <v>0</v>
      </c>
      <c r="D1450">
        <f t="shared" ca="1" si="1467"/>
        <v>0</v>
      </c>
      <c r="E1450">
        <f t="shared" ca="1" si="1467"/>
        <v>0</v>
      </c>
      <c r="F1450">
        <f t="shared" ca="1" si="1467"/>
        <v>1</v>
      </c>
      <c r="G1450">
        <f t="shared" ca="1" si="1467"/>
        <v>0</v>
      </c>
      <c r="H1450">
        <f t="shared" ca="1" si="1467"/>
        <v>1</v>
      </c>
      <c r="I1450">
        <f t="shared" ca="1" si="1467"/>
        <v>0</v>
      </c>
      <c r="J1450">
        <f t="shared" ca="1" si="1467"/>
        <v>1</v>
      </c>
      <c r="K1450">
        <f t="shared" ca="1" si="1467"/>
        <v>0</v>
      </c>
      <c r="L1450">
        <f t="shared" ca="1" si="1467"/>
        <v>1</v>
      </c>
      <c r="M1450">
        <f t="shared" ca="1" si="1467"/>
        <v>0</v>
      </c>
      <c r="N1450">
        <f t="shared" ca="1" si="1467"/>
        <v>0</v>
      </c>
      <c r="O1450">
        <f t="shared" ca="1" si="1467"/>
        <v>1</v>
      </c>
      <c r="P1450">
        <f t="shared" ca="1" si="1467"/>
        <v>0</v>
      </c>
      <c r="Q1450">
        <f t="shared" ca="1" si="1467"/>
        <v>0</v>
      </c>
      <c r="R1450">
        <f t="shared" ca="1" si="1467"/>
        <v>0</v>
      </c>
      <c r="S1450">
        <f t="shared" ca="1" si="1467"/>
        <v>1</v>
      </c>
      <c r="T1450">
        <f t="shared" ca="1" si="1467"/>
        <v>1</v>
      </c>
      <c r="U1450">
        <f t="shared" ca="1" si="1467"/>
        <v>1</v>
      </c>
      <c r="V1450">
        <f t="shared" ca="1" si="1467"/>
        <v>0</v>
      </c>
      <c r="W1450">
        <f t="shared" ca="1" si="1467"/>
        <v>0</v>
      </c>
      <c r="X1450">
        <f t="shared" ca="1" si="1467"/>
        <v>0</v>
      </c>
      <c r="Y1450">
        <f t="shared" ca="1" si="1467"/>
        <v>0</v>
      </c>
      <c r="Z1450">
        <f t="shared" ca="1" si="1467"/>
        <v>0</v>
      </c>
      <c r="AA1450">
        <f t="shared" ca="1" si="1467"/>
        <v>0</v>
      </c>
    </row>
    <row r="1451" spans="1:27" x14ac:dyDescent="0.35">
      <c r="A1451">
        <f>A1430+1</f>
        <v>69</v>
      </c>
      <c r="C1451">
        <f ca="1">SUM(C1431:C1450)/20</f>
        <v>0</v>
      </c>
      <c r="D1451">
        <f t="shared" ref="D1451:AA1451" ca="1" si="1468">SUM(D1431:D1450)/20</f>
        <v>0</v>
      </c>
      <c r="E1451">
        <f t="shared" ca="1" si="1468"/>
        <v>0</v>
      </c>
      <c r="F1451">
        <f t="shared" ca="1" si="1468"/>
        <v>1</v>
      </c>
      <c r="G1451">
        <f t="shared" ca="1" si="1468"/>
        <v>0</v>
      </c>
      <c r="H1451">
        <f t="shared" ca="1" si="1468"/>
        <v>1</v>
      </c>
      <c r="I1451">
        <f t="shared" ca="1" si="1468"/>
        <v>0</v>
      </c>
      <c r="J1451">
        <f t="shared" ca="1" si="1468"/>
        <v>1</v>
      </c>
      <c r="K1451">
        <f t="shared" ca="1" si="1468"/>
        <v>0</v>
      </c>
      <c r="L1451">
        <f t="shared" ca="1" si="1468"/>
        <v>1</v>
      </c>
      <c r="M1451">
        <f t="shared" ca="1" si="1468"/>
        <v>0</v>
      </c>
      <c r="N1451">
        <f t="shared" ca="1" si="1468"/>
        <v>0</v>
      </c>
      <c r="O1451">
        <f t="shared" ca="1" si="1468"/>
        <v>1</v>
      </c>
      <c r="P1451">
        <f t="shared" ca="1" si="1468"/>
        <v>0</v>
      </c>
      <c r="Q1451">
        <f t="shared" ca="1" si="1468"/>
        <v>0</v>
      </c>
      <c r="R1451">
        <f t="shared" ca="1" si="1468"/>
        <v>0</v>
      </c>
      <c r="S1451">
        <f t="shared" ca="1" si="1468"/>
        <v>1</v>
      </c>
      <c r="T1451">
        <f t="shared" ca="1" si="1468"/>
        <v>1</v>
      </c>
      <c r="U1451">
        <f t="shared" ca="1" si="1468"/>
        <v>1</v>
      </c>
      <c r="V1451">
        <f t="shared" ca="1" si="1468"/>
        <v>0</v>
      </c>
      <c r="W1451">
        <f t="shared" ca="1" si="1468"/>
        <v>0</v>
      </c>
      <c r="X1451">
        <f t="shared" ca="1" si="1468"/>
        <v>0</v>
      </c>
      <c r="Y1451">
        <f t="shared" ca="1" si="1468"/>
        <v>0</v>
      </c>
      <c r="Z1451">
        <f t="shared" ca="1" si="1468"/>
        <v>0</v>
      </c>
      <c r="AA1451">
        <f t="shared" ca="1" si="1468"/>
        <v>0</v>
      </c>
    </row>
    <row r="1452" spans="1:27" x14ac:dyDescent="0.35">
      <c r="B1452">
        <v>1</v>
      </c>
      <c r="C1452">
        <f t="shared" ref="C1452:AA1452" ca="1" si="1469">IF(RAND()&gt;C1451,0,1)</f>
        <v>0</v>
      </c>
      <c r="D1452">
        <f t="shared" ca="1" si="1469"/>
        <v>0</v>
      </c>
      <c r="E1452">
        <f t="shared" ca="1" si="1469"/>
        <v>0</v>
      </c>
      <c r="F1452">
        <f t="shared" ca="1" si="1469"/>
        <v>1</v>
      </c>
      <c r="G1452">
        <f t="shared" ca="1" si="1469"/>
        <v>0</v>
      </c>
      <c r="H1452">
        <f t="shared" ca="1" si="1469"/>
        <v>1</v>
      </c>
      <c r="I1452">
        <f t="shared" ca="1" si="1469"/>
        <v>0</v>
      </c>
      <c r="J1452">
        <f t="shared" ca="1" si="1469"/>
        <v>1</v>
      </c>
      <c r="K1452">
        <f t="shared" ca="1" si="1469"/>
        <v>0</v>
      </c>
      <c r="L1452">
        <f t="shared" ca="1" si="1469"/>
        <v>1</v>
      </c>
      <c r="M1452">
        <f t="shared" ca="1" si="1469"/>
        <v>0</v>
      </c>
      <c r="N1452">
        <f t="shared" ca="1" si="1469"/>
        <v>0</v>
      </c>
      <c r="O1452">
        <f t="shared" ca="1" si="1469"/>
        <v>1</v>
      </c>
      <c r="P1452">
        <f t="shared" ca="1" si="1469"/>
        <v>0</v>
      </c>
      <c r="Q1452">
        <f t="shared" ca="1" si="1469"/>
        <v>0</v>
      </c>
      <c r="R1452">
        <f t="shared" ca="1" si="1469"/>
        <v>0</v>
      </c>
      <c r="S1452">
        <f t="shared" ca="1" si="1469"/>
        <v>1</v>
      </c>
      <c r="T1452">
        <f t="shared" ca="1" si="1469"/>
        <v>1</v>
      </c>
      <c r="U1452">
        <f t="shared" ca="1" si="1469"/>
        <v>1</v>
      </c>
      <c r="V1452">
        <f t="shared" ca="1" si="1469"/>
        <v>0</v>
      </c>
      <c r="W1452">
        <f t="shared" ca="1" si="1469"/>
        <v>0</v>
      </c>
      <c r="X1452">
        <f t="shared" ca="1" si="1469"/>
        <v>0</v>
      </c>
      <c r="Y1452">
        <f t="shared" ca="1" si="1469"/>
        <v>0</v>
      </c>
      <c r="Z1452">
        <f t="shared" ca="1" si="1469"/>
        <v>0</v>
      </c>
      <c r="AA1452">
        <f t="shared" ca="1" si="1469"/>
        <v>0</v>
      </c>
    </row>
    <row r="1453" spans="1:27" x14ac:dyDescent="0.35">
      <c r="B1453">
        <v>2</v>
      </c>
      <c r="C1453">
        <f t="shared" ref="C1453:AA1453" ca="1" si="1470">IF(RAND()&gt;C1451,0,1)</f>
        <v>0</v>
      </c>
      <c r="D1453">
        <f t="shared" ca="1" si="1470"/>
        <v>0</v>
      </c>
      <c r="E1453">
        <f t="shared" ca="1" si="1470"/>
        <v>0</v>
      </c>
      <c r="F1453">
        <f t="shared" ca="1" si="1470"/>
        <v>1</v>
      </c>
      <c r="G1453">
        <f t="shared" ca="1" si="1470"/>
        <v>0</v>
      </c>
      <c r="H1453">
        <f t="shared" ca="1" si="1470"/>
        <v>1</v>
      </c>
      <c r="I1453">
        <f t="shared" ca="1" si="1470"/>
        <v>0</v>
      </c>
      <c r="J1453">
        <f t="shared" ca="1" si="1470"/>
        <v>1</v>
      </c>
      <c r="K1453">
        <f t="shared" ca="1" si="1470"/>
        <v>0</v>
      </c>
      <c r="L1453">
        <f t="shared" ca="1" si="1470"/>
        <v>1</v>
      </c>
      <c r="M1453">
        <f t="shared" ca="1" si="1470"/>
        <v>0</v>
      </c>
      <c r="N1453">
        <f t="shared" ca="1" si="1470"/>
        <v>0</v>
      </c>
      <c r="O1453">
        <f t="shared" ca="1" si="1470"/>
        <v>1</v>
      </c>
      <c r="P1453">
        <f t="shared" ca="1" si="1470"/>
        <v>0</v>
      </c>
      <c r="Q1453">
        <f t="shared" ca="1" si="1470"/>
        <v>0</v>
      </c>
      <c r="R1453">
        <f t="shared" ca="1" si="1470"/>
        <v>0</v>
      </c>
      <c r="S1453">
        <f t="shared" ca="1" si="1470"/>
        <v>1</v>
      </c>
      <c r="T1453">
        <f t="shared" ca="1" si="1470"/>
        <v>1</v>
      </c>
      <c r="U1453">
        <f t="shared" ca="1" si="1470"/>
        <v>1</v>
      </c>
      <c r="V1453">
        <f t="shared" ca="1" si="1470"/>
        <v>0</v>
      </c>
      <c r="W1453">
        <f t="shared" ca="1" si="1470"/>
        <v>0</v>
      </c>
      <c r="X1453">
        <f t="shared" ca="1" si="1470"/>
        <v>0</v>
      </c>
      <c r="Y1453">
        <f t="shared" ca="1" si="1470"/>
        <v>0</v>
      </c>
      <c r="Z1453">
        <f t="shared" ca="1" si="1470"/>
        <v>0</v>
      </c>
      <c r="AA1453">
        <f t="shared" ca="1" si="1470"/>
        <v>0</v>
      </c>
    </row>
    <row r="1454" spans="1:27" x14ac:dyDescent="0.35">
      <c r="B1454">
        <v>3</v>
      </c>
      <c r="C1454">
        <f t="shared" ref="C1454:AA1454" ca="1" si="1471">IF(RAND()&gt;C1451,0,1)</f>
        <v>0</v>
      </c>
      <c r="D1454">
        <f t="shared" ca="1" si="1471"/>
        <v>0</v>
      </c>
      <c r="E1454">
        <f t="shared" ca="1" si="1471"/>
        <v>0</v>
      </c>
      <c r="F1454">
        <f t="shared" ca="1" si="1471"/>
        <v>1</v>
      </c>
      <c r="G1454">
        <f t="shared" ca="1" si="1471"/>
        <v>0</v>
      </c>
      <c r="H1454">
        <f t="shared" ca="1" si="1471"/>
        <v>1</v>
      </c>
      <c r="I1454">
        <f t="shared" ca="1" si="1471"/>
        <v>0</v>
      </c>
      <c r="J1454">
        <f t="shared" ca="1" si="1471"/>
        <v>1</v>
      </c>
      <c r="K1454">
        <f t="shared" ca="1" si="1471"/>
        <v>0</v>
      </c>
      <c r="L1454">
        <f t="shared" ca="1" si="1471"/>
        <v>1</v>
      </c>
      <c r="M1454">
        <f t="shared" ca="1" si="1471"/>
        <v>0</v>
      </c>
      <c r="N1454">
        <f t="shared" ca="1" si="1471"/>
        <v>0</v>
      </c>
      <c r="O1454">
        <f t="shared" ca="1" si="1471"/>
        <v>1</v>
      </c>
      <c r="P1454">
        <f t="shared" ca="1" si="1471"/>
        <v>0</v>
      </c>
      <c r="Q1454">
        <f t="shared" ca="1" si="1471"/>
        <v>0</v>
      </c>
      <c r="R1454">
        <f t="shared" ca="1" si="1471"/>
        <v>0</v>
      </c>
      <c r="S1454">
        <f t="shared" ca="1" si="1471"/>
        <v>1</v>
      </c>
      <c r="T1454">
        <f t="shared" ca="1" si="1471"/>
        <v>1</v>
      </c>
      <c r="U1454">
        <f t="shared" ca="1" si="1471"/>
        <v>1</v>
      </c>
      <c r="V1454">
        <f t="shared" ca="1" si="1471"/>
        <v>0</v>
      </c>
      <c r="W1454">
        <f t="shared" ca="1" si="1471"/>
        <v>0</v>
      </c>
      <c r="X1454">
        <f t="shared" ca="1" si="1471"/>
        <v>0</v>
      </c>
      <c r="Y1454">
        <f t="shared" ca="1" si="1471"/>
        <v>0</v>
      </c>
      <c r="Z1454">
        <f t="shared" ca="1" si="1471"/>
        <v>0</v>
      </c>
      <c r="AA1454">
        <f t="shared" ca="1" si="1471"/>
        <v>0</v>
      </c>
    </row>
    <row r="1455" spans="1:27" x14ac:dyDescent="0.35">
      <c r="B1455">
        <v>4</v>
      </c>
      <c r="C1455">
        <f t="shared" ref="C1455:AA1455" ca="1" si="1472">IF(RAND()&gt;C1451,0,1)</f>
        <v>0</v>
      </c>
      <c r="D1455">
        <f t="shared" ca="1" si="1472"/>
        <v>0</v>
      </c>
      <c r="E1455">
        <f t="shared" ca="1" si="1472"/>
        <v>0</v>
      </c>
      <c r="F1455">
        <f t="shared" ca="1" si="1472"/>
        <v>1</v>
      </c>
      <c r="G1455">
        <f t="shared" ca="1" si="1472"/>
        <v>0</v>
      </c>
      <c r="H1455">
        <f t="shared" ca="1" si="1472"/>
        <v>1</v>
      </c>
      <c r="I1455">
        <f t="shared" ca="1" si="1472"/>
        <v>0</v>
      </c>
      <c r="J1455">
        <f t="shared" ca="1" si="1472"/>
        <v>1</v>
      </c>
      <c r="K1455">
        <f t="shared" ca="1" si="1472"/>
        <v>0</v>
      </c>
      <c r="L1455">
        <f t="shared" ca="1" si="1472"/>
        <v>1</v>
      </c>
      <c r="M1455">
        <f t="shared" ca="1" si="1472"/>
        <v>0</v>
      </c>
      <c r="N1455">
        <f t="shared" ca="1" si="1472"/>
        <v>0</v>
      </c>
      <c r="O1455">
        <f t="shared" ca="1" si="1472"/>
        <v>1</v>
      </c>
      <c r="P1455">
        <f t="shared" ca="1" si="1472"/>
        <v>0</v>
      </c>
      <c r="Q1455">
        <f t="shared" ca="1" si="1472"/>
        <v>0</v>
      </c>
      <c r="R1455">
        <f t="shared" ca="1" si="1472"/>
        <v>0</v>
      </c>
      <c r="S1455">
        <f t="shared" ca="1" si="1472"/>
        <v>1</v>
      </c>
      <c r="T1455">
        <f t="shared" ca="1" si="1472"/>
        <v>1</v>
      </c>
      <c r="U1455">
        <f t="shared" ca="1" si="1472"/>
        <v>1</v>
      </c>
      <c r="V1455">
        <f t="shared" ca="1" si="1472"/>
        <v>0</v>
      </c>
      <c r="W1455">
        <f t="shared" ca="1" si="1472"/>
        <v>0</v>
      </c>
      <c r="X1455">
        <f t="shared" ca="1" si="1472"/>
        <v>0</v>
      </c>
      <c r="Y1455">
        <f t="shared" ca="1" si="1472"/>
        <v>0</v>
      </c>
      <c r="Z1455">
        <f t="shared" ca="1" si="1472"/>
        <v>0</v>
      </c>
      <c r="AA1455">
        <f t="shared" ca="1" si="1472"/>
        <v>0</v>
      </c>
    </row>
    <row r="1456" spans="1:27" x14ac:dyDescent="0.35">
      <c r="B1456">
        <v>5</v>
      </c>
      <c r="C1456">
        <f t="shared" ref="C1456:AA1456" ca="1" si="1473">IF(RAND()&gt;C1451,0,1)</f>
        <v>0</v>
      </c>
      <c r="D1456">
        <f t="shared" ca="1" si="1473"/>
        <v>0</v>
      </c>
      <c r="E1456">
        <f t="shared" ca="1" si="1473"/>
        <v>0</v>
      </c>
      <c r="F1456">
        <f t="shared" ca="1" si="1473"/>
        <v>1</v>
      </c>
      <c r="G1456">
        <f t="shared" ca="1" si="1473"/>
        <v>0</v>
      </c>
      <c r="H1456">
        <f t="shared" ca="1" si="1473"/>
        <v>1</v>
      </c>
      <c r="I1456">
        <f t="shared" ca="1" si="1473"/>
        <v>0</v>
      </c>
      <c r="J1456">
        <f t="shared" ca="1" si="1473"/>
        <v>1</v>
      </c>
      <c r="K1456">
        <f t="shared" ca="1" si="1473"/>
        <v>0</v>
      </c>
      <c r="L1456">
        <f t="shared" ca="1" si="1473"/>
        <v>1</v>
      </c>
      <c r="M1456">
        <f t="shared" ca="1" si="1473"/>
        <v>0</v>
      </c>
      <c r="N1456">
        <f t="shared" ca="1" si="1473"/>
        <v>0</v>
      </c>
      <c r="O1456">
        <f t="shared" ca="1" si="1473"/>
        <v>1</v>
      </c>
      <c r="P1456">
        <f t="shared" ca="1" si="1473"/>
        <v>0</v>
      </c>
      <c r="Q1456">
        <f t="shared" ca="1" si="1473"/>
        <v>0</v>
      </c>
      <c r="R1456">
        <f t="shared" ca="1" si="1473"/>
        <v>0</v>
      </c>
      <c r="S1456">
        <f t="shared" ca="1" si="1473"/>
        <v>1</v>
      </c>
      <c r="T1456">
        <f t="shared" ca="1" si="1473"/>
        <v>1</v>
      </c>
      <c r="U1456">
        <f t="shared" ca="1" si="1473"/>
        <v>1</v>
      </c>
      <c r="V1456">
        <f t="shared" ca="1" si="1473"/>
        <v>0</v>
      </c>
      <c r="W1456">
        <f t="shared" ca="1" si="1473"/>
        <v>0</v>
      </c>
      <c r="X1456">
        <f t="shared" ca="1" si="1473"/>
        <v>0</v>
      </c>
      <c r="Y1456">
        <f t="shared" ca="1" si="1473"/>
        <v>0</v>
      </c>
      <c r="Z1456">
        <f t="shared" ca="1" si="1473"/>
        <v>0</v>
      </c>
      <c r="AA1456">
        <f t="shared" ca="1" si="1473"/>
        <v>0</v>
      </c>
    </row>
    <row r="1457" spans="1:27" x14ac:dyDescent="0.35">
      <c r="B1457">
        <v>6</v>
      </c>
      <c r="C1457">
        <f t="shared" ref="C1457:AA1457" ca="1" si="1474">IF(RAND()&gt;C1451,0,1)</f>
        <v>0</v>
      </c>
      <c r="D1457">
        <f t="shared" ca="1" si="1474"/>
        <v>0</v>
      </c>
      <c r="E1457">
        <f t="shared" ca="1" si="1474"/>
        <v>0</v>
      </c>
      <c r="F1457">
        <f t="shared" ca="1" si="1474"/>
        <v>1</v>
      </c>
      <c r="G1457">
        <f t="shared" ca="1" si="1474"/>
        <v>0</v>
      </c>
      <c r="H1457">
        <f t="shared" ca="1" si="1474"/>
        <v>1</v>
      </c>
      <c r="I1457">
        <f t="shared" ca="1" si="1474"/>
        <v>0</v>
      </c>
      <c r="J1457">
        <f t="shared" ca="1" si="1474"/>
        <v>1</v>
      </c>
      <c r="K1457">
        <f t="shared" ca="1" si="1474"/>
        <v>0</v>
      </c>
      <c r="L1457">
        <f t="shared" ca="1" si="1474"/>
        <v>1</v>
      </c>
      <c r="M1457">
        <f t="shared" ca="1" si="1474"/>
        <v>0</v>
      </c>
      <c r="N1457">
        <f t="shared" ca="1" si="1474"/>
        <v>0</v>
      </c>
      <c r="O1457">
        <f t="shared" ca="1" si="1474"/>
        <v>1</v>
      </c>
      <c r="P1457">
        <f t="shared" ca="1" si="1474"/>
        <v>0</v>
      </c>
      <c r="Q1457">
        <f t="shared" ca="1" si="1474"/>
        <v>0</v>
      </c>
      <c r="R1457">
        <f t="shared" ca="1" si="1474"/>
        <v>0</v>
      </c>
      <c r="S1457">
        <f t="shared" ca="1" si="1474"/>
        <v>1</v>
      </c>
      <c r="T1457">
        <f t="shared" ca="1" si="1474"/>
        <v>1</v>
      </c>
      <c r="U1457">
        <f t="shared" ca="1" si="1474"/>
        <v>1</v>
      </c>
      <c r="V1457">
        <f t="shared" ca="1" si="1474"/>
        <v>0</v>
      </c>
      <c r="W1457">
        <f t="shared" ca="1" si="1474"/>
        <v>0</v>
      </c>
      <c r="X1457">
        <f t="shared" ca="1" si="1474"/>
        <v>0</v>
      </c>
      <c r="Y1457">
        <f t="shared" ca="1" si="1474"/>
        <v>0</v>
      </c>
      <c r="Z1457">
        <f t="shared" ca="1" si="1474"/>
        <v>0</v>
      </c>
      <c r="AA1457">
        <f t="shared" ca="1" si="1474"/>
        <v>0</v>
      </c>
    </row>
    <row r="1458" spans="1:27" x14ac:dyDescent="0.35">
      <c r="B1458">
        <v>7</v>
      </c>
      <c r="C1458">
        <f t="shared" ref="C1458:AA1458" ca="1" si="1475">IF(RAND()&gt;C1451,0,1)</f>
        <v>0</v>
      </c>
      <c r="D1458">
        <f t="shared" ca="1" si="1475"/>
        <v>0</v>
      </c>
      <c r="E1458">
        <f t="shared" ca="1" si="1475"/>
        <v>0</v>
      </c>
      <c r="F1458">
        <f t="shared" ca="1" si="1475"/>
        <v>1</v>
      </c>
      <c r="G1458">
        <f t="shared" ca="1" si="1475"/>
        <v>0</v>
      </c>
      <c r="H1458">
        <f t="shared" ca="1" si="1475"/>
        <v>1</v>
      </c>
      <c r="I1458">
        <f t="shared" ca="1" si="1475"/>
        <v>0</v>
      </c>
      <c r="J1458">
        <f t="shared" ca="1" si="1475"/>
        <v>1</v>
      </c>
      <c r="K1458">
        <f t="shared" ca="1" si="1475"/>
        <v>0</v>
      </c>
      <c r="L1458">
        <f t="shared" ca="1" si="1475"/>
        <v>1</v>
      </c>
      <c r="M1458">
        <f t="shared" ca="1" si="1475"/>
        <v>0</v>
      </c>
      <c r="N1458">
        <f t="shared" ca="1" si="1475"/>
        <v>0</v>
      </c>
      <c r="O1458">
        <f t="shared" ca="1" si="1475"/>
        <v>1</v>
      </c>
      <c r="P1458">
        <f t="shared" ca="1" si="1475"/>
        <v>0</v>
      </c>
      <c r="Q1458">
        <f t="shared" ca="1" si="1475"/>
        <v>0</v>
      </c>
      <c r="R1458">
        <f t="shared" ca="1" si="1475"/>
        <v>0</v>
      </c>
      <c r="S1458">
        <f t="shared" ca="1" si="1475"/>
        <v>1</v>
      </c>
      <c r="T1458">
        <f t="shared" ca="1" si="1475"/>
        <v>1</v>
      </c>
      <c r="U1458">
        <f t="shared" ca="1" si="1475"/>
        <v>1</v>
      </c>
      <c r="V1458">
        <f t="shared" ca="1" si="1475"/>
        <v>0</v>
      </c>
      <c r="W1458">
        <f t="shared" ca="1" si="1475"/>
        <v>0</v>
      </c>
      <c r="X1458">
        <f t="shared" ca="1" si="1475"/>
        <v>0</v>
      </c>
      <c r="Y1458">
        <f t="shared" ca="1" si="1475"/>
        <v>0</v>
      </c>
      <c r="Z1458">
        <f t="shared" ca="1" si="1475"/>
        <v>0</v>
      </c>
      <c r="AA1458">
        <f t="shared" ca="1" si="1475"/>
        <v>0</v>
      </c>
    </row>
    <row r="1459" spans="1:27" x14ac:dyDescent="0.35">
      <c r="B1459">
        <v>8</v>
      </c>
      <c r="C1459">
        <f t="shared" ref="C1459:AA1459" ca="1" si="1476">IF(RAND()&gt;C1451,0,1)</f>
        <v>0</v>
      </c>
      <c r="D1459">
        <f t="shared" ca="1" si="1476"/>
        <v>0</v>
      </c>
      <c r="E1459">
        <f t="shared" ca="1" si="1476"/>
        <v>0</v>
      </c>
      <c r="F1459">
        <f t="shared" ca="1" si="1476"/>
        <v>1</v>
      </c>
      <c r="G1459">
        <f t="shared" ca="1" si="1476"/>
        <v>0</v>
      </c>
      <c r="H1459">
        <f t="shared" ca="1" si="1476"/>
        <v>1</v>
      </c>
      <c r="I1459">
        <f t="shared" ca="1" si="1476"/>
        <v>0</v>
      </c>
      <c r="J1459">
        <f t="shared" ca="1" si="1476"/>
        <v>1</v>
      </c>
      <c r="K1459">
        <f t="shared" ca="1" si="1476"/>
        <v>0</v>
      </c>
      <c r="L1459">
        <f t="shared" ca="1" si="1476"/>
        <v>1</v>
      </c>
      <c r="M1459">
        <f t="shared" ca="1" si="1476"/>
        <v>0</v>
      </c>
      <c r="N1459">
        <f t="shared" ca="1" si="1476"/>
        <v>0</v>
      </c>
      <c r="O1459">
        <f t="shared" ca="1" si="1476"/>
        <v>1</v>
      </c>
      <c r="P1459">
        <f t="shared" ca="1" si="1476"/>
        <v>0</v>
      </c>
      <c r="Q1459">
        <f t="shared" ca="1" si="1476"/>
        <v>0</v>
      </c>
      <c r="R1459">
        <f t="shared" ca="1" si="1476"/>
        <v>0</v>
      </c>
      <c r="S1459">
        <f t="shared" ca="1" si="1476"/>
        <v>1</v>
      </c>
      <c r="T1459">
        <f t="shared" ca="1" si="1476"/>
        <v>1</v>
      </c>
      <c r="U1459">
        <f t="shared" ca="1" si="1476"/>
        <v>1</v>
      </c>
      <c r="V1459">
        <f t="shared" ca="1" si="1476"/>
        <v>0</v>
      </c>
      <c r="W1459">
        <f t="shared" ca="1" si="1476"/>
        <v>0</v>
      </c>
      <c r="X1459">
        <f t="shared" ca="1" si="1476"/>
        <v>0</v>
      </c>
      <c r="Y1459">
        <f t="shared" ca="1" si="1476"/>
        <v>0</v>
      </c>
      <c r="Z1459">
        <f t="shared" ca="1" si="1476"/>
        <v>0</v>
      </c>
      <c r="AA1459">
        <f t="shared" ca="1" si="1476"/>
        <v>0</v>
      </c>
    </row>
    <row r="1460" spans="1:27" x14ac:dyDescent="0.35">
      <c r="B1460">
        <v>9</v>
      </c>
      <c r="C1460">
        <f t="shared" ref="C1460:AA1460" ca="1" si="1477">IF(RAND()&gt;C1451,0,1)</f>
        <v>0</v>
      </c>
      <c r="D1460">
        <f t="shared" ca="1" si="1477"/>
        <v>0</v>
      </c>
      <c r="E1460">
        <f t="shared" ca="1" si="1477"/>
        <v>0</v>
      </c>
      <c r="F1460">
        <f t="shared" ca="1" si="1477"/>
        <v>1</v>
      </c>
      <c r="G1460">
        <f t="shared" ca="1" si="1477"/>
        <v>0</v>
      </c>
      <c r="H1460">
        <f t="shared" ca="1" si="1477"/>
        <v>1</v>
      </c>
      <c r="I1460">
        <f t="shared" ca="1" si="1477"/>
        <v>0</v>
      </c>
      <c r="J1460">
        <f t="shared" ca="1" si="1477"/>
        <v>1</v>
      </c>
      <c r="K1460">
        <f t="shared" ca="1" si="1477"/>
        <v>0</v>
      </c>
      <c r="L1460">
        <f t="shared" ca="1" si="1477"/>
        <v>1</v>
      </c>
      <c r="M1460">
        <f t="shared" ca="1" si="1477"/>
        <v>0</v>
      </c>
      <c r="N1460">
        <f t="shared" ca="1" si="1477"/>
        <v>0</v>
      </c>
      <c r="O1460">
        <f t="shared" ca="1" si="1477"/>
        <v>1</v>
      </c>
      <c r="P1460">
        <f t="shared" ca="1" si="1477"/>
        <v>0</v>
      </c>
      <c r="Q1460">
        <f t="shared" ca="1" si="1477"/>
        <v>0</v>
      </c>
      <c r="R1460">
        <f t="shared" ca="1" si="1477"/>
        <v>0</v>
      </c>
      <c r="S1460">
        <f t="shared" ca="1" si="1477"/>
        <v>1</v>
      </c>
      <c r="T1460">
        <f t="shared" ca="1" si="1477"/>
        <v>1</v>
      </c>
      <c r="U1460">
        <f t="shared" ca="1" si="1477"/>
        <v>1</v>
      </c>
      <c r="V1460">
        <f t="shared" ca="1" si="1477"/>
        <v>0</v>
      </c>
      <c r="W1460">
        <f t="shared" ca="1" si="1477"/>
        <v>0</v>
      </c>
      <c r="X1460">
        <f t="shared" ca="1" si="1477"/>
        <v>0</v>
      </c>
      <c r="Y1460">
        <f t="shared" ca="1" si="1477"/>
        <v>0</v>
      </c>
      <c r="Z1460">
        <f t="shared" ca="1" si="1477"/>
        <v>0</v>
      </c>
      <c r="AA1460">
        <f t="shared" ca="1" si="1477"/>
        <v>0</v>
      </c>
    </row>
    <row r="1461" spans="1:27" x14ac:dyDescent="0.35">
      <c r="B1461">
        <v>10</v>
      </c>
      <c r="C1461">
        <f t="shared" ref="C1461:AA1461" ca="1" si="1478">IF(RAND()&gt;C1451,0,1)</f>
        <v>0</v>
      </c>
      <c r="D1461">
        <f t="shared" ca="1" si="1478"/>
        <v>0</v>
      </c>
      <c r="E1461">
        <f t="shared" ca="1" si="1478"/>
        <v>0</v>
      </c>
      <c r="F1461">
        <f t="shared" ca="1" si="1478"/>
        <v>1</v>
      </c>
      <c r="G1461">
        <f t="shared" ca="1" si="1478"/>
        <v>0</v>
      </c>
      <c r="H1461">
        <f t="shared" ca="1" si="1478"/>
        <v>1</v>
      </c>
      <c r="I1461">
        <f t="shared" ca="1" si="1478"/>
        <v>0</v>
      </c>
      <c r="J1461">
        <f t="shared" ca="1" si="1478"/>
        <v>1</v>
      </c>
      <c r="K1461">
        <f t="shared" ca="1" si="1478"/>
        <v>0</v>
      </c>
      <c r="L1461">
        <f t="shared" ca="1" si="1478"/>
        <v>1</v>
      </c>
      <c r="M1461">
        <f t="shared" ca="1" si="1478"/>
        <v>0</v>
      </c>
      <c r="N1461">
        <f t="shared" ca="1" si="1478"/>
        <v>0</v>
      </c>
      <c r="O1461">
        <f t="shared" ca="1" si="1478"/>
        <v>1</v>
      </c>
      <c r="P1461">
        <f t="shared" ca="1" si="1478"/>
        <v>0</v>
      </c>
      <c r="Q1461">
        <f t="shared" ca="1" si="1478"/>
        <v>0</v>
      </c>
      <c r="R1461">
        <f t="shared" ca="1" si="1478"/>
        <v>0</v>
      </c>
      <c r="S1461">
        <f t="shared" ca="1" si="1478"/>
        <v>1</v>
      </c>
      <c r="T1461">
        <f t="shared" ca="1" si="1478"/>
        <v>1</v>
      </c>
      <c r="U1461">
        <f t="shared" ca="1" si="1478"/>
        <v>1</v>
      </c>
      <c r="V1461">
        <f t="shared" ca="1" si="1478"/>
        <v>0</v>
      </c>
      <c r="W1461">
        <f t="shared" ca="1" si="1478"/>
        <v>0</v>
      </c>
      <c r="X1461">
        <f t="shared" ca="1" si="1478"/>
        <v>0</v>
      </c>
      <c r="Y1461">
        <f t="shared" ca="1" si="1478"/>
        <v>0</v>
      </c>
      <c r="Z1461">
        <f t="shared" ca="1" si="1478"/>
        <v>0</v>
      </c>
      <c r="AA1461">
        <f t="shared" ca="1" si="1478"/>
        <v>0</v>
      </c>
    </row>
    <row r="1462" spans="1:27" x14ac:dyDescent="0.35">
      <c r="B1462">
        <v>11</v>
      </c>
      <c r="C1462">
        <f t="shared" ref="C1462:AA1462" ca="1" si="1479">IF(RAND()&gt;C1451,0,1)</f>
        <v>0</v>
      </c>
      <c r="D1462">
        <f t="shared" ca="1" si="1479"/>
        <v>0</v>
      </c>
      <c r="E1462">
        <f t="shared" ca="1" si="1479"/>
        <v>0</v>
      </c>
      <c r="F1462">
        <f t="shared" ca="1" si="1479"/>
        <v>1</v>
      </c>
      <c r="G1462">
        <f t="shared" ca="1" si="1479"/>
        <v>0</v>
      </c>
      <c r="H1462">
        <f t="shared" ca="1" si="1479"/>
        <v>1</v>
      </c>
      <c r="I1462">
        <f t="shared" ca="1" si="1479"/>
        <v>0</v>
      </c>
      <c r="J1462">
        <f t="shared" ca="1" si="1479"/>
        <v>1</v>
      </c>
      <c r="K1462">
        <f t="shared" ca="1" si="1479"/>
        <v>0</v>
      </c>
      <c r="L1462">
        <f t="shared" ca="1" si="1479"/>
        <v>1</v>
      </c>
      <c r="M1462">
        <f t="shared" ca="1" si="1479"/>
        <v>0</v>
      </c>
      <c r="N1462">
        <f t="shared" ca="1" si="1479"/>
        <v>0</v>
      </c>
      <c r="O1462">
        <f t="shared" ca="1" si="1479"/>
        <v>1</v>
      </c>
      <c r="P1462">
        <f t="shared" ca="1" si="1479"/>
        <v>0</v>
      </c>
      <c r="Q1462">
        <f t="shared" ca="1" si="1479"/>
        <v>0</v>
      </c>
      <c r="R1462">
        <f t="shared" ca="1" si="1479"/>
        <v>0</v>
      </c>
      <c r="S1462">
        <f t="shared" ca="1" si="1479"/>
        <v>1</v>
      </c>
      <c r="T1462">
        <f t="shared" ca="1" si="1479"/>
        <v>1</v>
      </c>
      <c r="U1462">
        <f t="shared" ca="1" si="1479"/>
        <v>1</v>
      </c>
      <c r="V1462">
        <f t="shared" ca="1" si="1479"/>
        <v>0</v>
      </c>
      <c r="W1462">
        <f t="shared" ca="1" si="1479"/>
        <v>0</v>
      </c>
      <c r="X1462">
        <f t="shared" ca="1" si="1479"/>
        <v>0</v>
      </c>
      <c r="Y1462">
        <f t="shared" ca="1" si="1479"/>
        <v>0</v>
      </c>
      <c r="Z1462">
        <f t="shared" ca="1" si="1479"/>
        <v>0</v>
      </c>
      <c r="AA1462">
        <f t="shared" ca="1" si="1479"/>
        <v>0</v>
      </c>
    </row>
    <row r="1463" spans="1:27" x14ac:dyDescent="0.35">
      <c r="B1463">
        <v>12</v>
      </c>
      <c r="C1463">
        <f t="shared" ref="C1463:AA1463" ca="1" si="1480">IF(RAND()&gt;C1451,0,1)</f>
        <v>0</v>
      </c>
      <c r="D1463">
        <f t="shared" ca="1" si="1480"/>
        <v>0</v>
      </c>
      <c r="E1463">
        <f t="shared" ca="1" si="1480"/>
        <v>0</v>
      </c>
      <c r="F1463">
        <f t="shared" ca="1" si="1480"/>
        <v>1</v>
      </c>
      <c r="G1463">
        <f t="shared" ca="1" si="1480"/>
        <v>0</v>
      </c>
      <c r="H1463">
        <f t="shared" ca="1" si="1480"/>
        <v>1</v>
      </c>
      <c r="I1463">
        <f t="shared" ca="1" si="1480"/>
        <v>0</v>
      </c>
      <c r="J1463">
        <f t="shared" ca="1" si="1480"/>
        <v>1</v>
      </c>
      <c r="K1463">
        <f t="shared" ca="1" si="1480"/>
        <v>0</v>
      </c>
      <c r="L1463">
        <f t="shared" ca="1" si="1480"/>
        <v>1</v>
      </c>
      <c r="M1463">
        <f t="shared" ca="1" si="1480"/>
        <v>0</v>
      </c>
      <c r="N1463">
        <f t="shared" ca="1" si="1480"/>
        <v>0</v>
      </c>
      <c r="O1463">
        <f t="shared" ca="1" si="1480"/>
        <v>1</v>
      </c>
      <c r="P1463">
        <f t="shared" ca="1" si="1480"/>
        <v>0</v>
      </c>
      <c r="Q1463">
        <f t="shared" ca="1" si="1480"/>
        <v>0</v>
      </c>
      <c r="R1463">
        <f t="shared" ca="1" si="1480"/>
        <v>0</v>
      </c>
      <c r="S1463">
        <f t="shared" ca="1" si="1480"/>
        <v>1</v>
      </c>
      <c r="T1463">
        <f t="shared" ca="1" si="1480"/>
        <v>1</v>
      </c>
      <c r="U1463">
        <f t="shared" ca="1" si="1480"/>
        <v>1</v>
      </c>
      <c r="V1463">
        <f t="shared" ca="1" si="1480"/>
        <v>0</v>
      </c>
      <c r="W1463">
        <f t="shared" ca="1" si="1480"/>
        <v>0</v>
      </c>
      <c r="X1463">
        <f t="shared" ca="1" si="1480"/>
        <v>0</v>
      </c>
      <c r="Y1463">
        <f t="shared" ca="1" si="1480"/>
        <v>0</v>
      </c>
      <c r="Z1463">
        <f t="shared" ca="1" si="1480"/>
        <v>0</v>
      </c>
      <c r="AA1463">
        <f t="shared" ca="1" si="1480"/>
        <v>0</v>
      </c>
    </row>
    <row r="1464" spans="1:27" x14ac:dyDescent="0.35">
      <c r="B1464">
        <v>13</v>
      </c>
      <c r="C1464">
        <f t="shared" ref="C1464:AA1464" ca="1" si="1481">IF(RAND()&gt;C1451,0,1)</f>
        <v>0</v>
      </c>
      <c r="D1464">
        <f t="shared" ca="1" si="1481"/>
        <v>0</v>
      </c>
      <c r="E1464">
        <f t="shared" ca="1" si="1481"/>
        <v>0</v>
      </c>
      <c r="F1464">
        <f t="shared" ca="1" si="1481"/>
        <v>1</v>
      </c>
      <c r="G1464">
        <f t="shared" ca="1" si="1481"/>
        <v>0</v>
      </c>
      <c r="H1464">
        <f t="shared" ca="1" si="1481"/>
        <v>1</v>
      </c>
      <c r="I1464">
        <f t="shared" ca="1" si="1481"/>
        <v>0</v>
      </c>
      <c r="J1464">
        <f t="shared" ca="1" si="1481"/>
        <v>1</v>
      </c>
      <c r="K1464">
        <f t="shared" ca="1" si="1481"/>
        <v>0</v>
      </c>
      <c r="L1464">
        <f t="shared" ca="1" si="1481"/>
        <v>1</v>
      </c>
      <c r="M1464">
        <f t="shared" ca="1" si="1481"/>
        <v>0</v>
      </c>
      <c r="N1464">
        <f t="shared" ca="1" si="1481"/>
        <v>0</v>
      </c>
      <c r="O1464">
        <f t="shared" ca="1" si="1481"/>
        <v>1</v>
      </c>
      <c r="P1464">
        <f t="shared" ca="1" si="1481"/>
        <v>0</v>
      </c>
      <c r="Q1464">
        <f t="shared" ca="1" si="1481"/>
        <v>0</v>
      </c>
      <c r="R1464">
        <f t="shared" ca="1" si="1481"/>
        <v>0</v>
      </c>
      <c r="S1464">
        <f t="shared" ca="1" si="1481"/>
        <v>1</v>
      </c>
      <c r="T1464">
        <f t="shared" ca="1" si="1481"/>
        <v>1</v>
      </c>
      <c r="U1464">
        <f t="shared" ca="1" si="1481"/>
        <v>1</v>
      </c>
      <c r="V1464">
        <f t="shared" ca="1" si="1481"/>
        <v>0</v>
      </c>
      <c r="W1464">
        <f t="shared" ca="1" si="1481"/>
        <v>0</v>
      </c>
      <c r="X1464">
        <f t="shared" ca="1" si="1481"/>
        <v>0</v>
      </c>
      <c r="Y1464">
        <f t="shared" ca="1" si="1481"/>
        <v>0</v>
      </c>
      <c r="Z1464">
        <f t="shared" ca="1" si="1481"/>
        <v>0</v>
      </c>
      <c r="AA1464">
        <f t="shared" ca="1" si="1481"/>
        <v>0</v>
      </c>
    </row>
    <row r="1465" spans="1:27" x14ac:dyDescent="0.35">
      <c r="B1465">
        <v>14</v>
      </c>
      <c r="C1465">
        <f t="shared" ref="C1465:AA1465" ca="1" si="1482">IF(RAND()&gt;C1451,0,1)</f>
        <v>0</v>
      </c>
      <c r="D1465">
        <f t="shared" ca="1" si="1482"/>
        <v>0</v>
      </c>
      <c r="E1465">
        <f t="shared" ca="1" si="1482"/>
        <v>0</v>
      </c>
      <c r="F1465">
        <f t="shared" ca="1" si="1482"/>
        <v>1</v>
      </c>
      <c r="G1465">
        <f t="shared" ca="1" si="1482"/>
        <v>0</v>
      </c>
      <c r="H1465">
        <f t="shared" ca="1" si="1482"/>
        <v>1</v>
      </c>
      <c r="I1465">
        <f t="shared" ca="1" si="1482"/>
        <v>0</v>
      </c>
      <c r="J1465">
        <f t="shared" ca="1" si="1482"/>
        <v>1</v>
      </c>
      <c r="K1465">
        <f t="shared" ca="1" si="1482"/>
        <v>0</v>
      </c>
      <c r="L1465">
        <f t="shared" ca="1" si="1482"/>
        <v>1</v>
      </c>
      <c r="M1465">
        <f t="shared" ca="1" si="1482"/>
        <v>0</v>
      </c>
      <c r="N1465">
        <f t="shared" ca="1" si="1482"/>
        <v>0</v>
      </c>
      <c r="O1465">
        <f t="shared" ca="1" si="1482"/>
        <v>1</v>
      </c>
      <c r="P1465">
        <f t="shared" ca="1" si="1482"/>
        <v>0</v>
      </c>
      <c r="Q1465">
        <f t="shared" ca="1" si="1482"/>
        <v>0</v>
      </c>
      <c r="R1465">
        <f t="shared" ca="1" si="1482"/>
        <v>0</v>
      </c>
      <c r="S1465">
        <f t="shared" ca="1" si="1482"/>
        <v>1</v>
      </c>
      <c r="T1465">
        <f t="shared" ca="1" si="1482"/>
        <v>1</v>
      </c>
      <c r="U1465">
        <f t="shared" ca="1" si="1482"/>
        <v>1</v>
      </c>
      <c r="V1465">
        <f t="shared" ca="1" si="1482"/>
        <v>0</v>
      </c>
      <c r="W1465">
        <f t="shared" ca="1" si="1482"/>
        <v>0</v>
      </c>
      <c r="X1465">
        <f t="shared" ca="1" si="1482"/>
        <v>0</v>
      </c>
      <c r="Y1465">
        <f t="shared" ca="1" si="1482"/>
        <v>0</v>
      </c>
      <c r="Z1465">
        <f t="shared" ca="1" si="1482"/>
        <v>0</v>
      </c>
      <c r="AA1465">
        <f t="shared" ca="1" si="1482"/>
        <v>0</v>
      </c>
    </row>
    <row r="1466" spans="1:27" x14ac:dyDescent="0.35">
      <c r="B1466">
        <v>15</v>
      </c>
      <c r="C1466">
        <f t="shared" ref="C1466:AA1466" ca="1" si="1483">IF(RAND()&gt;C1451,0,1)</f>
        <v>0</v>
      </c>
      <c r="D1466">
        <f t="shared" ca="1" si="1483"/>
        <v>0</v>
      </c>
      <c r="E1466">
        <f t="shared" ca="1" si="1483"/>
        <v>0</v>
      </c>
      <c r="F1466">
        <f t="shared" ca="1" si="1483"/>
        <v>1</v>
      </c>
      <c r="G1466">
        <f t="shared" ca="1" si="1483"/>
        <v>0</v>
      </c>
      <c r="H1466">
        <f t="shared" ca="1" si="1483"/>
        <v>1</v>
      </c>
      <c r="I1466">
        <f t="shared" ca="1" si="1483"/>
        <v>0</v>
      </c>
      <c r="J1466">
        <f t="shared" ca="1" si="1483"/>
        <v>1</v>
      </c>
      <c r="K1466">
        <f t="shared" ca="1" si="1483"/>
        <v>0</v>
      </c>
      <c r="L1466">
        <f t="shared" ca="1" si="1483"/>
        <v>1</v>
      </c>
      <c r="M1466">
        <f t="shared" ca="1" si="1483"/>
        <v>0</v>
      </c>
      <c r="N1466">
        <f t="shared" ca="1" si="1483"/>
        <v>0</v>
      </c>
      <c r="O1466">
        <f t="shared" ca="1" si="1483"/>
        <v>1</v>
      </c>
      <c r="P1466">
        <f t="shared" ca="1" si="1483"/>
        <v>0</v>
      </c>
      <c r="Q1466">
        <f t="shared" ca="1" si="1483"/>
        <v>0</v>
      </c>
      <c r="R1466">
        <f t="shared" ca="1" si="1483"/>
        <v>0</v>
      </c>
      <c r="S1466">
        <f t="shared" ca="1" si="1483"/>
        <v>1</v>
      </c>
      <c r="T1466">
        <f t="shared" ca="1" si="1483"/>
        <v>1</v>
      </c>
      <c r="U1466">
        <f t="shared" ca="1" si="1483"/>
        <v>1</v>
      </c>
      <c r="V1466">
        <f t="shared" ca="1" si="1483"/>
        <v>0</v>
      </c>
      <c r="W1466">
        <f t="shared" ca="1" si="1483"/>
        <v>0</v>
      </c>
      <c r="X1466">
        <f t="shared" ca="1" si="1483"/>
        <v>0</v>
      </c>
      <c r="Y1466">
        <f t="shared" ca="1" si="1483"/>
        <v>0</v>
      </c>
      <c r="Z1466">
        <f t="shared" ca="1" si="1483"/>
        <v>0</v>
      </c>
      <c r="AA1466">
        <f t="shared" ca="1" si="1483"/>
        <v>0</v>
      </c>
    </row>
    <row r="1467" spans="1:27" x14ac:dyDescent="0.35">
      <c r="B1467">
        <v>16</v>
      </c>
      <c r="C1467">
        <f t="shared" ref="C1467:AA1467" ca="1" si="1484">IF(RAND()&gt;C1451,0,1)</f>
        <v>0</v>
      </c>
      <c r="D1467">
        <f t="shared" ca="1" si="1484"/>
        <v>0</v>
      </c>
      <c r="E1467">
        <f t="shared" ca="1" si="1484"/>
        <v>0</v>
      </c>
      <c r="F1467">
        <f t="shared" ca="1" si="1484"/>
        <v>1</v>
      </c>
      <c r="G1467">
        <f t="shared" ca="1" si="1484"/>
        <v>0</v>
      </c>
      <c r="H1467">
        <f t="shared" ca="1" si="1484"/>
        <v>1</v>
      </c>
      <c r="I1467">
        <f t="shared" ca="1" si="1484"/>
        <v>0</v>
      </c>
      <c r="J1467">
        <f t="shared" ca="1" si="1484"/>
        <v>1</v>
      </c>
      <c r="K1467">
        <f t="shared" ca="1" si="1484"/>
        <v>0</v>
      </c>
      <c r="L1467">
        <f t="shared" ca="1" si="1484"/>
        <v>1</v>
      </c>
      <c r="M1467">
        <f t="shared" ca="1" si="1484"/>
        <v>0</v>
      </c>
      <c r="N1467">
        <f t="shared" ca="1" si="1484"/>
        <v>0</v>
      </c>
      <c r="O1467">
        <f t="shared" ca="1" si="1484"/>
        <v>1</v>
      </c>
      <c r="P1467">
        <f t="shared" ca="1" si="1484"/>
        <v>0</v>
      </c>
      <c r="Q1467">
        <f t="shared" ca="1" si="1484"/>
        <v>0</v>
      </c>
      <c r="R1467">
        <f t="shared" ca="1" si="1484"/>
        <v>0</v>
      </c>
      <c r="S1467">
        <f t="shared" ca="1" si="1484"/>
        <v>1</v>
      </c>
      <c r="T1467">
        <f t="shared" ca="1" si="1484"/>
        <v>1</v>
      </c>
      <c r="U1467">
        <f t="shared" ca="1" si="1484"/>
        <v>1</v>
      </c>
      <c r="V1467">
        <f t="shared" ca="1" si="1484"/>
        <v>0</v>
      </c>
      <c r="W1467">
        <f t="shared" ca="1" si="1484"/>
        <v>0</v>
      </c>
      <c r="X1467">
        <f t="shared" ca="1" si="1484"/>
        <v>0</v>
      </c>
      <c r="Y1467">
        <f t="shared" ca="1" si="1484"/>
        <v>0</v>
      </c>
      <c r="Z1467">
        <f t="shared" ca="1" si="1484"/>
        <v>0</v>
      </c>
      <c r="AA1467">
        <f t="shared" ca="1" si="1484"/>
        <v>0</v>
      </c>
    </row>
    <row r="1468" spans="1:27" x14ac:dyDescent="0.35">
      <c r="B1468">
        <v>17</v>
      </c>
      <c r="C1468">
        <f t="shared" ref="C1468:AA1468" ca="1" si="1485">IF(RAND()&gt;C1451,0,1)</f>
        <v>0</v>
      </c>
      <c r="D1468">
        <f t="shared" ca="1" si="1485"/>
        <v>0</v>
      </c>
      <c r="E1468">
        <f t="shared" ca="1" si="1485"/>
        <v>0</v>
      </c>
      <c r="F1468">
        <f t="shared" ca="1" si="1485"/>
        <v>1</v>
      </c>
      <c r="G1468">
        <f t="shared" ca="1" si="1485"/>
        <v>0</v>
      </c>
      <c r="H1468">
        <f t="shared" ca="1" si="1485"/>
        <v>1</v>
      </c>
      <c r="I1468">
        <f t="shared" ca="1" si="1485"/>
        <v>0</v>
      </c>
      <c r="J1468">
        <f t="shared" ca="1" si="1485"/>
        <v>1</v>
      </c>
      <c r="K1468">
        <f t="shared" ca="1" si="1485"/>
        <v>0</v>
      </c>
      <c r="L1468">
        <f t="shared" ca="1" si="1485"/>
        <v>1</v>
      </c>
      <c r="M1468">
        <f t="shared" ca="1" si="1485"/>
        <v>0</v>
      </c>
      <c r="N1468">
        <f t="shared" ca="1" si="1485"/>
        <v>0</v>
      </c>
      <c r="O1468">
        <f t="shared" ca="1" si="1485"/>
        <v>1</v>
      </c>
      <c r="P1468">
        <f t="shared" ca="1" si="1485"/>
        <v>0</v>
      </c>
      <c r="Q1468">
        <f t="shared" ca="1" si="1485"/>
        <v>0</v>
      </c>
      <c r="R1468">
        <f t="shared" ca="1" si="1485"/>
        <v>0</v>
      </c>
      <c r="S1468">
        <f t="shared" ca="1" si="1485"/>
        <v>1</v>
      </c>
      <c r="T1468">
        <f t="shared" ca="1" si="1485"/>
        <v>1</v>
      </c>
      <c r="U1468">
        <f t="shared" ca="1" si="1485"/>
        <v>1</v>
      </c>
      <c r="V1468">
        <f t="shared" ca="1" si="1485"/>
        <v>0</v>
      </c>
      <c r="W1468">
        <f t="shared" ca="1" si="1485"/>
        <v>0</v>
      </c>
      <c r="X1468">
        <f t="shared" ca="1" si="1485"/>
        <v>0</v>
      </c>
      <c r="Y1468">
        <f t="shared" ca="1" si="1485"/>
        <v>0</v>
      </c>
      <c r="Z1468">
        <f t="shared" ca="1" si="1485"/>
        <v>0</v>
      </c>
      <c r="AA1468">
        <f t="shared" ca="1" si="1485"/>
        <v>0</v>
      </c>
    </row>
    <row r="1469" spans="1:27" x14ac:dyDescent="0.35">
      <c r="B1469">
        <v>18</v>
      </c>
      <c r="C1469">
        <f t="shared" ref="C1469:AA1469" ca="1" si="1486">IF(RAND()&gt;C1451,0,1)</f>
        <v>0</v>
      </c>
      <c r="D1469">
        <f t="shared" ca="1" si="1486"/>
        <v>0</v>
      </c>
      <c r="E1469">
        <f t="shared" ca="1" si="1486"/>
        <v>0</v>
      </c>
      <c r="F1469">
        <f t="shared" ca="1" si="1486"/>
        <v>1</v>
      </c>
      <c r="G1469">
        <f t="shared" ca="1" si="1486"/>
        <v>0</v>
      </c>
      <c r="H1469">
        <f t="shared" ca="1" si="1486"/>
        <v>1</v>
      </c>
      <c r="I1469">
        <f t="shared" ca="1" si="1486"/>
        <v>0</v>
      </c>
      <c r="J1469">
        <f t="shared" ca="1" si="1486"/>
        <v>1</v>
      </c>
      <c r="K1469">
        <f t="shared" ca="1" si="1486"/>
        <v>0</v>
      </c>
      <c r="L1469">
        <f t="shared" ca="1" si="1486"/>
        <v>1</v>
      </c>
      <c r="M1469">
        <f t="shared" ca="1" si="1486"/>
        <v>0</v>
      </c>
      <c r="N1469">
        <f t="shared" ca="1" si="1486"/>
        <v>0</v>
      </c>
      <c r="O1469">
        <f t="shared" ca="1" si="1486"/>
        <v>1</v>
      </c>
      <c r="P1469">
        <f t="shared" ca="1" si="1486"/>
        <v>0</v>
      </c>
      <c r="Q1469">
        <f t="shared" ca="1" si="1486"/>
        <v>0</v>
      </c>
      <c r="R1469">
        <f t="shared" ca="1" si="1486"/>
        <v>0</v>
      </c>
      <c r="S1469">
        <f t="shared" ca="1" si="1486"/>
        <v>1</v>
      </c>
      <c r="T1469">
        <f t="shared" ca="1" si="1486"/>
        <v>1</v>
      </c>
      <c r="U1469">
        <f t="shared" ca="1" si="1486"/>
        <v>1</v>
      </c>
      <c r="V1469">
        <f t="shared" ca="1" si="1486"/>
        <v>0</v>
      </c>
      <c r="W1469">
        <f t="shared" ca="1" si="1486"/>
        <v>0</v>
      </c>
      <c r="X1469">
        <f t="shared" ca="1" si="1486"/>
        <v>0</v>
      </c>
      <c r="Y1469">
        <f t="shared" ca="1" si="1486"/>
        <v>0</v>
      </c>
      <c r="Z1469">
        <f t="shared" ca="1" si="1486"/>
        <v>0</v>
      </c>
      <c r="AA1469">
        <f t="shared" ca="1" si="1486"/>
        <v>0</v>
      </c>
    </row>
    <row r="1470" spans="1:27" x14ac:dyDescent="0.35">
      <c r="B1470">
        <v>19</v>
      </c>
      <c r="C1470">
        <f t="shared" ref="C1470:AA1470" ca="1" si="1487">IF(RAND()&gt;C1451,0,1)</f>
        <v>0</v>
      </c>
      <c r="D1470">
        <f t="shared" ca="1" si="1487"/>
        <v>0</v>
      </c>
      <c r="E1470">
        <f t="shared" ca="1" si="1487"/>
        <v>0</v>
      </c>
      <c r="F1470">
        <f t="shared" ca="1" si="1487"/>
        <v>1</v>
      </c>
      <c r="G1470">
        <f t="shared" ca="1" si="1487"/>
        <v>0</v>
      </c>
      <c r="H1470">
        <f t="shared" ca="1" si="1487"/>
        <v>1</v>
      </c>
      <c r="I1470">
        <f t="shared" ca="1" si="1487"/>
        <v>0</v>
      </c>
      <c r="J1470">
        <f t="shared" ca="1" si="1487"/>
        <v>1</v>
      </c>
      <c r="K1470">
        <f t="shared" ca="1" si="1487"/>
        <v>0</v>
      </c>
      <c r="L1470">
        <f t="shared" ca="1" si="1487"/>
        <v>1</v>
      </c>
      <c r="M1470">
        <f t="shared" ca="1" si="1487"/>
        <v>0</v>
      </c>
      <c r="N1470">
        <f t="shared" ca="1" si="1487"/>
        <v>0</v>
      </c>
      <c r="O1470">
        <f t="shared" ca="1" si="1487"/>
        <v>1</v>
      </c>
      <c r="P1470">
        <f t="shared" ca="1" si="1487"/>
        <v>0</v>
      </c>
      <c r="Q1470">
        <f t="shared" ca="1" si="1487"/>
        <v>0</v>
      </c>
      <c r="R1470">
        <f t="shared" ca="1" si="1487"/>
        <v>0</v>
      </c>
      <c r="S1470">
        <f t="shared" ca="1" si="1487"/>
        <v>1</v>
      </c>
      <c r="T1470">
        <f t="shared" ca="1" si="1487"/>
        <v>1</v>
      </c>
      <c r="U1470">
        <f t="shared" ca="1" si="1487"/>
        <v>1</v>
      </c>
      <c r="V1470">
        <f t="shared" ca="1" si="1487"/>
        <v>0</v>
      </c>
      <c r="W1470">
        <f t="shared" ca="1" si="1487"/>
        <v>0</v>
      </c>
      <c r="X1470">
        <f t="shared" ca="1" si="1487"/>
        <v>0</v>
      </c>
      <c r="Y1470">
        <f t="shared" ca="1" si="1487"/>
        <v>0</v>
      </c>
      <c r="Z1470">
        <f t="shared" ca="1" si="1487"/>
        <v>0</v>
      </c>
      <c r="AA1470">
        <f t="shared" ca="1" si="1487"/>
        <v>0</v>
      </c>
    </row>
    <row r="1471" spans="1:27" x14ac:dyDescent="0.35">
      <c r="B1471">
        <v>20</v>
      </c>
      <c r="C1471">
        <f t="shared" ref="C1471:AA1471" ca="1" si="1488">IF(RAND()&gt;C1451,0,1)</f>
        <v>0</v>
      </c>
      <c r="D1471">
        <f t="shared" ca="1" si="1488"/>
        <v>0</v>
      </c>
      <c r="E1471">
        <f t="shared" ca="1" si="1488"/>
        <v>0</v>
      </c>
      <c r="F1471">
        <f t="shared" ca="1" si="1488"/>
        <v>1</v>
      </c>
      <c r="G1471">
        <f t="shared" ca="1" si="1488"/>
        <v>0</v>
      </c>
      <c r="H1471">
        <f t="shared" ca="1" si="1488"/>
        <v>1</v>
      </c>
      <c r="I1471">
        <f t="shared" ca="1" si="1488"/>
        <v>0</v>
      </c>
      <c r="J1471">
        <f t="shared" ca="1" si="1488"/>
        <v>1</v>
      </c>
      <c r="K1471">
        <f t="shared" ca="1" si="1488"/>
        <v>0</v>
      </c>
      <c r="L1471">
        <f t="shared" ca="1" si="1488"/>
        <v>1</v>
      </c>
      <c r="M1471">
        <f t="shared" ca="1" si="1488"/>
        <v>0</v>
      </c>
      <c r="N1471">
        <f t="shared" ca="1" si="1488"/>
        <v>0</v>
      </c>
      <c r="O1471">
        <f t="shared" ca="1" si="1488"/>
        <v>1</v>
      </c>
      <c r="P1471">
        <f t="shared" ca="1" si="1488"/>
        <v>0</v>
      </c>
      <c r="Q1471">
        <f t="shared" ca="1" si="1488"/>
        <v>0</v>
      </c>
      <c r="R1471">
        <f t="shared" ca="1" si="1488"/>
        <v>0</v>
      </c>
      <c r="S1471">
        <f t="shared" ca="1" si="1488"/>
        <v>1</v>
      </c>
      <c r="T1471">
        <f t="shared" ca="1" si="1488"/>
        <v>1</v>
      </c>
      <c r="U1471">
        <f t="shared" ca="1" si="1488"/>
        <v>1</v>
      </c>
      <c r="V1471">
        <f t="shared" ca="1" si="1488"/>
        <v>0</v>
      </c>
      <c r="W1471">
        <f t="shared" ca="1" si="1488"/>
        <v>0</v>
      </c>
      <c r="X1471">
        <f t="shared" ca="1" si="1488"/>
        <v>0</v>
      </c>
      <c r="Y1471">
        <f t="shared" ca="1" si="1488"/>
        <v>0</v>
      </c>
      <c r="Z1471">
        <f t="shared" ca="1" si="1488"/>
        <v>0</v>
      </c>
      <c r="AA1471">
        <f t="shared" ca="1" si="1488"/>
        <v>0</v>
      </c>
    </row>
    <row r="1472" spans="1:27" x14ac:dyDescent="0.35">
      <c r="A1472">
        <f>A1451+1</f>
        <v>70</v>
      </c>
      <c r="C1472">
        <f ca="1">SUM(C1452:C1471)/20</f>
        <v>0</v>
      </c>
      <c r="D1472">
        <f t="shared" ref="D1472:AA1472" ca="1" si="1489">SUM(D1452:D1471)/20</f>
        <v>0</v>
      </c>
      <c r="E1472">
        <f t="shared" ca="1" si="1489"/>
        <v>0</v>
      </c>
      <c r="F1472">
        <f t="shared" ca="1" si="1489"/>
        <v>1</v>
      </c>
      <c r="G1472">
        <f t="shared" ca="1" si="1489"/>
        <v>0</v>
      </c>
      <c r="H1472">
        <f t="shared" ca="1" si="1489"/>
        <v>1</v>
      </c>
      <c r="I1472">
        <f t="shared" ca="1" si="1489"/>
        <v>0</v>
      </c>
      <c r="J1472">
        <f t="shared" ca="1" si="1489"/>
        <v>1</v>
      </c>
      <c r="K1472">
        <f t="shared" ca="1" si="1489"/>
        <v>0</v>
      </c>
      <c r="L1472">
        <f t="shared" ca="1" si="1489"/>
        <v>1</v>
      </c>
      <c r="M1472">
        <f t="shared" ca="1" si="1489"/>
        <v>0</v>
      </c>
      <c r="N1472">
        <f t="shared" ca="1" si="1489"/>
        <v>0</v>
      </c>
      <c r="O1472">
        <f t="shared" ca="1" si="1489"/>
        <v>1</v>
      </c>
      <c r="P1472">
        <f t="shared" ca="1" si="1489"/>
        <v>0</v>
      </c>
      <c r="Q1472">
        <f t="shared" ca="1" si="1489"/>
        <v>0</v>
      </c>
      <c r="R1472">
        <f t="shared" ca="1" si="1489"/>
        <v>0</v>
      </c>
      <c r="S1472">
        <f t="shared" ca="1" si="1489"/>
        <v>1</v>
      </c>
      <c r="T1472">
        <f t="shared" ca="1" si="1489"/>
        <v>1</v>
      </c>
      <c r="U1472">
        <f t="shared" ca="1" si="1489"/>
        <v>1</v>
      </c>
      <c r="V1472">
        <f t="shared" ca="1" si="1489"/>
        <v>0</v>
      </c>
      <c r="W1472">
        <f t="shared" ca="1" si="1489"/>
        <v>0</v>
      </c>
      <c r="X1472">
        <f t="shared" ca="1" si="1489"/>
        <v>0</v>
      </c>
      <c r="Y1472">
        <f t="shared" ca="1" si="1489"/>
        <v>0</v>
      </c>
      <c r="Z1472">
        <f t="shared" ca="1" si="1489"/>
        <v>0</v>
      </c>
      <c r="AA1472">
        <f t="shared" ca="1" si="1489"/>
        <v>0</v>
      </c>
    </row>
    <row r="1473" spans="2:27" x14ac:dyDescent="0.35">
      <c r="B1473">
        <v>1</v>
      </c>
      <c r="C1473">
        <f t="shared" ref="C1473:AA1473" ca="1" si="1490">IF(RAND()&gt;C1472,0,1)</f>
        <v>0</v>
      </c>
      <c r="D1473">
        <f t="shared" ca="1" si="1490"/>
        <v>0</v>
      </c>
      <c r="E1473">
        <f t="shared" ca="1" si="1490"/>
        <v>0</v>
      </c>
      <c r="F1473">
        <f t="shared" ca="1" si="1490"/>
        <v>1</v>
      </c>
      <c r="G1473">
        <f t="shared" ca="1" si="1490"/>
        <v>0</v>
      </c>
      <c r="H1473">
        <f t="shared" ca="1" si="1490"/>
        <v>1</v>
      </c>
      <c r="I1473">
        <f t="shared" ca="1" si="1490"/>
        <v>0</v>
      </c>
      <c r="J1473">
        <f t="shared" ca="1" si="1490"/>
        <v>1</v>
      </c>
      <c r="K1473">
        <f t="shared" ca="1" si="1490"/>
        <v>0</v>
      </c>
      <c r="L1473">
        <f t="shared" ca="1" si="1490"/>
        <v>1</v>
      </c>
      <c r="M1473">
        <f t="shared" ca="1" si="1490"/>
        <v>0</v>
      </c>
      <c r="N1473">
        <f t="shared" ca="1" si="1490"/>
        <v>0</v>
      </c>
      <c r="O1473">
        <f t="shared" ca="1" si="1490"/>
        <v>1</v>
      </c>
      <c r="P1473">
        <f t="shared" ca="1" si="1490"/>
        <v>0</v>
      </c>
      <c r="Q1473">
        <f t="shared" ca="1" si="1490"/>
        <v>0</v>
      </c>
      <c r="R1473">
        <f t="shared" ca="1" si="1490"/>
        <v>0</v>
      </c>
      <c r="S1473">
        <f t="shared" ca="1" si="1490"/>
        <v>1</v>
      </c>
      <c r="T1473">
        <f t="shared" ca="1" si="1490"/>
        <v>1</v>
      </c>
      <c r="U1473">
        <f t="shared" ca="1" si="1490"/>
        <v>1</v>
      </c>
      <c r="V1473">
        <f t="shared" ca="1" si="1490"/>
        <v>0</v>
      </c>
      <c r="W1473">
        <f t="shared" ca="1" si="1490"/>
        <v>0</v>
      </c>
      <c r="X1473">
        <f t="shared" ca="1" si="1490"/>
        <v>0</v>
      </c>
      <c r="Y1473">
        <f t="shared" ca="1" si="1490"/>
        <v>0</v>
      </c>
      <c r="Z1473">
        <f t="shared" ca="1" si="1490"/>
        <v>0</v>
      </c>
      <c r="AA1473">
        <f t="shared" ca="1" si="1490"/>
        <v>0</v>
      </c>
    </row>
    <row r="1474" spans="2:27" x14ac:dyDescent="0.35">
      <c r="B1474">
        <v>2</v>
      </c>
      <c r="C1474">
        <f t="shared" ref="C1474:AA1474" ca="1" si="1491">IF(RAND()&gt;C1472,0,1)</f>
        <v>0</v>
      </c>
      <c r="D1474">
        <f t="shared" ca="1" si="1491"/>
        <v>0</v>
      </c>
      <c r="E1474">
        <f t="shared" ca="1" si="1491"/>
        <v>0</v>
      </c>
      <c r="F1474">
        <f t="shared" ca="1" si="1491"/>
        <v>1</v>
      </c>
      <c r="G1474">
        <f t="shared" ca="1" si="1491"/>
        <v>0</v>
      </c>
      <c r="H1474">
        <f t="shared" ca="1" si="1491"/>
        <v>1</v>
      </c>
      <c r="I1474">
        <f t="shared" ca="1" si="1491"/>
        <v>0</v>
      </c>
      <c r="J1474">
        <f t="shared" ca="1" si="1491"/>
        <v>1</v>
      </c>
      <c r="K1474">
        <f t="shared" ca="1" si="1491"/>
        <v>0</v>
      </c>
      <c r="L1474">
        <f t="shared" ca="1" si="1491"/>
        <v>1</v>
      </c>
      <c r="M1474">
        <f t="shared" ca="1" si="1491"/>
        <v>0</v>
      </c>
      <c r="N1474">
        <f t="shared" ca="1" si="1491"/>
        <v>0</v>
      </c>
      <c r="O1474">
        <f t="shared" ca="1" si="1491"/>
        <v>1</v>
      </c>
      <c r="P1474">
        <f t="shared" ca="1" si="1491"/>
        <v>0</v>
      </c>
      <c r="Q1474">
        <f t="shared" ca="1" si="1491"/>
        <v>0</v>
      </c>
      <c r="R1474">
        <f t="shared" ca="1" si="1491"/>
        <v>0</v>
      </c>
      <c r="S1474">
        <f t="shared" ca="1" si="1491"/>
        <v>1</v>
      </c>
      <c r="T1474">
        <f t="shared" ca="1" si="1491"/>
        <v>1</v>
      </c>
      <c r="U1474">
        <f t="shared" ca="1" si="1491"/>
        <v>1</v>
      </c>
      <c r="V1474">
        <f t="shared" ca="1" si="1491"/>
        <v>0</v>
      </c>
      <c r="W1474">
        <f t="shared" ca="1" si="1491"/>
        <v>0</v>
      </c>
      <c r="X1474">
        <f t="shared" ca="1" si="1491"/>
        <v>0</v>
      </c>
      <c r="Y1474">
        <f t="shared" ca="1" si="1491"/>
        <v>0</v>
      </c>
      <c r="Z1474">
        <f t="shared" ca="1" si="1491"/>
        <v>0</v>
      </c>
      <c r="AA1474">
        <f t="shared" ca="1" si="1491"/>
        <v>0</v>
      </c>
    </row>
    <row r="1475" spans="2:27" x14ac:dyDescent="0.35">
      <c r="B1475">
        <v>3</v>
      </c>
      <c r="C1475">
        <f t="shared" ref="C1475:AA1475" ca="1" si="1492">IF(RAND()&gt;C1472,0,1)</f>
        <v>0</v>
      </c>
      <c r="D1475">
        <f t="shared" ca="1" si="1492"/>
        <v>0</v>
      </c>
      <c r="E1475">
        <f t="shared" ca="1" si="1492"/>
        <v>0</v>
      </c>
      <c r="F1475">
        <f t="shared" ca="1" si="1492"/>
        <v>1</v>
      </c>
      <c r="G1475">
        <f t="shared" ca="1" si="1492"/>
        <v>0</v>
      </c>
      <c r="H1475">
        <f t="shared" ca="1" si="1492"/>
        <v>1</v>
      </c>
      <c r="I1475">
        <f t="shared" ca="1" si="1492"/>
        <v>0</v>
      </c>
      <c r="J1475">
        <f t="shared" ca="1" si="1492"/>
        <v>1</v>
      </c>
      <c r="K1475">
        <f t="shared" ca="1" si="1492"/>
        <v>0</v>
      </c>
      <c r="L1475">
        <f t="shared" ca="1" si="1492"/>
        <v>1</v>
      </c>
      <c r="M1475">
        <f t="shared" ca="1" si="1492"/>
        <v>0</v>
      </c>
      <c r="N1475">
        <f t="shared" ca="1" si="1492"/>
        <v>0</v>
      </c>
      <c r="O1475">
        <f t="shared" ca="1" si="1492"/>
        <v>1</v>
      </c>
      <c r="P1475">
        <f t="shared" ca="1" si="1492"/>
        <v>0</v>
      </c>
      <c r="Q1475">
        <f t="shared" ca="1" si="1492"/>
        <v>0</v>
      </c>
      <c r="R1475">
        <f t="shared" ca="1" si="1492"/>
        <v>0</v>
      </c>
      <c r="S1475">
        <f t="shared" ca="1" si="1492"/>
        <v>1</v>
      </c>
      <c r="T1475">
        <f t="shared" ca="1" si="1492"/>
        <v>1</v>
      </c>
      <c r="U1475">
        <f t="shared" ca="1" si="1492"/>
        <v>1</v>
      </c>
      <c r="V1475">
        <f t="shared" ca="1" si="1492"/>
        <v>0</v>
      </c>
      <c r="W1475">
        <f t="shared" ca="1" si="1492"/>
        <v>0</v>
      </c>
      <c r="X1475">
        <f t="shared" ca="1" si="1492"/>
        <v>0</v>
      </c>
      <c r="Y1475">
        <f t="shared" ca="1" si="1492"/>
        <v>0</v>
      </c>
      <c r="Z1475">
        <f t="shared" ca="1" si="1492"/>
        <v>0</v>
      </c>
      <c r="AA1475">
        <f t="shared" ca="1" si="1492"/>
        <v>0</v>
      </c>
    </row>
    <row r="1476" spans="2:27" x14ac:dyDescent="0.35">
      <c r="B1476">
        <v>4</v>
      </c>
      <c r="C1476">
        <f t="shared" ref="C1476:AA1476" ca="1" si="1493">IF(RAND()&gt;C1472,0,1)</f>
        <v>0</v>
      </c>
      <c r="D1476">
        <f t="shared" ca="1" si="1493"/>
        <v>0</v>
      </c>
      <c r="E1476">
        <f t="shared" ca="1" si="1493"/>
        <v>0</v>
      </c>
      <c r="F1476">
        <f t="shared" ca="1" si="1493"/>
        <v>1</v>
      </c>
      <c r="G1476">
        <f t="shared" ca="1" si="1493"/>
        <v>0</v>
      </c>
      <c r="H1476">
        <f t="shared" ca="1" si="1493"/>
        <v>1</v>
      </c>
      <c r="I1476">
        <f t="shared" ca="1" si="1493"/>
        <v>0</v>
      </c>
      <c r="J1476">
        <f t="shared" ca="1" si="1493"/>
        <v>1</v>
      </c>
      <c r="K1476">
        <f t="shared" ca="1" si="1493"/>
        <v>0</v>
      </c>
      <c r="L1476">
        <f t="shared" ca="1" si="1493"/>
        <v>1</v>
      </c>
      <c r="M1476">
        <f t="shared" ca="1" si="1493"/>
        <v>0</v>
      </c>
      <c r="N1476">
        <f t="shared" ca="1" si="1493"/>
        <v>0</v>
      </c>
      <c r="O1476">
        <f t="shared" ca="1" si="1493"/>
        <v>1</v>
      </c>
      <c r="P1476">
        <f t="shared" ca="1" si="1493"/>
        <v>0</v>
      </c>
      <c r="Q1476">
        <f t="shared" ca="1" si="1493"/>
        <v>0</v>
      </c>
      <c r="R1476">
        <f t="shared" ca="1" si="1493"/>
        <v>0</v>
      </c>
      <c r="S1476">
        <f t="shared" ca="1" si="1493"/>
        <v>1</v>
      </c>
      <c r="T1476">
        <f t="shared" ca="1" si="1493"/>
        <v>1</v>
      </c>
      <c r="U1476">
        <f t="shared" ca="1" si="1493"/>
        <v>1</v>
      </c>
      <c r="V1476">
        <f t="shared" ca="1" si="1493"/>
        <v>0</v>
      </c>
      <c r="W1476">
        <f t="shared" ca="1" si="1493"/>
        <v>0</v>
      </c>
      <c r="X1476">
        <f t="shared" ca="1" si="1493"/>
        <v>0</v>
      </c>
      <c r="Y1476">
        <f t="shared" ca="1" si="1493"/>
        <v>0</v>
      </c>
      <c r="Z1476">
        <f t="shared" ca="1" si="1493"/>
        <v>0</v>
      </c>
      <c r="AA1476">
        <f t="shared" ca="1" si="1493"/>
        <v>0</v>
      </c>
    </row>
    <row r="1477" spans="2:27" x14ac:dyDescent="0.35">
      <c r="B1477">
        <v>5</v>
      </c>
      <c r="C1477">
        <f t="shared" ref="C1477:AA1477" ca="1" si="1494">IF(RAND()&gt;C1472,0,1)</f>
        <v>0</v>
      </c>
      <c r="D1477">
        <f t="shared" ca="1" si="1494"/>
        <v>0</v>
      </c>
      <c r="E1477">
        <f t="shared" ca="1" si="1494"/>
        <v>0</v>
      </c>
      <c r="F1477">
        <f t="shared" ca="1" si="1494"/>
        <v>1</v>
      </c>
      <c r="G1477">
        <f t="shared" ca="1" si="1494"/>
        <v>0</v>
      </c>
      <c r="H1477">
        <f t="shared" ca="1" si="1494"/>
        <v>1</v>
      </c>
      <c r="I1477">
        <f t="shared" ca="1" si="1494"/>
        <v>0</v>
      </c>
      <c r="J1477">
        <f t="shared" ca="1" si="1494"/>
        <v>1</v>
      </c>
      <c r="K1477">
        <f t="shared" ca="1" si="1494"/>
        <v>0</v>
      </c>
      <c r="L1477">
        <f t="shared" ca="1" si="1494"/>
        <v>1</v>
      </c>
      <c r="M1477">
        <f t="shared" ca="1" si="1494"/>
        <v>0</v>
      </c>
      <c r="N1477">
        <f t="shared" ca="1" si="1494"/>
        <v>0</v>
      </c>
      <c r="O1477">
        <f t="shared" ca="1" si="1494"/>
        <v>1</v>
      </c>
      <c r="P1477">
        <f t="shared" ca="1" si="1494"/>
        <v>0</v>
      </c>
      <c r="Q1477">
        <f t="shared" ca="1" si="1494"/>
        <v>0</v>
      </c>
      <c r="R1477">
        <f t="shared" ca="1" si="1494"/>
        <v>0</v>
      </c>
      <c r="S1477">
        <f t="shared" ca="1" si="1494"/>
        <v>1</v>
      </c>
      <c r="T1477">
        <f t="shared" ca="1" si="1494"/>
        <v>1</v>
      </c>
      <c r="U1477">
        <f t="shared" ca="1" si="1494"/>
        <v>1</v>
      </c>
      <c r="V1477">
        <f t="shared" ca="1" si="1494"/>
        <v>0</v>
      </c>
      <c r="W1477">
        <f t="shared" ca="1" si="1494"/>
        <v>0</v>
      </c>
      <c r="X1477">
        <f t="shared" ca="1" si="1494"/>
        <v>0</v>
      </c>
      <c r="Y1477">
        <f t="shared" ca="1" si="1494"/>
        <v>0</v>
      </c>
      <c r="Z1477">
        <f t="shared" ca="1" si="1494"/>
        <v>0</v>
      </c>
      <c r="AA1477">
        <f t="shared" ca="1" si="1494"/>
        <v>0</v>
      </c>
    </row>
    <row r="1478" spans="2:27" x14ac:dyDescent="0.35">
      <c r="B1478">
        <v>6</v>
      </c>
      <c r="C1478">
        <f t="shared" ref="C1478:AA1478" ca="1" si="1495">IF(RAND()&gt;C1472,0,1)</f>
        <v>0</v>
      </c>
      <c r="D1478">
        <f t="shared" ca="1" si="1495"/>
        <v>0</v>
      </c>
      <c r="E1478">
        <f t="shared" ca="1" si="1495"/>
        <v>0</v>
      </c>
      <c r="F1478">
        <f t="shared" ca="1" si="1495"/>
        <v>1</v>
      </c>
      <c r="G1478">
        <f t="shared" ca="1" si="1495"/>
        <v>0</v>
      </c>
      <c r="H1478">
        <f t="shared" ca="1" si="1495"/>
        <v>1</v>
      </c>
      <c r="I1478">
        <f t="shared" ca="1" si="1495"/>
        <v>0</v>
      </c>
      <c r="J1478">
        <f t="shared" ca="1" si="1495"/>
        <v>1</v>
      </c>
      <c r="K1478">
        <f t="shared" ca="1" si="1495"/>
        <v>0</v>
      </c>
      <c r="L1478">
        <f t="shared" ca="1" si="1495"/>
        <v>1</v>
      </c>
      <c r="M1478">
        <f t="shared" ca="1" si="1495"/>
        <v>0</v>
      </c>
      <c r="N1478">
        <f t="shared" ca="1" si="1495"/>
        <v>0</v>
      </c>
      <c r="O1478">
        <f t="shared" ca="1" si="1495"/>
        <v>1</v>
      </c>
      <c r="P1478">
        <f t="shared" ca="1" si="1495"/>
        <v>0</v>
      </c>
      <c r="Q1478">
        <f t="shared" ca="1" si="1495"/>
        <v>0</v>
      </c>
      <c r="R1478">
        <f t="shared" ca="1" si="1495"/>
        <v>0</v>
      </c>
      <c r="S1478">
        <f t="shared" ca="1" si="1495"/>
        <v>1</v>
      </c>
      <c r="T1478">
        <f t="shared" ca="1" si="1495"/>
        <v>1</v>
      </c>
      <c r="U1478">
        <f t="shared" ca="1" si="1495"/>
        <v>1</v>
      </c>
      <c r="V1478">
        <f t="shared" ca="1" si="1495"/>
        <v>0</v>
      </c>
      <c r="W1478">
        <f t="shared" ca="1" si="1495"/>
        <v>0</v>
      </c>
      <c r="X1478">
        <f t="shared" ca="1" si="1495"/>
        <v>0</v>
      </c>
      <c r="Y1478">
        <f t="shared" ca="1" si="1495"/>
        <v>0</v>
      </c>
      <c r="Z1478">
        <f t="shared" ca="1" si="1495"/>
        <v>0</v>
      </c>
      <c r="AA1478">
        <f t="shared" ca="1" si="1495"/>
        <v>0</v>
      </c>
    </row>
    <row r="1479" spans="2:27" x14ac:dyDescent="0.35">
      <c r="B1479">
        <v>7</v>
      </c>
      <c r="C1479">
        <f t="shared" ref="C1479:AA1479" ca="1" si="1496">IF(RAND()&gt;C1472,0,1)</f>
        <v>0</v>
      </c>
      <c r="D1479">
        <f t="shared" ca="1" si="1496"/>
        <v>0</v>
      </c>
      <c r="E1479">
        <f t="shared" ca="1" si="1496"/>
        <v>0</v>
      </c>
      <c r="F1479">
        <f t="shared" ca="1" si="1496"/>
        <v>1</v>
      </c>
      <c r="G1479">
        <f t="shared" ca="1" si="1496"/>
        <v>0</v>
      </c>
      <c r="H1479">
        <f t="shared" ca="1" si="1496"/>
        <v>1</v>
      </c>
      <c r="I1479">
        <f t="shared" ca="1" si="1496"/>
        <v>0</v>
      </c>
      <c r="J1479">
        <f t="shared" ca="1" si="1496"/>
        <v>1</v>
      </c>
      <c r="K1479">
        <f t="shared" ca="1" si="1496"/>
        <v>0</v>
      </c>
      <c r="L1479">
        <f t="shared" ca="1" si="1496"/>
        <v>1</v>
      </c>
      <c r="M1479">
        <f t="shared" ca="1" si="1496"/>
        <v>0</v>
      </c>
      <c r="N1479">
        <f t="shared" ca="1" si="1496"/>
        <v>0</v>
      </c>
      <c r="O1479">
        <f t="shared" ca="1" si="1496"/>
        <v>1</v>
      </c>
      <c r="P1479">
        <f t="shared" ca="1" si="1496"/>
        <v>0</v>
      </c>
      <c r="Q1479">
        <f t="shared" ca="1" si="1496"/>
        <v>0</v>
      </c>
      <c r="R1479">
        <f t="shared" ca="1" si="1496"/>
        <v>0</v>
      </c>
      <c r="S1479">
        <f t="shared" ca="1" si="1496"/>
        <v>1</v>
      </c>
      <c r="T1479">
        <f t="shared" ca="1" si="1496"/>
        <v>1</v>
      </c>
      <c r="U1479">
        <f t="shared" ca="1" si="1496"/>
        <v>1</v>
      </c>
      <c r="V1479">
        <f t="shared" ca="1" si="1496"/>
        <v>0</v>
      </c>
      <c r="W1479">
        <f t="shared" ca="1" si="1496"/>
        <v>0</v>
      </c>
      <c r="X1479">
        <f t="shared" ca="1" si="1496"/>
        <v>0</v>
      </c>
      <c r="Y1479">
        <f t="shared" ca="1" si="1496"/>
        <v>0</v>
      </c>
      <c r="Z1479">
        <f t="shared" ca="1" si="1496"/>
        <v>0</v>
      </c>
      <c r="AA1479">
        <f t="shared" ca="1" si="1496"/>
        <v>0</v>
      </c>
    </row>
    <row r="1480" spans="2:27" x14ac:dyDescent="0.35">
      <c r="B1480">
        <v>8</v>
      </c>
      <c r="C1480">
        <f t="shared" ref="C1480:AA1480" ca="1" si="1497">IF(RAND()&gt;C1472,0,1)</f>
        <v>0</v>
      </c>
      <c r="D1480">
        <f t="shared" ca="1" si="1497"/>
        <v>0</v>
      </c>
      <c r="E1480">
        <f t="shared" ca="1" si="1497"/>
        <v>0</v>
      </c>
      <c r="F1480">
        <f t="shared" ca="1" si="1497"/>
        <v>1</v>
      </c>
      <c r="G1480">
        <f t="shared" ca="1" si="1497"/>
        <v>0</v>
      </c>
      <c r="H1480">
        <f t="shared" ca="1" si="1497"/>
        <v>1</v>
      </c>
      <c r="I1480">
        <f t="shared" ca="1" si="1497"/>
        <v>0</v>
      </c>
      <c r="J1480">
        <f t="shared" ca="1" si="1497"/>
        <v>1</v>
      </c>
      <c r="K1480">
        <f t="shared" ca="1" si="1497"/>
        <v>0</v>
      </c>
      <c r="L1480">
        <f t="shared" ca="1" si="1497"/>
        <v>1</v>
      </c>
      <c r="M1480">
        <f t="shared" ca="1" si="1497"/>
        <v>0</v>
      </c>
      <c r="N1480">
        <f t="shared" ca="1" si="1497"/>
        <v>0</v>
      </c>
      <c r="O1480">
        <f t="shared" ca="1" si="1497"/>
        <v>1</v>
      </c>
      <c r="P1480">
        <f t="shared" ca="1" si="1497"/>
        <v>0</v>
      </c>
      <c r="Q1480">
        <f t="shared" ca="1" si="1497"/>
        <v>0</v>
      </c>
      <c r="R1480">
        <f t="shared" ca="1" si="1497"/>
        <v>0</v>
      </c>
      <c r="S1480">
        <f t="shared" ca="1" si="1497"/>
        <v>1</v>
      </c>
      <c r="T1480">
        <f t="shared" ca="1" si="1497"/>
        <v>1</v>
      </c>
      <c r="U1480">
        <f t="shared" ca="1" si="1497"/>
        <v>1</v>
      </c>
      <c r="V1480">
        <f t="shared" ca="1" si="1497"/>
        <v>0</v>
      </c>
      <c r="W1480">
        <f t="shared" ca="1" si="1497"/>
        <v>0</v>
      </c>
      <c r="X1480">
        <f t="shared" ca="1" si="1497"/>
        <v>0</v>
      </c>
      <c r="Y1480">
        <f t="shared" ca="1" si="1497"/>
        <v>0</v>
      </c>
      <c r="Z1480">
        <f t="shared" ca="1" si="1497"/>
        <v>0</v>
      </c>
      <c r="AA1480">
        <f t="shared" ca="1" si="1497"/>
        <v>0</v>
      </c>
    </row>
    <row r="1481" spans="2:27" x14ac:dyDescent="0.35">
      <c r="B1481">
        <v>9</v>
      </c>
      <c r="C1481">
        <f t="shared" ref="C1481:AA1481" ca="1" si="1498">IF(RAND()&gt;C1472,0,1)</f>
        <v>0</v>
      </c>
      <c r="D1481">
        <f t="shared" ca="1" si="1498"/>
        <v>0</v>
      </c>
      <c r="E1481">
        <f t="shared" ca="1" si="1498"/>
        <v>0</v>
      </c>
      <c r="F1481">
        <f t="shared" ca="1" si="1498"/>
        <v>1</v>
      </c>
      <c r="G1481">
        <f t="shared" ca="1" si="1498"/>
        <v>0</v>
      </c>
      <c r="H1481">
        <f t="shared" ca="1" si="1498"/>
        <v>1</v>
      </c>
      <c r="I1481">
        <f t="shared" ca="1" si="1498"/>
        <v>0</v>
      </c>
      <c r="J1481">
        <f t="shared" ca="1" si="1498"/>
        <v>1</v>
      </c>
      <c r="K1481">
        <f t="shared" ca="1" si="1498"/>
        <v>0</v>
      </c>
      <c r="L1481">
        <f t="shared" ca="1" si="1498"/>
        <v>1</v>
      </c>
      <c r="M1481">
        <f t="shared" ca="1" si="1498"/>
        <v>0</v>
      </c>
      <c r="N1481">
        <f t="shared" ca="1" si="1498"/>
        <v>0</v>
      </c>
      <c r="O1481">
        <f t="shared" ca="1" si="1498"/>
        <v>1</v>
      </c>
      <c r="P1481">
        <f t="shared" ca="1" si="1498"/>
        <v>0</v>
      </c>
      <c r="Q1481">
        <f t="shared" ca="1" si="1498"/>
        <v>0</v>
      </c>
      <c r="R1481">
        <f t="shared" ca="1" si="1498"/>
        <v>0</v>
      </c>
      <c r="S1481">
        <f t="shared" ca="1" si="1498"/>
        <v>1</v>
      </c>
      <c r="T1481">
        <f t="shared" ca="1" si="1498"/>
        <v>1</v>
      </c>
      <c r="U1481">
        <f t="shared" ca="1" si="1498"/>
        <v>1</v>
      </c>
      <c r="V1481">
        <f t="shared" ca="1" si="1498"/>
        <v>0</v>
      </c>
      <c r="W1481">
        <f t="shared" ca="1" si="1498"/>
        <v>0</v>
      </c>
      <c r="X1481">
        <f t="shared" ca="1" si="1498"/>
        <v>0</v>
      </c>
      <c r="Y1481">
        <f t="shared" ca="1" si="1498"/>
        <v>0</v>
      </c>
      <c r="Z1481">
        <f t="shared" ca="1" si="1498"/>
        <v>0</v>
      </c>
      <c r="AA1481">
        <f t="shared" ca="1" si="1498"/>
        <v>0</v>
      </c>
    </row>
    <row r="1482" spans="2:27" x14ac:dyDescent="0.35">
      <c r="B1482">
        <v>10</v>
      </c>
      <c r="C1482">
        <f t="shared" ref="C1482:AA1482" ca="1" si="1499">IF(RAND()&gt;C1472,0,1)</f>
        <v>0</v>
      </c>
      <c r="D1482">
        <f t="shared" ca="1" si="1499"/>
        <v>0</v>
      </c>
      <c r="E1482">
        <f t="shared" ca="1" si="1499"/>
        <v>0</v>
      </c>
      <c r="F1482">
        <f t="shared" ca="1" si="1499"/>
        <v>1</v>
      </c>
      <c r="G1482">
        <f t="shared" ca="1" si="1499"/>
        <v>0</v>
      </c>
      <c r="H1482">
        <f t="shared" ca="1" si="1499"/>
        <v>1</v>
      </c>
      <c r="I1482">
        <f t="shared" ca="1" si="1499"/>
        <v>0</v>
      </c>
      <c r="J1482">
        <f t="shared" ca="1" si="1499"/>
        <v>1</v>
      </c>
      <c r="K1482">
        <f t="shared" ca="1" si="1499"/>
        <v>0</v>
      </c>
      <c r="L1482">
        <f t="shared" ca="1" si="1499"/>
        <v>1</v>
      </c>
      <c r="M1482">
        <f t="shared" ca="1" si="1499"/>
        <v>0</v>
      </c>
      <c r="N1482">
        <f t="shared" ca="1" si="1499"/>
        <v>0</v>
      </c>
      <c r="O1482">
        <f t="shared" ca="1" si="1499"/>
        <v>1</v>
      </c>
      <c r="P1482">
        <f t="shared" ca="1" si="1499"/>
        <v>0</v>
      </c>
      <c r="Q1482">
        <f t="shared" ca="1" si="1499"/>
        <v>0</v>
      </c>
      <c r="R1482">
        <f t="shared" ca="1" si="1499"/>
        <v>0</v>
      </c>
      <c r="S1482">
        <f t="shared" ca="1" si="1499"/>
        <v>1</v>
      </c>
      <c r="T1482">
        <f t="shared" ca="1" si="1499"/>
        <v>1</v>
      </c>
      <c r="U1482">
        <f t="shared" ca="1" si="1499"/>
        <v>1</v>
      </c>
      <c r="V1482">
        <f t="shared" ca="1" si="1499"/>
        <v>0</v>
      </c>
      <c r="W1482">
        <f t="shared" ca="1" si="1499"/>
        <v>0</v>
      </c>
      <c r="X1482">
        <f t="shared" ca="1" si="1499"/>
        <v>0</v>
      </c>
      <c r="Y1482">
        <f t="shared" ca="1" si="1499"/>
        <v>0</v>
      </c>
      <c r="Z1482">
        <f t="shared" ca="1" si="1499"/>
        <v>0</v>
      </c>
      <c r="AA1482">
        <f t="shared" ca="1" si="1499"/>
        <v>0</v>
      </c>
    </row>
    <row r="1483" spans="2:27" x14ac:dyDescent="0.35">
      <c r="B1483">
        <v>11</v>
      </c>
      <c r="C1483">
        <f t="shared" ref="C1483:AA1483" ca="1" si="1500">IF(RAND()&gt;C1472,0,1)</f>
        <v>0</v>
      </c>
      <c r="D1483">
        <f t="shared" ca="1" si="1500"/>
        <v>0</v>
      </c>
      <c r="E1483">
        <f t="shared" ca="1" si="1500"/>
        <v>0</v>
      </c>
      <c r="F1483">
        <f t="shared" ca="1" si="1500"/>
        <v>1</v>
      </c>
      <c r="G1483">
        <f t="shared" ca="1" si="1500"/>
        <v>0</v>
      </c>
      <c r="H1483">
        <f t="shared" ca="1" si="1500"/>
        <v>1</v>
      </c>
      <c r="I1483">
        <f t="shared" ca="1" si="1500"/>
        <v>0</v>
      </c>
      <c r="J1483">
        <f t="shared" ca="1" si="1500"/>
        <v>1</v>
      </c>
      <c r="K1483">
        <f t="shared" ca="1" si="1500"/>
        <v>0</v>
      </c>
      <c r="L1483">
        <f t="shared" ca="1" si="1500"/>
        <v>1</v>
      </c>
      <c r="M1483">
        <f t="shared" ca="1" si="1500"/>
        <v>0</v>
      </c>
      <c r="N1483">
        <f t="shared" ca="1" si="1500"/>
        <v>0</v>
      </c>
      <c r="O1483">
        <f t="shared" ca="1" si="1500"/>
        <v>1</v>
      </c>
      <c r="P1483">
        <f t="shared" ca="1" si="1500"/>
        <v>0</v>
      </c>
      <c r="Q1483">
        <f t="shared" ca="1" si="1500"/>
        <v>0</v>
      </c>
      <c r="R1483">
        <f t="shared" ca="1" si="1500"/>
        <v>0</v>
      </c>
      <c r="S1483">
        <f t="shared" ca="1" si="1500"/>
        <v>1</v>
      </c>
      <c r="T1483">
        <f t="shared" ca="1" si="1500"/>
        <v>1</v>
      </c>
      <c r="U1483">
        <f t="shared" ca="1" si="1500"/>
        <v>1</v>
      </c>
      <c r="V1483">
        <f t="shared" ca="1" si="1500"/>
        <v>0</v>
      </c>
      <c r="W1483">
        <f t="shared" ca="1" si="1500"/>
        <v>0</v>
      </c>
      <c r="X1483">
        <f t="shared" ca="1" si="1500"/>
        <v>0</v>
      </c>
      <c r="Y1483">
        <f t="shared" ca="1" si="1500"/>
        <v>0</v>
      </c>
      <c r="Z1483">
        <f t="shared" ca="1" si="1500"/>
        <v>0</v>
      </c>
      <c r="AA1483">
        <f t="shared" ca="1" si="1500"/>
        <v>0</v>
      </c>
    </row>
    <row r="1484" spans="2:27" x14ac:dyDescent="0.35">
      <c r="B1484">
        <v>12</v>
      </c>
      <c r="C1484">
        <f t="shared" ref="C1484:AA1484" ca="1" si="1501">IF(RAND()&gt;C1472,0,1)</f>
        <v>0</v>
      </c>
      <c r="D1484">
        <f t="shared" ca="1" si="1501"/>
        <v>0</v>
      </c>
      <c r="E1484">
        <f t="shared" ca="1" si="1501"/>
        <v>0</v>
      </c>
      <c r="F1484">
        <f t="shared" ca="1" si="1501"/>
        <v>1</v>
      </c>
      <c r="G1484">
        <f t="shared" ca="1" si="1501"/>
        <v>0</v>
      </c>
      <c r="H1484">
        <f t="shared" ca="1" si="1501"/>
        <v>1</v>
      </c>
      <c r="I1484">
        <f t="shared" ca="1" si="1501"/>
        <v>0</v>
      </c>
      <c r="J1484">
        <f t="shared" ca="1" si="1501"/>
        <v>1</v>
      </c>
      <c r="K1484">
        <f t="shared" ca="1" si="1501"/>
        <v>0</v>
      </c>
      <c r="L1484">
        <f t="shared" ca="1" si="1501"/>
        <v>1</v>
      </c>
      <c r="M1484">
        <f t="shared" ca="1" si="1501"/>
        <v>0</v>
      </c>
      <c r="N1484">
        <f t="shared" ca="1" si="1501"/>
        <v>0</v>
      </c>
      <c r="O1484">
        <f t="shared" ca="1" si="1501"/>
        <v>1</v>
      </c>
      <c r="P1484">
        <f t="shared" ca="1" si="1501"/>
        <v>0</v>
      </c>
      <c r="Q1484">
        <f t="shared" ca="1" si="1501"/>
        <v>0</v>
      </c>
      <c r="R1484">
        <f t="shared" ca="1" si="1501"/>
        <v>0</v>
      </c>
      <c r="S1484">
        <f t="shared" ca="1" si="1501"/>
        <v>1</v>
      </c>
      <c r="T1484">
        <f t="shared" ca="1" si="1501"/>
        <v>1</v>
      </c>
      <c r="U1484">
        <f t="shared" ca="1" si="1501"/>
        <v>1</v>
      </c>
      <c r="V1484">
        <f t="shared" ca="1" si="1501"/>
        <v>0</v>
      </c>
      <c r="W1484">
        <f t="shared" ca="1" si="1501"/>
        <v>0</v>
      </c>
      <c r="X1484">
        <f t="shared" ca="1" si="1501"/>
        <v>0</v>
      </c>
      <c r="Y1484">
        <f t="shared" ca="1" si="1501"/>
        <v>0</v>
      </c>
      <c r="Z1484">
        <f t="shared" ca="1" si="1501"/>
        <v>0</v>
      </c>
      <c r="AA1484">
        <f t="shared" ca="1" si="1501"/>
        <v>0</v>
      </c>
    </row>
    <row r="1485" spans="2:27" x14ac:dyDescent="0.35">
      <c r="B1485">
        <v>13</v>
      </c>
      <c r="C1485">
        <f t="shared" ref="C1485:AA1485" ca="1" si="1502">IF(RAND()&gt;C1472,0,1)</f>
        <v>0</v>
      </c>
      <c r="D1485">
        <f t="shared" ca="1" si="1502"/>
        <v>0</v>
      </c>
      <c r="E1485">
        <f t="shared" ca="1" si="1502"/>
        <v>0</v>
      </c>
      <c r="F1485">
        <f t="shared" ca="1" si="1502"/>
        <v>1</v>
      </c>
      <c r="G1485">
        <f t="shared" ca="1" si="1502"/>
        <v>0</v>
      </c>
      <c r="H1485">
        <f t="shared" ca="1" si="1502"/>
        <v>1</v>
      </c>
      <c r="I1485">
        <f t="shared" ca="1" si="1502"/>
        <v>0</v>
      </c>
      <c r="J1485">
        <f t="shared" ca="1" si="1502"/>
        <v>1</v>
      </c>
      <c r="K1485">
        <f t="shared" ca="1" si="1502"/>
        <v>0</v>
      </c>
      <c r="L1485">
        <f t="shared" ca="1" si="1502"/>
        <v>1</v>
      </c>
      <c r="M1485">
        <f t="shared" ca="1" si="1502"/>
        <v>0</v>
      </c>
      <c r="N1485">
        <f t="shared" ca="1" si="1502"/>
        <v>0</v>
      </c>
      <c r="O1485">
        <f t="shared" ca="1" si="1502"/>
        <v>1</v>
      </c>
      <c r="P1485">
        <f t="shared" ca="1" si="1502"/>
        <v>0</v>
      </c>
      <c r="Q1485">
        <f t="shared" ca="1" si="1502"/>
        <v>0</v>
      </c>
      <c r="R1485">
        <f t="shared" ca="1" si="1502"/>
        <v>0</v>
      </c>
      <c r="S1485">
        <f t="shared" ca="1" si="1502"/>
        <v>1</v>
      </c>
      <c r="T1485">
        <f t="shared" ca="1" si="1502"/>
        <v>1</v>
      </c>
      <c r="U1485">
        <f t="shared" ca="1" si="1502"/>
        <v>1</v>
      </c>
      <c r="V1485">
        <f t="shared" ca="1" si="1502"/>
        <v>0</v>
      </c>
      <c r="W1485">
        <f t="shared" ca="1" si="1502"/>
        <v>0</v>
      </c>
      <c r="X1485">
        <f t="shared" ca="1" si="1502"/>
        <v>0</v>
      </c>
      <c r="Y1485">
        <f t="shared" ca="1" si="1502"/>
        <v>0</v>
      </c>
      <c r="Z1485">
        <f t="shared" ca="1" si="1502"/>
        <v>0</v>
      </c>
      <c r="AA1485">
        <f t="shared" ca="1" si="1502"/>
        <v>0</v>
      </c>
    </row>
    <row r="1486" spans="2:27" x14ac:dyDescent="0.35">
      <c r="B1486">
        <v>14</v>
      </c>
      <c r="C1486">
        <f t="shared" ref="C1486:AA1486" ca="1" si="1503">IF(RAND()&gt;C1472,0,1)</f>
        <v>0</v>
      </c>
      <c r="D1486">
        <f t="shared" ca="1" si="1503"/>
        <v>0</v>
      </c>
      <c r="E1486">
        <f t="shared" ca="1" si="1503"/>
        <v>0</v>
      </c>
      <c r="F1486">
        <f t="shared" ca="1" si="1503"/>
        <v>1</v>
      </c>
      <c r="G1486">
        <f t="shared" ca="1" si="1503"/>
        <v>0</v>
      </c>
      <c r="H1486">
        <f t="shared" ca="1" si="1503"/>
        <v>1</v>
      </c>
      <c r="I1486">
        <f t="shared" ca="1" si="1503"/>
        <v>0</v>
      </c>
      <c r="J1486">
        <f t="shared" ca="1" si="1503"/>
        <v>1</v>
      </c>
      <c r="K1486">
        <f t="shared" ca="1" si="1503"/>
        <v>0</v>
      </c>
      <c r="L1486">
        <f t="shared" ca="1" si="1503"/>
        <v>1</v>
      </c>
      <c r="M1486">
        <f t="shared" ca="1" si="1503"/>
        <v>0</v>
      </c>
      <c r="N1486">
        <f t="shared" ca="1" si="1503"/>
        <v>0</v>
      </c>
      <c r="O1486">
        <f t="shared" ca="1" si="1503"/>
        <v>1</v>
      </c>
      <c r="P1486">
        <f t="shared" ca="1" si="1503"/>
        <v>0</v>
      </c>
      <c r="Q1486">
        <f t="shared" ca="1" si="1503"/>
        <v>0</v>
      </c>
      <c r="R1486">
        <f t="shared" ca="1" si="1503"/>
        <v>0</v>
      </c>
      <c r="S1486">
        <f t="shared" ca="1" si="1503"/>
        <v>1</v>
      </c>
      <c r="T1486">
        <f t="shared" ca="1" si="1503"/>
        <v>1</v>
      </c>
      <c r="U1486">
        <f t="shared" ca="1" si="1503"/>
        <v>1</v>
      </c>
      <c r="V1486">
        <f t="shared" ca="1" si="1503"/>
        <v>0</v>
      </c>
      <c r="W1486">
        <f t="shared" ca="1" si="1503"/>
        <v>0</v>
      </c>
      <c r="X1486">
        <f t="shared" ca="1" si="1503"/>
        <v>0</v>
      </c>
      <c r="Y1486">
        <f t="shared" ca="1" si="1503"/>
        <v>0</v>
      </c>
      <c r="Z1486">
        <f t="shared" ca="1" si="1503"/>
        <v>0</v>
      </c>
      <c r="AA1486">
        <f t="shared" ca="1" si="1503"/>
        <v>0</v>
      </c>
    </row>
    <row r="1487" spans="2:27" x14ac:dyDescent="0.35">
      <c r="B1487">
        <v>15</v>
      </c>
      <c r="C1487">
        <f t="shared" ref="C1487:AA1487" ca="1" si="1504">IF(RAND()&gt;C1472,0,1)</f>
        <v>0</v>
      </c>
      <c r="D1487">
        <f t="shared" ca="1" si="1504"/>
        <v>0</v>
      </c>
      <c r="E1487">
        <f t="shared" ca="1" si="1504"/>
        <v>0</v>
      </c>
      <c r="F1487">
        <f t="shared" ca="1" si="1504"/>
        <v>1</v>
      </c>
      <c r="G1487">
        <f t="shared" ca="1" si="1504"/>
        <v>0</v>
      </c>
      <c r="H1487">
        <f t="shared" ca="1" si="1504"/>
        <v>1</v>
      </c>
      <c r="I1487">
        <f t="shared" ca="1" si="1504"/>
        <v>0</v>
      </c>
      <c r="J1487">
        <f t="shared" ca="1" si="1504"/>
        <v>1</v>
      </c>
      <c r="K1487">
        <f t="shared" ca="1" si="1504"/>
        <v>0</v>
      </c>
      <c r="L1487">
        <f t="shared" ca="1" si="1504"/>
        <v>1</v>
      </c>
      <c r="M1487">
        <f t="shared" ca="1" si="1504"/>
        <v>0</v>
      </c>
      <c r="N1487">
        <f t="shared" ca="1" si="1504"/>
        <v>0</v>
      </c>
      <c r="O1487">
        <f t="shared" ca="1" si="1504"/>
        <v>1</v>
      </c>
      <c r="P1487">
        <f t="shared" ca="1" si="1504"/>
        <v>0</v>
      </c>
      <c r="Q1487">
        <f t="shared" ca="1" si="1504"/>
        <v>0</v>
      </c>
      <c r="R1487">
        <f t="shared" ca="1" si="1504"/>
        <v>0</v>
      </c>
      <c r="S1487">
        <f t="shared" ca="1" si="1504"/>
        <v>1</v>
      </c>
      <c r="T1487">
        <f t="shared" ca="1" si="1504"/>
        <v>1</v>
      </c>
      <c r="U1487">
        <f t="shared" ca="1" si="1504"/>
        <v>1</v>
      </c>
      <c r="V1487">
        <f t="shared" ca="1" si="1504"/>
        <v>0</v>
      </c>
      <c r="W1487">
        <f t="shared" ca="1" si="1504"/>
        <v>0</v>
      </c>
      <c r="X1487">
        <f t="shared" ca="1" si="1504"/>
        <v>0</v>
      </c>
      <c r="Y1487">
        <f t="shared" ca="1" si="1504"/>
        <v>0</v>
      </c>
      <c r="Z1487">
        <f t="shared" ca="1" si="1504"/>
        <v>0</v>
      </c>
      <c r="AA1487">
        <f t="shared" ca="1" si="1504"/>
        <v>0</v>
      </c>
    </row>
    <row r="1488" spans="2:27" x14ac:dyDescent="0.35">
      <c r="B1488">
        <v>16</v>
      </c>
      <c r="C1488">
        <f t="shared" ref="C1488:AA1488" ca="1" si="1505">IF(RAND()&gt;C1472,0,1)</f>
        <v>0</v>
      </c>
      <c r="D1488">
        <f t="shared" ca="1" si="1505"/>
        <v>0</v>
      </c>
      <c r="E1488">
        <f t="shared" ca="1" si="1505"/>
        <v>0</v>
      </c>
      <c r="F1488">
        <f t="shared" ca="1" si="1505"/>
        <v>1</v>
      </c>
      <c r="G1488">
        <f t="shared" ca="1" si="1505"/>
        <v>0</v>
      </c>
      <c r="H1488">
        <f t="shared" ca="1" si="1505"/>
        <v>1</v>
      </c>
      <c r="I1488">
        <f t="shared" ca="1" si="1505"/>
        <v>0</v>
      </c>
      <c r="J1488">
        <f t="shared" ca="1" si="1505"/>
        <v>1</v>
      </c>
      <c r="K1488">
        <f t="shared" ca="1" si="1505"/>
        <v>0</v>
      </c>
      <c r="L1488">
        <f t="shared" ca="1" si="1505"/>
        <v>1</v>
      </c>
      <c r="M1488">
        <f t="shared" ca="1" si="1505"/>
        <v>0</v>
      </c>
      <c r="N1488">
        <f t="shared" ca="1" si="1505"/>
        <v>0</v>
      </c>
      <c r="O1488">
        <f t="shared" ca="1" si="1505"/>
        <v>1</v>
      </c>
      <c r="P1488">
        <f t="shared" ca="1" si="1505"/>
        <v>0</v>
      </c>
      <c r="Q1488">
        <f t="shared" ca="1" si="1505"/>
        <v>0</v>
      </c>
      <c r="R1488">
        <f t="shared" ca="1" si="1505"/>
        <v>0</v>
      </c>
      <c r="S1488">
        <f t="shared" ca="1" si="1505"/>
        <v>1</v>
      </c>
      <c r="T1488">
        <f t="shared" ca="1" si="1505"/>
        <v>1</v>
      </c>
      <c r="U1488">
        <f t="shared" ca="1" si="1505"/>
        <v>1</v>
      </c>
      <c r="V1488">
        <f t="shared" ca="1" si="1505"/>
        <v>0</v>
      </c>
      <c r="W1488">
        <f t="shared" ca="1" si="1505"/>
        <v>0</v>
      </c>
      <c r="X1488">
        <f t="shared" ca="1" si="1505"/>
        <v>0</v>
      </c>
      <c r="Y1488">
        <f t="shared" ca="1" si="1505"/>
        <v>0</v>
      </c>
      <c r="Z1488">
        <f t="shared" ca="1" si="1505"/>
        <v>0</v>
      </c>
      <c r="AA1488">
        <f t="shared" ca="1" si="1505"/>
        <v>0</v>
      </c>
    </row>
    <row r="1489" spans="1:27" x14ac:dyDescent="0.35">
      <c r="B1489">
        <v>17</v>
      </c>
      <c r="C1489">
        <f t="shared" ref="C1489:AA1489" ca="1" si="1506">IF(RAND()&gt;C1472,0,1)</f>
        <v>0</v>
      </c>
      <c r="D1489">
        <f t="shared" ca="1" si="1506"/>
        <v>0</v>
      </c>
      <c r="E1489">
        <f t="shared" ca="1" si="1506"/>
        <v>0</v>
      </c>
      <c r="F1489">
        <f t="shared" ca="1" si="1506"/>
        <v>1</v>
      </c>
      <c r="G1489">
        <f t="shared" ca="1" si="1506"/>
        <v>0</v>
      </c>
      <c r="H1489">
        <f t="shared" ca="1" si="1506"/>
        <v>1</v>
      </c>
      <c r="I1489">
        <f t="shared" ca="1" si="1506"/>
        <v>0</v>
      </c>
      <c r="J1489">
        <f t="shared" ca="1" si="1506"/>
        <v>1</v>
      </c>
      <c r="K1489">
        <f t="shared" ca="1" si="1506"/>
        <v>0</v>
      </c>
      <c r="L1489">
        <f t="shared" ca="1" si="1506"/>
        <v>1</v>
      </c>
      <c r="M1489">
        <f t="shared" ca="1" si="1506"/>
        <v>0</v>
      </c>
      <c r="N1489">
        <f t="shared" ca="1" si="1506"/>
        <v>0</v>
      </c>
      <c r="O1489">
        <f t="shared" ca="1" si="1506"/>
        <v>1</v>
      </c>
      <c r="P1489">
        <f t="shared" ca="1" si="1506"/>
        <v>0</v>
      </c>
      <c r="Q1489">
        <f t="shared" ca="1" si="1506"/>
        <v>0</v>
      </c>
      <c r="R1489">
        <f t="shared" ca="1" si="1506"/>
        <v>0</v>
      </c>
      <c r="S1489">
        <f t="shared" ca="1" si="1506"/>
        <v>1</v>
      </c>
      <c r="T1489">
        <f t="shared" ca="1" si="1506"/>
        <v>1</v>
      </c>
      <c r="U1489">
        <f t="shared" ca="1" si="1506"/>
        <v>1</v>
      </c>
      <c r="V1489">
        <f t="shared" ca="1" si="1506"/>
        <v>0</v>
      </c>
      <c r="W1489">
        <f t="shared" ca="1" si="1506"/>
        <v>0</v>
      </c>
      <c r="X1489">
        <f t="shared" ca="1" si="1506"/>
        <v>0</v>
      </c>
      <c r="Y1489">
        <f t="shared" ca="1" si="1506"/>
        <v>0</v>
      </c>
      <c r="Z1489">
        <f t="shared" ca="1" si="1506"/>
        <v>0</v>
      </c>
      <c r="AA1489">
        <f t="shared" ca="1" si="1506"/>
        <v>0</v>
      </c>
    </row>
    <row r="1490" spans="1:27" x14ac:dyDescent="0.35">
      <c r="B1490">
        <v>18</v>
      </c>
      <c r="C1490">
        <f t="shared" ref="C1490:AA1490" ca="1" si="1507">IF(RAND()&gt;C1472,0,1)</f>
        <v>0</v>
      </c>
      <c r="D1490">
        <f t="shared" ca="1" si="1507"/>
        <v>0</v>
      </c>
      <c r="E1490">
        <f t="shared" ca="1" si="1507"/>
        <v>0</v>
      </c>
      <c r="F1490">
        <f t="shared" ca="1" si="1507"/>
        <v>1</v>
      </c>
      <c r="G1490">
        <f t="shared" ca="1" si="1507"/>
        <v>0</v>
      </c>
      <c r="H1490">
        <f t="shared" ca="1" si="1507"/>
        <v>1</v>
      </c>
      <c r="I1490">
        <f t="shared" ca="1" si="1507"/>
        <v>0</v>
      </c>
      <c r="J1490">
        <f t="shared" ca="1" si="1507"/>
        <v>1</v>
      </c>
      <c r="K1490">
        <f t="shared" ca="1" si="1507"/>
        <v>0</v>
      </c>
      <c r="L1490">
        <f t="shared" ca="1" si="1507"/>
        <v>1</v>
      </c>
      <c r="M1490">
        <f t="shared" ca="1" si="1507"/>
        <v>0</v>
      </c>
      <c r="N1490">
        <f t="shared" ca="1" si="1507"/>
        <v>0</v>
      </c>
      <c r="O1490">
        <f t="shared" ca="1" si="1507"/>
        <v>1</v>
      </c>
      <c r="P1490">
        <f t="shared" ca="1" si="1507"/>
        <v>0</v>
      </c>
      <c r="Q1490">
        <f t="shared" ca="1" si="1507"/>
        <v>0</v>
      </c>
      <c r="R1490">
        <f t="shared" ca="1" si="1507"/>
        <v>0</v>
      </c>
      <c r="S1490">
        <f t="shared" ca="1" si="1507"/>
        <v>1</v>
      </c>
      <c r="T1490">
        <f t="shared" ca="1" si="1507"/>
        <v>1</v>
      </c>
      <c r="U1490">
        <f t="shared" ca="1" si="1507"/>
        <v>1</v>
      </c>
      <c r="V1490">
        <f t="shared" ca="1" si="1507"/>
        <v>0</v>
      </c>
      <c r="W1490">
        <f t="shared" ca="1" si="1507"/>
        <v>0</v>
      </c>
      <c r="X1490">
        <f t="shared" ca="1" si="1507"/>
        <v>0</v>
      </c>
      <c r="Y1490">
        <f t="shared" ca="1" si="1507"/>
        <v>0</v>
      </c>
      <c r="Z1490">
        <f t="shared" ca="1" si="1507"/>
        <v>0</v>
      </c>
      <c r="AA1490">
        <f t="shared" ca="1" si="1507"/>
        <v>0</v>
      </c>
    </row>
    <row r="1491" spans="1:27" x14ac:dyDescent="0.35">
      <c r="B1491">
        <v>19</v>
      </c>
      <c r="C1491">
        <f t="shared" ref="C1491:AA1491" ca="1" si="1508">IF(RAND()&gt;C1472,0,1)</f>
        <v>0</v>
      </c>
      <c r="D1491">
        <f t="shared" ca="1" si="1508"/>
        <v>0</v>
      </c>
      <c r="E1491">
        <f t="shared" ca="1" si="1508"/>
        <v>0</v>
      </c>
      <c r="F1491">
        <f t="shared" ca="1" si="1508"/>
        <v>1</v>
      </c>
      <c r="G1491">
        <f t="shared" ca="1" si="1508"/>
        <v>0</v>
      </c>
      <c r="H1491">
        <f t="shared" ca="1" si="1508"/>
        <v>1</v>
      </c>
      <c r="I1491">
        <f t="shared" ca="1" si="1508"/>
        <v>0</v>
      </c>
      <c r="J1491">
        <f t="shared" ca="1" si="1508"/>
        <v>1</v>
      </c>
      <c r="K1491">
        <f t="shared" ca="1" si="1508"/>
        <v>0</v>
      </c>
      <c r="L1491">
        <f t="shared" ca="1" si="1508"/>
        <v>1</v>
      </c>
      <c r="M1491">
        <f t="shared" ca="1" si="1508"/>
        <v>0</v>
      </c>
      <c r="N1491">
        <f t="shared" ca="1" si="1508"/>
        <v>0</v>
      </c>
      <c r="O1491">
        <f t="shared" ca="1" si="1508"/>
        <v>1</v>
      </c>
      <c r="P1491">
        <f t="shared" ca="1" si="1508"/>
        <v>0</v>
      </c>
      <c r="Q1491">
        <f t="shared" ca="1" si="1508"/>
        <v>0</v>
      </c>
      <c r="R1491">
        <f t="shared" ca="1" si="1508"/>
        <v>0</v>
      </c>
      <c r="S1491">
        <f t="shared" ca="1" si="1508"/>
        <v>1</v>
      </c>
      <c r="T1491">
        <f t="shared" ca="1" si="1508"/>
        <v>1</v>
      </c>
      <c r="U1491">
        <f t="shared" ca="1" si="1508"/>
        <v>1</v>
      </c>
      <c r="V1491">
        <f t="shared" ca="1" si="1508"/>
        <v>0</v>
      </c>
      <c r="W1491">
        <f t="shared" ca="1" si="1508"/>
        <v>0</v>
      </c>
      <c r="X1491">
        <f t="shared" ca="1" si="1508"/>
        <v>0</v>
      </c>
      <c r="Y1491">
        <f t="shared" ca="1" si="1508"/>
        <v>0</v>
      </c>
      <c r="Z1491">
        <f t="shared" ca="1" si="1508"/>
        <v>0</v>
      </c>
      <c r="AA1491">
        <f t="shared" ca="1" si="1508"/>
        <v>0</v>
      </c>
    </row>
    <row r="1492" spans="1:27" x14ac:dyDescent="0.35">
      <c r="B1492">
        <v>20</v>
      </c>
      <c r="C1492">
        <f t="shared" ref="C1492:AA1492" ca="1" si="1509">IF(RAND()&gt;C1472,0,1)</f>
        <v>0</v>
      </c>
      <c r="D1492">
        <f t="shared" ca="1" si="1509"/>
        <v>0</v>
      </c>
      <c r="E1492">
        <f t="shared" ca="1" si="1509"/>
        <v>0</v>
      </c>
      <c r="F1492">
        <f t="shared" ca="1" si="1509"/>
        <v>1</v>
      </c>
      <c r="G1492">
        <f t="shared" ca="1" si="1509"/>
        <v>0</v>
      </c>
      <c r="H1492">
        <f t="shared" ca="1" si="1509"/>
        <v>1</v>
      </c>
      <c r="I1492">
        <f t="shared" ca="1" si="1509"/>
        <v>0</v>
      </c>
      <c r="J1492">
        <f t="shared" ca="1" si="1509"/>
        <v>1</v>
      </c>
      <c r="K1492">
        <f t="shared" ca="1" si="1509"/>
        <v>0</v>
      </c>
      <c r="L1492">
        <f t="shared" ca="1" si="1509"/>
        <v>1</v>
      </c>
      <c r="M1492">
        <f t="shared" ca="1" si="1509"/>
        <v>0</v>
      </c>
      <c r="N1492">
        <f t="shared" ca="1" si="1509"/>
        <v>0</v>
      </c>
      <c r="O1492">
        <f t="shared" ca="1" si="1509"/>
        <v>1</v>
      </c>
      <c r="P1492">
        <f t="shared" ca="1" si="1509"/>
        <v>0</v>
      </c>
      <c r="Q1492">
        <f t="shared" ca="1" si="1509"/>
        <v>0</v>
      </c>
      <c r="R1492">
        <f t="shared" ca="1" si="1509"/>
        <v>0</v>
      </c>
      <c r="S1492">
        <f t="shared" ca="1" si="1509"/>
        <v>1</v>
      </c>
      <c r="T1492">
        <f t="shared" ca="1" si="1509"/>
        <v>1</v>
      </c>
      <c r="U1492">
        <f t="shared" ca="1" si="1509"/>
        <v>1</v>
      </c>
      <c r="V1492">
        <f t="shared" ca="1" si="1509"/>
        <v>0</v>
      </c>
      <c r="W1492">
        <f t="shared" ca="1" si="1509"/>
        <v>0</v>
      </c>
      <c r="X1492">
        <f t="shared" ca="1" si="1509"/>
        <v>0</v>
      </c>
      <c r="Y1492">
        <f t="shared" ca="1" si="1509"/>
        <v>0</v>
      </c>
      <c r="Z1492">
        <f t="shared" ca="1" si="1509"/>
        <v>0</v>
      </c>
      <c r="AA1492">
        <f t="shared" ca="1" si="1509"/>
        <v>0</v>
      </c>
    </row>
    <row r="1493" spans="1:27" x14ac:dyDescent="0.35">
      <c r="A1493">
        <f>A1472+1</f>
        <v>71</v>
      </c>
      <c r="C1493">
        <f ca="1">SUM(C1473:C1492)/20</f>
        <v>0</v>
      </c>
      <c r="D1493">
        <f t="shared" ref="D1493:AA1493" ca="1" si="1510">SUM(D1473:D1492)/20</f>
        <v>0</v>
      </c>
      <c r="E1493">
        <f t="shared" ca="1" si="1510"/>
        <v>0</v>
      </c>
      <c r="F1493">
        <f t="shared" ca="1" si="1510"/>
        <v>1</v>
      </c>
      <c r="G1493">
        <f t="shared" ca="1" si="1510"/>
        <v>0</v>
      </c>
      <c r="H1493">
        <f t="shared" ca="1" si="1510"/>
        <v>1</v>
      </c>
      <c r="I1493">
        <f t="shared" ca="1" si="1510"/>
        <v>0</v>
      </c>
      <c r="J1493">
        <f t="shared" ca="1" si="1510"/>
        <v>1</v>
      </c>
      <c r="K1493">
        <f t="shared" ca="1" si="1510"/>
        <v>0</v>
      </c>
      <c r="L1493">
        <f t="shared" ca="1" si="1510"/>
        <v>1</v>
      </c>
      <c r="M1493">
        <f t="shared" ca="1" si="1510"/>
        <v>0</v>
      </c>
      <c r="N1493">
        <f t="shared" ca="1" si="1510"/>
        <v>0</v>
      </c>
      <c r="O1493">
        <f t="shared" ca="1" si="1510"/>
        <v>1</v>
      </c>
      <c r="P1493">
        <f t="shared" ca="1" si="1510"/>
        <v>0</v>
      </c>
      <c r="Q1493">
        <f t="shared" ca="1" si="1510"/>
        <v>0</v>
      </c>
      <c r="R1493">
        <f t="shared" ca="1" si="1510"/>
        <v>0</v>
      </c>
      <c r="S1493">
        <f t="shared" ca="1" si="1510"/>
        <v>1</v>
      </c>
      <c r="T1493">
        <f t="shared" ca="1" si="1510"/>
        <v>1</v>
      </c>
      <c r="U1493">
        <f t="shared" ca="1" si="1510"/>
        <v>1</v>
      </c>
      <c r="V1493">
        <f t="shared" ca="1" si="1510"/>
        <v>0</v>
      </c>
      <c r="W1493">
        <f t="shared" ca="1" si="1510"/>
        <v>0</v>
      </c>
      <c r="X1493">
        <f t="shared" ca="1" si="1510"/>
        <v>0</v>
      </c>
      <c r="Y1493">
        <f t="shared" ca="1" si="1510"/>
        <v>0</v>
      </c>
      <c r="Z1493">
        <f t="shared" ca="1" si="1510"/>
        <v>0</v>
      </c>
      <c r="AA1493">
        <f t="shared" ca="1" si="1510"/>
        <v>0</v>
      </c>
    </row>
    <row r="1494" spans="1:27" x14ac:dyDescent="0.35">
      <c r="B1494">
        <v>1</v>
      </c>
      <c r="C1494">
        <f t="shared" ref="C1494:AA1494" ca="1" si="1511">IF(RAND()&gt;C1493,0,1)</f>
        <v>0</v>
      </c>
      <c r="D1494">
        <f t="shared" ca="1" si="1511"/>
        <v>0</v>
      </c>
      <c r="E1494">
        <f t="shared" ca="1" si="1511"/>
        <v>0</v>
      </c>
      <c r="F1494">
        <f t="shared" ca="1" si="1511"/>
        <v>1</v>
      </c>
      <c r="G1494">
        <f t="shared" ca="1" si="1511"/>
        <v>0</v>
      </c>
      <c r="H1494">
        <f t="shared" ca="1" si="1511"/>
        <v>1</v>
      </c>
      <c r="I1494">
        <f t="shared" ca="1" si="1511"/>
        <v>0</v>
      </c>
      <c r="J1494">
        <f t="shared" ca="1" si="1511"/>
        <v>1</v>
      </c>
      <c r="K1494">
        <f t="shared" ca="1" si="1511"/>
        <v>0</v>
      </c>
      <c r="L1494">
        <f t="shared" ca="1" si="1511"/>
        <v>1</v>
      </c>
      <c r="M1494">
        <f t="shared" ca="1" si="1511"/>
        <v>0</v>
      </c>
      <c r="N1494">
        <f t="shared" ca="1" si="1511"/>
        <v>0</v>
      </c>
      <c r="O1494">
        <f t="shared" ca="1" si="1511"/>
        <v>1</v>
      </c>
      <c r="P1494">
        <f t="shared" ca="1" si="1511"/>
        <v>0</v>
      </c>
      <c r="Q1494">
        <f t="shared" ca="1" si="1511"/>
        <v>0</v>
      </c>
      <c r="R1494">
        <f t="shared" ca="1" si="1511"/>
        <v>0</v>
      </c>
      <c r="S1494">
        <f t="shared" ca="1" si="1511"/>
        <v>1</v>
      </c>
      <c r="T1494">
        <f t="shared" ca="1" si="1511"/>
        <v>1</v>
      </c>
      <c r="U1494">
        <f t="shared" ca="1" si="1511"/>
        <v>1</v>
      </c>
      <c r="V1494">
        <f t="shared" ca="1" si="1511"/>
        <v>0</v>
      </c>
      <c r="W1494">
        <f t="shared" ca="1" si="1511"/>
        <v>0</v>
      </c>
      <c r="X1494">
        <f t="shared" ca="1" si="1511"/>
        <v>0</v>
      </c>
      <c r="Y1494">
        <f t="shared" ca="1" si="1511"/>
        <v>0</v>
      </c>
      <c r="Z1494">
        <f t="shared" ca="1" si="1511"/>
        <v>0</v>
      </c>
      <c r="AA1494">
        <f t="shared" ca="1" si="1511"/>
        <v>0</v>
      </c>
    </row>
    <row r="1495" spans="1:27" x14ac:dyDescent="0.35">
      <c r="B1495">
        <v>2</v>
      </c>
      <c r="C1495">
        <f t="shared" ref="C1495:AA1495" ca="1" si="1512">IF(RAND()&gt;C1493,0,1)</f>
        <v>0</v>
      </c>
      <c r="D1495">
        <f t="shared" ca="1" si="1512"/>
        <v>0</v>
      </c>
      <c r="E1495">
        <f t="shared" ca="1" si="1512"/>
        <v>0</v>
      </c>
      <c r="F1495">
        <f t="shared" ca="1" si="1512"/>
        <v>1</v>
      </c>
      <c r="G1495">
        <f t="shared" ca="1" si="1512"/>
        <v>0</v>
      </c>
      <c r="H1495">
        <f t="shared" ca="1" si="1512"/>
        <v>1</v>
      </c>
      <c r="I1495">
        <f t="shared" ca="1" si="1512"/>
        <v>0</v>
      </c>
      <c r="J1495">
        <f t="shared" ca="1" si="1512"/>
        <v>1</v>
      </c>
      <c r="K1495">
        <f t="shared" ca="1" si="1512"/>
        <v>0</v>
      </c>
      <c r="L1495">
        <f t="shared" ca="1" si="1512"/>
        <v>1</v>
      </c>
      <c r="M1495">
        <f t="shared" ca="1" si="1512"/>
        <v>0</v>
      </c>
      <c r="N1495">
        <f t="shared" ca="1" si="1512"/>
        <v>0</v>
      </c>
      <c r="O1495">
        <f t="shared" ca="1" si="1512"/>
        <v>1</v>
      </c>
      <c r="P1495">
        <f t="shared" ca="1" si="1512"/>
        <v>0</v>
      </c>
      <c r="Q1495">
        <f t="shared" ca="1" si="1512"/>
        <v>0</v>
      </c>
      <c r="R1495">
        <f t="shared" ca="1" si="1512"/>
        <v>0</v>
      </c>
      <c r="S1495">
        <f t="shared" ca="1" si="1512"/>
        <v>1</v>
      </c>
      <c r="T1495">
        <f t="shared" ca="1" si="1512"/>
        <v>1</v>
      </c>
      <c r="U1495">
        <f t="shared" ca="1" si="1512"/>
        <v>1</v>
      </c>
      <c r="V1495">
        <f t="shared" ca="1" si="1512"/>
        <v>0</v>
      </c>
      <c r="W1495">
        <f t="shared" ca="1" si="1512"/>
        <v>0</v>
      </c>
      <c r="X1495">
        <f t="shared" ca="1" si="1512"/>
        <v>0</v>
      </c>
      <c r="Y1495">
        <f t="shared" ca="1" si="1512"/>
        <v>0</v>
      </c>
      <c r="Z1495">
        <f t="shared" ca="1" si="1512"/>
        <v>0</v>
      </c>
      <c r="AA1495">
        <f t="shared" ca="1" si="1512"/>
        <v>0</v>
      </c>
    </row>
    <row r="1496" spans="1:27" x14ac:dyDescent="0.35">
      <c r="B1496">
        <v>3</v>
      </c>
      <c r="C1496">
        <f t="shared" ref="C1496:AA1496" ca="1" si="1513">IF(RAND()&gt;C1493,0,1)</f>
        <v>0</v>
      </c>
      <c r="D1496">
        <f t="shared" ca="1" si="1513"/>
        <v>0</v>
      </c>
      <c r="E1496">
        <f t="shared" ca="1" si="1513"/>
        <v>0</v>
      </c>
      <c r="F1496">
        <f t="shared" ca="1" si="1513"/>
        <v>1</v>
      </c>
      <c r="G1496">
        <f t="shared" ca="1" si="1513"/>
        <v>0</v>
      </c>
      <c r="H1496">
        <f t="shared" ca="1" si="1513"/>
        <v>1</v>
      </c>
      <c r="I1496">
        <f t="shared" ca="1" si="1513"/>
        <v>0</v>
      </c>
      <c r="J1496">
        <f t="shared" ca="1" si="1513"/>
        <v>1</v>
      </c>
      <c r="K1496">
        <f t="shared" ca="1" si="1513"/>
        <v>0</v>
      </c>
      <c r="L1496">
        <f t="shared" ca="1" si="1513"/>
        <v>1</v>
      </c>
      <c r="M1496">
        <f t="shared" ca="1" si="1513"/>
        <v>0</v>
      </c>
      <c r="N1496">
        <f t="shared" ca="1" si="1513"/>
        <v>0</v>
      </c>
      <c r="O1496">
        <f t="shared" ca="1" si="1513"/>
        <v>1</v>
      </c>
      <c r="P1496">
        <f t="shared" ca="1" si="1513"/>
        <v>0</v>
      </c>
      <c r="Q1496">
        <f t="shared" ca="1" si="1513"/>
        <v>0</v>
      </c>
      <c r="R1496">
        <f t="shared" ca="1" si="1513"/>
        <v>0</v>
      </c>
      <c r="S1496">
        <f t="shared" ca="1" si="1513"/>
        <v>1</v>
      </c>
      <c r="T1496">
        <f t="shared" ca="1" si="1513"/>
        <v>1</v>
      </c>
      <c r="U1496">
        <f t="shared" ca="1" si="1513"/>
        <v>1</v>
      </c>
      <c r="V1496">
        <f t="shared" ca="1" si="1513"/>
        <v>0</v>
      </c>
      <c r="W1496">
        <f t="shared" ca="1" si="1513"/>
        <v>0</v>
      </c>
      <c r="X1496">
        <f t="shared" ca="1" si="1513"/>
        <v>0</v>
      </c>
      <c r="Y1496">
        <f t="shared" ca="1" si="1513"/>
        <v>0</v>
      </c>
      <c r="Z1496">
        <f t="shared" ca="1" si="1513"/>
        <v>0</v>
      </c>
      <c r="AA1496">
        <f t="shared" ca="1" si="1513"/>
        <v>0</v>
      </c>
    </row>
    <row r="1497" spans="1:27" x14ac:dyDescent="0.35">
      <c r="B1497">
        <v>4</v>
      </c>
      <c r="C1497">
        <f t="shared" ref="C1497:AA1497" ca="1" si="1514">IF(RAND()&gt;C1493,0,1)</f>
        <v>0</v>
      </c>
      <c r="D1497">
        <f t="shared" ca="1" si="1514"/>
        <v>0</v>
      </c>
      <c r="E1497">
        <f t="shared" ca="1" si="1514"/>
        <v>0</v>
      </c>
      <c r="F1497">
        <f t="shared" ca="1" si="1514"/>
        <v>1</v>
      </c>
      <c r="G1497">
        <f t="shared" ca="1" si="1514"/>
        <v>0</v>
      </c>
      <c r="H1497">
        <f t="shared" ca="1" si="1514"/>
        <v>1</v>
      </c>
      <c r="I1497">
        <f t="shared" ca="1" si="1514"/>
        <v>0</v>
      </c>
      <c r="J1497">
        <f t="shared" ca="1" si="1514"/>
        <v>1</v>
      </c>
      <c r="K1497">
        <f t="shared" ca="1" si="1514"/>
        <v>0</v>
      </c>
      <c r="L1497">
        <f t="shared" ca="1" si="1514"/>
        <v>1</v>
      </c>
      <c r="M1497">
        <f t="shared" ca="1" si="1514"/>
        <v>0</v>
      </c>
      <c r="N1497">
        <f t="shared" ca="1" si="1514"/>
        <v>0</v>
      </c>
      <c r="O1497">
        <f t="shared" ca="1" si="1514"/>
        <v>1</v>
      </c>
      <c r="P1497">
        <f t="shared" ca="1" si="1514"/>
        <v>0</v>
      </c>
      <c r="Q1497">
        <f t="shared" ca="1" si="1514"/>
        <v>0</v>
      </c>
      <c r="R1497">
        <f t="shared" ca="1" si="1514"/>
        <v>0</v>
      </c>
      <c r="S1497">
        <f t="shared" ca="1" si="1514"/>
        <v>1</v>
      </c>
      <c r="T1497">
        <f t="shared" ca="1" si="1514"/>
        <v>1</v>
      </c>
      <c r="U1497">
        <f t="shared" ca="1" si="1514"/>
        <v>1</v>
      </c>
      <c r="V1497">
        <f t="shared" ca="1" si="1514"/>
        <v>0</v>
      </c>
      <c r="W1497">
        <f t="shared" ca="1" si="1514"/>
        <v>0</v>
      </c>
      <c r="X1497">
        <f t="shared" ca="1" si="1514"/>
        <v>0</v>
      </c>
      <c r="Y1497">
        <f t="shared" ca="1" si="1514"/>
        <v>0</v>
      </c>
      <c r="Z1497">
        <f t="shared" ca="1" si="1514"/>
        <v>0</v>
      </c>
      <c r="AA1497">
        <f t="shared" ca="1" si="1514"/>
        <v>0</v>
      </c>
    </row>
    <row r="1498" spans="1:27" x14ac:dyDescent="0.35">
      <c r="B1498">
        <v>5</v>
      </c>
      <c r="C1498">
        <f t="shared" ref="C1498:AA1498" ca="1" si="1515">IF(RAND()&gt;C1493,0,1)</f>
        <v>0</v>
      </c>
      <c r="D1498">
        <f t="shared" ca="1" si="1515"/>
        <v>0</v>
      </c>
      <c r="E1498">
        <f t="shared" ca="1" si="1515"/>
        <v>0</v>
      </c>
      <c r="F1498">
        <f t="shared" ca="1" si="1515"/>
        <v>1</v>
      </c>
      <c r="G1498">
        <f t="shared" ca="1" si="1515"/>
        <v>0</v>
      </c>
      <c r="H1498">
        <f t="shared" ca="1" si="1515"/>
        <v>1</v>
      </c>
      <c r="I1498">
        <f t="shared" ca="1" si="1515"/>
        <v>0</v>
      </c>
      <c r="J1498">
        <f t="shared" ca="1" si="1515"/>
        <v>1</v>
      </c>
      <c r="K1498">
        <f t="shared" ca="1" si="1515"/>
        <v>0</v>
      </c>
      <c r="L1498">
        <f t="shared" ca="1" si="1515"/>
        <v>1</v>
      </c>
      <c r="M1498">
        <f t="shared" ca="1" si="1515"/>
        <v>0</v>
      </c>
      <c r="N1498">
        <f t="shared" ca="1" si="1515"/>
        <v>0</v>
      </c>
      <c r="O1498">
        <f t="shared" ca="1" si="1515"/>
        <v>1</v>
      </c>
      <c r="P1498">
        <f t="shared" ca="1" si="1515"/>
        <v>0</v>
      </c>
      <c r="Q1498">
        <f t="shared" ca="1" si="1515"/>
        <v>0</v>
      </c>
      <c r="R1498">
        <f t="shared" ca="1" si="1515"/>
        <v>0</v>
      </c>
      <c r="S1498">
        <f t="shared" ca="1" si="1515"/>
        <v>1</v>
      </c>
      <c r="T1498">
        <f t="shared" ca="1" si="1515"/>
        <v>1</v>
      </c>
      <c r="U1498">
        <f t="shared" ca="1" si="1515"/>
        <v>1</v>
      </c>
      <c r="V1498">
        <f t="shared" ca="1" si="1515"/>
        <v>0</v>
      </c>
      <c r="W1498">
        <f t="shared" ca="1" si="1515"/>
        <v>0</v>
      </c>
      <c r="X1498">
        <f t="shared" ca="1" si="1515"/>
        <v>0</v>
      </c>
      <c r="Y1498">
        <f t="shared" ca="1" si="1515"/>
        <v>0</v>
      </c>
      <c r="Z1498">
        <f t="shared" ca="1" si="1515"/>
        <v>0</v>
      </c>
      <c r="AA1498">
        <f t="shared" ca="1" si="1515"/>
        <v>0</v>
      </c>
    </row>
    <row r="1499" spans="1:27" x14ac:dyDescent="0.35">
      <c r="B1499">
        <v>6</v>
      </c>
      <c r="C1499">
        <f t="shared" ref="C1499:AA1499" ca="1" si="1516">IF(RAND()&gt;C1493,0,1)</f>
        <v>0</v>
      </c>
      <c r="D1499">
        <f t="shared" ca="1" si="1516"/>
        <v>0</v>
      </c>
      <c r="E1499">
        <f t="shared" ca="1" si="1516"/>
        <v>0</v>
      </c>
      <c r="F1499">
        <f t="shared" ca="1" si="1516"/>
        <v>1</v>
      </c>
      <c r="G1499">
        <f t="shared" ca="1" si="1516"/>
        <v>0</v>
      </c>
      <c r="H1499">
        <f t="shared" ca="1" si="1516"/>
        <v>1</v>
      </c>
      <c r="I1499">
        <f t="shared" ca="1" si="1516"/>
        <v>0</v>
      </c>
      <c r="J1499">
        <f t="shared" ca="1" si="1516"/>
        <v>1</v>
      </c>
      <c r="K1499">
        <f t="shared" ca="1" si="1516"/>
        <v>0</v>
      </c>
      <c r="L1499">
        <f t="shared" ca="1" si="1516"/>
        <v>1</v>
      </c>
      <c r="M1499">
        <f t="shared" ca="1" si="1516"/>
        <v>0</v>
      </c>
      <c r="N1499">
        <f t="shared" ca="1" si="1516"/>
        <v>0</v>
      </c>
      <c r="O1499">
        <f t="shared" ca="1" si="1516"/>
        <v>1</v>
      </c>
      <c r="P1499">
        <f t="shared" ca="1" si="1516"/>
        <v>0</v>
      </c>
      <c r="Q1499">
        <f t="shared" ca="1" si="1516"/>
        <v>0</v>
      </c>
      <c r="R1499">
        <f t="shared" ca="1" si="1516"/>
        <v>0</v>
      </c>
      <c r="S1499">
        <f t="shared" ca="1" si="1516"/>
        <v>1</v>
      </c>
      <c r="T1499">
        <f t="shared" ca="1" si="1516"/>
        <v>1</v>
      </c>
      <c r="U1499">
        <f t="shared" ca="1" si="1516"/>
        <v>1</v>
      </c>
      <c r="V1499">
        <f t="shared" ca="1" si="1516"/>
        <v>0</v>
      </c>
      <c r="W1499">
        <f t="shared" ca="1" si="1516"/>
        <v>0</v>
      </c>
      <c r="X1499">
        <f t="shared" ca="1" si="1516"/>
        <v>0</v>
      </c>
      <c r="Y1499">
        <f t="shared" ca="1" si="1516"/>
        <v>0</v>
      </c>
      <c r="Z1499">
        <f t="shared" ca="1" si="1516"/>
        <v>0</v>
      </c>
      <c r="AA1499">
        <f t="shared" ca="1" si="1516"/>
        <v>0</v>
      </c>
    </row>
    <row r="1500" spans="1:27" x14ac:dyDescent="0.35">
      <c r="B1500">
        <v>7</v>
      </c>
      <c r="C1500">
        <f t="shared" ref="C1500:AA1500" ca="1" si="1517">IF(RAND()&gt;C1493,0,1)</f>
        <v>0</v>
      </c>
      <c r="D1500">
        <f t="shared" ca="1" si="1517"/>
        <v>0</v>
      </c>
      <c r="E1500">
        <f t="shared" ca="1" si="1517"/>
        <v>0</v>
      </c>
      <c r="F1500">
        <f t="shared" ca="1" si="1517"/>
        <v>1</v>
      </c>
      <c r="G1500">
        <f t="shared" ca="1" si="1517"/>
        <v>0</v>
      </c>
      <c r="H1500">
        <f t="shared" ca="1" si="1517"/>
        <v>1</v>
      </c>
      <c r="I1500">
        <f t="shared" ca="1" si="1517"/>
        <v>0</v>
      </c>
      <c r="J1500">
        <f t="shared" ca="1" si="1517"/>
        <v>1</v>
      </c>
      <c r="K1500">
        <f t="shared" ca="1" si="1517"/>
        <v>0</v>
      </c>
      <c r="L1500">
        <f t="shared" ca="1" si="1517"/>
        <v>1</v>
      </c>
      <c r="M1500">
        <f t="shared" ca="1" si="1517"/>
        <v>0</v>
      </c>
      <c r="N1500">
        <f t="shared" ca="1" si="1517"/>
        <v>0</v>
      </c>
      <c r="O1500">
        <f t="shared" ca="1" si="1517"/>
        <v>1</v>
      </c>
      <c r="P1500">
        <f t="shared" ca="1" si="1517"/>
        <v>0</v>
      </c>
      <c r="Q1500">
        <f t="shared" ca="1" si="1517"/>
        <v>0</v>
      </c>
      <c r="R1500">
        <f t="shared" ca="1" si="1517"/>
        <v>0</v>
      </c>
      <c r="S1500">
        <f t="shared" ca="1" si="1517"/>
        <v>1</v>
      </c>
      <c r="T1500">
        <f t="shared" ca="1" si="1517"/>
        <v>1</v>
      </c>
      <c r="U1500">
        <f t="shared" ca="1" si="1517"/>
        <v>1</v>
      </c>
      <c r="V1500">
        <f t="shared" ca="1" si="1517"/>
        <v>0</v>
      </c>
      <c r="W1500">
        <f t="shared" ca="1" si="1517"/>
        <v>0</v>
      </c>
      <c r="X1500">
        <f t="shared" ca="1" si="1517"/>
        <v>0</v>
      </c>
      <c r="Y1500">
        <f t="shared" ca="1" si="1517"/>
        <v>0</v>
      </c>
      <c r="Z1500">
        <f t="shared" ca="1" si="1517"/>
        <v>0</v>
      </c>
      <c r="AA1500">
        <f t="shared" ca="1" si="1517"/>
        <v>0</v>
      </c>
    </row>
    <row r="1501" spans="1:27" x14ac:dyDescent="0.35">
      <c r="B1501">
        <v>8</v>
      </c>
      <c r="C1501">
        <f t="shared" ref="C1501:AA1501" ca="1" si="1518">IF(RAND()&gt;C1493,0,1)</f>
        <v>0</v>
      </c>
      <c r="D1501">
        <f t="shared" ca="1" si="1518"/>
        <v>0</v>
      </c>
      <c r="E1501">
        <f t="shared" ca="1" si="1518"/>
        <v>0</v>
      </c>
      <c r="F1501">
        <f t="shared" ca="1" si="1518"/>
        <v>1</v>
      </c>
      <c r="G1501">
        <f t="shared" ca="1" si="1518"/>
        <v>0</v>
      </c>
      <c r="H1501">
        <f t="shared" ca="1" si="1518"/>
        <v>1</v>
      </c>
      <c r="I1501">
        <f t="shared" ca="1" si="1518"/>
        <v>0</v>
      </c>
      <c r="J1501">
        <f t="shared" ca="1" si="1518"/>
        <v>1</v>
      </c>
      <c r="K1501">
        <f t="shared" ca="1" si="1518"/>
        <v>0</v>
      </c>
      <c r="L1501">
        <f t="shared" ca="1" si="1518"/>
        <v>1</v>
      </c>
      <c r="M1501">
        <f t="shared" ca="1" si="1518"/>
        <v>0</v>
      </c>
      <c r="N1501">
        <f t="shared" ca="1" si="1518"/>
        <v>0</v>
      </c>
      <c r="O1501">
        <f t="shared" ca="1" si="1518"/>
        <v>1</v>
      </c>
      <c r="P1501">
        <f t="shared" ca="1" si="1518"/>
        <v>0</v>
      </c>
      <c r="Q1501">
        <f t="shared" ca="1" si="1518"/>
        <v>0</v>
      </c>
      <c r="R1501">
        <f t="shared" ca="1" si="1518"/>
        <v>0</v>
      </c>
      <c r="S1501">
        <f t="shared" ca="1" si="1518"/>
        <v>1</v>
      </c>
      <c r="T1501">
        <f t="shared" ca="1" si="1518"/>
        <v>1</v>
      </c>
      <c r="U1501">
        <f t="shared" ca="1" si="1518"/>
        <v>1</v>
      </c>
      <c r="V1501">
        <f t="shared" ca="1" si="1518"/>
        <v>0</v>
      </c>
      <c r="W1501">
        <f t="shared" ca="1" si="1518"/>
        <v>0</v>
      </c>
      <c r="X1501">
        <f t="shared" ca="1" si="1518"/>
        <v>0</v>
      </c>
      <c r="Y1501">
        <f t="shared" ca="1" si="1518"/>
        <v>0</v>
      </c>
      <c r="Z1501">
        <f t="shared" ca="1" si="1518"/>
        <v>0</v>
      </c>
      <c r="AA1501">
        <f t="shared" ca="1" si="1518"/>
        <v>0</v>
      </c>
    </row>
    <row r="1502" spans="1:27" x14ac:dyDescent="0.35">
      <c r="B1502">
        <v>9</v>
      </c>
      <c r="C1502">
        <f t="shared" ref="C1502:AA1502" ca="1" si="1519">IF(RAND()&gt;C1493,0,1)</f>
        <v>0</v>
      </c>
      <c r="D1502">
        <f t="shared" ca="1" si="1519"/>
        <v>0</v>
      </c>
      <c r="E1502">
        <f t="shared" ca="1" si="1519"/>
        <v>0</v>
      </c>
      <c r="F1502">
        <f t="shared" ca="1" si="1519"/>
        <v>1</v>
      </c>
      <c r="G1502">
        <f t="shared" ca="1" si="1519"/>
        <v>0</v>
      </c>
      <c r="H1502">
        <f t="shared" ca="1" si="1519"/>
        <v>1</v>
      </c>
      <c r="I1502">
        <f t="shared" ca="1" si="1519"/>
        <v>0</v>
      </c>
      <c r="J1502">
        <f t="shared" ca="1" si="1519"/>
        <v>1</v>
      </c>
      <c r="K1502">
        <f t="shared" ca="1" si="1519"/>
        <v>0</v>
      </c>
      <c r="L1502">
        <f t="shared" ca="1" si="1519"/>
        <v>1</v>
      </c>
      <c r="M1502">
        <f t="shared" ca="1" si="1519"/>
        <v>0</v>
      </c>
      <c r="N1502">
        <f t="shared" ca="1" si="1519"/>
        <v>0</v>
      </c>
      <c r="O1502">
        <f t="shared" ca="1" si="1519"/>
        <v>1</v>
      </c>
      <c r="P1502">
        <f t="shared" ca="1" si="1519"/>
        <v>0</v>
      </c>
      <c r="Q1502">
        <f t="shared" ca="1" si="1519"/>
        <v>0</v>
      </c>
      <c r="R1502">
        <f t="shared" ca="1" si="1519"/>
        <v>0</v>
      </c>
      <c r="S1502">
        <f t="shared" ca="1" si="1519"/>
        <v>1</v>
      </c>
      <c r="T1502">
        <f t="shared" ca="1" si="1519"/>
        <v>1</v>
      </c>
      <c r="U1502">
        <f t="shared" ca="1" si="1519"/>
        <v>1</v>
      </c>
      <c r="V1502">
        <f t="shared" ca="1" si="1519"/>
        <v>0</v>
      </c>
      <c r="W1502">
        <f t="shared" ca="1" si="1519"/>
        <v>0</v>
      </c>
      <c r="X1502">
        <f t="shared" ca="1" si="1519"/>
        <v>0</v>
      </c>
      <c r="Y1502">
        <f t="shared" ca="1" si="1519"/>
        <v>0</v>
      </c>
      <c r="Z1502">
        <f t="shared" ca="1" si="1519"/>
        <v>0</v>
      </c>
      <c r="AA1502">
        <f t="shared" ca="1" si="1519"/>
        <v>0</v>
      </c>
    </row>
    <row r="1503" spans="1:27" x14ac:dyDescent="0.35">
      <c r="B1503">
        <v>10</v>
      </c>
      <c r="C1503">
        <f t="shared" ref="C1503:AA1503" ca="1" si="1520">IF(RAND()&gt;C1493,0,1)</f>
        <v>0</v>
      </c>
      <c r="D1503">
        <f t="shared" ca="1" si="1520"/>
        <v>0</v>
      </c>
      <c r="E1503">
        <f t="shared" ca="1" si="1520"/>
        <v>0</v>
      </c>
      <c r="F1503">
        <f t="shared" ca="1" si="1520"/>
        <v>1</v>
      </c>
      <c r="G1503">
        <f t="shared" ca="1" si="1520"/>
        <v>0</v>
      </c>
      <c r="H1503">
        <f t="shared" ca="1" si="1520"/>
        <v>1</v>
      </c>
      <c r="I1503">
        <f t="shared" ca="1" si="1520"/>
        <v>0</v>
      </c>
      <c r="J1503">
        <f t="shared" ca="1" si="1520"/>
        <v>1</v>
      </c>
      <c r="K1503">
        <f t="shared" ca="1" si="1520"/>
        <v>0</v>
      </c>
      <c r="L1503">
        <f t="shared" ca="1" si="1520"/>
        <v>1</v>
      </c>
      <c r="M1503">
        <f t="shared" ca="1" si="1520"/>
        <v>0</v>
      </c>
      <c r="N1503">
        <f t="shared" ca="1" si="1520"/>
        <v>0</v>
      </c>
      <c r="O1503">
        <f t="shared" ca="1" si="1520"/>
        <v>1</v>
      </c>
      <c r="P1503">
        <f t="shared" ca="1" si="1520"/>
        <v>0</v>
      </c>
      <c r="Q1503">
        <f t="shared" ca="1" si="1520"/>
        <v>0</v>
      </c>
      <c r="R1503">
        <f t="shared" ca="1" si="1520"/>
        <v>0</v>
      </c>
      <c r="S1503">
        <f t="shared" ca="1" si="1520"/>
        <v>1</v>
      </c>
      <c r="T1503">
        <f t="shared" ca="1" si="1520"/>
        <v>1</v>
      </c>
      <c r="U1503">
        <f t="shared" ca="1" si="1520"/>
        <v>1</v>
      </c>
      <c r="V1503">
        <f t="shared" ca="1" si="1520"/>
        <v>0</v>
      </c>
      <c r="W1503">
        <f t="shared" ca="1" si="1520"/>
        <v>0</v>
      </c>
      <c r="X1503">
        <f t="shared" ca="1" si="1520"/>
        <v>0</v>
      </c>
      <c r="Y1503">
        <f t="shared" ca="1" si="1520"/>
        <v>0</v>
      </c>
      <c r="Z1503">
        <f t="shared" ca="1" si="1520"/>
        <v>0</v>
      </c>
      <c r="AA1503">
        <f t="shared" ca="1" si="1520"/>
        <v>0</v>
      </c>
    </row>
    <row r="1504" spans="1:27" x14ac:dyDescent="0.35">
      <c r="B1504">
        <v>11</v>
      </c>
      <c r="C1504">
        <f t="shared" ref="C1504:AA1504" ca="1" si="1521">IF(RAND()&gt;C1493,0,1)</f>
        <v>0</v>
      </c>
      <c r="D1504">
        <f t="shared" ca="1" si="1521"/>
        <v>0</v>
      </c>
      <c r="E1504">
        <f t="shared" ca="1" si="1521"/>
        <v>0</v>
      </c>
      <c r="F1504">
        <f t="shared" ca="1" si="1521"/>
        <v>1</v>
      </c>
      <c r="G1504">
        <f t="shared" ca="1" si="1521"/>
        <v>0</v>
      </c>
      <c r="H1504">
        <f t="shared" ca="1" si="1521"/>
        <v>1</v>
      </c>
      <c r="I1504">
        <f t="shared" ca="1" si="1521"/>
        <v>0</v>
      </c>
      <c r="J1504">
        <f t="shared" ca="1" si="1521"/>
        <v>1</v>
      </c>
      <c r="K1504">
        <f t="shared" ca="1" si="1521"/>
        <v>0</v>
      </c>
      <c r="L1504">
        <f t="shared" ca="1" si="1521"/>
        <v>1</v>
      </c>
      <c r="M1504">
        <f t="shared" ca="1" si="1521"/>
        <v>0</v>
      </c>
      <c r="N1504">
        <f t="shared" ca="1" si="1521"/>
        <v>0</v>
      </c>
      <c r="O1504">
        <f t="shared" ca="1" si="1521"/>
        <v>1</v>
      </c>
      <c r="P1504">
        <f t="shared" ca="1" si="1521"/>
        <v>0</v>
      </c>
      <c r="Q1504">
        <f t="shared" ca="1" si="1521"/>
        <v>0</v>
      </c>
      <c r="R1504">
        <f t="shared" ca="1" si="1521"/>
        <v>0</v>
      </c>
      <c r="S1504">
        <f t="shared" ca="1" si="1521"/>
        <v>1</v>
      </c>
      <c r="T1504">
        <f t="shared" ca="1" si="1521"/>
        <v>1</v>
      </c>
      <c r="U1504">
        <f t="shared" ca="1" si="1521"/>
        <v>1</v>
      </c>
      <c r="V1504">
        <f t="shared" ca="1" si="1521"/>
        <v>0</v>
      </c>
      <c r="W1504">
        <f t="shared" ca="1" si="1521"/>
        <v>0</v>
      </c>
      <c r="X1504">
        <f t="shared" ca="1" si="1521"/>
        <v>0</v>
      </c>
      <c r="Y1504">
        <f t="shared" ca="1" si="1521"/>
        <v>0</v>
      </c>
      <c r="Z1504">
        <f t="shared" ca="1" si="1521"/>
        <v>0</v>
      </c>
      <c r="AA1504">
        <f t="shared" ca="1" si="1521"/>
        <v>0</v>
      </c>
    </row>
    <row r="1505" spans="1:27" x14ac:dyDescent="0.35">
      <c r="B1505">
        <v>12</v>
      </c>
      <c r="C1505">
        <f t="shared" ref="C1505:AA1505" ca="1" si="1522">IF(RAND()&gt;C1493,0,1)</f>
        <v>0</v>
      </c>
      <c r="D1505">
        <f t="shared" ca="1" si="1522"/>
        <v>0</v>
      </c>
      <c r="E1505">
        <f t="shared" ca="1" si="1522"/>
        <v>0</v>
      </c>
      <c r="F1505">
        <f t="shared" ca="1" si="1522"/>
        <v>1</v>
      </c>
      <c r="G1505">
        <f t="shared" ca="1" si="1522"/>
        <v>0</v>
      </c>
      <c r="H1505">
        <f t="shared" ca="1" si="1522"/>
        <v>1</v>
      </c>
      <c r="I1505">
        <f t="shared" ca="1" si="1522"/>
        <v>0</v>
      </c>
      <c r="J1505">
        <f t="shared" ca="1" si="1522"/>
        <v>1</v>
      </c>
      <c r="K1505">
        <f t="shared" ca="1" si="1522"/>
        <v>0</v>
      </c>
      <c r="L1505">
        <f t="shared" ca="1" si="1522"/>
        <v>1</v>
      </c>
      <c r="M1505">
        <f t="shared" ca="1" si="1522"/>
        <v>0</v>
      </c>
      <c r="N1505">
        <f t="shared" ca="1" si="1522"/>
        <v>0</v>
      </c>
      <c r="O1505">
        <f t="shared" ca="1" si="1522"/>
        <v>1</v>
      </c>
      <c r="P1505">
        <f t="shared" ca="1" si="1522"/>
        <v>0</v>
      </c>
      <c r="Q1505">
        <f t="shared" ca="1" si="1522"/>
        <v>0</v>
      </c>
      <c r="R1505">
        <f t="shared" ca="1" si="1522"/>
        <v>0</v>
      </c>
      <c r="S1505">
        <f t="shared" ca="1" si="1522"/>
        <v>1</v>
      </c>
      <c r="T1505">
        <f t="shared" ca="1" si="1522"/>
        <v>1</v>
      </c>
      <c r="U1505">
        <f t="shared" ca="1" si="1522"/>
        <v>1</v>
      </c>
      <c r="V1505">
        <f t="shared" ca="1" si="1522"/>
        <v>0</v>
      </c>
      <c r="W1505">
        <f t="shared" ca="1" si="1522"/>
        <v>0</v>
      </c>
      <c r="X1505">
        <f t="shared" ca="1" si="1522"/>
        <v>0</v>
      </c>
      <c r="Y1505">
        <f t="shared" ca="1" si="1522"/>
        <v>0</v>
      </c>
      <c r="Z1505">
        <f t="shared" ca="1" si="1522"/>
        <v>0</v>
      </c>
      <c r="AA1505">
        <f t="shared" ca="1" si="1522"/>
        <v>0</v>
      </c>
    </row>
    <row r="1506" spans="1:27" x14ac:dyDescent="0.35">
      <c r="B1506">
        <v>13</v>
      </c>
      <c r="C1506">
        <f t="shared" ref="C1506:AA1506" ca="1" si="1523">IF(RAND()&gt;C1493,0,1)</f>
        <v>0</v>
      </c>
      <c r="D1506">
        <f t="shared" ca="1" si="1523"/>
        <v>0</v>
      </c>
      <c r="E1506">
        <f t="shared" ca="1" si="1523"/>
        <v>0</v>
      </c>
      <c r="F1506">
        <f t="shared" ca="1" si="1523"/>
        <v>1</v>
      </c>
      <c r="G1506">
        <f t="shared" ca="1" si="1523"/>
        <v>0</v>
      </c>
      <c r="H1506">
        <f t="shared" ca="1" si="1523"/>
        <v>1</v>
      </c>
      <c r="I1506">
        <f t="shared" ca="1" si="1523"/>
        <v>0</v>
      </c>
      <c r="J1506">
        <f t="shared" ca="1" si="1523"/>
        <v>1</v>
      </c>
      <c r="K1506">
        <f t="shared" ca="1" si="1523"/>
        <v>0</v>
      </c>
      <c r="L1506">
        <f t="shared" ca="1" si="1523"/>
        <v>1</v>
      </c>
      <c r="M1506">
        <f t="shared" ca="1" si="1523"/>
        <v>0</v>
      </c>
      <c r="N1506">
        <f t="shared" ca="1" si="1523"/>
        <v>0</v>
      </c>
      <c r="O1506">
        <f t="shared" ca="1" si="1523"/>
        <v>1</v>
      </c>
      <c r="P1506">
        <f t="shared" ca="1" si="1523"/>
        <v>0</v>
      </c>
      <c r="Q1506">
        <f t="shared" ca="1" si="1523"/>
        <v>0</v>
      </c>
      <c r="R1506">
        <f t="shared" ca="1" si="1523"/>
        <v>0</v>
      </c>
      <c r="S1506">
        <f t="shared" ca="1" si="1523"/>
        <v>1</v>
      </c>
      <c r="T1506">
        <f t="shared" ca="1" si="1523"/>
        <v>1</v>
      </c>
      <c r="U1506">
        <f t="shared" ca="1" si="1523"/>
        <v>1</v>
      </c>
      <c r="V1506">
        <f t="shared" ca="1" si="1523"/>
        <v>0</v>
      </c>
      <c r="W1506">
        <f t="shared" ca="1" si="1523"/>
        <v>0</v>
      </c>
      <c r="X1506">
        <f t="shared" ca="1" si="1523"/>
        <v>0</v>
      </c>
      <c r="Y1506">
        <f t="shared" ca="1" si="1523"/>
        <v>0</v>
      </c>
      <c r="Z1506">
        <f t="shared" ca="1" si="1523"/>
        <v>0</v>
      </c>
      <c r="AA1506">
        <f t="shared" ca="1" si="1523"/>
        <v>0</v>
      </c>
    </row>
    <row r="1507" spans="1:27" x14ac:dyDescent="0.35">
      <c r="B1507">
        <v>14</v>
      </c>
      <c r="C1507">
        <f t="shared" ref="C1507:AA1507" ca="1" si="1524">IF(RAND()&gt;C1493,0,1)</f>
        <v>0</v>
      </c>
      <c r="D1507">
        <f t="shared" ca="1" si="1524"/>
        <v>0</v>
      </c>
      <c r="E1507">
        <f t="shared" ca="1" si="1524"/>
        <v>0</v>
      </c>
      <c r="F1507">
        <f t="shared" ca="1" si="1524"/>
        <v>1</v>
      </c>
      <c r="G1507">
        <f t="shared" ca="1" si="1524"/>
        <v>0</v>
      </c>
      <c r="H1507">
        <f t="shared" ca="1" si="1524"/>
        <v>1</v>
      </c>
      <c r="I1507">
        <f t="shared" ca="1" si="1524"/>
        <v>0</v>
      </c>
      <c r="J1507">
        <f t="shared" ca="1" si="1524"/>
        <v>1</v>
      </c>
      <c r="K1507">
        <f t="shared" ca="1" si="1524"/>
        <v>0</v>
      </c>
      <c r="L1507">
        <f t="shared" ca="1" si="1524"/>
        <v>1</v>
      </c>
      <c r="M1507">
        <f t="shared" ca="1" si="1524"/>
        <v>0</v>
      </c>
      <c r="N1507">
        <f t="shared" ca="1" si="1524"/>
        <v>0</v>
      </c>
      <c r="O1507">
        <f t="shared" ca="1" si="1524"/>
        <v>1</v>
      </c>
      <c r="P1507">
        <f t="shared" ca="1" si="1524"/>
        <v>0</v>
      </c>
      <c r="Q1507">
        <f t="shared" ca="1" si="1524"/>
        <v>0</v>
      </c>
      <c r="R1507">
        <f t="shared" ca="1" si="1524"/>
        <v>0</v>
      </c>
      <c r="S1507">
        <f t="shared" ca="1" si="1524"/>
        <v>1</v>
      </c>
      <c r="T1507">
        <f t="shared" ca="1" si="1524"/>
        <v>1</v>
      </c>
      <c r="U1507">
        <f t="shared" ca="1" si="1524"/>
        <v>1</v>
      </c>
      <c r="V1507">
        <f t="shared" ca="1" si="1524"/>
        <v>0</v>
      </c>
      <c r="W1507">
        <f t="shared" ca="1" si="1524"/>
        <v>0</v>
      </c>
      <c r="X1507">
        <f t="shared" ca="1" si="1524"/>
        <v>0</v>
      </c>
      <c r="Y1507">
        <f t="shared" ca="1" si="1524"/>
        <v>0</v>
      </c>
      <c r="Z1507">
        <f t="shared" ca="1" si="1524"/>
        <v>0</v>
      </c>
      <c r="AA1507">
        <f t="shared" ca="1" si="1524"/>
        <v>0</v>
      </c>
    </row>
    <row r="1508" spans="1:27" x14ac:dyDescent="0.35">
      <c r="B1508">
        <v>15</v>
      </c>
      <c r="C1508">
        <f t="shared" ref="C1508:AA1508" ca="1" si="1525">IF(RAND()&gt;C1493,0,1)</f>
        <v>0</v>
      </c>
      <c r="D1508">
        <f t="shared" ca="1" si="1525"/>
        <v>0</v>
      </c>
      <c r="E1508">
        <f t="shared" ca="1" si="1525"/>
        <v>0</v>
      </c>
      <c r="F1508">
        <f t="shared" ca="1" si="1525"/>
        <v>1</v>
      </c>
      <c r="G1508">
        <f t="shared" ca="1" si="1525"/>
        <v>0</v>
      </c>
      <c r="H1508">
        <f t="shared" ca="1" si="1525"/>
        <v>1</v>
      </c>
      <c r="I1508">
        <f t="shared" ca="1" si="1525"/>
        <v>0</v>
      </c>
      <c r="J1508">
        <f t="shared" ca="1" si="1525"/>
        <v>1</v>
      </c>
      <c r="K1508">
        <f t="shared" ca="1" si="1525"/>
        <v>0</v>
      </c>
      <c r="L1508">
        <f t="shared" ca="1" si="1525"/>
        <v>1</v>
      </c>
      <c r="M1508">
        <f t="shared" ca="1" si="1525"/>
        <v>0</v>
      </c>
      <c r="N1508">
        <f t="shared" ca="1" si="1525"/>
        <v>0</v>
      </c>
      <c r="O1508">
        <f t="shared" ca="1" si="1525"/>
        <v>1</v>
      </c>
      <c r="P1508">
        <f t="shared" ca="1" si="1525"/>
        <v>0</v>
      </c>
      <c r="Q1508">
        <f t="shared" ca="1" si="1525"/>
        <v>0</v>
      </c>
      <c r="R1508">
        <f t="shared" ca="1" si="1525"/>
        <v>0</v>
      </c>
      <c r="S1508">
        <f t="shared" ca="1" si="1525"/>
        <v>1</v>
      </c>
      <c r="T1508">
        <f t="shared" ca="1" si="1525"/>
        <v>1</v>
      </c>
      <c r="U1508">
        <f t="shared" ca="1" si="1525"/>
        <v>1</v>
      </c>
      <c r="V1508">
        <f t="shared" ca="1" si="1525"/>
        <v>0</v>
      </c>
      <c r="W1508">
        <f t="shared" ca="1" si="1525"/>
        <v>0</v>
      </c>
      <c r="X1508">
        <f t="shared" ca="1" si="1525"/>
        <v>0</v>
      </c>
      <c r="Y1508">
        <f t="shared" ca="1" si="1525"/>
        <v>0</v>
      </c>
      <c r="Z1508">
        <f t="shared" ca="1" si="1525"/>
        <v>0</v>
      </c>
      <c r="AA1508">
        <f t="shared" ca="1" si="1525"/>
        <v>0</v>
      </c>
    </row>
    <row r="1509" spans="1:27" x14ac:dyDescent="0.35">
      <c r="B1509">
        <v>16</v>
      </c>
      <c r="C1509">
        <f t="shared" ref="C1509:AA1509" ca="1" si="1526">IF(RAND()&gt;C1493,0,1)</f>
        <v>0</v>
      </c>
      <c r="D1509">
        <f t="shared" ca="1" si="1526"/>
        <v>0</v>
      </c>
      <c r="E1509">
        <f t="shared" ca="1" si="1526"/>
        <v>0</v>
      </c>
      <c r="F1509">
        <f t="shared" ca="1" si="1526"/>
        <v>1</v>
      </c>
      <c r="G1509">
        <f t="shared" ca="1" si="1526"/>
        <v>0</v>
      </c>
      <c r="H1509">
        <f t="shared" ca="1" si="1526"/>
        <v>1</v>
      </c>
      <c r="I1509">
        <f t="shared" ca="1" si="1526"/>
        <v>0</v>
      </c>
      <c r="J1509">
        <f t="shared" ca="1" si="1526"/>
        <v>1</v>
      </c>
      <c r="K1509">
        <f t="shared" ca="1" si="1526"/>
        <v>0</v>
      </c>
      <c r="L1509">
        <f t="shared" ca="1" si="1526"/>
        <v>1</v>
      </c>
      <c r="M1509">
        <f t="shared" ca="1" si="1526"/>
        <v>0</v>
      </c>
      <c r="N1509">
        <f t="shared" ca="1" si="1526"/>
        <v>0</v>
      </c>
      <c r="O1509">
        <f t="shared" ca="1" si="1526"/>
        <v>1</v>
      </c>
      <c r="P1509">
        <f t="shared" ca="1" si="1526"/>
        <v>0</v>
      </c>
      <c r="Q1509">
        <f t="shared" ca="1" si="1526"/>
        <v>0</v>
      </c>
      <c r="R1509">
        <f t="shared" ca="1" si="1526"/>
        <v>0</v>
      </c>
      <c r="S1509">
        <f t="shared" ca="1" si="1526"/>
        <v>1</v>
      </c>
      <c r="T1509">
        <f t="shared" ca="1" si="1526"/>
        <v>1</v>
      </c>
      <c r="U1509">
        <f t="shared" ca="1" si="1526"/>
        <v>1</v>
      </c>
      <c r="V1509">
        <f t="shared" ca="1" si="1526"/>
        <v>0</v>
      </c>
      <c r="W1509">
        <f t="shared" ca="1" si="1526"/>
        <v>0</v>
      </c>
      <c r="X1509">
        <f t="shared" ca="1" si="1526"/>
        <v>0</v>
      </c>
      <c r="Y1509">
        <f t="shared" ca="1" si="1526"/>
        <v>0</v>
      </c>
      <c r="Z1509">
        <f t="shared" ca="1" si="1526"/>
        <v>0</v>
      </c>
      <c r="AA1509">
        <f t="shared" ca="1" si="1526"/>
        <v>0</v>
      </c>
    </row>
    <row r="1510" spans="1:27" x14ac:dyDescent="0.35">
      <c r="B1510">
        <v>17</v>
      </c>
      <c r="C1510">
        <f t="shared" ref="C1510:AA1510" ca="1" si="1527">IF(RAND()&gt;C1493,0,1)</f>
        <v>0</v>
      </c>
      <c r="D1510">
        <f t="shared" ca="1" si="1527"/>
        <v>0</v>
      </c>
      <c r="E1510">
        <f t="shared" ca="1" si="1527"/>
        <v>0</v>
      </c>
      <c r="F1510">
        <f t="shared" ca="1" si="1527"/>
        <v>1</v>
      </c>
      <c r="G1510">
        <f t="shared" ca="1" si="1527"/>
        <v>0</v>
      </c>
      <c r="H1510">
        <f t="shared" ca="1" si="1527"/>
        <v>1</v>
      </c>
      <c r="I1510">
        <f t="shared" ca="1" si="1527"/>
        <v>0</v>
      </c>
      <c r="J1510">
        <f t="shared" ca="1" si="1527"/>
        <v>1</v>
      </c>
      <c r="K1510">
        <f t="shared" ca="1" si="1527"/>
        <v>0</v>
      </c>
      <c r="L1510">
        <f t="shared" ca="1" si="1527"/>
        <v>1</v>
      </c>
      <c r="M1510">
        <f t="shared" ca="1" si="1527"/>
        <v>0</v>
      </c>
      <c r="N1510">
        <f t="shared" ca="1" si="1527"/>
        <v>0</v>
      </c>
      <c r="O1510">
        <f t="shared" ca="1" si="1527"/>
        <v>1</v>
      </c>
      <c r="P1510">
        <f t="shared" ca="1" si="1527"/>
        <v>0</v>
      </c>
      <c r="Q1510">
        <f t="shared" ca="1" si="1527"/>
        <v>0</v>
      </c>
      <c r="R1510">
        <f t="shared" ca="1" si="1527"/>
        <v>0</v>
      </c>
      <c r="S1510">
        <f t="shared" ca="1" si="1527"/>
        <v>1</v>
      </c>
      <c r="T1510">
        <f t="shared" ca="1" si="1527"/>
        <v>1</v>
      </c>
      <c r="U1510">
        <f t="shared" ca="1" si="1527"/>
        <v>1</v>
      </c>
      <c r="V1510">
        <f t="shared" ca="1" si="1527"/>
        <v>0</v>
      </c>
      <c r="W1510">
        <f t="shared" ca="1" si="1527"/>
        <v>0</v>
      </c>
      <c r="X1510">
        <f t="shared" ca="1" si="1527"/>
        <v>0</v>
      </c>
      <c r="Y1510">
        <f t="shared" ca="1" si="1527"/>
        <v>0</v>
      </c>
      <c r="Z1510">
        <f t="shared" ca="1" si="1527"/>
        <v>0</v>
      </c>
      <c r="AA1510">
        <f t="shared" ca="1" si="1527"/>
        <v>0</v>
      </c>
    </row>
    <row r="1511" spans="1:27" x14ac:dyDescent="0.35">
      <c r="B1511">
        <v>18</v>
      </c>
      <c r="C1511">
        <f t="shared" ref="C1511:AA1511" ca="1" si="1528">IF(RAND()&gt;C1493,0,1)</f>
        <v>0</v>
      </c>
      <c r="D1511">
        <f t="shared" ca="1" si="1528"/>
        <v>0</v>
      </c>
      <c r="E1511">
        <f t="shared" ca="1" si="1528"/>
        <v>0</v>
      </c>
      <c r="F1511">
        <f t="shared" ca="1" si="1528"/>
        <v>1</v>
      </c>
      <c r="G1511">
        <f t="shared" ca="1" si="1528"/>
        <v>0</v>
      </c>
      <c r="H1511">
        <f t="shared" ca="1" si="1528"/>
        <v>1</v>
      </c>
      <c r="I1511">
        <f t="shared" ca="1" si="1528"/>
        <v>0</v>
      </c>
      <c r="J1511">
        <f t="shared" ca="1" si="1528"/>
        <v>1</v>
      </c>
      <c r="K1511">
        <f t="shared" ca="1" si="1528"/>
        <v>0</v>
      </c>
      <c r="L1511">
        <f t="shared" ca="1" si="1528"/>
        <v>1</v>
      </c>
      <c r="M1511">
        <f t="shared" ca="1" si="1528"/>
        <v>0</v>
      </c>
      <c r="N1511">
        <f t="shared" ca="1" si="1528"/>
        <v>0</v>
      </c>
      <c r="O1511">
        <f t="shared" ca="1" si="1528"/>
        <v>1</v>
      </c>
      <c r="P1511">
        <f t="shared" ca="1" si="1528"/>
        <v>0</v>
      </c>
      <c r="Q1511">
        <f t="shared" ca="1" si="1528"/>
        <v>0</v>
      </c>
      <c r="R1511">
        <f t="shared" ca="1" si="1528"/>
        <v>0</v>
      </c>
      <c r="S1511">
        <f t="shared" ca="1" si="1528"/>
        <v>1</v>
      </c>
      <c r="T1511">
        <f t="shared" ca="1" si="1528"/>
        <v>1</v>
      </c>
      <c r="U1511">
        <f t="shared" ca="1" si="1528"/>
        <v>1</v>
      </c>
      <c r="V1511">
        <f t="shared" ca="1" si="1528"/>
        <v>0</v>
      </c>
      <c r="W1511">
        <f t="shared" ca="1" si="1528"/>
        <v>0</v>
      </c>
      <c r="X1511">
        <f t="shared" ca="1" si="1528"/>
        <v>0</v>
      </c>
      <c r="Y1511">
        <f t="shared" ca="1" si="1528"/>
        <v>0</v>
      </c>
      <c r="Z1511">
        <f t="shared" ca="1" si="1528"/>
        <v>0</v>
      </c>
      <c r="AA1511">
        <f t="shared" ca="1" si="1528"/>
        <v>0</v>
      </c>
    </row>
    <row r="1512" spans="1:27" x14ac:dyDescent="0.35">
      <c r="B1512">
        <v>19</v>
      </c>
      <c r="C1512">
        <f t="shared" ref="C1512:AA1512" ca="1" si="1529">IF(RAND()&gt;C1493,0,1)</f>
        <v>0</v>
      </c>
      <c r="D1512">
        <f t="shared" ca="1" si="1529"/>
        <v>0</v>
      </c>
      <c r="E1512">
        <f t="shared" ca="1" si="1529"/>
        <v>0</v>
      </c>
      <c r="F1512">
        <f t="shared" ca="1" si="1529"/>
        <v>1</v>
      </c>
      <c r="G1512">
        <f t="shared" ca="1" si="1529"/>
        <v>0</v>
      </c>
      <c r="H1512">
        <f t="shared" ca="1" si="1529"/>
        <v>1</v>
      </c>
      <c r="I1512">
        <f t="shared" ca="1" si="1529"/>
        <v>0</v>
      </c>
      <c r="J1512">
        <f t="shared" ca="1" si="1529"/>
        <v>1</v>
      </c>
      <c r="K1512">
        <f t="shared" ca="1" si="1529"/>
        <v>0</v>
      </c>
      <c r="L1512">
        <f t="shared" ca="1" si="1529"/>
        <v>1</v>
      </c>
      <c r="M1512">
        <f t="shared" ca="1" si="1529"/>
        <v>0</v>
      </c>
      <c r="N1512">
        <f t="shared" ca="1" si="1529"/>
        <v>0</v>
      </c>
      <c r="O1512">
        <f t="shared" ca="1" si="1529"/>
        <v>1</v>
      </c>
      <c r="P1512">
        <f t="shared" ca="1" si="1529"/>
        <v>0</v>
      </c>
      <c r="Q1512">
        <f t="shared" ca="1" si="1529"/>
        <v>0</v>
      </c>
      <c r="R1512">
        <f t="shared" ca="1" si="1529"/>
        <v>0</v>
      </c>
      <c r="S1512">
        <f t="shared" ca="1" si="1529"/>
        <v>1</v>
      </c>
      <c r="T1512">
        <f t="shared" ca="1" si="1529"/>
        <v>1</v>
      </c>
      <c r="U1512">
        <f t="shared" ca="1" si="1529"/>
        <v>1</v>
      </c>
      <c r="V1512">
        <f t="shared" ca="1" si="1529"/>
        <v>0</v>
      </c>
      <c r="W1512">
        <f t="shared" ca="1" si="1529"/>
        <v>0</v>
      </c>
      <c r="X1512">
        <f t="shared" ca="1" si="1529"/>
        <v>0</v>
      </c>
      <c r="Y1512">
        <f t="shared" ca="1" si="1529"/>
        <v>0</v>
      </c>
      <c r="Z1512">
        <f t="shared" ca="1" si="1529"/>
        <v>0</v>
      </c>
      <c r="AA1512">
        <f t="shared" ca="1" si="1529"/>
        <v>0</v>
      </c>
    </row>
    <row r="1513" spans="1:27" x14ac:dyDescent="0.35">
      <c r="B1513">
        <v>20</v>
      </c>
      <c r="C1513">
        <f t="shared" ref="C1513:AA1513" ca="1" si="1530">IF(RAND()&gt;C1493,0,1)</f>
        <v>0</v>
      </c>
      <c r="D1513">
        <f t="shared" ca="1" si="1530"/>
        <v>0</v>
      </c>
      <c r="E1513">
        <f t="shared" ca="1" si="1530"/>
        <v>0</v>
      </c>
      <c r="F1513">
        <f t="shared" ca="1" si="1530"/>
        <v>1</v>
      </c>
      <c r="G1513">
        <f t="shared" ca="1" si="1530"/>
        <v>0</v>
      </c>
      <c r="H1513">
        <f t="shared" ca="1" si="1530"/>
        <v>1</v>
      </c>
      <c r="I1513">
        <f t="shared" ca="1" si="1530"/>
        <v>0</v>
      </c>
      <c r="J1513">
        <f t="shared" ca="1" si="1530"/>
        <v>1</v>
      </c>
      <c r="K1513">
        <f t="shared" ca="1" si="1530"/>
        <v>0</v>
      </c>
      <c r="L1513">
        <f t="shared" ca="1" si="1530"/>
        <v>1</v>
      </c>
      <c r="M1513">
        <f t="shared" ca="1" si="1530"/>
        <v>0</v>
      </c>
      <c r="N1513">
        <f t="shared" ca="1" si="1530"/>
        <v>0</v>
      </c>
      <c r="O1513">
        <f t="shared" ca="1" si="1530"/>
        <v>1</v>
      </c>
      <c r="P1513">
        <f t="shared" ca="1" si="1530"/>
        <v>0</v>
      </c>
      <c r="Q1513">
        <f t="shared" ca="1" si="1530"/>
        <v>0</v>
      </c>
      <c r="R1513">
        <f t="shared" ca="1" si="1530"/>
        <v>0</v>
      </c>
      <c r="S1513">
        <f t="shared" ca="1" si="1530"/>
        <v>1</v>
      </c>
      <c r="T1513">
        <f t="shared" ca="1" si="1530"/>
        <v>1</v>
      </c>
      <c r="U1513">
        <f t="shared" ca="1" si="1530"/>
        <v>1</v>
      </c>
      <c r="V1513">
        <f t="shared" ca="1" si="1530"/>
        <v>0</v>
      </c>
      <c r="W1513">
        <f t="shared" ca="1" si="1530"/>
        <v>0</v>
      </c>
      <c r="X1513">
        <f t="shared" ca="1" si="1530"/>
        <v>0</v>
      </c>
      <c r="Y1513">
        <f t="shared" ca="1" si="1530"/>
        <v>0</v>
      </c>
      <c r="Z1513">
        <f t="shared" ca="1" si="1530"/>
        <v>0</v>
      </c>
      <c r="AA1513">
        <f t="shared" ca="1" si="1530"/>
        <v>0</v>
      </c>
    </row>
    <row r="1514" spans="1:27" x14ac:dyDescent="0.35">
      <c r="A1514">
        <f>A1493+1</f>
        <v>72</v>
      </c>
      <c r="C1514">
        <f ca="1">SUM(C1494:C1513)/20</f>
        <v>0</v>
      </c>
      <c r="D1514">
        <f t="shared" ref="D1514:AA1514" ca="1" si="1531">SUM(D1494:D1513)/20</f>
        <v>0</v>
      </c>
      <c r="E1514">
        <f t="shared" ca="1" si="1531"/>
        <v>0</v>
      </c>
      <c r="F1514">
        <f t="shared" ca="1" si="1531"/>
        <v>1</v>
      </c>
      <c r="G1514">
        <f t="shared" ca="1" si="1531"/>
        <v>0</v>
      </c>
      <c r="H1514">
        <f t="shared" ca="1" si="1531"/>
        <v>1</v>
      </c>
      <c r="I1514">
        <f t="shared" ca="1" si="1531"/>
        <v>0</v>
      </c>
      <c r="J1514">
        <f t="shared" ca="1" si="1531"/>
        <v>1</v>
      </c>
      <c r="K1514">
        <f t="shared" ca="1" si="1531"/>
        <v>0</v>
      </c>
      <c r="L1514">
        <f t="shared" ca="1" si="1531"/>
        <v>1</v>
      </c>
      <c r="M1514">
        <f t="shared" ca="1" si="1531"/>
        <v>0</v>
      </c>
      <c r="N1514">
        <f t="shared" ca="1" si="1531"/>
        <v>0</v>
      </c>
      <c r="O1514">
        <f t="shared" ca="1" si="1531"/>
        <v>1</v>
      </c>
      <c r="P1514">
        <f t="shared" ca="1" si="1531"/>
        <v>0</v>
      </c>
      <c r="Q1514">
        <f t="shared" ca="1" si="1531"/>
        <v>0</v>
      </c>
      <c r="R1514">
        <f t="shared" ca="1" si="1531"/>
        <v>0</v>
      </c>
      <c r="S1514">
        <f t="shared" ca="1" si="1531"/>
        <v>1</v>
      </c>
      <c r="T1514">
        <f t="shared" ca="1" si="1531"/>
        <v>1</v>
      </c>
      <c r="U1514">
        <f t="shared" ca="1" si="1531"/>
        <v>1</v>
      </c>
      <c r="V1514">
        <f t="shared" ca="1" si="1531"/>
        <v>0</v>
      </c>
      <c r="W1514">
        <f t="shared" ca="1" si="1531"/>
        <v>0</v>
      </c>
      <c r="X1514">
        <f t="shared" ca="1" si="1531"/>
        <v>0</v>
      </c>
      <c r="Y1514">
        <f t="shared" ca="1" si="1531"/>
        <v>0</v>
      </c>
      <c r="Z1514">
        <f t="shared" ca="1" si="1531"/>
        <v>0</v>
      </c>
      <c r="AA1514">
        <f t="shared" ca="1" si="1531"/>
        <v>0</v>
      </c>
    </row>
    <row r="1515" spans="1:27" x14ac:dyDescent="0.35">
      <c r="B1515">
        <v>1</v>
      </c>
      <c r="C1515">
        <f t="shared" ref="C1515:AA1515" ca="1" si="1532">IF(RAND()&gt;C1514,0,1)</f>
        <v>0</v>
      </c>
      <c r="D1515">
        <f t="shared" ca="1" si="1532"/>
        <v>0</v>
      </c>
      <c r="E1515">
        <f t="shared" ca="1" si="1532"/>
        <v>0</v>
      </c>
      <c r="F1515">
        <f t="shared" ca="1" si="1532"/>
        <v>1</v>
      </c>
      <c r="G1515">
        <f t="shared" ca="1" si="1532"/>
        <v>0</v>
      </c>
      <c r="H1515">
        <f t="shared" ca="1" si="1532"/>
        <v>1</v>
      </c>
      <c r="I1515">
        <f t="shared" ca="1" si="1532"/>
        <v>0</v>
      </c>
      <c r="J1515">
        <f t="shared" ca="1" si="1532"/>
        <v>1</v>
      </c>
      <c r="K1515">
        <f t="shared" ca="1" si="1532"/>
        <v>0</v>
      </c>
      <c r="L1515">
        <f t="shared" ca="1" si="1532"/>
        <v>1</v>
      </c>
      <c r="M1515">
        <f t="shared" ca="1" si="1532"/>
        <v>0</v>
      </c>
      <c r="N1515">
        <f t="shared" ca="1" si="1532"/>
        <v>0</v>
      </c>
      <c r="O1515">
        <f t="shared" ca="1" si="1532"/>
        <v>1</v>
      </c>
      <c r="P1515">
        <f t="shared" ca="1" si="1532"/>
        <v>0</v>
      </c>
      <c r="Q1515">
        <f t="shared" ca="1" si="1532"/>
        <v>0</v>
      </c>
      <c r="R1515">
        <f t="shared" ca="1" si="1532"/>
        <v>0</v>
      </c>
      <c r="S1515">
        <f t="shared" ca="1" si="1532"/>
        <v>1</v>
      </c>
      <c r="T1515">
        <f t="shared" ca="1" si="1532"/>
        <v>1</v>
      </c>
      <c r="U1515">
        <f t="shared" ca="1" si="1532"/>
        <v>1</v>
      </c>
      <c r="V1515">
        <f t="shared" ca="1" si="1532"/>
        <v>0</v>
      </c>
      <c r="W1515">
        <f t="shared" ca="1" si="1532"/>
        <v>0</v>
      </c>
      <c r="X1515">
        <f t="shared" ca="1" si="1532"/>
        <v>0</v>
      </c>
      <c r="Y1515">
        <f t="shared" ca="1" si="1532"/>
        <v>0</v>
      </c>
      <c r="Z1515">
        <f t="shared" ca="1" si="1532"/>
        <v>0</v>
      </c>
      <c r="AA1515">
        <f t="shared" ca="1" si="1532"/>
        <v>0</v>
      </c>
    </row>
    <row r="1516" spans="1:27" x14ac:dyDescent="0.35">
      <c r="B1516">
        <v>2</v>
      </c>
      <c r="C1516">
        <f t="shared" ref="C1516:AA1516" ca="1" si="1533">IF(RAND()&gt;C1514,0,1)</f>
        <v>0</v>
      </c>
      <c r="D1516">
        <f t="shared" ca="1" si="1533"/>
        <v>0</v>
      </c>
      <c r="E1516">
        <f t="shared" ca="1" si="1533"/>
        <v>0</v>
      </c>
      <c r="F1516">
        <f t="shared" ca="1" si="1533"/>
        <v>1</v>
      </c>
      <c r="G1516">
        <f t="shared" ca="1" si="1533"/>
        <v>0</v>
      </c>
      <c r="H1516">
        <f t="shared" ca="1" si="1533"/>
        <v>1</v>
      </c>
      <c r="I1516">
        <f t="shared" ca="1" si="1533"/>
        <v>0</v>
      </c>
      <c r="J1516">
        <f t="shared" ca="1" si="1533"/>
        <v>1</v>
      </c>
      <c r="K1516">
        <f t="shared" ca="1" si="1533"/>
        <v>0</v>
      </c>
      <c r="L1516">
        <f t="shared" ca="1" si="1533"/>
        <v>1</v>
      </c>
      <c r="M1516">
        <f t="shared" ca="1" si="1533"/>
        <v>0</v>
      </c>
      <c r="N1516">
        <f t="shared" ca="1" si="1533"/>
        <v>0</v>
      </c>
      <c r="O1516">
        <f t="shared" ca="1" si="1533"/>
        <v>1</v>
      </c>
      <c r="P1516">
        <f t="shared" ca="1" si="1533"/>
        <v>0</v>
      </c>
      <c r="Q1516">
        <f t="shared" ca="1" si="1533"/>
        <v>0</v>
      </c>
      <c r="R1516">
        <f t="shared" ca="1" si="1533"/>
        <v>0</v>
      </c>
      <c r="S1516">
        <f t="shared" ca="1" si="1533"/>
        <v>1</v>
      </c>
      <c r="T1516">
        <f t="shared" ca="1" si="1533"/>
        <v>1</v>
      </c>
      <c r="U1516">
        <f t="shared" ca="1" si="1533"/>
        <v>1</v>
      </c>
      <c r="V1516">
        <f t="shared" ca="1" si="1533"/>
        <v>0</v>
      </c>
      <c r="W1516">
        <f t="shared" ca="1" si="1533"/>
        <v>0</v>
      </c>
      <c r="X1516">
        <f t="shared" ca="1" si="1533"/>
        <v>0</v>
      </c>
      <c r="Y1516">
        <f t="shared" ca="1" si="1533"/>
        <v>0</v>
      </c>
      <c r="Z1516">
        <f t="shared" ca="1" si="1533"/>
        <v>0</v>
      </c>
      <c r="AA1516">
        <f t="shared" ca="1" si="1533"/>
        <v>0</v>
      </c>
    </row>
    <row r="1517" spans="1:27" x14ac:dyDescent="0.35">
      <c r="B1517">
        <v>3</v>
      </c>
      <c r="C1517">
        <f t="shared" ref="C1517:AA1517" ca="1" si="1534">IF(RAND()&gt;C1514,0,1)</f>
        <v>0</v>
      </c>
      <c r="D1517">
        <f t="shared" ca="1" si="1534"/>
        <v>0</v>
      </c>
      <c r="E1517">
        <f t="shared" ca="1" si="1534"/>
        <v>0</v>
      </c>
      <c r="F1517">
        <f t="shared" ca="1" si="1534"/>
        <v>1</v>
      </c>
      <c r="G1517">
        <f t="shared" ca="1" si="1534"/>
        <v>0</v>
      </c>
      <c r="H1517">
        <f t="shared" ca="1" si="1534"/>
        <v>1</v>
      </c>
      <c r="I1517">
        <f t="shared" ca="1" si="1534"/>
        <v>0</v>
      </c>
      <c r="J1517">
        <f t="shared" ca="1" si="1534"/>
        <v>1</v>
      </c>
      <c r="K1517">
        <f t="shared" ca="1" si="1534"/>
        <v>0</v>
      </c>
      <c r="L1517">
        <f t="shared" ca="1" si="1534"/>
        <v>1</v>
      </c>
      <c r="M1517">
        <f t="shared" ca="1" si="1534"/>
        <v>0</v>
      </c>
      <c r="N1517">
        <f t="shared" ca="1" si="1534"/>
        <v>0</v>
      </c>
      <c r="O1517">
        <f t="shared" ca="1" si="1534"/>
        <v>1</v>
      </c>
      <c r="P1517">
        <f t="shared" ca="1" si="1534"/>
        <v>0</v>
      </c>
      <c r="Q1517">
        <f t="shared" ca="1" si="1534"/>
        <v>0</v>
      </c>
      <c r="R1517">
        <f t="shared" ca="1" si="1534"/>
        <v>0</v>
      </c>
      <c r="S1517">
        <f t="shared" ca="1" si="1534"/>
        <v>1</v>
      </c>
      <c r="T1517">
        <f t="shared" ca="1" si="1534"/>
        <v>1</v>
      </c>
      <c r="U1517">
        <f t="shared" ca="1" si="1534"/>
        <v>1</v>
      </c>
      <c r="V1517">
        <f t="shared" ca="1" si="1534"/>
        <v>0</v>
      </c>
      <c r="W1517">
        <f t="shared" ca="1" si="1534"/>
        <v>0</v>
      </c>
      <c r="X1517">
        <f t="shared" ca="1" si="1534"/>
        <v>0</v>
      </c>
      <c r="Y1517">
        <f t="shared" ca="1" si="1534"/>
        <v>0</v>
      </c>
      <c r="Z1517">
        <f t="shared" ca="1" si="1534"/>
        <v>0</v>
      </c>
      <c r="AA1517">
        <f t="shared" ca="1" si="1534"/>
        <v>0</v>
      </c>
    </row>
    <row r="1518" spans="1:27" x14ac:dyDescent="0.35">
      <c r="B1518">
        <v>4</v>
      </c>
      <c r="C1518">
        <f t="shared" ref="C1518:AA1518" ca="1" si="1535">IF(RAND()&gt;C1514,0,1)</f>
        <v>0</v>
      </c>
      <c r="D1518">
        <f t="shared" ca="1" si="1535"/>
        <v>0</v>
      </c>
      <c r="E1518">
        <f t="shared" ca="1" si="1535"/>
        <v>0</v>
      </c>
      <c r="F1518">
        <f t="shared" ca="1" si="1535"/>
        <v>1</v>
      </c>
      <c r="G1518">
        <f t="shared" ca="1" si="1535"/>
        <v>0</v>
      </c>
      <c r="H1518">
        <f t="shared" ca="1" si="1535"/>
        <v>1</v>
      </c>
      <c r="I1518">
        <f t="shared" ca="1" si="1535"/>
        <v>0</v>
      </c>
      <c r="J1518">
        <f t="shared" ca="1" si="1535"/>
        <v>1</v>
      </c>
      <c r="K1518">
        <f t="shared" ca="1" si="1535"/>
        <v>0</v>
      </c>
      <c r="L1518">
        <f t="shared" ca="1" si="1535"/>
        <v>1</v>
      </c>
      <c r="M1518">
        <f t="shared" ca="1" si="1535"/>
        <v>0</v>
      </c>
      <c r="N1518">
        <f t="shared" ca="1" si="1535"/>
        <v>0</v>
      </c>
      <c r="O1518">
        <f t="shared" ca="1" si="1535"/>
        <v>1</v>
      </c>
      <c r="P1518">
        <f t="shared" ca="1" si="1535"/>
        <v>0</v>
      </c>
      <c r="Q1518">
        <f t="shared" ca="1" si="1535"/>
        <v>0</v>
      </c>
      <c r="R1518">
        <f t="shared" ca="1" si="1535"/>
        <v>0</v>
      </c>
      <c r="S1518">
        <f t="shared" ca="1" si="1535"/>
        <v>1</v>
      </c>
      <c r="T1518">
        <f t="shared" ca="1" si="1535"/>
        <v>1</v>
      </c>
      <c r="U1518">
        <f t="shared" ca="1" si="1535"/>
        <v>1</v>
      </c>
      <c r="V1518">
        <f t="shared" ca="1" si="1535"/>
        <v>0</v>
      </c>
      <c r="W1518">
        <f t="shared" ca="1" si="1535"/>
        <v>0</v>
      </c>
      <c r="X1518">
        <f t="shared" ca="1" si="1535"/>
        <v>0</v>
      </c>
      <c r="Y1518">
        <f t="shared" ca="1" si="1535"/>
        <v>0</v>
      </c>
      <c r="Z1518">
        <f t="shared" ca="1" si="1535"/>
        <v>0</v>
      </c>
      <c r="AA1518">
        <f t="shared" ca="1" si="1535"/>
        <v>0</v>
      </c>
    </row>
    <row r="1519" spans="1:27" x14ac:dyDescent="0.35">
      <c r="B1519">
        <v>5</v>
      </c>
      <c r="C1519">
        <f t="shared" ref="C1519:AA1519" ca="1" si="1536">IF(RAND()&gt;C1514,0,1)</f>
        <v>0</v>
      </c>
      <c r="D1519">
        <f t="shared" ca="1" si="1536"/>
        <v>0</v>
      </c>
      <c r="E1519">
        <f t="shared" ca="1" si="1536"/>
        <v>0</v>
      </c>
      <c r="F1519">
        <f t="shared" ca="1" si="1536"/>
        <v>1</v>
      </c>
      <c r="G1519">
        <f t="shared" ca="1" si="1536"/>
        <v>0</v>
      </c>
      <c r="H1519">
        <f t="shared" ca="1" si="1536"/>
        <v>1</v>
      </c>
      <c r="I1519">
        <f t="shared" ca="1" si="1536"/>
        <v>0</v>
      </c>
      <c r="J1519">
        <f t="shared" ca="1" si="1536"/>
        <v>1</v>
      </c>
      <c r="K1519">
        <f t="shared" ca="1" si="1536"/>
        <v>0</v>
      </c>
      <c r="L1519">
        <f t="shared" ca="1" si="1536"/>
        <v>1</v>
      </c>
      <c r="M1519">
        <f t="shared" ca="1" si="1536"/>
        <v>0</v>
      </c>
      <c r="N1519">
        <f t="shared" ca="1" si="1536"/>
        <v>0</v>
      </c>
      <c r="O1519">
        <f t="shared" ca="1" si="1536"/>
        <v>1</v>
      </c>
      <c r="P1519">
        <f t="shared" ca="1" si="1536"/>
        <v>0</v>
      </c>
      <c r="Q1519">
        <f t="shared" ca="1" si="1536"/>
        <v>0</v>
      </c>
      <c r="R1519">
        <f t="shared" ca="1" si="1536"/>
        <v>0</v>
      </c>
      <c r="S1519">
        <f t="shared" ca="1" si="1536"/>
        <v>1</v>
      </c>
      <c r="T1519">
        <f t="shared" ca="1" si="1536"/>
        <v>1</v>
      </c>
      <c r="U1519">
        <f t="shared" ca="1" si="1536"/>
        <v>1</v>
      </c>
      <c r="V1519">
        <f t="shared" ca="1" si="1536"/>
        <v>0</v>
      </c>
      <c r="W1519">
        <f t="shared" ca="1" si="1536"/>
        <v>0</v>
      </c>
      <c r="X1519">
        <f t="shared" ca="1" si="1536"/>
        <v>0</v>
      </c>
      <c r="Y1519">
        <f t="shared" ca="1" si="1536"/>
        <v>0</v>
      </c>
      <c r="Z1519">
        <f t="shared" ca="1" si="1536"/>
        <v>0</v>
      </c>
      <c r="AA1519">
        <f t="shared" ca="1" si="1536"/>
        <v>0</v>
      </c>
    </row>
    <row r="1520" spans="1:27" x14ac:dyDescent="0.35">
      <c r="B1520">
        <v>6</v>
      </c>
      <c r="C1520">
        <f t="shared" ref="C1520:AA1520" ca="1" si="1537">IF(RAND()&gt;C1514,0,1)</f>
        <v>0</v>
      </c>
      <c r="D1520">
        <f t="shared" ca="1" si="1537"/>
        <v>0</v>
      </c>
      <c r="E1520">
        <f t="shared" ca="1" si="1537"/>
        <v>0</v>
      </c>
      <c r="F1520">
        <f t="shared" ca="1" si="1537"/>
        <v>1</v>
      </c>
      <c r="G1520">
        <f t="shared" ca="1" si="1537"/>
        <v>0</v>
      </c>
      <c r="H1520">
        <f t="shared" ca="1" si="1537"/>
        <v>1</v>
      </c>
      <c r="I1520">
        <f t="shared" ca="1" si="1537"/>
        <v>0</v>
      </c>
      <c r="J1520">
        <f t="shared" ca="1" si="1537"/>
        <v>1</v>
      </c>
      <c r="K1520">
        <f t="shared" ca="1" si="1537"/>
        <v>0</v>
      </c>
      <c r="L1520">
        <f t="shared" ca="1" si="1537"/>
        <v>1</v>
      </c>
      <c r="M1520">
        <f t="shared" ca="1" si="1537"/>
        <v>0</v>
      </c>
      <c r="N1520">
        <f t="shared" ca="1" si="1537"/>
        <v>0</v>
      </c>
      <c r="O1520">
        <f t="shared" ca="1" si="1537"/>
        <v>1</v>
      </c>
      <c r="P1520">
        <f t="shared" ca="1" si="1537"/>
        <v>0</v>
      </c>
      <c r="Q1520">
        <f t="shared" ca="1" si="1537"/>
        <v>0</v>
      </c>
      <c r="R1520">
        <f t="shared" ca="1" si="1537"/>
        <v>0</v>
      </c>
      <c r="S1520">
        <f t="shared" ca="1" si="1537"/>
        <v>1</v>
      </c>
      <c r="T1520">
        <f t="shared" ca="1" si="1537"/>
        <v>1</v>
      </c>
      <c r="U1520">
        <f t="shared" ca="1" si="1537"/>
        <v>1</v>
      </c>
      <c r="V1520">
        <f t="shared" ca="1" si="1537"/>
        <v>0</v>
      </c>
      <c r="W1520">
        <f t="shared" ca="1" si="1537"/>
        <v>0</v>
      </c>
      <c r="X1520">
        <f t="shared" ca="1" si="1537"/>
        <v>0</v>
      </c>
      <c r="Y1520">
        <f t="shared" ca="1" si="1537"/>
        <v>0</v>
      </c>
      <c r="Z1520">
        <f t="shared" ca="1" si="1537"/>
        <v>0</v>
      </c>
      <c r="AA1520">
        <f t="shared" ca="1" si="1537"/>
        <v>0</v>
      </c>
    </row>
    <row r="1521" spans="1:27" x14ac:dyDescent="0.35">
      <c r="B1521">
        <v>7</v>
      </c>
      <c r="C1521">
        <f t="shared" ref="C1521:AA1521" ca="1" si="1538">IF(RAND()&gt;C1514,0,1)</f>
        <v>0</v>
      </c>
      <c r="D1521">
        <f t="shared" ca="1" si="1538"/>
        <v>0</v>
      </c>
      <c r="E1521">
        <f t="shared" ca="1" si="1538"/>
        <v>0</v>
      </c>
      <c r="F1521">
        <f t="shared" ca="1" si="1538"/>
        <v>1</v>
      </c>
      <c r="G1521">
        <f t="shared" ca="1" si="1538"/>
        <v>0</v>
      </c>
      <c r="H1521">
        <f t="shared" ca="1" si="1538"/>
        <v>1</v>
      </c>
      <c r="I1521">
        <f t="shared" ca="1" si="1538"/>
        <v>0</v>
      </c>
      <c r="J1521">
        <f t="shared" ca="1" si="1538"/>
        <v>1</v>
      </c>
      <c r="K1521">
        <f t="shared" ca="1" si="1538"/>
        <v>0</v>
      </c>
      <c r="L1521">
        <f t="shared" ca="1" si="1538"/>
        <v>1</v>
      </c>
      <c r="M1521">
        <f t="shared" ca="1" si="1538"/>
        <v>0</v>
      </c>
      <c r="N1521">
        <f t="shared" ca="1" si="1538"/>
        <v>0</v>
      </c>
      <c r="O1521">
        <f t="shared" ca="1" si="1538"/>
        <v>1</v>
      </c>
      <c r="P1521">
        <f t="shared" ca="1" si="1538"/>
        <v>0</v>
      </c>
      <c r="Q1521">
        <f t="shared" ca="1" si="1538"/>
        <v>0</v>
      </c>
      <c r="R1521">
        <f t="shared" ca="1" si="1538"/>
        <v>0</v>
      </c>
      <c r="S1521">
        <f t="shared" ca="1" si="1538"/>
        <v>1</v>
      </c>
      <c r="T1521">
        <f t="shared" ca="1" si="1538"/>
        <v>1</v>
      </c>
      <c r="U1521">
        <f t="shared" ca="1" si="1538"/>
        <v>1</v>
      </c>
      <c r="V1521">
        <f t="shared" ca="1" si="1538"/>
        <v>0</v>
      </c>
      <c r="W1521">
        <f t="shared" ca="1" si="1538"/>
        <v>0</v>
      </c>
      <c r="X1521">
        <f t="shared" ca="1" si="1538"/>
        <v>0</v>
      </c>
      <c r="Y1521">
        <f t="shared" ca="1" si="1538"/>
        <v>0</v>
      </c>
      <c r="Z1521">
        <f t="shared" ca="1" si="1538"/>
        <v>0</v>
      </c>
      <c r="AA1521">
        <f t="shared" ca="1" si="1538"/>
        <v>0</v>
      </c>
    </row>
    <row r="1522" spans="1:27" x14ac:dyDescent="0.35">
      <c r="B1522">
        <v>8</v>
      </c>
      <c r="C1522">
        <f t="shared" ref="C1522:AA1522" ca="1" si="1539">IF(RAND()&gt;C1514,0,1)</f>
        <v>0</v>
      </c>
      <c r="D1522">
        <f t="shared" ca="1" si="1539"/>
        <v>0</v>
      </c>
      <c r="E1522">
        <f t="shared" ca="1" si="1539"/>
        <v>0</v>
      </c>
      <c r="F1522">
        <f t="shared" ca="1" si="1539"/>
        <v>1</v>
      </c>
      <c r="G1522">
        <f t="shared" ca="1" si="1539"/>
        <v>0</v>
      </c>
      <c r="H1522">
        <f t="shared" ca="1" si="1539"/>
        <v>1</v>
      </c>
      <c r="I1522">
        <f t="shared" ca="1" si="1539"/>
        <v>0</v>
      </c>
      <c r="J1522">
        <f t="shared" ca="1" si="1539"/>
        <v>1</v>
      </c>
      <c r="K1522">
        <f t="shared" ca="1" si="1539"/>
        <v>0</v>
      </c>
      <c r="L1522">
        <f t="shared" ca="1" si="1539"/>
        <v>1</v>
      </c>
      <c r="M1522">
        <f t="shared" ca="1" si="1539"/>
        <v>0</v>
      </c>
      <c r="N1522">
        <f t="shared" ca="1" si="1539"/>
        <v>0</v>
      </c>
      <c r="O1522">
        <f t="shared" ca="1" si="1539"/>
        <v>1</v>
      </c>
      <c r="P1522">
        <f t="shared" ca="1" si="1539"/>
        <v>0</v>
      </c>
      <c r="Q1522">
        <f t="shared" ca="1" si="1539"/>
        <v>0</v>
      </c>
      <c r="R1522">
        <f t="shared" ca="1" si="1539"/>
        <v>0</v>
      </c>
      <c r="S1522">
        <f t="shared" ca="1" si="1539"/>
        <v>1</v>
      </c>
      <c r="T1522">
        <f t="shared" ca="1" si="1539"/>
        <v>1</v>
      </c>
      <c r="U1522">
        <f t="shared" ca="1" si="1539"/>
        <v>1</v>
      </c>
      <c r="V1522">
        <f t="shared" ca="1" si="1539"/>
        <v>0</v>
      </c>
      <c r="W1522">
        <f t="shared" ca="1" si="1539"/>
        <v>0</v>
      </c>
      <c r="X1522">
        <f t="shared" ca="1" si="1539"/>
        <v>0</v>
      </c>
      <c r="Y1522">
        <f t="shared" ca="1" si="1539"/>
        <v>0</v>
      </c>
      <c r="Z1522">
        <f t="shared" ca="1" si="1539"/>
        <v>0</v>
      </c>
      <c r="AA1522">
        <f t="shared" ca="1" si="1539"/>
        <v>0</v>
      </c>
    </row>
    <row r="1523" spans="1:27" x14ac:dyDescent="0.35">
      <c r="B1523">
        <v>9</v>
      </c>
      <c r="C1523">
        <f t="shared" ref="C1523:AA1523" ca="1" si="1540">IF(RAND()&gt;C1514,0,1)</f>
        <v>0</v>
      </c>
      <c r="D1523">
        <f t="shared" ca="1" si="1540"/>
        <v>0</v>
      </c>
      <c r="E1523">
        <f t="shared" ca="1" si="1540"/>
        <v>0</v>
      </c>
      <c r="F1523">
        <f t="shared" ca="1" si="1540"/>
        <v>1</v>
      </c>
      <c r="G1523">
        <f t="shared" ca="1" si="1540"/>
        <v>0</v>
      </c>
      <c r="H1523">
        <f t="shared" ca="1" si="1540"/>
        <v>1</v>
      </c>
      <c r="I1523">
        <f t="shared" ca="1" si="1540"/>
        <v>0</v>
      </c>
      <c r="J1523">
        <f t="shared" ca="1" si="1540"/>
        <v>1</v>
      </c>
      <c r="K1523">
        <f t="shared" ca="1" si="1540"/>
        <v>0</v>
      </c>
      <c r="L1523">
        <f t="shared" ca="1" si="1540"/>
        <v>1</v>
      </c>
      <c r="M1523">
        <f t="shared" ca="1" si="1540"/>
        <v>0</v>
      </c>
      <c r="N1523">
        <f t="shared" ca="1" si="1540"/>
        <v>0</v>
      </c>
      <c r="O1523">
        <f t="shared" ca="1" si="1540"/>
        <v>1</v>
      </c>
      <c r="P1523">
        <f t="shared" ca="1" si="1540"/>
        <v>0</v>
      </c>
      <c r="Q1523">
        <f t="shared" ca="1" si="1540"/>
        <v>0</v>
      </c>
      <c r="R1523">
        <f t="shared" ca="1" si="1540"/>
        <v>0</v>
      </c>
      <c r="S1523">
        <f t="shared" ca="1" si="1540"/>
        <v>1</v>
      </c>
      <c r="T1523">
        <f t="shared" ca="1" si="1540"/>
        <v>1</v>
      </c>
      <c r="U1523">
        <f t="shared" ca="1" si="1540"/>
        <v>1</v>
      </c>
      <c r="V1523">
        <f t="shared" ca="1" si="1540"/>
        <v>0</v>
      </c>
      <c r="W1523">
        <f t="shared" ca="1" si="1540"/>
        <v>0</v>
      </c>
      <c r="X1523">
        <f t="shared" ca="1" si="1540"/>
        <v>0</v>
      </c>
      <c r="Y1523">
        <f t="shared" ca="1" si="1540"/>
        <v>0</v>
      </c>
      <c r="Z1523">
        <f t="shared" ca="1" si="1540"/>
        <v>0</v>
      </c>
      <c r="AA1523">
        <f t="shared" ca="1" si="1540"/>
        <v>0</v>
      </c>
    </row>
    <row r="1524" spans="1:27" x14ac:dyDescent="0.35">
      <c r="B1524">
        <v>10</v>
      </c>
      <c r="C1524">
        <f t="shared" ref="C1524:AA1524" ca="1" si="1541">IF(RAND()&gt;C1514,0,1)</f>
        <v>0</v>
      </c>
      <c r="D1524">
        <f t="shared" ca="1" si="1541"/>
        <v>0</v>
      </c>
      <c r="E1524">
        <f t="shared" ca="1" si="1541"/>
        <v>0</v>
      </c>
      <c r="F1524">
        <f t="shared" ca="1" si="1541"/>
        <v>1</v>
      </c>
      <c r="G1524">
        <f t="shared" ca="1" si="1541"/>
        <v>0</v>
      </c>
      <c r="H1524">
        <f t="shared" ca="1" si="1541"/>
        <v>1</v>
      </c>
      <c r="I1524">
        <f t="shared" ca="1" si="1541"/>
        <v>0</v>
      </c>
      <c r="J1524">
        <f t="shared" ca="1" si="1541"/>
        <v>1</v>
      </c>
      <c r="K1524">
        <f t="shared" ca="1" si="1541"/>
        <v>0</v>
      </c>
      <c r="L1524">
        <f t="shared" ca="1" si="1541"/>
        <v>1</v>
      </c>
      <c r="M1524">
        <f t="shared" ca="1" si="1541"/>
        <v>0</v>
      </c>
      <c r="N1524">
        <f t="shared" ca="1" si="1541"/>
        <v>0</v>
      </c>
      <c r="O1524">
        <f t="shared" ca="1" si="1541"/>
        <v>1</v>
      </c>
      <c r="P1524">
        <f t="shared" ca="1" si="1541"/>
        <v>0</v>
      </c>
      <c r="Q1524">
        <f t="shared" ca="1" si="1541"/>
        <v>0</v>
      </c>
      <c r="R1524">
        <f t="shared" ca="1" si="1541"/>
        <v>0</v>
      </c>
      <c r="S1524">
        <f t="shared" ca="1" si="1541"/>
        <v>1</v>
      </c>
      <c r="T1524">
        <f t="shared" ca="1" si="1541"/>
        <v>1</v>
      </c>
      <c r="U1524">
        <f t="shared" ca="1" si="1541"/>
        <v>1</v>
      </c>
      <c r="V1524">
        <f t="shared" ca="1" si="1541"/>
        <v>0</v>
      </c>
      <c r="W1524">
        <f t="shared" ca="1" si="1541"/>
        <v>0</v>
      </c>
      <c r="X1524">
        <f t="shared" ca="1" si="1541"/>
        <v>0</v>
      </c>
      <c r="Y1524">
        <f t="shared" ca="1" si="1541"/>
        <v>0</v>
      </c>
      <c r="Z1524">
        <f t="shared" ca="1" si="1541"/>
        <v>0</v>
      </c>
      <c r="AA1524">
        <f t="shared" ca="1" si="1541"/>
        <v>0</v>
      </c>
    </row>
    <row r="1525" spans="1:27" x14ac:dyDescent="0.35">
      <c r="B1525">
        <v>11</v>
      </c>
      <c r="C1525">
        <f t="shared" ref="C1525:AA1525" ca="1" si="1542">IF(RAND()&gt;C1514,0,1)</f>
        <v>0</v>
      </c>
      <c r="D1525">
        <f t="shared" ca="1" si="1542"/>
        <v>0</v>
      </c>
      <c r="E1525">
        <f t="shared" ca="1" si="1542"/>
        <v>0</v>
      </c>
      <c r="F1525">
        <f t="shared" ca="1" si="1542"/>
        <v>1</v>
      </c>
      <c r="G1525">
        <f t="shared" ca="1" si="1542"/>
        <v>0</v>
      </c>
      <c r="H1525">
        <f t="shared" ca="1" si="1542"/>
        <v>1</v>
      </c>
      <c r="I1525">
        <f t="shared" ca="1" si="1542"/>
        <v>0</v>
      </c>
      <c r="J1525">
        <f t="shared" ca="1" si="1542"/>
        <v>1</v>
      </c>
      <c r="K1525">
        <f t="shared" ca="1" si="1542"/>
        <v>0</v>
      </c>
      <c r="L1525">
        <f t="shared" ca="1" si="1542"/>
        <v>1</v>
      </c>
      <c r="M1525">
        <f t="shared" ca="1" si="1542"/>
        <v>0</v>
      </c>
      <c r="N1525">
        <f t="shared" ca="1" si="1542"/>
        <v>0</v>
      </c>
      <c r="O1525">
        <f t="shared" ca="1" si="1542"/>
        <v>1</v>
      </c>
      <c r="P1525">
        <f t="shared" ca="1" si="1542"/>
        <v>0</v>
      </c>
      <c r="Q1525">
        <f t="shared" ca="1" si="1542"/>
        <v>0</v>
      </c>
      <c r="R1525">
        <f t="shared" ca="1" si="1542"/>
        <v>0</v>
      </c>
      <c r="S1525">
        <f t="shared" ca="1" si="1542"/>
        <v>1</v>
      </c>
      <c r="T1525">
        <f t="shared" ca="1" si="1542"/>
        <v>1</v>
      </c>
      <c r="U1525">
        <f t="shared" ca="1" si="1542"/>
        <v>1</v>
      </c>
      <c r="V1525">
        <f t="shared" ca="1" si="1542"/>
        <v>0</v>
      </c>
      <c r="W1525">
        <f t="shared" ca="1" si="1542"/>
        <v>0</v>
      </c>
      <c r="X1525">
        <f t="shared" ca="1" si="1542"/>
        <v>0</v>
      </c>
      <c r="Y1525">
        <f t="shared" ca="1" si="1542"/>
        <v>0</v>
      </c>
      <c r="Z1525">
        <f t="shared" ca="1" si="1542"/>
        <v>0</v>
      </c>
      <c r="AA1525">
        <f t="shared" ca="1" si="1542"/>
        <v>0</v>
      </c>
    </row>
    <row r="1526" spans="1:27" x14ac:dyDescent="0.35">
      <c r="B1526">
        <v>12</v>
      </c>
      <c r="C1526">
        <f t="shared" ref="C1526:AA1526" ca="1" si="1543">IF(RAND()&gt;C1514,0,1)</f>
        <v>0</v>
      </c>
      <c r="D1526">
        <f t="shared" ca="1" si="1543"/>
        <v>0</v>
      </c>
      <c r="E1526">
        <f t="shared" ca="1" si="1543"/>
        <v>0</v>
      </c>
      <c r="F1526">
        <f t="shared" ca="1" si="1543"/>
        <v>1</v>
      </c>
      <c r="G1526">
        <f t="shared" ca="1" si="1543"/>
        <v>0</v>
      </c>
      <c r="H1526">
        <f t="shared" ca="1" si="1543"/>
        <v>1</v>
      </c>
      <c r="I1526">
        <f t="shared" ca="1" si="1543"/>
        <v>0</v>
      </c>
      <c r="J1526">
        <f t="shared" ca="1" si="1543"/>
        <v>1</v>
      </c>
      <c r="K1526">
        <f t="shared" ca="1" si="1543"/>
        <v>0</v>
      </c>
      <c r="L1526">
        <f t="shared" ca="1" si="1543"/>
        <v>1</v>
      </c>
      <c r="M1526">
        <f t="shared" ca="1" si="1543"/>
        <v>0</v>
      </c>
      <c r="N1526">
        <f t="shared" ca="1" si="1543"/>
        <v>0</v>
      </c>
      <c r="O1526">
        <f t="shared" ca="1" si="1543"/>
        <v>1</v>
      </c>
      <c r="P1526">
        <f t="shared" ca="1" si="1543"/>
        <v>0</v>
      </c>
      <c r="Q1526">
        <f t="shared" ca="1" si="1543"/>
        <v>0</v>
      </c>
      <c r="R1526">
        <f t="shared" ca="1" si="1543"/>
        <v>0</v>
      </c>
      <c r="S1526">
        <f t="shared" ca="1" si="1543"/>
        <v>1</v>
      </c>
      <c r="T1526">
        <f t="shared" ca="1" si="1543"/>
        <v>1</v>
      </c>
      <c r="U1526">
        <f t="shared" ca="1" si="1543"/>
        <v>1</v>
      </c>
      <c r="V1526">
        <f t="shared" ca="1" si="1543"/>
        <v>0</v>
      </c>
      <c r="W1526">
        <f t="shared" ca="1" si="1543"/>
        <v>0</v>
      </c>
      <c r="X1526">
        <f t="shared" ca="1" si="1543"/>
        <v>0</v>
      </c>
      <c r="Y1526">
        <f t="shared" ca="1" si="1543"/>
        <v>0</v>
      </c>
      <c r="Z1526">
        <f t="shared" ca="1" si="1543"/>
        <v>0</v>
      </c>
      <c r="AA1526">
        <f t="shared" ca="1" si="1543"/>
        <v>0</v>
      </c>
    </row>
    <row r="1527" spans="1:27" x14ac:dyDescent="0.35">
      <c r="B1527">
        <v>13</v>
      </c>
      <c r="C1527">
        <f t="shared" ref="C1527:AA1527" ca="1" si="1544">IF(RAND()&gt;C1514,0,1)</f>
        <v>0</v>
      </c>
      <c r="D1527">
        <f t="shared" ca="1" si="1544"/>
        <v>0</v>
      </c>
      <c r="E1527">
        <f t="shared" ca="1" si="1544"/>
        <v>0</v>
      </c>
      <c r="F1527">
        <f t="shared" ca="1" si="1544"/>
        <v>1</v>
      </c>
      <c r="G1527">
        <f t="shared" ca="1" si="1544"/>
        <v>0</v>
      </c>
      <c r="H1527">
        <f t="shared" ca="1" si="1544"/>
        <v>1</v>
      </c>
      <c r="I1527">
        <f t="shared" ca="1" si="1544"/>
        <v>0</v>
      </c>
      <c r="J1527">
        <f t="shared" ca="1" si="1544"/>
        <v>1</v>
      </c>
      <c r="K1527">
        <f t="shared" ca="1" si="1544"/>
        <v>0</v>
      </c>
      <c r="L1527">
        <f t="shared" ca="1" si="1544"/>
        <v>1</v>
      </c>
      <c r="M1527">
        <f t="shared" ca="1" si="1544"/>
        <v>0</v>
      </c>
      <c r="N1527">
        <f t="shared" ca="1" si="1544"/>
        <v>0</v>
      </c>
      <c r="O1527">
        <f t="shared" ca="1" si="1544"/>
        <v>1</v>
      </c>
      <c r="P1527">
        <f t="shared" ca="1" si="1544"/>
        <v>0</v>
      </c>
      <c r="Q1527">
        <f t="shared" ca="1" si="1544"/>
        <v>0</v>
      </c>
      <c r="R1527">
        <f t="shared" ca="1" si="1544"/>
        <v>0</v>
      </c>
      <c r="S1527">
        <f t="shared" ca="1" si="1544"/>
        <v>1</v>
      </c>
      <c r="T1527">
        <f t="shared" ca="1" si="1544"/>
        <v>1</v>
      </c>
      <c r="U1527">
        <f t="shared" ca="1" si="1544"/>
        <v>1</v>
      </c>
      <c r="V1527">
        <f t="shared" ca="1" si="1544"/>
        <v>0</v>
      </c>
      <c r="W1527">
        <f t="shared" ca="1" si="1544"/>
        <v>0</v>
      </c>
      <c r="X1527">
        <f t="shared" ca="1" si="1544"/>
        <v>0</v>
      </c>
      <c r="Y1527">
        <f t="shared" ca="1" si="1544"/>
        <v>0</v>
      </c>
      <c r="Z1527">
        <f t="shared" ca="1" si="1544"/>
        <v>0</v>
      </c>
      <c r="AA1527">
        <f t="shared" ca="1" si="1544"/>
        <v>0</v>
      </c>
    </row>
    <row r="1528" spans="1:27" x14ac:dyDescent="0.35">
      <c r="B1528">
        <v>14</v>
      </c>
      <c r="C1528">
        <f t="shared" ref="C1528:AA1528" ca="1" si="1545">IF(RAND()&gt;C1514,0,1)</f>
        <v>0</v>
      </c>
      <c r="D1528">
        <f t="shared" ca="1" si="1545"/>
        <v>0</v>
      </c>
      <c r="E1528">
        <f t="shared" ca="1" si="1545"/>
        <v>0</v>
      </c>
      <c r="F1528">
        <f t="shared" ca="1" si="1545"/>
        <v>1</v>
      </c>
      <c r="G1528">
        <f t="shared" ca="1" si="1545"/>
        <v>0</v>
      </c>
      <c r="H1528">
        <f t="shared" ca="1" si="1545"/>
        <v>1</v>
      </c>
      <c r="I1528">
        <f t="shared" ca="1" si="1545"/>
        <v>0</v>
      </c>
      <c r="J1528">
        <f t="shared" ca="1" si="1545"/>
        <v>1</v>
      </c>
      <c r="K1528">
        <f t="shared" ca="1" si="1545"/>
        <v>0</v>
      </c>
      <c r="L1528">
        <f t="shared" ca="1" si="1545"/>
        <v>1</v>
      </c>
      <c r="M1528">
        <f t="shared" ca="1" si="1545"/>
        <v>0</v>
      </c>
      <c r="N1528">
        <f t="shared" ca="1" si="1545"/>
        <v>0</v>
      </c>
      <c r="O1528">
        <f t="shared" ca="1" si="1545"/>
        <v>1</v>
      </c>
      <c r="P1528">
        <f t="shared" ca="1" si="1545"/>
        <v>0</v>
      </c>
      <c r="Q1528">
        <f t="shared" ca="1" si="1545"/>
        <v>0</v>
      </c>
      <c r="R1528">
        <f t="shared" ca="1" si="1545"/>
        <v>0</v>
      </c>
      <c r="S1528">
        <f t="shared" ca="1" si="1545"/>
        <v>1</v>
      </c>
      <c r="T1528">
        <f t="shared" ca="1" si="1545"/>
        <v>1</v>
      </c>
      <c r="U1528">
        <f t="shared" ca="1" si="1545"/>
        <v>1</v>
      </c>
      <c r="V1528">
        <f t="shared" ca="1" si="1545"/>
        <v>0</v>
      </c>
      <c r="W1528">
        <f t="shared" ca="1" si="1545"/>
        <v>0</v>
      </c>
      <c r="X1528">
        <f t="shared" ca="1" si="1545"/>
        <v>0</v>
      </c>
      <c r="Y1528">
        <f t="shared" ca="1" si="1545"/>
        <v>0</v>
      </c>
      <c r="Z1528">
        <f t="shared" ca="1" si="1545"/>
        <v>0</v>
      </c>
      <c r="AA1528">
        <f t="shared" ca="1" si="1545"/>
        <v>0</v>
      </c>
    </row>
    <row r="1529" spans="1:27" x14ac:dyDescent="0.35">
      <c r="B1529">
        <v>15</v>
      </c>
      <c r="C1529">
        <f t="shared" ref="C1529:AA1529" ca="1" si="1546">IF(RAND()&gt;C1514,0,1)</f>
        <v>0</v>
      </c>
      <c r="D1529">
        <f t="shared" ca="1" si="1546"/>
        <v>0</v>
      </c>
      <c r="E1529">
        <f t="shared" ca="1" si="1546"/>
        <v>0</v>
      </c>
      <c r="F1529">
        <f t="shared" ca="1" si="1546"/>
        <v>1</v>
      </c>
      <c r="G1529">
        <f t="shared" ca="1" si="1546"/>
        <v>0</v>
      </c>
      <c r="H1529">
        <f t="shared" ca="1" si="1546"/>
        <v>1</v>
      </c>
      <c r="I1529">
        <f t="shared" ca="1" si="1546"/>
        <v>0</v>
      </c>
      <c r="J1529">
        <f t="shared" ca="1" si="1546"/>
        <v>1</v>
      </c>
      <c r="K1529">
        <f t="shared" ca="1" si="1546"/>
        <v>0</v>
      </c>
      <c r="L1529">
        <f t="shared" ca="1" si="1546"/>
        <v>1</v>
      </c>
      <c r="M1529">
        <f t="shared" ca="1" si="1546"/>
        <v>0</v>
      </c>
      <c r="N1529">
        <f t="shared" ca="1" si="1546"/>
        <v>0</v>
      </c>
      <c r="O1529">
        <f t="shared" ca="1" si="1546"/>
        <v>1</v>
      </c>
      <c r="P1529">
        <f t="shared" ca="1" si="1546"/>
        <v>0</v>
      </c>
      <c r="Q1529">
        <f t="shared" ca="1" si="1546"/>
        <v>0</v>
      </c>
      <c r="R1529">
        <f t="shared" ca="1" si="1546"/>
        <v>0</v>
      </c>
      <c r="S1529">
        <f t="shared" ca="1" si="1546"/>
        <v>1</v>
      </c>
      <c r="T1529">
        <f t="shared" ca="1" si="1546"/>
        <v>1</v>
      </c>
      <c r="U1529">
        <f t="shared" ca="1" si="1546"/>
        <v>1</v>
      </c>
      <c r="V1529">
        <f t="shared" ca="1" si="1546"/>
        <v>0</v>
      </c>
      <c r="W1529">
        <f t="shared" ca="1" si="1546"/>
        <v>0</v>
      </c>
      <c r="X1529">
        <f t="shared" ca="1" si="1546"/>
        <v>0</v>
      </c>
      <c r="Y1529">
        <f t="shared" ca="1" si="1546"/>
        <v>0</v>
      </c>
      <c r="Z1529">
        <f t="shared" ca="1" si="1546"/>
        <v>0</v>
      </c>
      <c r="AA1529">
        <f t="shared" ca="1" si="1546"/>
        <v>0</v>
      </c>
    </row>
    <row r="1530" spans="1:27" x14ac:dyDescent="0.35">
      <c r="B1530">
        <v>16</v>
      </c>
      <c r="C1530">
        <f t="shared" ref="C1530:AA1530" ca="1" si="1547">IF(RAND()&gt;C1514,0,1)</f>
        <v>0</v>
      </c>
      <c r="D1530">
        <f t="shared" ca="1" si="1547"/>
        <v>0</v>
      </c>
      <c r="E1530">
        <f t="shared" ca="1" si="1547"/>
        <v>0</v>
      </c>
      <c r="F1530">
        <f t="shared" ca="1" si="1547"/>
        <v>1</v>
      </c>
      <c r="G1530">
        <f t="shared" ca="1" si="1547"/>
        <v>0</v>
      </c>
      <c r="H1530">
        <f t="shared" ca="1" si="1547"/>
        <v>1</v>
      </c>
      <c r="I1530">
        <f t="shared" ca="1" si="1547"/>
        <v>0</v>
      </c>
      <c r="J1530">
        <f t="shared" ca="1" si="1547"/>
        <v>1</v>
      </c>
      <c r="K1530">
        <f t="shared" ca="1" si="1547"/>
        <v>0</v>
      </c>
      <c r="L1530">
        <f t="shared" ca="1" si="1547"/>
        <v>1</v>
      </c>
      <c r="M1530">
        <f t="shared" ca="1" si="1547"/>
        <v>0</v>
      </c>
      <c r="N1530">
        <f t="shared" ca="1" si="1547"/>
        <v>0</v>
      </c>
      <c r="O1530">
        <f t="shared" ca="1" si="1547"/>
        <v>1</v>
      </c>
      <c r="P1530">
        <f t="shared" ca="1" si="1547"/>
        <v>0</v>
      </c>
      <c r="Q1530">
        <f t="shared" ca="1" si="1547"/>
        <v>0</v>
      </c>
      <c r="R1530">
        <f t="shared" ca="1" si="1547"/>
        <v>0</v>
      </c>
      <c r="S1530">
        <f t="shared" ca="1" si="1547"/>
        <v>1</v>
      </c>
      <c r="T1530">
        <f t="shared" ca="1" si="1547"/>
        <v>1</v>
      </c>
      <c r="U1530">
        <f t="shared" ca="1" si="1547"/>
        <v>1</v>
      </c>
      <c r="V1530">
        <f t="shared" ca="1" si="1547"/>
        <v>0</v>
      </c>
      <c r="W1530">
        <f t="shared" ca="1" si="1547"/>
        <v>0</v>
      </c>
      <c r="X1530">
        <f t="shared" ca="1" si="1547"/>
        <v>0</v>
      </c>
      <c r="Y1530">
        <f t="shared" ca="1" si="1547"/>
        <v>0</v>
      </c>
      <c r="Z1530">
        <f t="shared" ca="1" si="1547"/>
        <v>0</v>
      </c>
      <c r="AA1530">
        <f t="shared" ca="1" si="1547"/>
        <v>0</v>
      </c>
    </row>
    <row r="1531" spans="1:27" x14ac:dyDescent="0.35">
      <c r="B1531">
        <v>17</v>
      </c>
      <c r="C1531">
        <f t="shared" ref="C1531:AA1531" ca="1" si="1548">IF(RAND()&gt;C1514,0,1)</f>
        <v>0</v>
      </c>
      <c r="D1531">
        <f t="shared" ca="1" si="1548"/>
        <v>0</v>
      </c>
      <c r="E1531">
        <f t="shared" ca="1" si="1548"/>
        <v>0</v>
      </c>
      <c r="F1531">
        <f t="shared" ca="1" si="1548"/>
        <v>1</v>
      </c>
      <c r="G1531">
        <f t="shared" ca="1" si="1548"/>
        <v>0</v>
      </c>
      <c r="H1531">
        <f t="shared" ca="1" si="1548"/>
        <v>1</v>
      </c>
      <c r="I1531">
        <f t="shared" ca="1" si="1548"/>
        <v>0</v>
      </c>
      <c r="J1531">
        <f t="shared" ca="1" si="1548"/>
        <v>1</v>
      </c>
      <c r="K1531">
        <f t="shared" ca="1" si="1548"/>
        <v>0</v>
      </c>
      <c r="L1531">
        <f t="shared" ca="1" si="1548"/>
        <v>1</v>
      </c>
      <c r="M1531">
        <f t="shared" ca="1" si="1548"/>
        <v>0</v>
      </c>
      <c r="N1531">
        <f t="shared" ca="1" si="1548"/>
        <v>0</v>
      </c>
      <c r="O1531">
        <f t="shared" ca="1" si="1548"/>
        <v>1</v>
      </c>
      <c r="P1531">
        <f t="shared" ca="1" si="1548"/>
        <v>0</v>
      </c>
      <c r="Q1531">
        <f t="shared" ca="1" si="1548"/>
        <v>0</v>
      </c>
      <c r="R1531">
        <f t="shared" ca="1" si="1548"/>
        <v>0</v>
      </c>
      <c r="S1531">
        <f t="shared" ca="1" si="1548"/>
        <v>1</v>
      </c>
      <c r="T1531">
        <f t="shared" ca="1" si="1548"/>
        <v>1</v>
      </c>
      <c r="U1531">
        <f t="shared" ca="1" si="1548"/>
        <v>1</v>
      </c>
      <c r="V1531">
        <f t="shared" ca="1" si="1548"/>
        <v>0</v>
      </c>
      <c r="W1531">
        <f t="shared" ca="1" si="1548"/>
        <v>0</v>
      </c>
      <c r="X1531">
        <f t="shared" ca="1" si="1548"/>
        <v>0</v>
      </c>
      <c r="Y1531">
        <f t="shared" ca="1" si="1548"/>
        <v>0</v>
      </c>
      <c r="Z1531">
        <f t="shared" ca="1" si="1548"/>
        <v>0</v>
      </c>
      <c r="AA1531">
        <f t="shared" ca="1" si="1548"/>
        <v>0</v>
      </c>
    </row>
    <row r="1532" spans="1:27" x14ac:dyDescent="0.35">
      <c r="B1532">
        <v>18</v>
      </c>
      <c r="C1532">
        <f t="shared" ref="C1532:AA1532" ca="1" si="1549">IF(RAND()&gt;C1514,0,1)</f>
        <v>0</v>
      </c>
      <c r="D1532">
        <f t="shared" ca="1" si="1549"/>
        <v>0</v>
      </c>
      <c r="E1532">
        <f t="shared" ca="1" si="1549"/>
        <v>0</v>
      </c>
      <c r="F1532">
        <f t="shared" ca="1" si="1549"/>
        <v>1</v>
      </c>
      <c r="G1532">
        <f t="shared" ca="1" si="1549"/>
        <v>0</v>
      </c>
      <c r="H1532">
        <f t="shared" ca="1" si="1549"/>
        <v>1</v>
      </c>
      <c r="I1532">
        <f t="shared" ca="1" si="1549"/>
        <v>0</v>
      </c>
      <c r="J1532">
        <f t="shared" ca="1" si="1549"/>
        <v>1</v>
      </c>
      <c r="K1532">
        <f t="shared" ca="1" si="1549"/>
        <v>0</v>
      </c>
      <c r="L1532">
        <f t="shared" ca="1" si="1549"/>
        <v>1</v>
      </c>
      <c r="M1532">
        <f t="shared" ca="1" si="1549"/>
        <v>0</v>
      </c>
      <c r="N1532">
        <f t="shared" ca="1" si="1549"/>
        <v>0</v>
      </c>
      <c r="O1532">
        <f t="shared" ca="1" si="1549"/>
        <v>1</v>
      </c>
      <c r="P1532">
        <f t="shared" ca="1" si="1549"/>
        <v>0</v>
      </c>
      <c r="Q1532">
        <f t="shared" ca="1" si="1549"/>
        <v>0</v>
      </c>
      <c r="R1532">
        <f t="shared" ca="1" si="1549"/>
        <v>0</v>
      </c>
      <c r="S1532">
        <f t="shared" ca="1" si="1549"/>
        <v>1</v>
      </c>
      <c r="T1532">
        <f t="shared" ca="1" si="1549"/>
        <v>1</v>
      </c>
      <c r="U1532">
        <f t="shared" ca="1" si="1549"/>
        <v>1</v>
      </c>
      <c r="V1532">
        <f t="shared" ca="1" si="1549"/>
        <v>0</v>
      </c>
      <c r="W1532">
        <f t="shared" ca="1" si="1549"/>
        <v>0</v>
      </c>
      <c r="X1532">
        <f t="shared" ca="1" si="1549"/>
        <v>0</v>
      </c>
      <c r="Y1532">
        <f t="shared" ca="1" si="1549"/>
        <v>0</v>
      </c>
      <c r="Z1532">
        <f t="shared" ca="1" si="1549"/>
        <v>0</v>
      </c>
      <c r="AA1532">
        <f t="shared" ca="1" si="1549"/>
        <v>0</v>
      </c>
    </row>
    <row r="1533" spans="1:27" x14ac:dyDescent="0.35">
      <c r="B1533">
        <v>19</v>
      </c>
      <c r="C1533">
        <f t="shared" ref="C1533:AA1533" ca="1" si="1550">IF(RAND()&gt;C1514,0,1)</f>
        <v>0</v>
      </c>
      <c r="D1533">
        <f t="shared" ca="1" si="1550"/>
        <v>0</v>
      </c>
      <c r="E1533">
        <f t="shared" ca="1" si="1550"/>
        <v>0</v>
      </c>
      <c r="F1533">
        <f t="shared" ca="1" si="1550"/>
        <v>1</v>
      </c>
      <c r="G1533">
        <f t="shared" ca="1" si="1550"/>
        <v>0</v>
      </c>
      <c r="H1533">
        <f t="shared" ca="1" si="1550"/>
        <v>1</v>
      </c>
      <c r="I1533">
        <f t="shared" ca="1" si="1550"/>
        <v>0</v>
      </c>
      <c r="J1533">
        <f t="shared" ca="1" si="1550"/>
        <v>1</v>
      </c>
      <c r="K1533">
        <f t="shared" ca="1" si="1550"/>
        <v>0</v>
      </c>
      <c r="L1533">
        <f t="shared" ca="1" si="1550"/>
        <v>1</v>
      </c>
      <c r="M1533">
        <f t="shared" ca="1" si="1550"/>
        <v>0</v>
      </c>
      <c r="N1533">
        <f t="shared" ca="1" si="1550"/>
        <v>0</v>
      </c>
      <c r="O1533">
        <f t="shared" ca="1" si="1550"/>
        <v>1</v>
      </c>
      <c r="P1533">
        <f t="shared" ca="1" si="1550"/>
        <v>0</v>
      </c>
      <c r="Q1533">
        <f t="shared" ca="1" si="1550"/>
        <v>0</v>
      </c>
      <c r="R1533">
        <f t="shared" ca="1" si="1550"/>
        <v>0</v>
      </c>
      <c r="S1533">
        <f t="shared" ca="1" si="1550"/>
        <v>1</v>
      </c>
      <c r="T1533">
        <f t="shared" ca="1" si="1550"/>
        <v>1</v>
      </c>
      <c r="U1533">
        <f t="shared" ca="1" si="1550"/>
        <v>1</v>
      </c>
      <c r="V1533">
        <f t="shared" ca="1" si="1550"/>
        <v>0</v>
      </c>
      <c r="W1533">
        <f t="shared" ca="1" si="1550"/>
        <v>0</v>
      </c>
      <c r="X1533">
        <f t="shared" ca="1" si="1550"/>
        <v>0</v>
      </c>
      <c r="Y1533">
        <f t="shared" ca="1" si="1550"/>
        <v>0</v>
      </c>
      <c r="Z1533">
        <f t="shared" ca="1" si="1550"/>
        <v>0</v>
      </c>
      <c r="AA1533">
        <f t="shared" ca="1" si="1550"/>
        <v>0</v>
      </c>
    </row>
    <row r="1534" spans="1:27" x14ac:dyDescent="0.35">
      <c r="B1534">
        <v>20</v>
      </c>
      <c r="C1534">
        <f t="shared" ref="C1534:AA1534" ca="1" si="1551">IF(RAND()&gt;C1514,0,1)</f>
        <v>0</v>
      </c>
      <c r="D1534">
        <f t="shared" ca="1" si="1551"/>
        <v>0</v>
      </c>
      <c r="E1534">
        <f t="shared" ca="1" si="1551"/>
        <v>0</v>
      </c>
      <c r="F1534">
        <f t="shared" ca="1" si="1551"/>
        <v>1</v>
      </c>
      <c r="G1534">
        <f t="shared" ca="1" si="1551"/>
        <v>0</v>
      </c>
      <c r="H1534">
        <f t="shared" ca="1" si="1551"/>
        <v>1</v>
      </c>
      <c r="I1534">
        <f t="shared" ca="1" si="1551"/>
        <v>0</v>
      </c>
      <c r="J1534">
        <f t="shared" ca="1" si="1551"/>
        <v>1</v>
      </c>
      <c r="K1534">
        <f t="shared" ca="1" si="1551"/>
        <v>0</v>
      </c>
      <c r="L1534">
        <f t="shared" ca="1" si="1551"/>
        <v>1</v>
      </c>
      <c r="M1534">
        <f t="shared" ca="1" si="1551"/>
        <v>0</v>
      </c>
      <c r="N1534">
        <f t="shared" ca="1" si="1551"/>
        <v>0</v>
      </c>
      <c r="O1534">
        <f t="shared" ca="1" si="1551"/>
        <v>1</v>
      </c>
      <c r="P1534">
        <f t="shared" ca="1" si="1551"/>
        <v>0</v>
      </c>
      <c r="Q1534">
        <f t="shared" ca="1" si="1551"/>
        <v>0</v>
      </c>
      <c r="R1534">
        <f t="shared" ca="1" si="1551"/>
        <v>0</v>
      </c>
      <c r="S1534">
        <f t="shared" ca="1" si="1551"/>
        <v>1</v>
      </c>
      <c r="T1534">
        <f t="shared" ca="1" si="1551"/>
        <v>1</v>
      </c>
      <c r="U1534">
        <f t="shared" ca="1" si="1551"/>
        <v>1</v>
      </c>
      <c r="V1534">
        <f t="shared" ca="1" si="1551"/>
        <v>0</v>
      </c>
      <c r="W1534">
        <f t="shared" ca="1" si="1551"/>
        <v>0</v>
      </c>
      <c r="X1534">
        <f t="shared" ca="1" si="1551"/>
        <v>0</v>
      </c>
      <c r="Y1534">
        <f t="shared" ca="1" si="1551"/>
        <v>0</v>
      </c>
      <c r="Z1534">
        <f t="shared" ca="1" si="1551"/>
        <v>0</v>
      </c>
      <c r="AA1534">
        <f t="shared" ca="1" si="1551"/>
        <v>0</v>
      </c>
    </row>
    <row r="1535" spans="1:27" x14ac:dyDescent="0.35">
      <c r="A1535">
        <f>A1514+1</f>
        <v>73</v>
      </c>
      <c r="C1535">
        <f ca="1">SUM(C1515:C1534)/20</f>
        <v>0</v>
      </c>
      <c r="D1535">
        <f t="shared" ref="D1535:AA1535" ca="1" si="1552">SUM(D1515:D1534)/20</f>
        <v>0</v>
      </c>
      <c r="E1535">
        <f t="shared" ca="1" si="1552"/>
        <v>0</v>
      </c>
      <c r="F1535">
        <f t="shared" ca="1" si="1552"/>
        <v>1</v>
      </c>
      <c r="G1535">
        <f t="shared" ca="1" si="1552"/>
        <v>0</v>
      </c>
      <c r="H1535">
        <f t="shared" ca="1" si="1552"/>
        <v>1</v>
      </c>
      <c r="I1535">
        <f t="shared" ca="1" si="1552"/>
        <v>0</v>
      </c>
      <c r="J1535">
        <f t="shared" ca="1" si="1552"/>
        <v>1</v>
      </c>
      <c r="K1535">
        <f t="shared" ca="1" si="1552"/>
        <v>0</v>
      </c>
      <c r="L1535">
        <f t="shared" ca="1" si="1552"/>
        <v>1</v>
      </c>
      <c r="M1535">
        <f t="shared" ca="1" si="1552"/>
        <v>0</v>
      </c>
      <c r="N1535">
        <f t="shared" ca="1" si="1552"/>
        <v>0</v>
      </c>
      <c r="O1535">
        <f t="shared" ca="1" si="1552"/>
        <v>1</v>
      </c>
      <c r="P1535">
        <f t="shared" ca="1" si="1552"/>
        <v>0</v>
      </c>
      <c r="Q1535">
        <f t="shared" ca="1" si="1552"/>
        <v>0</v>
      </c>
      <c r="R1535">
        <f t="shared" ca="1" si="1552"/>
        <v>0</v>
      </c>
      <c r="S1535">
        <f t="shared" ca="1" si="1552"/>
        <v>1</v>
      </c>
      <c r="T1535">
        <f t="shared" ca="1" si="1552"/>
        <v>1</v>
      </c>
      <c r="U1535">
        <f t="shared" ca="1" si="1552"/>
        <v>1</v>
      </c>
      <c r="V1535">
        <f t="shared" ca="1" si="1552"/>
        <v>0</v>
      </c>
      <c r="W1535">
        <f t="shared" ca="1" si="1552"/>
        <v>0</v>
      </c>
      <c r="X1535">
        <f t="shared" ca="1" si="1552"/>
        <v>0</v>
      </c>
      <c r="Y1535">
        <f t="shared" ca="1" si="1552"/>
        <v>0</v>
      </c>
      <c r="Z1535">
        <f t="shared" ca="1" si="1552"/>
        <v>0</v>
      </c>
      <c r="AA1535">
        <f t="shared" ca="1" si="1552"/>
        <v>0</v>
      </c>
    </row>
    <row r="1536" spans="1:27" x14ac:dyDescent="0.35">
      <c r="B1536">
        <v>1</v>
      </c>
      <c r="C1536">
        <f t="shared" ref="C1536:AA1536" ca="1" si="1553">IF(RAND()&gt;C1535,0,1)</f>
        <v>0</v>
      </c>
      <c r="D1536">
        <f t="shared" ca="1" si="1553"/>
        <v>0</v>
      </c>
      <c r="E1536">
        <f t="shared" ca="1" si="1553"/>
        <v>0</v>
      </c>
      <c r="F1536">
        <f t="shared" ca="1" si="1553"/>
        <v>1</v>
      </c>
      <c r="G1536">
        <f t="shared" ca="1" si="1553"/>
        <v>0</v>
      </c>
      <c r="H1536">
        <f t="shared" ca="1" si="1553"/>
        <v>1</v>
      </c>
      <c r="I1536">
        <f t="shared" ca="1" si="1553"/>
        <v>0</v>
      </c>
      <c r="J1536">
        <f t="shared" ca="1" si="1553"/>
        <v>1</v>
      </c>
      <c r="K1536">
        <f t="shared" ca="1" si="1553"/>
        <v>0</v>
      </c>
      <c r="L1536">
        <f t="shared" ca="1" si="1553"/>
        <v>1</v>
      </c>
      <c r="M1536">
        <f t="shared" ca="1" si="1553"/>
        <v>0</v>
      </c>
      <c r="N1536">
        <f t="shared" ca="1" si="1553"/>
        <v>0</v>
      </c>
      <c r="O1536">
        <f t="shared" ca="1" si="1553"/>
        <v>1</v>
      </c>
      <c r="P1536">
        <f t="shared" ca="1" si="1553"/>
        <v>0</v>
      </c>
      <c r="Q1536">
        <f t="shared" ca="1" si="1553"/>
        <v>0</v>
      </c>
      <c r="R1536">
        <f t="shared" ca="1" si="1553"/>
        <v>0</v>
      </c>
      <c r="S1536">
        <f t="shared" ca="1" si="1553"/>
        <v>1</v>
      </c>
      <c r="T1536">
        <f t="shared" ca="1" si="1553"/>
        <v>1</v>
      </c>
      <c r="U1536">
        <f t="shared" ca="1" si="1553"/>
        <v>1</v>
      </c>
      <c r="V1536">
        <f t="shared" ca="1" si="1553"/>
        <v>0</v>
      </c>
      <c r="W1536">
        <f t="shared" ca="1" si="1553"/>
        <v>0</v>
      </c>
      <c r="X1536">
        <f t="shared" ca="1" si="1553"/>
        <v>0</v>
      </c>
      <c r="Y1536">
        <f t="shared" ca="1" si="1553"/>
        <v>0</v>
      </c>
      <c r="Z1536">
        <f t="shared" ca="1" si="1553"/>
        <v>0</v>
      </c>
      <c r="AA1536">
        <f t="shared" ca="1" si="1553"/>
        <v>0</v>
      </c>
    </row>
    <row r="1537" spans="2:27" x14ac:dyDescent="0.35">
      <c r="B1537">
        <v>2</v>
      </c>
      <c r="C1537">
        <f t="shared" ref="C1537:AA1537" ca="1" si="1554">IF(RAND()&gt;C1535,0,1)</f>
        <v>0</v>
      </c>
      <c r="D1537">
        <f t="shared" ca="1" si="1554"/>
        <v>0</v>
      </c>
      <c r="E1537">
        <f t="shared" ca="1" si="1554"/>
        <v>0</v>
      </c>
      <c r="F1537">
        <f t="shared" ca="1" si="1554"/>
        <v>1</v>
      </c>
      <c r="G1537">
        <f t="shared" ca="1" si="1554"/>
        <v>0</v>
      </c>
      <c r="H1537">
        <f t="shared" ca="1" si="1554"/>
        <v>1</v>
      </c>
      <c r="I1537">
        <f t="shared" ca="1" si="1554"/>
        <v>0</v>
      </c>
      <c r="J1537">
        <f t="shared" ca="1" si="1554"/>
        <v>1</v>
      </c>
      <c r="K1537">
        <f t="shared" ca="1" si="1554"/>
        <v>0</v>
      </c>
      <c r="L1537">
        <f t="shared" ca="1" si="1554"/>
        <v>1</v>
      </c>
      <c r="M1537">
        <f t="shared" ca="1" si="1554"/>
        <v>0</v>
      </c>
      <c r="N1537">
        <f t="shared" ca="1" si="1554"/>
        <v>0</v>
      </c>
      <c r="O1537">
        <f t="shared" ca="1" si="1554"/>
        <v>1</v>
      </c>
      <c r="P1537">
        <f t="shared" ca="1" si="1554"/>
        <v>0</v>
      </c>
      <c r="Q1537">
        <f t="shared" ca="1" si="1554"/>
        <v>0</v>
      </c>
      <c r="R1537">
        <f t="shared" ca="1" si="1554"/>
        <v>0</v>
      </c>
      <c r="S1537">
        <f t="shared" ca="1" si="1554"/>
        <v>1</v>
      </c>
      <c r="T1537">
        <f t="shared" ca="1" si="1554"/>
        <v>1</v>
      </c>
      <c r="U1537">
        <f t="shared" ca="1" si="1554"/>
        <v>1</v>
      </c>
      <c r="V1537">
        <f t="shared" ca="1" si="1554"/>
        <v>0</v>
      </c>
      <c r="W1537">
        <f t="shared" ca="1" si="1554"/>
        <v>0</v>
      </c>
      <c r="X1537">
        <f t="shared" ca="1" si="1554"/>
        <v>0</v>
      </c>
      <c r="Y1537">
        <f t="shared" ca="1" si="1554"/>
        <v>0</v>
      </c>
      <c r="Z1537">
        <f t="shared" ca="1" si="1554"/>
        <v>0</v>
      </c>
      <c r="AA1537">
        <f t="shared" ca="1" si="1554"/>
        <v>0</v>
      </c>
    </row>
    <row r="1538" spans="2:27" x14ac:dyDescent="0.35">
      <c r="B1538">
        <v>3</v>
      </c>
      <c r="C1538">
        <f t="shared" ref="C1538:AA1538" ca="1" si="1555">IF(RAND()&gt;C1535,0,1)</f>
        <v>0</v>
      </c>
      <c r="D1538">
        <f t="shared" ca="1" si="1555"/>
        <v>0</v>
      </c>
      <c r="E1538">
        <f t="shared" ca="1" si="1555"/>
        <v>0</v>
      </c>
      <c r="F1538">
        <f t="shared" ca="1" si="1555"/>
        <v>1</v>
      </c>
      <c r="G1538">
        <f t="shared" ca="1" si="1555"/>
        <v>0</v>
      </c>
      <c r="H1538">
        <f t="shared" ca="1" si="1555"/>
        <v>1</v>
      </c>
      <c r="I1538">
        <f t="shared" ca="1" si="1555"/>
        <v>0</v>
      </c>
      <c r="J1538">
        <f t="shared" ca="1" si="1555"/>
        <v>1</v>
      </c>
      <c r="K1538">
        <f t="shared" ca="1" si="1555"/>
        <v>0</v>
      </c>
      <c r="L1538">
        <f t="shared" ca="1" si="1555"/>
        <v>1</v>
      </c>
      <c r="M1538">
        <f t="shared" ca="1" si="1555"/>
        <v>0</v>
      </c>
      <c r="N1538">
        <f t="shared" ca="1" si="1555"/>
        <v>0</v>
      </c>
      <c r="O1538">
        <f t="shared" ca="1" si="1555"/>
        <v>1</v>
      </c>
      <c r="P1538">
        <f t="shared" ca="1" si="1555"/>
        <v>0</v>
      </c>
      <c r="Q1538">
        <f t="shared" ca="1" si="1555"/>
        <v>0</v>
      </c>
      <c r="R1538">
        <f t="shared" ca="1" si="1555"/>
        <v>0</v>
      </c>
      <c r="S1538">
        <f t="shared" ca="1" si="1555"/>
        <v>1</v>
      </c>
      <c r="T1538">
        <f t="shared" ca="1" si="1555"/>
        <v>1</v>
      </c>
      <c r="U1538">
        <f t="shared" ca="1" si="1555"/>
        <v>1</v>
      </c>
      <c r="V1538">
        <f t="shared" ca="1" si="1555"/>
        <v>0</v>
      </c>
      <c r="W1538">
        <f t="shared" ca="1" si="1555"/>
        <v>0</v>
      </c>
      <c r="X1538">
        <f t="shared" ca="1" si="1555"/>
        <v>0</v>
      </c>
      <c r="Y1538">
        <f t="shared" ca="1" si="1555"/>
        <v>0</v>
      </c>
      <c r="Z1538">
        <f t="shared" ca="1" si="1555"/>
        <v>0</v>
      </c>
      <c r="AA1538">
        <f t="shared" ca="1" si="1555"/>
        <v>0</v>
      </c>
    </row>
    <row r="1539" spans="2:27" x14ac:dyDescent="0.35">
      <c r="B1539">
        <v>4</v>
      </c>
      <c r="C1539">
        <f t="shared" ref="C1539:AA1539" ca="1" si="1556">IF(RAND()&gt;C1535,0,1)</f>
        <v>0</v>
      </c>
      <c r="D1539">
        <f t="shared" ca="1" si="1556"/>
        <v>0</v>
      </c>
      <c r="E1539">
        <f t="shared" ca="1" si="1556"/>
        <v>0</v>
      </c>
      <c r="F1539">
        <f t="shared" ca="1" si="1556"/>
        <v>1</v>
      </c>
      <c r="G1539">
        <f t="shared" ca="1" si="1556"/>
        <v>0</v>
      </c>
      <c r="H1539">
        <f t="shared" ca="1" si="1556"/>
        <v>1</v>
      </c>
      <c r="I1539">
        <f t="shared" ca="1" si="1556"/>
        <v>0</v>
      </c>
      <c r="J1539">
        <f t="shared" ca="1" si="1556"/>
        <v>1</v>
      </c>
      <c r="K1539">
        <f t="shared" ca="1" si="1556"/>
        <v>0</v>
      </c>
      <c r="L1539">
        <f t="shared" ca="1" si="1556"/>
        <v>1</v>
      </c>
      <c r="M1539">
        <f t="shared" ca="1" si="1556"/>
        <v>0</v>
      </c>
      <c r="N1539">
        <f t="shared" ca="1" si="1556"/>
        <v>0</v>
      </c>
      <c r="O1539">
        <f t="shared" ca="1" si="1556"/>
        <v>1</v>
      </c>
      <c r="P1539">
        <f t="shared" ca="1" si="1556"/>
        <v>0</v>
      </c>
      <c r="Q1539">
        <f t="shared" ca="1" si="1556"/>
        <v>0</v>
      </c>
      <c r="R1539">
        <f t="shared" ca="1" si="1556"/>
        <v>0</v>
      </c>
      <c r="S1539">
        <f t="shared" ca="1" si="1556"/>
        <v>1</v>
      </c>
      <c r="T1539">
        <f t="shared" ca="1" si="1556"/>
        <v>1</v>
      </c>
      <c r="U1539">
        <f t="shared" ca="1" si="1556"/>
        <v>1</v>
      </c>
      <c r="V1539">
        <f t="shared" ca="1" si="1556"/>
        <v>0</v>
      </c>
      <c r="W1539">
        <f t="shared" ca="1" si="1556"/>
        <v>0</v>
      </c>
      <c r="X1539">
        <f t="shared" ca="1" si="1556"/>
        <v>0</v>
      </c>
      <c r="Y1539">
        <f t="shared" ca="1" si="1556"/>
        <v>0</v>
      </c>
      <c r="Z1539">
        <f t="shared" ca="1" si="1556"/>
        <v>0</v>
      </c>
      <c r="AA1539">
        <f t="shared" ca="1" si="1556"/>
        <v>0</v>
      </c>
    </row>
    <row r="1540" spans="2:27" x14ac:dyDescent="0.35">
      <c r="B1540">
        <v>5</v>
      </c>
      <c r="C1540">
        <f t="shared" ref="C1540:AA1540" ca="1" si="1557">IF(RAND()&gt;C1535,0,1)</f>
        <v>0</v>
      </c>
      <c r="D1540">
        <f t="shared" ca="1" si="1557"/>
        <v>0</v>
      </c>
      <c r="E1540">
        <f t="shared" ca="1" si="1557"/>
        <v>0</v>
      </c>
      <c r="F1540">
        <f t="shared" ca="1" si="1557"/>
        <v>1</v>
      </c>
      <c r="G1540">
        <f t="shared" ca="1" si="1557"/>
        <v>0</v>
      </c>
      <c r="H1540">
        <f t="shared" ca="1" si="1557"/>
        <v>1</v>
      </c>
      <c r="I1540">
        <f t="shared" ca="1" si="1557"/>
        <v>0</v>
      </c>
      <c r="J1540">
        <f t="shared" ca="1" si="1557"/>
        <v>1</v>
      </c>
      <c r="K1540">
        <f t="shared" ca="1" si="1557"/>
        <v>0</v>
      </c>
      <c r="L1540">
        <f t="shared" ca="1" si="1557"/>
        <v>1</v>
      </c>
      <c r="M1540">
        <f t="shared" ca="1" si="1557"/>
        <v>0</v>
      </c>
      <c r="N1540">
        <f t="shared" ca="1" si="1557"/>
        <v>0</v>
      </c>
      <c r="O1540">
        <f t="shared" ca="1" si="1557"/>
        <v>1</v>
      </c>
      <c r="P1540">
        <f t="shared" ca="1" si="1557"/>
        <v>0</v>
      </c>
      <c r="Q1540">
        <f t="shared" ca="1" si="1557"/>
        <v>0</v>
      </c>
      <c r="R1540">
        <f t="shared" ca="1" si="1557"/>
        <v>0</v>
      </c>
      <c r="S1540">
        <f t="shared" ca="1" si="1557"/>
        <v>1</v>
      </c>
      <c r="T1540">
        <f t="shared" ca="1" si="1557"/>
        <v>1</v>
      </c>
      <c r="U1540">
        <f t="shared" ca="1" si="1557"/>
        <v>1</v>
      </c>
      <c r="V1540">
        <f t="shared" ca="1" si="1557"/>
        <v>0</v>
      </c>
      <c r="W1540">
        <f t="shared" ca="1" si="1557"/>
        <v>0</v>
      </c>
      <c r="X1540">
        <f t="shared" ca="1" si="1557"/>
        <v>0</v>
      </c>
      <c r="Y1540">
        <f t="shared" ca="1" si="1557"/>
        <v>0</v>
      </c>
      <c r="Z1540">
        <f t="shared" ca="1" si="1557"/>
        <v>0</v>
      </c>
      <c r="AA1540">
        <f t="shared" ca="1" si="1557"/>
        <v>0</v>
      </c>
    </row>
    <row r="1541" spans="2:27" x14ac:dyDescent="0.35">
      <c r="B1541">
        <v>6</v>
      </c>
      <c r="C1541">
        <f t="shared" ref="C1541:AA1541" ca="1" si="1558">IF(RAND()&gt;C1535,0,1)</f>
        <v>0</v>
      </c>
      <c r="D1541">
        <f t="shared" ca="1" si="1558"/>
        <v>0</v>
      </c>
      <c r="E1541">
        <f t="shared" ca="1" si="1558"/>
        <v>0</v>
      </c>
      <c r="F1541">
        <f t="shared" ca="1" si="1558"/>
        <v>1</v>
      </c>
      <c r="G1541">
        <f t="shared" ca="1" si="1558"/>
        <v>0</v>
      </c>
      <c r="H1541">
        <f t="shared" ca="1" si="1558"/>
        <v>1</v>
      </c>
      <c r="I1541">
        <f t="shared" ca="1" si="1558"/>
        <v>0</v>
      </c>
      <c r="J1541">
        <f t="shared" ca="1" si="1558"/>
        <v>1</v>
      </c>
      <c r="K1541">
        <f t="shared" ca="1" si="1558"/>
        <v>0</v>
      </c>
      <c r="L1541">
        <f t="shared" ca="1" si="1558"/>
        <v>1</v>
      </c>
      <c r="M1541">
        <f t="shared" ca="1" si="1558"/>
        <v>0</v>
      </c>
      <c r="N1541">
        <f t="shared" ca="1" si="1558"/>
        <v>0</v>
      </c>
      <c r="O1541">
        <f t="shared" ca="1" si="1558"/>
        <v>1</v>
      </c>
      <c r="P1541">
        <f t="shared" ca="1" si="1558"/>
        <v>0</v>
      </c>
      <c r="Q1541">
        <f t="shared" ca="1" si="1558"/>
        <v>0</v>
      </c>
      <c r="R1541">
        <f t="shared" ca="1" si="1558"/>
        <v>0</v>
      </c>
      <c r="S1541">
        <f t="shared" ca="1" si="1558"/>
        <v>1</v>
      </c>
      <c r="T1541">
        <f t="shared" ca="1" si="1558"/>
        <v>1</v>
      </c>
      <c r="U1541">
        <f t="shared" ca="1" si="1558"/>
        <v>1</v>
      </c>
      <c r="V1541">
        <f t="shared" ca="1" si="1558"/>
        <v>0</v>
      </c>
      <c r="W1541">
        <f t="shared" ca="1" si="1558"/>
        <v>0</v>
      </c>
      <c r="X1541">
        <f t="shared" ca="1" si="1558"/>
        <v>0</v>
      </c>
      <c r="Y1541">
        <f t="shared" ca="1" si="1558"/>
        <v>0</v>
      </c>
      <c r="Z1541">
        <f t="shared" ca="1" si="1558"/>
        <v>0</v>
      </c>
      <c r="AA1541">
        <f t="shared" ca="1" si="1558"/>
        <v>0</v>
      </c>
    </row>
    <row r="1542" spans="2:27" x14ac:dyDescent="0.35">
      <c r="B1542">
        <v>7</v>
      </c>
      <c r="C1542">
        <f t="shared" ref="C1542:AA1542" ca="1" si="1559">IF(RAND()&gt;C1535,0,1)</f>
        <v>0</v>
      </c>
      <c r="D1542">
        <f t="shared" ca="1" si="1559"/>
        <v>0</v>
      </c>
      <c r="E1542">
        <f t="shared" ca="1" si="1559"/>
        <v>0</v>
      </c>
      <c r="F1542">
        <f t="shared" ca="1" si="1559"/>
        <v>1</v>
      </c>
      <c r="G1542">
        <f t="shared" ca="1" si="1559"/>
        <v>0</v>
      </c>
      <c r="H1542">
        <f t="shared" ca="1" si="1559"/>
        <v>1</v>
      </c>
      <c r="I1542">
        <f t="shared" ca="1" si="1559"/>
        <v>0</v>
      </c>
      <c r="J1542">
        <f t="shared" ca="1" si="1559"/>
        <v>1</v>
      </c>
      <c r="K1542">
        <f t="shared" ca="1" si="1559"/>
        <v>0</v>
      </c>
      <c r="L1542">
        <f t="shared" ca="1" si="1559"/>
        <v>1</v>
      </c>
      <c r="M1542">
        <f t="shared" ca="1" si="1559"/>
        <v>0</v>
      </c>
      <c r="N1542">
        <f t="shared" ca="1" si="1559"/>
        <v>0</v>
      </c>
      <c r="O1542">
        <f t="shared" ca="1" si="1559"/>
        <v>1</v>
      </c>
      <c r="P1542">
        <f t="shared" ca="1" si="1559"/>
        <v>0</v>
      </c>
      <c r="Q1542">
        <f t="shared" ca="1" si="1559"/>
        <v>0</v>
      </c>
      <c r="R1542">
        <f t="shared" ca="1" si="1559"/>
        <v>0</v>
      </c>
      <c r="S1542">
        <f t="shared" ca="1" si="1559"/>
        <v>1</v>
      </c>
      <c r="T1542">
        <f t="shared" ca="1" si="1559"/>
        <v>1</v>
      </c>
      <c r="U1542">
        <f t="shared" ca="1" si="1559"/>
        <v>1</v>
      </c>
      <c r="V1542">
        <f t="shared" ca="1" si="1559"/>
        <v>0</v>
      </c>
      <c r="W1542">
        <f t="shared" ca="1" si="1559"/>
        <v>0</v>
      </c>
      <c r="X1542">
        <f t="shared" ca="1" si="1559"/>
        <v>0</v>
      </c>
      <c r="Y1542">
        <f t="shared" ca="1" si="1559"/>
        <v>0</v>
      </c>
      <c r="Z1542">
        <f t="shared" ca="1" si="1559"/>
        <v>0</v>
      </c>
      <c r="AA1542">
        <f t="shared" ca="1" si="1559"/>
        <v>0</v>
      </c>
    </row>
    <row r="1543" spans="2:27" x14ac:dyDescent="0.35">
      <c r="B1543">
        <v>8</v>
      </c>
      <c r="C1543">
        <f t="shared" ref="C1543:AA1543" ca="1" si="1560">IF(RAND()&gt;C1535,0,1)</f>
        <v>0</v>
      </c>
      <c r="D1543">
        <f t="shared" ca="1" si="1560"/>
        <v>0</v>
      </c>
      <c r="E1543">
        <f t="shared" ca="1" si="1560"/>
        <v>0</v>
      </c>
      <c r="F1543">
        <f t="shared" ca="1" si="1560"/>
        <v>1</v>
      </c>
      <c r="G1543">
        <f t="shared" ca="1" si="1560"/>
        <v>0</v>
      </c>
      <c r="H1543">
        <f t="shared" ca="1" si="1560"/>
        <v>1</v>
      </c>
      <c r="I1543">
        <f t="shared" ca="1" si="1560"/>
        <v>0</v>
      </c>
      <c r="J1543">
        <f t="shared" ca="1" si="1560"/>
        <v>1</v>
      </c>
      <c r="K1543">
        <f t="shared" ca="1" si="1560"/>
        <v>0</v>
      </c>
      <c r="L1543">
        <f t="shared" ca="1" si="1560"/>
        <v>1</v>
      </c>
      <c r="M1543">
        <f t="shared" ca="1" si="1560"/>
        <v>0</v>
      </c>
      <c r="N1543">
        <f t="shared" ca="1" si="1560"/>
        <v>0</v>
      </c>
      <c r="O1543">
        <f t="shared" ca="1" si="1560"/>
        <v>1</v>
      </c>
      <c r="P1543">
        <f t="shared" ca="1" si="1560"/>
        <v>0</v>
      </c>
      <c r="Q1543">
        <f t="shared" ca="1" si="1560"/>
        <v>0</v>
      </c>
      <c r="R1543">
        <f t="shared" ca="1" si="1560"/>
        <v>0</v>
      </c>
      <c r="S1543">
        <f t="shared" ca="1" si="1560"/>
        <v>1</v>
      </c>
      <c r="T1543">
        <f t="shared" ca="1" si="1560"/>
        <v>1</v>
      </c>
      <c r="U1543">
        <f t="shared" ca="1" si="1560"/>
        <v>1</v>
      </c>
      <c r="V1543">
        <f t="shared" ca="1" si="1560"/>
        <v>0</v>
      </c>
      <c r="W1543">
        <f t="shared" ca="1" si="1560"/>
        <v>0</v>
      </c>
      <c r="X1543">
        <f t="shared" ca="1" si="1560"/>
        <v>0</v>
      </c>
      <c r="Y1543">
        <f t="shared" ca="1" si="1560"/>
        <v>0</v>
      </c>
      <c r="Z1543">
        <f t="shared" ca="1" si="1560"/>
        <v>0</v>
      </c>
      <c r="AA1543">
        <f t="shared" ca="1" si="1560"/>
        <v>0</v>
      </c>
    </row>
    <row r="1544" spans="2:27" x14ac:dyDescent="0.35">
      <c r="B1544">
        <v>9</v>
      </c>
      <c r="C1544">
        <f t="shared" ref="C1544:AA1544" ca="1" si="1561">IF(RAND()&gt;C1535,0,1)</f>
        <v>0</v>
      </c>
      <c r="D1544">
        <f t="shared" ca="1" si="1561"/>
        <v>0</v>
      </c>
      <c r="E1544">
        <f t="shared" ca="1" si="1561"/>
        <v>0</v>
      </c>
      <c r="F1544">
        <f t="shared" ca="1" si="1561"/>
        <v>1</v>
      </c>
      <c r="G1544">
        <f t="shared" ca="1" si="1561"/>
        <v>0</v>
      </c>
      <c r="H1544">
        <f t="shared" ca="1" si="1561"/>
        <v>1</v>
      </c>
      <c r="I1544">
        <f t="shared" ca="1" si="1561"/>
        <v>0</v>
      </c>
      <c r="J1544">
        <f t="shared" ca="1" si="1561"/>
        <v>1</v>
      </c>
      <c r="K1544">
        <f t="shared" ca="1" si="1561"/>
        <v>0</v>
      </c>
      <c r="L1544">
        <f t="shared" ca="1" si="1561"/>
        <v>1</v>
      </c>
      <c r="M1544">
        <f t="shared" ca="1" si="1561"/>
        <v>0</v>
      </c>
      <c r="N1544">
        <f t="shared" ca="1" si="1561"/>
        <v>0</v>
      </c>
      <c r="O1544">
        <f t="shared" ca="1" si="1561"/>
        <v>1</v>
      </c>
      <c r="P1544">
        <f t="shared" ca="1" si="1561"/>
        <v>0</v>
      </c>
      <c r="Q1544">
        <f t="shared" ca="1" si="1561"/>
        <v>0</v>
      </c>
      <c r="R1544">
        <f t="shared" ca="1" si="1561"/>
        <v>0</v>
      </c>
      <c r="S1544">
        <f t="shared" ca="1" si="1561"/>
        <v>1</v>
      </c>
      <c r="T1544">
        <f t="shared" ca="1" si="1561"/>
        <v>1</v>
      </c>
      <c r="U1544">
        <f t="shared" ca="1" si="1561"/>
        <v>1</v>
      </c>
      <c r="V1544">
        <f t="shared" ca="1" si="1561"/>
        <v>0</v>
      </c>
      <c r="W1544">
        <f t="shared" ca="1" si="1561"/>
        <v>0</v>
      </c>
      <c r="X1544">
        <f t="shared" ca="1" si="1561"/>
        <v>0</v>
      </c>
      <c r="Y1544">
        <f t="shared" ca="1" si="1561"/>
        <v>0</v>
      </c>
      <c r="Z1544">
        <f t="shared" ca="1" si="1561"/>
        <v>0</v>
      </c>
      <c r="AA1544">
        <f t="shared" ca="1" si="1561"/>
        <v>0</v>
      </c>
    </row>
    <row r="1545" spans="2:27" x14ac:dyDescent="0.35">
      <c r="B1545">
        <v>10</v>
      </c>
      <c r="C1545">
        <f t="shared" ref="C1545:AA1545" ca="1" si="1562">IF(RAND()&gt;C1535,0,1)</f>
        <v>0</v>
      </c>
      <c r="D1545">
        <f t="shared" ca="1" si="1562"/>
        <v>0</v>
      </c>
      <c r="E1545">
        <f t="shared" ca="1" si="1562"/>
        <v>0</v>
      </c>
      <c r="F1545">
        <f t="shared" ca="1" si="1562"/>
        <v>1</v>
      </c>
      <c r="G1545">
        <f t="shared" ca="1" si="1562"/>
        <v>0</v>
      </c>
      <c r="H1545">
        <f t="shared" ca="1" si="1562"/>
        <v>1</v>
      </c>
      <c r="I1545">
        <f t="shared" ca="1" si="1562"/>
        <v>0</v>
      </c>
      <c r="J1545">
        <f t="shared" ca="1" si="1562"/>
        <v>1</v>
      </c>
      <c r="K1545">
        <f t="shared" ca="1" si="1562"/>
        <v>0</v>
      </c>
      <c r="L1545">
        <f t="shared" ca="1" si="1562"/>
        <v>1</v>
      </c>
      <c r="M1545">
        <f t="shared" ca="1" si="1562"/>
        <v>0</v>
      </c>
      <c r="N1545">
        <f t="shared" ca="1" si="1562"/>
        <v>0</v>
      </c>
      <c r="O1545">
        <f t="shared" ca="1" si="1562"/>
        <v>1</v>
      </c>
      <c r="P1545">
        <f t="shared" ca="1" si="1562"/>
        <v>0</v>
      </c>
      <c r="Q1545">
        <f t="shared" ca="1" si="1562"/>
        <v>0</v>
      </c>
      <c r="R1545">
        <f t="shared" ca="1" si="1562"/>
        <v>0</v>
      </c>
      <c r="S1545">
        <f t="shared" ca="1" si="1562"/>
        <v>1</v>
      </c>
      <c r="T1545">
        <f t="shared" ca="1" si="1562"/>
        <v>1</v>
      </c>
      <c r="U1545">
        <f t="shared" ca="1" si="1562"/>
        <v>1</v>
      </c>
      <c r="V1545">
        <f t="shared" ca="1" si="1562"/>
        <v>0</v>
      </c>
      <c r="W1545">
        <f t="shared" ca="1" si="1562"/>
        <v>0</v>
      </c>
      <c r="X1545">
        <f t="shared" ca="1" si="1562"/>
        <v>0</v>
      </c>
      <c r="Y1545">
        <f t="shared" ca="1" si="1562"/>
        <v>0</v>
      </c>
      <c r="Z1545">
        <f t="shared" ca="1" si="1562"/>
        <v>0</v>
      </c>
      <c r="AA1545">
        <f t="shared" ca="1" si="1562"/>
        <v>0</v>
      </c>
    </row>
    <row r="1546" spans="2:27" x14ac:dyDescent="0.35">
      <c r="B1546">
        <v>11</v>
      </c>
      <c r="C1546">
        <f t="shared" ref="C1546:AA1546" ca="1" si="1563">IF(RAND()&gt;C1535,0,1)</f>
        <v>0</v>
      </c>
      <c r="D1546">
        <f t="shared" ca="1" si="1563"/>
        <v>0</v>
      </c>
      <c r="E1546">
        <f t="shared" ca="1" si="1563"/>
        <v>0</v>
      </c>
      <c r="F1546">
        <f t="shared" ca="1" si="1563"/>
        <v>1</v>
      </c>
      <c r="G1546">
        <f t="shared" ca="1" si="1563"/>
        <v>0</v>
      </c>
      <c r="H1546">
        <f t="shared" ca="1" si="1563"/>
        <v>1</v>
      </c>
      <c r="I1546">
        <f t="shared" ca="1" si="1563"/>
        <v>0</v>
      </c>
      <c r="J1546">
        <f t="shared" ca="1" si="1563"/>
        <v>1</v>
      </c>
      <c r="K1546">
        <f t="shared" ca="1" si="1563"/>
        <v>0</v>
      </c>
      <c r="L1546">
        <f t="shared" ca="1" si="1563"/>
        <v>1</v>
      </c>
      <c r="M1546">
        <f t="shared" ca="1" si="1563"/>
        <v>0</v>
      </c>
      <c r="N1546">
        <f t="shared" ca="1" si="1563"/>
        <v>0</v>
      </c>
      <c r="O1546">
        <f t="shared" ca="1" si="1563"/>
        <v>1</v>
      </c>
      <c r="P1546">
        <f t="shared" ca="1" si="1563"/>
        <v>0</v>
      </c>
      <c r="Q1546">
        <f t="shared" ca="1" si="1563"/>
        <v>0</v>
      </c>
      <c r="R1546">
        <f t="shared" ca="1" si="1563"/>
        <v>0</v>
      </c>
      <c r="S1546">
        <f t="shared" ca="1" si="1563"/>
        <v>1</v>
      </c>
      <c r="T1546">
        <f t="shared" ca="1" si="1563"/>
        <v>1</v>
      </c>
      <c r="U1546">
        <f t="shared" ca="1" si="1563"/>
        <v>1</v>
      </c>
      <c r="V1546">
        <f t="shared" ca="1" si="1563"/>
        <v>0</v>
      </c>
      <c r="W1546">
        <f t="shared" ca="1" si="1563"/>
        <v>0</v>
      </c>
      <c r="X1546">
        <f t="shared" ca="1" si="1563"/>
        <v>0</v>
      </c>
      <c r="Y1546">
        <f t="shared" ca="1" si="1563"/>
        <v>0</v>
      </c>
      <c r="Z1546">
        <f t="shared" ca="1" si="1563"/>
        <v>0</v>
      </c>
      <c r="AA1546">
        <f t="shared" ca="1" si="1563"/>
        <v>0</v>
      </c>
    </row>
    <row r="1547" spans="2:27" x14ac:dyDescent="0.35">
      <c r="B1547">
        <v>12</v>
      </c>
      <c r="C1547">
        <f t="shared" ref="C1547:AA1547" ca="1" si="1564">IF(RAND()&gt;C1535,0,1)</f>
        <v>0</v>
      </c>
      <c r="D1547">
        <f t="shared" ca="1" si="1564"/>
        <v>0</v>
      </c>
      <c r="E1547">
        <f t="shared" ca="1" si="1564"/>
        <v>0</v>
      </c>
      <c r="F1547">
        <f t="shared" ca="1" si="1564"/>
        <v>1</v>
      </c>
      <c r="G1547">
        <f t="shared" ca="1" si="1564"/>
        <v>0</v>
      </c>
      <c r="H1547">
        <f t="shared" ca="1" si="1564"/>
        <v>1</v>
      </c>
      <c r="I1547">
        <f t="shared" ca="1" si="1564"/>
        <v>0</v>
      </c>
      <c r="J1547">
        <f t="shared" ca="1" si="1564"/>
        <v>1</v>
      </c>
      <c r="K1547">
        <f t="shared" ca="1" si="1564"/>
        <v>0</v>
      </c>
      <c r="L1547">
        <f t="shared" ca="1" si="1564"/>
        <v>1</v>
      </c>
      <c r="M1547">
        <f t="shared" ca="1" si="1564"/>
        <v>0</v>
      </c>
      <c r="N1547">
        <f t="shared" ca="1" si="1564"/>
        <v>0</v>
      </c>
      <c r="O1547">
        <f t="shared" ca="1" si="1564"/>
        <v>1</v>
      </c>
      <c r="P1547">
        <f t="shared" ca="1" si="1564"/>
        <v>0</v>
      </c>
      <c r="Q1547">
        <f t="shared" ca="1" si="1564"/>
        <v>0</v>
      </c>
      <c r="R1547">
        <f t="shared" ca="1" si="1564"/>
        <v>0</v>
      </c>
      <c r="S1547">
        <f t="shared" ca="1" si="1564"/>
        <v>1</v>
      </c>
      <c r="T1547">
        <f t="shared" ca="1" si="1564"/>
        <v>1</v>
      </c>
      <c r="U1547">
        <f t="shared" ca="1" si="1564"/>
        <v>1</v>
      </c>
      <c r="V1547">
        <f t="shared" ca="1" si="1564"/>
        <v>0</v>
      </c>
      <c r="W1547">
        <f t="shared" ca="1" si="1564"/>
        <v>0</v>
      </c>
      <c r="X1547">
        <f t="shared" ca="1" si="1564"/>
        <v>0</v>
      </c>
      <c r="Y1547">
        <f t="shared" ca="1" si="1564"/>
        <v>0</v>
      </c>
      <c r="Z1547">
        <f t="shared" ca="1" si="1564"/>
        <v>0</v>
      </c>
      <c r="AA1547">
        <f t="shared" ca="1" si="1564"/>
        <v>0</v>
      </c>
    </row>
    <row r="1548" spans="2:27" x14ac:dyDescent="0.35">
      <c r="B1548">
        <v>13</v>
      </c>
      <c r="C1548">
        <f t="shared" ref="C1548:AA1548" ca="1" si="1565">IF(RAND()&gt;C1535,0,1)</f>
        <v>0</v>
      </c>
      <c r="D1548">
        <f t="shared" ca="1" si="1565"/>
        <v>0</v>
      </c>
      <c r="E1548">
        <f t="shared" ca="1" si="1565"/>
        <v>0</v>
      </c>
      <c r="F1548">
        <f t="shared" ca="1" si="1565"/>
        <v>1</v>
      </c>
      <c r="G1548">
        <f t="shared" ca="1" si="1565"/>
        <v>0</v>
      </c>
      <c r="H1548">
        <f t="shared" ca="1" si="1565"/>
        <v>1</v>
      </c>
      <c r="I1548">
        <f t="shared" ca="1" si="1565"/>
        <v>0</v>
      </c>
      <c r="J1548">
        <f t="shared" ca="1" si="1565"/>
        <v>1</v>
      </c>
      <c r="K1548">
        <f t="shared" ca="1" si="1565"/>
        <v>0</v>
      </c>
      <c r="L1548">
        <f t="shared" ca="1" si="1565"/>
        <v>1</v>
      </c>
      <c r="M1548">
        <f t="shared" ca="1" si="1565"/>
        <v>0</v>
      </c>
      <c r="N1548">
        <f t="shared" ca="1" si="1565"/>
        <v>0</v>
      </c>
      <c r="O1548">
        <f t="shared" ca="1" si="1565"/>
        <v>1</v>
      </c>
      <c r="P1548">
        <f t="shared" ca="1" si="1565"/>
        <v>0</v>
      </c>
      <c r="Q1548">
        <f t="shared" ca="1" si="1565"/>
        <v>0</v>
      </c>
      <c r="R1548">
        <f t="shared" ca="1" si="1565"/>
        <v>0</v>
      </c>
      <c r="S1548">
        <f t="shared" ca="1" si="1565"/>
        <v>1</v>
      </c>
      <c r="T1548">
        <f t="shared" ca="1" si="1565"/>
        <v>1</v>
      </c>
      <c r="U1548">
        <f t="shared" ca="1" si="1565"/>
        <v>1</v>
      </c>
      <c r="V1548">
        <f t="shared" ca="1" si="1565"/>
        <v>0</v>
      </c>
      <c r="W1548">
        <f t="shared" ca="1" si="1565"/>
        <v>0</v>
      </c>
      <c r="X1548">
        <f t="shared" ca="1" si="1565"/>
        <v>0</v>
      </c>
      <c r="Y1548">
        <f t="shared" ca="1" si="1565"/>
        <v>0</v>
      </c>
      <c r="Z1548">
        <f t="shared" ca="1" si="1565"/>
        <v>0</v>
      </c>
      <c r="AA1548">
        <f t="shared" ca="1" si="1565"/>
        <v>0</v>
      </c>
    </row>
    <row r="1549" spans="2:27" x14ac:dyDescent="0.35">
      <c r="B1549">
        <v>14</v>
      </c>
      <c r="C1549">
        <f t="shared" ref="C1549:AA1549" ca="1" si="1566">IF(RAND()&gt;C1535,0,1)</f>
        <v>0</v>
      </c>
      <c r="D1549">
        <f t="shared" ca="1" si="1566"/>
        <v>0</v>
      </c>
      <c r="E1549">
        <f t="shared" ca="1" si="1566"/>
        <v>0</v>
      </c>
      <c r="F1549">
        <f t="shared" ca="1" si="1566"/>
        <v>1</v>
      </c>
      <c r="G1549">
        <f t="shared" ca="1" si="1566"/>
        <v>0</v>
      </c>
      <c r="H1549">
        <f t="shared" ca="1" si="1566"/>
        <v>1</v>
      </c>
      <c r="I1549">
        <f t="shared" ca="1" si="1566"/>
        <v>0</v>
      </c>
      <c r="J1549">
        <f t="shared" ca="1" si="1566"/>
        <v>1</v>
      </c>
      <c r="K1549">
        <f t="shared" ca="1" si="1566"/>
        <v>0</v>
      </c>
      <c r="L1549">
        <f t="shared" ca="1" si="1566"/>
        <v>1</v>
      </c>
      <c r="M1549">
        <f t="shared" ca="1" si="1566"/>
        <v>0</v>
      </c>
      <c r="N1549">
        <f t="shared" ca="1" si="1566"/>
        <v>0</v>
      </c>
      <c r="O1549">
        <f t="shared" ca="1" si="1566"/>
        <v>1</v>
      </c>
      <c r="P1549">
        <f t="shared" ca="1" si="1566"/>
        <v>0</v>
      </c>
      <c r="Q1549">
        <f t="shared" ca="1" si="1566"/>
        <v>0</v>
      </c>
      <c r="R1549">
        <f t="shared" ca="1" si="1566"/>
        <v>0</v>
      </c>
      <c r="S1549">
        <f t="shared" ca="1" si="1566"/>
        <v>1</v>
      </c>
      <c r="T1549">
        <f t="shared" ca="1" si="1566"/>
        <v>1</v>
      </c>
      <c r="U1549">
        <f t="shared" ca="1" si="1566"/>
        <v>1</v>
      </c>
      <c r="V1549">
        <f t="shared" ca="1" si="1566"/>
        <v>0</v>
      </c>
      <c r="W1549">
        <f t="shared" ca="1" si="1566"/>
        <v>0</v>
      </c>
      <c r="X1549">
        <f t="shared" ca="1" si="1566"/>
        <v>0</v>
      </c>
      <c r="Y1549">
        <f t="shared" ca="1" si="1566"/>
        <v>0</v>
      </c>
      <c r="Z1549">
        <f t="shared" ca="1" si="1566"/>
        <v>0</v>
      </c>
      <c r="AA1549">
        <f t="shared" ca="1" si="1566"/>
        <v>0</v>
      </c>
    </row>
    <row r="1550" spans="2:27" x14ac:dyDescent="0.35">
      <c r="B1550">
        <v>15</v>
      </c>
      <c r="C1550">
        <f t="shared" ref="C1550:AA1550" ca="1" si="1567">IF(RAND()&gt;C1535,0,1)</f>
        <v>0</v>
      </c>
      <c r="D1550">
        <f t="shared" ca="1" si="1567"/>
        <v>0</v>
      </c>
      <c r="E1550">
        <f t="shared" ca="1" si="1567"/>
        <v>0</v>
      </c>
      <c r="F1550">
        <f t="shared" ca="1" si="1567"/>
        <v>1</v>
      </c>
      <c r="G1550">
        <f t="shared" ca="1" si="1567"/>
        <v>0</v>
      </c>
      <c r="H1550">
        <f t="shared" ca="1" si="1567"/>
        <v>1</v>
      </c>
      <c r="I1550">
        <f t="shared" ca="1" si="1567"/>
        <v>0</v>
      </c>
      <c r="J1550">
        <f t="shared" ca="1" si="1567"/>
        <v>1</v>
      </c>
      <c r="K1550">
        <f t="shared" ca="1" si="1567"/>
        <v>0</v>
      </c>
      <c r="L1550">
        <f t="shared" ca="1" si="1567"/>
        <v>1</v>
      </c>
      <c r="M1550">
        <f t="shared" ca="1" si="1567"/>
        <v>0</v>
      </c>
      <c r="N1550">
        <f t="shared" ca="1" si="1567"/>
        <v>0</v>
      </c>
      <c r="O1550">
        <f t="shared" ca="1" si="1567"/>
        <v>1</v>
      </c>
      <c r="P1550">
        <f t="shared" ca="1" si="1567"/>
        <v>0</v>
      </c>
      <c r="Q1550">
        <f t="shared" ca="1" si="1567"/>
        <v>0</v>
      </c>
      <c r="R1550">
        <f t="shared" ca="1" si="1567"/>
        <v>0</v>
      </c>
      <c r="S1550">
        <f t="shared" ca="1" si="1567"/>
        <v>1</v>
      </c>
      <c r="T1550">
        <f t="shared" ca="1" si="1567"/>
        <v>1</v>
      </c>
      <c r="U1550">
        <f t="shared" ca="1" si="1567"/>
        <v>1</v>
      </c>
      <c r="V1550">
        <f t="shared" ca="1" si="1567"/>
        <v>0</v>
      </c>
      <c r="W1550">
        <f t="shared" ca="1" si="1567"/>
        <v>0</v>
      </c>
      <c r="X1550">
        <f t="shared" ca="1" si="1567"/>
        <v>0</v>
      </c>
      <c r="Y1550">
        <f t="shared" ca="1" si="1567"/>
        <v>0</v>
      </c>
      <c r="Z1550">
        <f t="shared" ca="1" si="1567"/>
        <v>0</v>
      </c>
      <c r="AA1550">
        <f t="shared" ca="1" si="1567"/>
        <v>0</v>
      </c>
    </row>
    <row r="1551" spans="2:27" x14ac:dyDescent="0.35">
      <c r="B1551">
        <v>16</v>
      </c>
      <c r="C1551">
        <f t="shared" ref="C1551:AA1551" ca="1" si="1568">IF(RAND()&gt;C1535,0,1)</f>
        <v>0</v>
      </c>
      <c r="D1551">
        <f t="shared" ca="1" si="1568"/>
        <v>0</v>
      </c>
      <c r="E1551">
        <f t="shared" ca="1" si="1568"/>
        <v>0</v>
      </c>
      <c r="F1551">
        <f t="shared" ca="1" si="1568"/>
        <v>1</v>
      </c>
      <c r="G1551">
        <f t="shared" ca="1" si="1568"/>
        <v>0</v>
      </c>
      <c r="H1551">
        <f t="shared" ca="1" si="1568"/>
        <v>1</v>
      </c>
      <c r="I1551">
        <f t="shared" ca="1" si="1568"/>
        <v>0</v>
      </c>
      <c r="J1551">
        <f t="shared" ca="1" si="1568"/>
        <v>1</v>
      </c>
      <c r="K1551">
        <f t="shared" ca="1" si="1568"/>
        <v>0</v>
      </c>
      <c r="L1551">
        <f t="shared" ca="1" si="1568"/>
        <v>1</v>
      </c>
      <c r="M1551">
        <f t="shared" ca="1" si="1568"/>
        <v>0</v>
      </c>
      <c r="N1551">
        <f t="shared" ca="1" si="1568"/>
        <v>0</v>
      </c>
      <c r="O1551">
        <f t="shared" ca="1" si="1568"/>
        <v>1</v>
      </c>
      <c r="P1551">
        <f t="shared" ca="1" si="1568"/>
        <v>0</v>
      </c>
      <c r="Q1551">
        <f t="shared" ca="1" si="1568"/>
        <v>0</v>
      </c>
      <c r="R1551">
        <f t="shared" ca="1" si="1568"/>
        <v>0</v>
      </c>
      <c r="S1551">
        <f t="shared" ca="1" si="1568"/>
        <v>1</v>
      </c>
      <c r="T1551">
        <f t="shared" ca="1" si="1568"/>
        <v>1</v>
      </c>
      <c r="U1551">
        <f t="shared" ca="1" si="1568"/>
        <v>1</v>
      </c>
      <c r="V1551">
        <f t="shared" ca="1" si="1568"/>
        <v>0</v>
      </c>
      <c r="W1551">
        <f t="shared" ca="1" si="1568"/>
        <v>0</v>
      </c>
      <c r="X1551">
        <f t="shared" ca="1" si="1568"/>
        <v>0</v>
      </c>
      <c r="Y1551">
        <f t="shared" ca="1" si="1568"/>
        <v>0</v>
      </c>
      <c r="Z1551">
        <f t="shared" ca="1" si="1568"/>
        <v>0</v>
      </c>
      <c r="AA1551">
        <f t="shared" ca="1" si="1568"/>
        <v>0</v>
      </c>
    </row>
    <row r="1552" spans="2:27" x14ac:dyDescent="0.35">
      <c r="B1552">
        <v>17</v>
      </c>
      <c r="C1552">
        <f t="shared" ref="C1552:AA1552" ca="1" si="1569">IF(RAND()&gt;C1535,0,1)</f>
        <v>0</v>
      </c>
      <c r="D1552">
        <f t="shared" ca="1" si="1569"/>
        <v>0</v>
      </c>
      <c r="E1552">
        <f t="shared" ca="1" si="1569"/>
        <v>0</v>
      </c>
      <c r="F1552">
        <f t="shared" ca="1" si="1569"/>
        <v>1</v>
      </c>
      <c r="G1552">
        <f t="shared" ca="1" si="1569"/>
        <v>0</v>
      </c>
      <c r="H1552">
        <f t="shared" ca="1" si="1569"/>
        <v>1</v>
      </c>
      <c r="I1552">
        <f t="shared" ca="1" si="1569"/>
        <v>0</v>
      </c>
      <c r="J1552">
        <f t="shared" ca="1" si="1569"/>
        <v>1</v>
      </c>
      <c r="K1552">
        <f t="shared" ca="1" si="1569"/>
        <v>0</v>
      </c>
      <c r="L1552">
        <f t="shared" ca="1" si="1569"/>
        <v>1</v>
      </c>
      <c r="M1552">
        <f t="shared" ca="1" si="1569"/>
        <v>0</v>
      </c>
      <c r="N1552">
        <f t="shared" ca="1" si="1569"/>
        <v>0</v>
      </c>
      <c r="O1552">
        <f t="shared" ca="1" si="1569"/>
        <v>1</v>
      </c>
      <c r="P1552">
        <f t="shared" ca="1" si="1569"/>
        <v>0</v>
      </c>
      <c r="Q1552">
        <f t="shared" ca="1" si="1569"/>
        <v>0</v>
      </c>
      <c r="R1552">
        <f t="shared" ca="1" si="1569"/>
        <v>0</v>
      </c>
      <c r="S1552">
        <f t="shared" ca="1" si="1569"/>
        <v>1</v>
      </c>
      <c r="T1552">
        <f t="shared" ca="1" si="1569"/>
        <v>1</v>
      </c>
      <c r="U1552">
        <f t="shared" ca="1" si="1569"/>
        <v>1</v>
      </c>
      <c r="V1552">
        <f t="shared" ca="1" si="1569"/>
        <v>0</v>
      </c>
      <c r="W1552">
        <f t="shared" ca="1" si="1569"/>
        <v>0</v>
      </c>
      <c r="X1552">
        <f t="shared" ca="1" si="1569"/>
        <v>0</v>
      </c>
      <c r="Y1552">
        <f t="shared" ca="1" si="1569"/>
        <v>0</v>
      </c>
      <c r="Z1552">
        <f t="shared" ca="1" si="1569"/>
        <v>0</v>
      </c>
      <c r="AA1552">
        <f t="shared" ca="1" si="1569"/>
        <v>0</v>
      </c>
    </row>
    <row r="1553" spans="1:27" x14ac:dyDescent="0.35">
      <c r="B1553">
        <v>18</v>
      </c>
      <c r="C1553">
        <f t="shared" ref="C1553:AA1553" ca="1" si="1570">IF(RAND()&gt;C1535,0,1)</f>
        <v>0</v>
      </c>
      <c r="D1553">
        <f t="shared" ca="1" si="1570"/>
        <v>0</v>
      </c>
      <c r="E1553">
        <f t="shared" ca="1" si="1570"/>
        <v>0</v>
      </c>
      <c r="F1553">
        <f t="shared" ca="1" si="1570"/>
        <v>1</v>
      </c>
      <c r="G1553">
        <f t="shared" ca="1" si="1570"/>
        <v>0</v>
      </c>
      <c r="H1553">
        <f t="shared" ca="1" si="1570"/>
        <v>1</v>
      </c>
      <c r="I1553">
        <f t="shared" ca="1" si="1570"/>
        <v>0</v>
      </c>
      <c r="J1553">
        <f t="shared" ca="1" si="1570"/>
        <v>1</v>
      </c>
      <c r="K1553">
        <f t="shared" ca="1" si="1570"/>
        <v>0</v>
      </c>
      <c r="L1553">
        <f t="shared" ca="1" si="1570"/>
        <v>1</v>
      </c>
      <c r="M1553">
        <f t="shared" ca="1" si="1570"/>
        <v>0</v>
      </c>
      <c r="N1553">
        <f t="shared" ca="1" si="1570"/>
        <v>0</v>
      </c>
      <c r="O1553">
        <f t="shared" ca="1" si="1570"/>
        <v>1</v>
      </c>
      <c r="P1553">
        <f t="shared" ca="1" si="1570"/>
        <v>0</v>
      </c>
      <c r="Q1553">
        <f t="shared" ca="1" si="1570"/>
        <v>0</v>
      </c>
      <c r="R1553">
        <f t="shared" ca="1" si="1570"/>
        <v>0</v>
      </c>
      <c r="S1553">
        <f t="shared" ca="1" si="1570"/>
        <v>1</v>
      </c>
      <c r="T1553">
        <f t="shared" ca="1" si="1570"/>
        <v>1</v>
      </c>
      <c r="U1553">
        <f t="shared" ca="1" si="1570"/>
        <v>1</v>
      </c>
      <c r="V1553">
        <f t="shared" ca="1" si="1570"/>
        <v>0</v>
      </c>
      <c r="W1553">
        <f t="shared" ca="1" si="1570"/>
        <v>0</v>
      </c>
      <c r="X1553">
        <f t="shared" ca="1" si="1570"/>
        <v>0</v>
      </c>
      <c r="Y1553">
        <f t="shared" ca="1" si="1570"/>
        <v>0</v>
      </c>
      <c r="Z1553">
        <f t="shared" ca="1" si="1570"/>
        <v>0</v>
      </c>
      <c r="AA1553">
        <f t="shared" ca="1" si="1570"/>
        <v>0</v>
      </c>
    </row>
    <row r="1554" spans="1:27" x14ac:dyDescent="0.35">
      <c r="B1554">
        <v>19</v>
      </c>
      <c r="C1554">
        <f t="shared" ref="C1554:AA1554" ca="1" si="1571">IF(RAND()&gt;C1535,0,1)</f>
        <v>0</v>
      </c>
      <c r="D1554">
        <f t="shared" ca="1" si="1571"/>
        <v>0</v>
      </c>
      <c r="E1554">
        <f t="shared" ca="1" si="1571"/>
        <v>0</v>
      </c>
      <c r="F1554">
        <f t="shared" ca="1" si="1571"/>
        <v>1</v>
      </c>
      <c r="G1554">
        <f t="shared" ca="1" si="1571"/>
        <v>0</v>
      </c>
      <c r="H1554">
        <f t="shared" ca="1" si="1571"/>
        <v>1</v>
      </c>
      <c r="I1554">
        <f t="shared" ca="1" si="1571"/>
        <v>0</v>
      </c>
      <c r="J1554">
        <f t="shared" ca="1" si="1571"/>
        <v>1</v>
      </c>
      <c r="K1554">
        <f t="shared" ca="1" si="1571"/>
        <v>0</v>
      </c>
      <c r="L1554">
        <f t="shared" ca="1" si="1571"/>
        <v>1</v>
      </c>
      <c r="M1554">
        <f t="shared" ca="1" si="1571"/>
        <v>0</v>
      </c>
      <c r="N1554">
        <f t="shared" ca="1" si="1571"/>
        <v>0</v>
      </c>
      <c r="O1554">
        <f t="shared" ca="1" si="1571"/>
        <v>1</v>
      </c>
      <c r="P1554">
        <f t="shared" ca="1" si="1571"/>
        <v>0</v>
      </c>
      <c r="Q1554">
        <f t="shared" ca="1" si="1571"/>
        <v>0</v>
      </c>
      <c r="R1554">
        <f t="shared" ca="1" si="1571"/>
        <v>0</v>
      </c>
      <c r="S1554">
        <f t="shared" ca="1" si="1571"/>
        <v>1</v>
      </c>
      <c r="T1554">
        <f t="shared" ca="1" si="1571"/>
        <v>1</v>
      </c>
      <c r="U1554">
        <f t="shared" ca="1" si="1571"/>
        <v>1</v>
      </c>
      <c r="V1554">
        <f t="shared" ca="1" si="1571"/>
        <v>0</v>
      </c>
      <c r="W1554">
        <f t="shared" ca="1" si="1571"/>
        <v>0</v>
      </c>
      <c r="X1554">
        <f t="shared" ca="1" si="1571"/>
        <v>0</v>
      </c>
      <c r="Y1554">
        <f t="shared" ca="1" si="1571"/>
        <v>0</v>
      </c>
      <c r="Z1554">
        <f t="shared" ca="1" si="1571"/>
        <v>0</v>
      </c>
      <c r="AA1554">
        <f t="shared" ca="1" si="1571"/>
        <v>0</v>
      </c>
    </row>
    <row r="1555" spans="1:27" x14ac:dyDescent="0.35">
      <c r="B1555">
        <v>20</v>
      </c>
      <c r="C1555">
        <f t="shared" ref="C1555:AA1555" ca="1" si="1572">IF(RAND()&gt;C1535,0,1)</f>
        <v>0</v>
      </c>
      <c r="D1555">
        <f t="shared" ca="1" si="1572"/>
        <v>0</v>
      </c>
      <c r="E1555">
        <f t="shared" ca="1" si="1572"/>
        <v>0</v>
      </c>
      <c r="F1555">
        <f t="shared" ca="1" si="1572"/>
        <v>1</v>
      </c>
      <c r="G1555">
        <f t="shared" ca="1" si="1572"/>
        <v>0</v>
      </c>
      <c r="H1555">
        <f t="shared" ca="1" si="1572"/>
        <v>1</v>
      </c>
      <c r="I1555">
        <f t="shared" ca="1" si="1572"/>
        <v>0</v>
      </c>
      <c r="J1555">
        <f t="shared" ca="1" si="1572"/>
        <v>1</v>
      </c>
      <c r="K1555">
        <f t="shared" ca="1" si="1572"/>
        <v>0</v>
      </c>
      <c r="L1555">
        <f t="shared" ca="1" si="1572"/>
        <v>1</v>
      </c>
      <c r="M1555">
        <f t="shared" ca="1" si="1572"/>
        <v>0</v>
      </c>
      <c r="N1555">
        <f t="shared" ca="1" si="1572"/>
        <v>0</v>
      </c>
      <c r="O1555">
        <f t="shared" ca="1" si="1572"/>
        <v>1</v>
      </c>
      <c r="P1555">
        <f t="shared" ca="1" si="1572"/>
        <v>0</v>
      </c>
      <c r="Q1555">
        <f t="shared" ca="1" si="1572"/>
        <v>0</v>
      </c>
      <c r="R1555">
        <f t="shared" ca="1" si="1572"/>
        <v>0</v>
      </c>
      <c r="S1555">
        <f t="shared" ca="1" si="1572"/>
        <v>1</v>
      </c>
      <c r="T1555">
        <f t="shared" ca="1" si="1572"/>
        <v>1</v>
      </c>
      <c r="U1555">
        <f t="shared" ca="1" si="1572"/>
        <v>1</v>
      </c>
      <c r="V1555">
        <f t="shared" ca="1" si="1572"/>
        <v>0</v>
      </c>
      <c r="W1555">
        <f t="shared" ca="1" si="1572"/>
        <v>0</v>
      </c>
      <c r="X1555">
        <f t="shared" ca="1" si="1572"/>
        <v>0</v>
      </c>
      <c r="Y1555">
        <f t="shared" ca="1" si="1572"/>
        <v>0</v>
      </c>
      <c r="Z1555">
        <f t="shared" ca="1" si="1572"/>
        <v>0</v>
      </c>
      <c r="AA1555">
        <f t="shared" ca="1" si="1572"/>
        <v>0</v>
      </c>
    </row>
    <row r="1556" spans="1:27" x14ac:dyDescent="0.35">
      <c r="A1556">
        <f>A1535+1</f>
        <v>74</v>
      </c>
      <c r="C1556">
        <f ca="1">SUM(C1536:C1555)/20</f>
        <v>0</v>
      </c>
      <c r="D1556">
        <f t="shared" ref="D1556:AA1556" ca="1" si="1573">SUM(D1536:D1555)/20</f>
        <v>0</v>
      </c>
      <c r="E1556">
        <f t="shared" ca="1" si="1573"/>
        <v>0</v>
      </c>
      <c r="F1556">
        <f t="shared" ca="1" si="1573"/>
        <v>1</v>
      </c>
      <c r="G1556">
        <f t="shared" ca="1" si="1573"/>
        <v>0</v>
      </c>
      <c r="H1556">
        <f t="shared" ca="1" si="1573"/>
        <v>1</v>
      </c>
      <c r="I1556">
        <f t="shared" ca="1" si="1573"/>
        <v>0</v>
      </c>
      <c r="J1556">
        <f t="shared" ca="1" si="1573"/>
        <v>1</v>
      </c>
      <c r="K1556">
        <f t="shared" ca="1" si="1573"/>
        <v>0</v>
      </c>
      <c r="L1556">
        <f t="shared" ca="1" si="1573"/>
        <v>1</v>
      </c>
      <c r="M1556">
        <f t="shared" ca="1" si="1573"/>
        <v>0</v>
      </c>
      <c r="N1556">
        <f t="shared" ca="1" si="1573"/>
        <v>0</v>
      </c>
      <c r="O1556">
        <f t="shared" ca="1" si="1573"/>
        <v>1</v>
      </c>
      <c r="P1556">
        <f t="shared" ca="1" si="1573"/>
        <v>0</v>
      </c>
      <c r="Q1556">
        <f t="shared" ca="1" si="1573"/>
        <v>0</v>
      </c>
      <c r="R1556">
        <f t="shared" ca="1" si="1573"/>
        <v>0</v>
      </c>
      <c r="S1556">
        <f t="shared" ca="1" si="1573"/>
        <v>1</v>
      </c>
      <c r="T1556">
        <f t="shared" ca="1" si="1573"/>
        <v>1</v>
      </c>
      <c r="U1556">
        <f t="shared" ca="1" si="1573"/>
        <v>1</v>
      </c>
      <c r="V1556">
        <f t="shared" ca="1" si="1573"/>
        <v>0</v>
      </c>
      <c r="W1556">
        <f t="shared" ca="1" si="1573"/>
        <v>0</v>
      </c>
      <c r="X1556">
        <f t="shared" ca="1" si="1573"/>
        <v>0</v>
      </c>
      <c r="Y1556">
        <f t="shared" ca="1" si="1573"/>
        <v>0</v>
      </c>
      <c r="Z1556">
        <f t="shared" ca="1" si="1573"/>
        <v>0</v>
      </c>
      <c r="AA1556">
        <f t="shared" ca="1" si="1573"/>
        <v>0</v>
      </c>
    </row>
    <row r="1557" spans="1:27" x14ac:dyDescent="0.35">
      <c r="B1557">
        <v>1</v>
      </c>
      <c r="C1557">
        <f t="shared" ref="C1557:AA1557" ca="1" si="1574">IF(RAND()&gt;C1556,0,1)</f>
        <v>0</v>
      </c>
      <c r="D1557">
        <f t="shared" ca="1" si="1574"/>
        <v>0</v>
      </c>
      <c r="E1557">
        <f t="shared" ca="1" si="1574"/>
        <v>0</v>
      </c>
      <c r="F1557">
        <f t="shared" ca="1" si="1574"/>
        <v>1</v>
      </c>
      <c r="G1557">
        <f t="shared" ca="1" si="1574"/>
        <v>0</v>
      </c>
      <c r="H1557">
        <f t="shared" ca="1" si="1574"/>
        <v>1</v>
      </c>
      <c r="I1557">
        <f t="shared" ca="1" si="1574"/>
        <v>0</v>
      </c>
      <c r="J1557">
        <f t="shared" ca="1" si="1574"/>
        <v>1</v>
      </c>
      <c r="K1557">
        <f t="shared" ca="1" si="1574"/>
        <v>0</v>
      </c>
      <c r="L1557">
        <f t="shared" ca="1" si="1574"/>
        <v>1</v>
      </c>
      <c r="M1557">
        <f t="shared" ca="1" si="1574"/>
        <v>0</v>
      </c>
      <c r="N1557">
        <f t="shared" ca="1" si="1574"/>
        <v>0</v>
      </c>
      <c r="O1557">
        <f t="shared" ca="1" si="1574"/>
        <v>1</v>
      </c>
      <c r="P1557">
        <f t="shared" ca="1" si="1574"/>
        <v>0</v>
      </c>
      <c r="Q1557">
        <f t="shared" ca="1" si="1574"/>
        <v>0</v>
      </c>
      <c r="R1557">
        <f t="shared" ca="1" si="1574"/>
        <v>0</v>
      </c>
      <c r="S1557">
        <f t="shared" ca="1" si="1574"/>
        <v>1</v>
      </c>
      <c r="T1557">
        <f t="shared" ca="1" si="1574"/>
        <v>1</v>
      </c>
      <c r="U1557">
        <f t="shared" ca="1" si="1574"/>
        <v>1</v>
      </c>
      <c r="V1557">
        <f t="shared" ca="1" si="1574"/>
        <v>0</v>
      </c>
      <c r="W1557">
        <f t="shared" ca="1" si="1574"/>
        <v>0</v>
      </c>
      <c r="X1557">
        <f t="shared" ca="1" si="1574"/>
        <v>0</v>
      </c>
      <c r="Y1557">
        <f t="shared" ca="1" si="1574"/>
        <v>0</v>
      </c>
      <c r="Z1557">
        <f t="shared" ca="1" si="1574"/>
        <v>0</v>
      </c>
      <c r="AA1557">
        <f t="shared" ca="1" si="1574"/>
        <v>0</v>
      </c>
    </row>
    <row r="1558" spans="1:27" x14ac:dyDescent="0.35">
      <c r="B1558">
        <v>2</v>
      </c>
      <c r="C1558">
        <f t="shared" ref="C1558:AA1558" ca="1" si="1575">IF(RAND()&gt;C1556,0,1)</f>
        <v>0</v>
      </c>
      <c r="D1558">
        <f t="shared" ca="1" si="1575"/>
        <v>0</v>
      </c>
      <c r="E1558">
        <f t="shared" ca="1" si="1575"/>
        <v>0</v>
      </c>
      <c r="F1558">
        <f t="shared" ca="1" si="1575"/>
        <v>1</v>
      </c>
      <c r="G1558">
        <f t="shared" ca="1" si="1575"/>
        <v>0</v>
      </c>
      <c r="H1558">
        <f t="shared" ca="1" si="1575"/>
        <v>1</v>
      </c>
      <c r="I1558">
        <f t="shared" ca="1" si="1575"/>
        <v>0</v>
      </c>
      <c r="J1558">
        <f t="shared" ca="1" si="1575"/>
        <v>1</v>
      </c>
      <c r="K1558">
        <f t="shared" ca="1" si="1575"/>
        <v>0</v>
      </c>
      <c r="L1558">
        <f t="shared" ca="1" si="1575"/>
        <v>1</v>
      </c>
      <c r="M1558">
        <f t="shared" ca="1" si="1575"/>
        <v>0</v>
      </c>
      <c r="N1558">
        <f t="shared" ca="1" si="1575"/>
        <v>0</v>
      </c>
      <c r="O1558">
        <f t="shared" ca="1" si="1575"/>
        <v>1</v>
      </c>
      <c r="P1558">
        <f t="shared" ca="1" si="1575"/>
        <v>0</v>
      </c>
      <c r="Q1558">
        <f t="shared" ca="1" si="1575"/>
        <v>0</v>
      </c>
      <c r="R1558">
        <f t="shared" ca="1" si="1575"/>
        <v>0</v>
      </c>
      <c r="S1558">
        <f t="shared" ca="1" si="1575"/>
        <v>1</v>
      </c>
      <c r="T1558">
        <f t="shared" ca="1" si="1575"/>
        <v>1</v>
      </c>
      <c r="U1558">
        <f t="shared" ca="1" si="1575"/>
        <v>1</v>
      </c>
      <c r="V1558">
        <f t="shared" ca="1" si="1575"/>
        <v>0</v>
      </c>
      <c r="W1558">
        <f t="shared" ca="1" si="1575"/>
        <v>0</v>
      </c>
      <c r="X1558">
        <f t="shared" ca="1" si="1575"/>
        <v>0</v>
      </c>
      <c r="Y1558">
        <f t="shared" ca="1" si="1575"/>
        <v>0</v>
      </c>
      <c r="Z1558">
        <f t="shared" ca="1" si="1575"/>
        <v>0</v>
      </c>
      <c r="AA1558">
        <f t="shared" ca="1" si="1575"/>
        <v>0</v>
      </c>
    </row>
    <row r="1559" spans="1:27" x14ac:dyDescent="0.35">
      <c r="B1559">
        <v>3</v>
      </c>
      <c r="C1559">
        <f t="shared" ref="C1559:AA1559" ca="1" si="1576">IF(RAND()&gt;C1556,0,1)</f>
        <v>0</v>
      </c>
      <c r="D1559">
        <f t="shared" ca="1" si="1576"/>
        <v>0</v>
      </c>
      <c r="E1559">
        <f t="shared" ca="1" si="1576"/>
        <v>0</v>
      </c>
      <c r="F1559">
        <f t="shared" ca="1" si="1576"/>
        <v>1</v>
      </c>
      <c r="G1559">
        <f t="shared" ca="1" si="1576"/>
        <v>0</v>
      </c>
      <c r="H1559">
        <f t="shared" ca="1" si="1576"/>
        <v>1</v>
      </c>
      <c r="I1559">
        <f t="shared" ca="1" si="1576"/>
        <v>0</v>
      </c>
      <c r="J1559">
        <f t="shared" ca="1" si="1576"/>
        <v>1</v>
      </c>
      <c r="K1559">
        <f t="shared" ca="1" si="1576"/>
        <v>0</v>
      </c>
      <c r="L1559">
        <f t="shared" ca="1" si="1576"/>
        <v>1</v>
      </c>
      <c r="M1559">
        <f t="shared" ca="1" si="1576"/>
        <v>0</v>
      </c>
      <c r="N1559">
        <f t="shared" ca="1" si="1576"/>
        <v>0</v>
      </c>
      <c r="O1559">
        <f t="shared" ca="1" si="1576"/>
        <v>1</v>
      </c>
      <c r="P1559">
        <f t="shared" ca="1" si="1576"/>
        <v>0</v>
      </c>
      <c r="Q1559">
        <f t="shared" ca="1" si="1576"/>
        <v>0</v>
      </c>
      <c r="R1559">
        <f t="shared" ca="1" si="1576"/>
        <v>0</v>
      </c>
      <c r="S1559">
        <f t="shared" ca="1" si="1576"/>
        <v>1</v>
      </c>
      <c r="T1559">
        <f t="shared" ca="1" si="1576"/>
        <v>1</v>
      </c>
      <c r="U1559">
        <f t="shared" ca="1" si="1576"/>
        <v>1</v>
      </c>
      <c r="V1559">
        <f t="shared" ca="1" si="1576"/>
        <v>0</v>
      </c>
      <c r="W1559">
        <f t="shared" ca="1" si="1576"/>
        <v>0</v>
      </c>
      <c r="X1559">
        <f t="shared" ca="1" si="1576"/>
        <v>0</v>
      </c>
      <c r="Y1559">
        <f t="shared" ca="1" si="1576"/>
        <v>0</v>
      </c>
      <c r="Z1559">
        <f t="shared" ca="1" si="1576"/>
        <v>0</v>
      </c>
      <c r="AA1559">
        <f t="shared" ca="1" si="1576"/>
        <v>0</v>
      </c>
    </row>
    <row r="1560" spans="1:27" x14ac:dyDescent="0.35">
      <c r="B1560">
        <v>4</v>
      </c>
      <c r="C1560">
        <f t="shared" ref="C1560:AA1560" ca="1" si="1577">IF(RAND()&gt;C1556,0,1)</f>
        <v>0</v>
      </c>
      <c r="D1560">
        <f t="shared" ca="1" si="1577"/>
        <v>0</v>
      </c>
      <c r="E1560">
        <f t="shared" ca="1" si="1577"/>
        <v>0</v>
      </c>
      <c r="F1560">
        <f t="shared" ca="1" si="1577"/>
        <v>1</v>
      </c>
      <c r="G1560">
        <f t="shared" ca="1" si="1577"/>
        <v>0</v>
      </c>
      <c r="H1560">
        <f t="shared" ca="1" si="1577"/>
        <v>1</v>
      </c>
      <c r="I1560">
        <f t="shared" ca="1" si="1577"/>
        <v>0</v>
      </c>
      <c r="J1560">
        <f t="shared" ca="1" si="1577"/>
        <v>1</v>
      </c>
      <c r="K1560">
        <f t="shared" ca="1" si="1577"/>
        <v>0</v>
      </c>
      <c r="L1560">
        <f t="shared" ca="1" si="1577"/>
        <v>1</v>
      </c>
      <c r="M1560">
        <f t="shared" ca="1" si="1577"/>
        <v>0</v>
      </c>
      <c r="N1560">
        <f t="shared" ca="1" si="1577"/>
        <v>0</v>
      </c>
      <c r="O1560">
        <f t="shared" ca="1" si="1577"/>
        <v>1</v>
      </c>
      <c r="P1560">
        <f t="shared" ca="1" si="1577"/>
        <v>0</v>
      </c>
      <c r="Q1560">
        <f t="shared" ca="1" si="1577"/>
        <v>0</v>
      </c>
      <c r="R1560">
        <f t="shared" ca="1" si="1577"/>
        <v>0</v>
      </c>
      <c r="S1560">
        <f t="shared" ca="1" si="1577"/>
        <v>1</v>
      </c>
      <c r="T1560">
        <f t="shared" ca="1" si="1577"/>
        <v>1</v>
      </c>
      <c r="U1560">
        <f t="shared" ca="1" si="1577"/>
        <v>1</v>
      </c>
      <c r="V1560">
        <f t="shared" ca="1" si="1577"/>
        <v>0</v>
      </c>
      <c r="W1560">
        <f t="shared" ca="1" si="1577"/>
        <v>0</v>
      </c>
      <c r="X1560">
        <f t="shared" ca="1" si="1577"/>
        <v>0</v>
      </c>
      <c r="Y1560">
        <f t="shared" ca="1" si="1577"/>
        <v>0</v>
      </c>
      <c r="Z1560">
        <f t="shared" ca="1" si="1577"/>
        <v>0</v>
      </c>
      <c r="AA1560">
        <f t="shared" ca="1" si="1577"/>
        <v>0</v>
      </c>
    </row>
    <row r="1561" spans="1:27" x14ac:dyDescent="0.35">
      <c r="B1561">
        <v>5</v>
      </c>
      <c r="C1561">
        <f t="shared" ref="C1561:AA1561" ca="1" si="1578">IF(RAND()&gt;C1556,0,1)</f>
        <v>0</v>
      </c>
      <c r="D1561">
        <f t="shared" ca="1" si="1578"/>
        <v>0</v>
      </c>
      <c r="E1561">
        <f t="shared" ca="1" si="1578"/>
        <v>0</v>
      </c>
      <c r="F1561">
        <f t="shared" ca="1" si="1578"/>
        <v>1</v>
      </c>
      <c r="G1561">
        <f t="shared" ca="1" si="1578"/>
        <v>0</v>
      </c>
      <c r="H1561">
        <f t="shared" ca="1" si="1578"/>
        <v>1</v>
      </c>
      <c r="I1561">
        <f t="shared" ca="1" si="1578"/>
        <v>0</v>
      </c>
      <c r="J1561">
        <f t="shared" ca="1" si="1578"/>
        <v>1</v>
      </c>
      <c r="K1561">
        <f t="shared" ca="1" si="1578"/>
        <v>0</v>
      </c>
      <c r="L1561">
        <f t="shared" ca="1" si="1578"/>
        <v>1</v>
      </c>
      <c r="M1561">
        <f t="shared" ca="1" si="1578"/>
        <v>0</v>
      </c>
      <c r="N1561">
        <f t="shared" ca="1" si="1578"/>
        <v>0</v>
      </c>
      <c r="O1561">
        <f t="shared" ca="1" si="1578"/>
        <v>1</v>
      </c>
      <c r="P1561">
        <f t="shared" ca="1" si="1578"/>
        <v>0</v>
      </c>
      <c r="Q1561">
        <f t="shared" ca="1" si="1578"/>
        <v>0</v>
      </c>
      <c r="R1561">
        <f t="shared" ca="1" si="1578"/>
        <v>0</v>
      </c>
      <c r="S1561">
        <f t="shared" ca="1" si="1578"/>
        <v>1</v>
      </c>
      <c r="T1561">
        <f t="shared" ca="1" si="1578"/>
        <v>1</v>
      </c>
      <c r="U1561">
        <f t="shared" ca="1" si="1578"/>
        <v>1</v>
      </c>
      <c r="V1561">
        <f t="shared" ca="1" si="1578"/>
        <v>0</v>
      </c>
      <c r="W1561">
        <f t="shared" ca="1" si="1578"/>
        <v>0</v>
      </c>
      <c r="X1561">
        <f t="shared" ca="1" si="1578"/>
        <v>0</v>
      </c>
      <c r="Y1561">
        <f t="shared" ca="1" si="1578"/>
        <v>0</v>
      </c>
      <c r="Z1561">
        <f t="shared" ca="1" si="1578"/>
        <v>0</v>
      </c>
      <c r="AA1561">
        <f t="shared" ca="1" si="1578"/>
        <v>0</v>
      </c>
    </row>
    <row r="1562" spans="1:27" x14ac:dyDescent="0.35">
      <c r="B1562">
        <v>6</v>
      </c>
      <c r="C1562">
        <f t="shared" ref="C1562:AA1562" ca="1" si="1579">IF(RAND()&gt;C1556,0,1)</f>
        <v>0</v>
      </c>
      <c r="D1562">
        <f t="shared" ca="1" si="1579"/>
        <v>0</v>
      </c>
      <c r="E1562">
        <f t="shared" ca="1" si="1579"/>
        <v>0</v>
      </c>
      <c r="F1562">
        <f t="shared" ca="1" si="1579"/>
        <v>1</v>
      </c>
      <c r="G1562">
        <f t="shared" ca="1" si="1579"/>
        <v>0</v>
      </c>
      <c r="H1562">
        <f t="shared" ca="1" si="1579"/>
        <v>1</v>
      </c>
      <c r="I1562">
        <f t="shared" ca="1" si="1579"/>
        <v>0</v>
      </c>
      <c r="J1562">
        <f t="shared" ca="1" si="1579"/>
        <v>1</v>
      </c>
      <c r="K1562">
        <f t="shared" ca="1" si="1579"/>
        <v>0</v>
      </c>
      <c r="L1562">
        <f t="shared" ca="1" si="1579"/>
        <v>1</v>
      </c>
      <c r="M1562">
        <f t="shared" ca="1" si="1579"/>
        <v>0</v>
      </c>
      <c r="N1562">
        <f t="shared" ca="1" si="1579"/>
        <v>0</v>
      </c>
      <c r="O1562">
        <f t="shared" ca="1" si="1579"/>
        <v>1</v>
      </c>
      <c r="P1562">
        <f t="shared" ca="1" si="1579"/>
        <v>0</v>
      </c>
      <c r="Q1562">
        <f t="shared" ca="1" si="1579"/>
        <v>0</v>
      </c>
      <c r="R1562">
        <f t="shared" ca="1" si="1579"/>
        <v>0</v>
      </c>
      <c r="S1562">
        <f t="shared" ca="1" si="1579"/>
        <v>1</v>
      </c>
      <c r="T1562">
        <f t="shared" ca="1" si="1579"/>
        <v>1</v>
      </c>
      <c r="U1562">
        <f t="shared" ca="1" si="1579"/>
        <v>1</v>
      </c>
      <c r="V1562">
        <f t="shared" ca="1" si="1579"/>
        <v>0</v>
      </c>
      <c r="W1562">
        <f t="shared" ca="1" si="1579"/>
        <v>0</v>
      </c>
      <c r="X1562">
        <f t="shared" ca="1" si="1579"/>
        <v>0</v>
      </c>
      <c r="Y1562">
        <f t="shared" ca="1" si="1579"/>
        <v>0</v>
      </c>
      <c r="Z1562">
        <f t="shared" ca="1" si="1579"/>
        <v>0</v>
      </c>
      <c r="AA1562">
        <f t="shared" ca="1" si="1579"/>
        <v>0</v>
      </c>
    </row>
    <row r="1563" spans="1:27" x14ac:dyDescent="0.35">
      <c r="B1563">
        <v>7</v>
      </c>
      <c r="C1563">
        <f t="shared" ref="C1563:AA1563" ca="1" si="1580">IF(RAND()&gt;C1556,0,1)</f>
        <v>0</v>
      </c>
      <c r="D1563">
        <f t="shared" ca="1" si="1580"/>
        <v>0</v>
      </c>
      <c r="E1563">
        <f t="shared" ca="1" si="1580"/>
        <v>0</v>
      </c>
      <c r="F1563">
        <f t="shared" ca="1" si="1580"/>
        <v>1</v>
      </c>
      <c r="G1563">
        <f t="shared" ca="1" si="1580"/>
        <v>0</v>
      </c>
      <c r="H1563">
        <f t="shared" ca="1" si="1580"/>
        <v>1</v>
      </c>
      <c r="I1563">
        <f t="shared" ca="1" si="1580"/>
        <v>0</v>
      </c>
      <c r="J1563">
        <f t="shared" ca="1" si="1580"/>
        <v>1</v>
      </c>
      <c r="K1563">
        <f t="shared" ca="1" si="1580"/>
        <v>0</v>
      </c>
      <c r="L1563">
        <f t="shared" ca="1" si="1580"/>
        <v>1</v>
      </c>
      <c r="M1563">
        <f t="shared" ca="1" si="1580"/>
        <v>0</v>
      </c>
      <c r="N1563">
        <f t="shared" ca="1" si="1580"/>
        <v>0</v>
      </c>
      <c r="O1563">
        <f t="shared" ca="1" si="1580"/>
        <v>1</v>
      </c>
      <c r="P1563">
        <f t="shared" ca="1" si="1580"/>
        <v>0</v>
      </c>
      <c r="Q1563">
        <f t="shared" ca="1" si="1580"/>
        <v>0</v>
      </c>
      <c r="R1563">
        <f t="shared" ca="1" si="1580"/>
        <v>0</v>
      </c>
      <c r="S1563">
        <f t="shared" ca="1" si="1580"/>
        <v>1</v>
      </c>
      <c r="T1563">
        <f t="shared" ca="1" si="1580"/>
        <v>1</v>
      </c>
      <c r="U1563">
        <f t="shared" ca="1" si="1580"/>
        <v>1</v>
      </c>
      <c r="V1563">
        <f t="shared" ca="1" si="1580"/>
        <v>0</v>
      </c>
      <c r="W1563">
        <f t="shared" ca="1" si="1580"/>
        <v>0</v>
      </c>
      <c r="X1563">
        <f t="shared" ca="1" si="1580"/>
        <v>0</v>
      </c>
      <c r="Y1563">
        <f t="shared" ca="1" si="1580"/>
        <v>0</v>
      </c>
      <c r="Z1563">
        <f t="shared" ca="1" si="1580"/>
        <v>0</v>
      </c>
      <c r="AA1563">
        <f t="shared" ca="1" si="1580"/>
        <v>0</v>
      </c>
    </row>
    <row r="1564" spans="1:27" x14ac:dyDescent="0.35">
      <c r="B1564">
        <v>8</v>
      </c>
      <c r="C1564">
        <f t="shared" ref="C1564:AA1564" ca="1" si="1581">IF(RAND()&gt;C1556,0,1)</f>
        <v>0</v>
      </c>
      <c r="D1564">
        <f t="shared" ca="1" si="1581"/>
        <v>0</v>
      </c>
      <c r="E1564">
        <f t="shared" ca="1" si="1581"/>
        <v>0</v>
      </c>
      <c r="F1564">
        <f t="shared" ca="1" si="1581"/>
        <v>1</v>
      </c>
      <c r="G1564">
        <f t="shared" ca="1" si="1581"/>
        <v>0</v>
      </c>
      <c r="H1564">
        <f t="shared" ca="1" si="1581"/>
        <v>1</v>
      </c>
      <c r="I1564">
        <f t="shared" ca="1" si="1581"/>
        <v>0</v>
      </c>
      <c r="J1564">
        <f t="shared" ca="1" si="1581"/>
        <v>1</v>
      </c>
      <c r="K1564">
        <f t="shared" ca="1" si="1581"/>
        <v>0</v>
      </c>
      <c r="L1564">
        <f t="shared" ca="1" si="1581"/>
        <v>1</v>
      </c>
      <c r="M1564">
        <f t="shared" ca="1" si="1581"/>
        <v>0</v>
      </c>
      <c r="N1564">
        <f t="shared" ca="1" si="1581"/>
        <v>0</v>
      </c>
      <c r="O1564">
        <f t="shared" ca="1" si="1581"/>
        <v>1</v>
      </c>
      <c r="P1564">
        <f t="shared" ca="1" si="1581"/>
        <v>0</v>
      </c>
      <c r="Q1564">
        <f t="shared" ca="1" si="1581"/>
        <v>0</v>
      </c>
      <c r="R1564">
        <f t="shared" ca="1" si="1581"/>
        <v>0</v>
      </c>
      <c r="S1564">
        <f t="shared" ca="1" si="1581"/>
        <v>1</v>
      </c>
      <c r="T1564">
        <f t="shared" ca="1" si="1581"/>
        <v>1</v>
      </c>
      <c r="U1564">
        <f t="shared" ca="1" si="1581"/>
        <v>1</v>
      </c>
      <c r="V1564">
        <f t="shared" ca="1" si="1581"/>
        <v>0</v>
      </c>
      <c r="W1564">
        <f t="shared" ca="1" si="1581"/>
        <v>0</v>
      </c>
      <c r="X1564">
        <f t="shared" ca="1" si="1581"/>
        <v>0</v>
      </c>
      <c r="Y1564">
        <f t="shared" ca="1" si="1581"/>
        <v>0</v>
      </c>
      <c r="Z1564">
        <f t="shared" ca="1" si="1581"/>
        <v>0</v>
      </c>
      <c r="AA1564">
        <f t="shared" ca="1" si="1581"/>
        <v>0</v>
      </c>
    </row>
    <row r="1565" spans="1:27" x14ac:dyDescent="0.35">
      <c r="B1565">
        <v>9</v>
      </c>
      <c r="C1565">
        <f t="shared" ref="C1565:AA1565" ca="1" si="1582">IF(RAND()&gt;C1556,0,1)</f>
        <v>0</v>
      </c>
      <c r="D1565">
        <f t="shared" ca="1" si="1582"/>
        <v>0</v>
      </c>
      <c r="E1565">
        <f t="shared" ca="1" si="1582"/>
        <v>0</v>
      </c>
      <c r="F1565">
        <f t="shared" ca="1" si="1582"/>
        <v>1</v>
      </c>
      <c r="G1565">
        <f t="shared" ca="1" si="1582"/>
        <v>0</v>
      </c>
      <c r="H1565">
        <f t="shared" ca="1" si="1582"/>
        <v>1</v>
      </c>
      <c r="I1565">
        <f t="shared" ca="1" si="1582"/>
        <v>0</v>
      </c>
      <c r="J1565">
        <f t="shared" ca="1" si="1582"/>
        <v>1</v>
      </c>
      <c r="K1565">
        <f t="shared" ca="1" si="1582"/>
        <v>0</v>
      </c>
      <c r="L1565">
        <f t="shared" ca="1" si="1582"/>
        <v>1</v>
      </c>
      <c r="M1565">
        <f t="shared" ca="1" si="1582"/>
        <v>0</v>
      </c>
      <c r="N1565">
        <f t="shared" ca="1" si="1582"/>
        <v>0</v>
      </c>
      <c r="O1565">
        <f t="shared" ca="1" si="1582"/>
        <v>1</v>
      </c>
      <c r="P1565">
        <f t="shared" ca="1" si="1582"/>
        <v>0</v>
      </c>
      <c r="Q1565">
        <f t="shared" ca="1" si="1582"/>
        <v>0</v>
      </c>
      <c r="R1565">
        <f t="shared" ca="1" si="1582"/>
        <v>0</v>
      </c>
      <c r="S1565">
        <f t="shared" ca="1" si="1582"/>
        <v>1</v>
      </c>
      <c r="T1565">
        <f t="shared" ca="1" si="1582"/>
        <v>1</v>
      </c>
      <c r="U1565">
        <f t="shared" ca="1" si="1582"/>
        <v>1</v>
      </c>
      <c r="V1565">
        <f t="shared" ca="1" si="1582"/>
        <v>0</v>
      </c>
      <c r="W1565">
        <f t="shared" ca="1" si="1582"/>
        <v>0</v>
      </c>
      <c r="X1565">
        <f t="shared" ca="1" si="1582"/>
        <v>0</v>
      </c>
      <c r="Y1565">
        <f t="shared" ca="1" si="1582"/>
        <v>0</v>
      </c>
      <c r="Z1565">
        <f t="shared" ca="1" si="1582"/>
        <v>0</v>
      </c>
      <c r="AA1565">
        <f t="shared" ca="1" si="1582"/>
        <v>0</v>
      </c>
    </row>
    <row r="1566" spans="1:27" x14ac:dyDescent="0.35">
      <c r="B1566">
        <v>10</v>
      </c>
      <c r="C1566">
        <f t="shared" ref="C1566:AA1566" ca="1" si="1583">IF(RAND()&gt;C1556,0,1)</f>
        <v>0</v>
      </c>
      <c r="D1566">
        <f t="shared" ca="1" si="1583"/>
        <v>0</v>
      </c>
      <c r="E1566">
        <f t="shared" ca="1" si="1583"/>
        <v>0</v>
      </c>
      <c r="F1566">
        <f t="shared" ca="1" si="1583"/>
        <v>1</v>
      </c>
      <c r="G1566">
        <f t="shared" ca="1" si="1583"/>
        <v>0</v>
      </c>
      <c r="H1566">
        <f t="shared" ca="1" si="1583"/>
        <v>1</v>
      </c>
      <c r="I1566">
        <f t="shared" ca="1" si="1583"/>
        <v>0</v>
      </c>
      <c r="J1566">
        <f t="shared" ca="1" si="1583"/>
        <v>1</v>
      </c>
      <c r="K1566">
        <f t="shared" ca="1" si="1583"/>
        <v>0</v>
      </c>
      <c r="L1566">
        <f t="shared" ca="1" si="1583"/>
        <v>1</v>
      </c>
      <c r="M1566">
        <f t="shared" ca="1" si="1583"/>
        <v>0</v>
      </c>
      <c r="N1566">
        <f t="shared" ca="1" si="1583"/>
        <v>0</v>
      </c>
      <c r="O1566">
        <f t="shared" ca="1" si="1583"/>
        <v>1</v>
      </c>
      <c r="P1566">
        <f t="shared" ca="1" si="1583"/>
        <v>0</v>
      </c>
      <c r="Q1566">
        <f t="shared" ca="1" si="1583"/>
        <v>0</v>
      </c>
      <c r="R1566">
        <f t="shared" ca="1" si="1583"/>
        <v>0</v>
      </c>
      <c r="S1566">
        <f t="shared" ca="1" si="1583"/>
        <v>1</v>
      </c>
      <c r="T1566">
        <f t="shared" ca="1" si="1583"/>
        <v>1</v>
      </c>
      <c r="U1566">
        <f t="shared" ca="1" si="1583"/>
        <v>1</v>
      </c>
      <c r="V1566">
        <f t="shared" ca="1" si="1583"/>
        <v>0</v>
      </c>
      <c r="W1566">
        <f t="shared" ca="1" si="1583"/>
        <v>0</v>
      </c>
      <c r="X1566">
        <f t="shared" ca="1" si="1583"/>
        <v>0</v>
      </c>
      <c r="Y1566">
        <f t="shared" ca="1" si="1583"/>
        <v>0</v>
      </c>
      <c r="Z1566">
        <f t="shared" ca="1" si="1583"/>
        <v>0</v>
      </c>
      <c r="AA1566">
        <f t="shared" ca="1" si="1583"/>
        <v>0</v>
      </c>
    </row>
    <row r="1567" spans="1:27" x14ac:dyDescent="0.35">
      <c r="B1567">
        <v>11</v>
      </c>
      <c r="C1567">
        <f t="shared" ref="C1567:AA1567" ca="1" si="1584">IF(RAND()&gt;C1556,0,1)</f>
        <v>0</v>
      </c>
      <c r="D1567">
        <f t="shared" ca="1" si="1584"/>
        <v>0</v>
      </c>
      <c r="E1567">
        <f t="shared" ca="1" si="1584"/>
        <v>0</v>
      </c>
      <c r="F1567">
        <f t="shared" ca="1" si="1584"/>
        <v>1</v>
      </c>
      <c r="G1567">
        <f t="shared" ca="1" si="1584"/>
        <v>0</v>
      </c>
      <c r="H1567">
        <f t="shared" ca="1" si="1584"/>
        <v>1</v>
      </c>
      <c r="I1567">
        <f t="shared" ca="1" si="1584"/>
        <v>0</v>
      </c>
      <c r="J1567">
        <f t="shared" ca="1" si="1584"/>
        <v>1</v>
      </c>
      <c r="K1567">
        <f t="shared" ca="1" si="1584"/>
        <v>0</v>
      </c>
      <c r="L1567">
        <f t="shared" ca="1" si="1584"/>
        <v>1</v>
      </c>
      <c r="M1567">
        <f t="shared" ca="1" si="1584"/>
        <v>0</v>
      </c>
      <c r="N1567">
        <f t="shared" ca="1" si="1584"/>
        <v>0</v>
      </c>
      <c r="O1567">
        <f t="shared" ca="1" si="1584"/>
        <v>1</v>
      </c>
      <c r="P1567">
        <f t="shared" ca="1" si="1584"/>
        <v>0</v>
      </c>
      <c r="Q1567">
        <f t="shared" ca="1" si="1584"/>
        <v>0</v>
      </c>
      <c r="R1567">
        <f t="shared" ca="1" si="1584"/>
        <v>0</v>
      </c>
      <c r="S1567">
        <f t="shared" ca="1" si="1584"/>
        <v>1</v>
      </c>
      <c r="T1567">
        <f t="shared" ca="1" si="1584"/>
        <v>1</v>
      </c>
      <c r="U1567">
        <f t="shared" ca="1" si="1584"/>
        <v>1</v>
      </c>
      <c r="V1567">
        <f t="shared" ca="1" si="1584"/>
        <v>0</v>
      </c>
      <c r="W1567">
        <f t="shared" ca="1" si="1584"/>
        <v>0</v>
      </c>
      <c r="X1567">
        <f t="shared" ca="1" si="1584"/>
        <v>0</v>
      </c>
      <c r="Y1567">
        <f t="shared" ca="1" si="1584"/>
        <v>0</v>
      </c>
      <c r="Z1567">
        <f t="shared" ca="1" si="1584"/>
        <v>0</v>
      </c>
      <c r="AA1567">
        <f t="shared" ca="1" si="1584"/>
        <v>0</v>
      </c>
    </row>
    <row r="1568" spans="1:27" x14ac:dyDescent="0.35">
      <c r="B1568">
        <v>12</v>
      </c>
      <c r="C1568">
        <f t="shared" ref="C1568:AA1568" ca="1" si="1585">IF(RAND()&gt;C1556,0,1)</f>
        <v>0</v>
      </c>
      <c r="D1568">
        <f t="shared" ca="1" si="1585"/>
        <v>0</v>
      </c>
      <c r="E1568">
        <f t="shared" ca="1" si="1585"/>
        <v>0</v>
      </c>
      <c r="F1568">
        <f t="shared" ca="1" si="1585"/>
        <v>1</v>
      </c>
      <c r="G1568">
        <f t="shared" ca="1" si="1585"/>
        <v>0</v>
      </c>
      <c r="H1568">
        <f t="shared" ca="1" si="1585"/>
        <v>1</v>
      </c>
      <c r="I1568">
        <f t="shared" ca="1" si="1585"/>
        <v>0</v>
      </c>
      <c r="J1568">
        <f t="shared" ca="1" si="1585"/>
        <v>1</v>
      </c>
      <c r="K1568">
        <f t="shared" ca="1" si="1585"/>
        <v>0</v>
      </c>
      <c r="L1568">
        <f t="shared" ca="1" si="1585"/>
        <v>1</v>
      </c>
      <c r="M1568">
        <f t="shared" ca="1" si="1585"/>
        <v>0</v>
      </c>
      <c r="N1568">
        <f t="shared" ca="1" si="1585"/>
        <v>0</v>
      </c>
      <c r="O1568">
        <f t="shared" ca="1" si="1585"/>
        <v>1</v>
      </c>
      <c r="P1568">
        <f t="shared" ca="1" si="1585"/>
        <v>0</v>
      </c>
      <c r="Q1568">
        <f t="shared" ca="1" si="1585"/>
        <v>0</v>
      </c>
      <c r="R1568">
        <f t="shared" ca="1" si="1585"/>
        <v>0</v>
      </c>
      <c r="S1568">
        <f t="shared" ca="1" si="1585"/>
        <v>1</v>
      </c>
      <c r="T1568">
        <f t="shared" ca="1" si="1585"/>
        <v>1</v>
      </c>
      <c r="U1568">
        <f t="shared" ca="1" si="1585"/>
        <v>1</v>
      </c>
      <c r="V1568">
        <f t="shared" ca="1" si="1585"/>
        <v>0</v>
      </c>
      <c r="W1568">
        <f t="shared" ca="1" si="1585"/>
        <v>0</v>
      </c>
      <c r="X1568">
        <f t="shared" ca="1" si="1585"/>
        <v>0</v>
      </c>
      <c r="Y1568">
        <f t="shared" ca="1" si="1585"/>
        <v>0</v>
      </c>
      <c r="Z1568">
        <f t="shared" ca="1" si="1585"/>
        <v>0</v>
      </c>
      <c r="AA1568">
        <f t="shared" ca="1" si="1585"/>
        <v>0</v>
      </c>
    </row>
    <row r="1569" spans="1:27" x14ac:dyDescent="0.35">
      <c r="B1569">
        <v>13</v>
      </c>
      <c r="C1569">
        <f t="shared" ref="C1569:AA1569" ca="1" si="1586">IF(RAND()&gt;C1556,0,1)</f>
        <v>0</v>
      </c>
      <c r="D1569">
        <f t="shared" ca="1" si="1586"/>
        <v>0</v>
      </c>
      <c r="E1569">
        <f t="shared" ca="1" si="1586"/>
        <v>0</v>
      </c>
      <c r="F1569">
        <f t="shared" ca="1" si="1586"/>
        <v>1</v>
      </c>
      <c r="G1569">
        <f t="shared" ca="1" si="1586"/>
        <v>0</v>
      </c>
      <c r="H1569">
        <f t="shared" ca="1" si="1586"/>
        <v>1</v>
      </c>
      <c r="I1569">
        <f t="shared" ca="1" si="1586"/>
        <v>0</v>
      </c>
      <c r="J1569">
        <f t="shared" ca="1" si="1586"/>
        <v>1</v>
      </c>
      <c r="K1569">
        <f t="shared" ca="1" si="1586"/>
        <v>0</v>
      </c>
      <c r="L1569">
        <f t="shared" ca="1" si="1586"/>
        <v>1</v>
      </c>
      <c r="M1569">
        <f t="shared" ca="1" si="1586"/>
        <v>0</v>
      </c>
      <c r="N1569">
        <f t="shared" ca="1" si="1586"/>
        <v>0</v>
      </c>
      <c r="O1569">
        <f t="shared" ca="1" si="1586"/>
        <v>1</v>
      </c>
      <c r="P1569">
        <f t="shared" ca="1" si="1586"/>
        <v>0</v>
      </c>
      <c r="Q1569">
        <f t="shared" ca="1" si="1586"/>
        <v>0</v>
      </c>
      <c r="R1569">
        <f t="shared" ca="1" si="1586"/>
        <v>0</v>
      </c>
      <c r="S1569">
        <f t="shared" ca="1" si="1586"/>
        <v>1</v>
      </c>
      <c r="T1569">
        <f t="shared" ca="1" si="1586"/>
        <v>1</v>
      </c>
      <c r="U1569">
        <f t="shared" ca="1" si="1586"/>
        <v>1</v>
      </c>
      <c r="V1569">
        <f t="shared" ca="1" si="1586"/>
        <v>0</v>
      </c>
      <c r="W1569">
        <f t="shared" ca="1" si="1586"/>
        <v>0</v>
      </c>
      <c r="X1569">
        <f t="shared" ca="1" si="1586"/>
        <v>0</v>
      </c>
      <c r="Y1569">
        <f t="shared" ca="1" si="1586"/>
        <v>0</v>
      </c>
      <c r="Z1569">
        <f t="shared" ca="1" si="1586"/>
        <v>0</v>
      </c>
      <c r="AA1569">
        <f t="shared" ca="1" si="1586"/>
        <v>0</v>
      </c>
    </row>
    <row r="1570" spans="1:27" x14ac:dyDescent="0.35">
      <c r="B1570">
        <v>14</v>
      </c>
      <c r="C1570">
        <f t="shared" ref="C1570:AA1570" ca="1" si="1587">IF(RAND()&gt;C1556,0,1)</f>
        <v>0</v>
      </c>
      <c r="D1570">
        <f t="shared" ca="1" si="1587"/>
        <v>0</v>
      </c>
      <c r="E1570">
        <f t="shared" ca="1" si="1587"/>
        <v>0</v>
      </c>
      <c r="F1570">
        <f t="shared" ca="1" si="1587"/>
        <v>1</v>
      </c>
      <c r="G1570">
        <f t="shared" ca="1" si="1587"/>
        <v>0</v>
      </c>
      <c r="H1570">
        <f t="shared" ca="1" si="1587"/>
        <v>1</v>
      </c>
      <c r="I1570">
        <f t="shared" ca="1" si="1587"/>
        <v>0</v>
      </c>
      <c r="J1570">
        <f t="shared" ca="1" si="1587"/>
        <v>1</v>
      </c>
      <c r="K1570">
        <f t="shared" ca="1" si="1587"/>
        <v>0</v>
      </c>
      <c r="L1570">
        <f t="shared" ca="1" si="1587"/>
        <v>1</v>
      </c>
      <c r="M1570">
        <f t="shared" ca="1" si="1587"/>
        <v>0</v>
      </c>
      <c r="N1570">
        <f t="shared" ca="1" si="1587"/>
        <v>0</v>
      </c>
      <c r="O1570">
        <f t="shared" ca="1" si="1587"/>
        <v>1</v>
      </c>
      <c r="P1570">
        <f t="shared" ca="1" si="1587"/>
        <v>0</v>
      </c>
      <c r="Q1570">
        <f t="shared" ca="1" si="1587"/>
        <v>0</v>
      </c>
      <c r="R1570">
        <f t="shared" ca="1" si="1587"/>
        <v>0</v>
      </c>
      <c r="S1570">
        <f t="shared" ca="1" si="1587"/>
        <v>1</v>
      </c>
      <c r="T1570">
        <f t="shared" ca="1" si="1587"/>
        <v>1</v>
      </c>
      <c r="U1570">
        <f t="shared" ca="1" si="1587"/>
        <v>1</v>
      </c>
      <c r="V1570">
        <f t="shared" ca="1" si="1587"/>
        <v>0</v>
      </c>
      <c r="W1570">
        <f t="shared" ca="1" si="1587"/>
        <v>0</v>
      </c>
      <c r="X1570">
        <f t="shared" ca="1" si="1587"/>
        <v>0</v>
      </c>
      <c r="Y1570">
        <f t="shared" ca="1" si="1587"/>
        <v>0</v>
      </c>
      <c r="Z1570">
        <f t="shared" ca="1" si="1587"/>
        <v>0</v>
      </c>
      <c r="AA1570">
        <f t="shared" ca="1" si="1587"/>
        <v>0</v>
      </c>
    </row>
    <row r="1571" spans="1:27" x14ac:dyDescent="0.35">
      <c r="B1571">
        <v>15</v>
      </c>
      <c r="C1571">
        <f t="shared" ref="C1571:AA1571" ca="1" si="1588">IF(RAND()&gt;C1556,0,1)</f>
        <v>0</v>
      </c>
      <c r="D1571">
        <f t="shared" ca="1" si="1588"/>
        <v>0</v>
      </c>
      <c r="E1571">
        <f t="shared" ca="1" si="1588"/>
        <v>0</v>
      </c>
      <c r="F1571">
        <f t="shared" ca="1" si="1588"/>
        <v>1</v>
      </c>
      <c r="G1571">
        <f t="shared" ca="1" si="1588"/>
        <v>0</v>
      </c>
      <c r="H1571">
        <f t="shared" ca="1" si="1588"/>
        <v>1</v>
      </c>
      <c r="I1571">
        <f t="shared" ca="1" si="1588"/>
        <v>0</v>
      </c>
      <c r="J1571">
        <f t="shared" ca="1" si="1588"/>
        <v>1</v>
      </c>
      <c r="K1571">
        <f t="shared" ca="1" si="1588"/>
        <v>0</v>
      </c>
      <c r="L1571">
        <f t="shared" ca="1" si="1588"/>
        <v>1</v>
      </c>
      <c r="M1571">
        <f t="shared" ca="1" si="1588"/>
        <v>0</v>
      </c>
      <c r="N1571">
        <f t="shared" ca="1" si="1588"/>
        <v>0</v>
      </c>
      <c r="O1571">
        <f t="shared" ca="1" si="1588"/>
        <v>1</v>
      </c>
      <c r="P1571">
        <f t="shared" ca="1" si="1588"/>
        <v>0</v>
      </c>
      <c r="Q1571">
        <f t="shared" ca="1" si="1588"/>
        <v>0</v>
      </c>
      <c r="R1571">
        <f t="shared" ca="1" si="1588"/>
        <v>0</v>
      </c>
      <c r="S1571">
        <f t="shared" ca="1" si="1588"/>
        <v>1</v>
      </c>
      <c r="T1571">
        <f t="shared" ca="1" si="1588"/>
        <v>1</v>
      </c>
      <c r="U1571">
        <f t="shared" ca="1" si="1588"/>
        <v>1</v>
      </c>
      <c r="V1571">
        <f t="shared" ca="1" si="1588"/>
        <v>0</v>
      </c>
      <c r="W1571">
        <f t="shared" ca="1" si="1588"/>
        <v>0</v>
      </c>
      <c r="X1571">
        <f t="shared" ca="1" si="1588"/>
        <v>0</v>
      </c>
      <c r="Y1571">
        <f t="shared" ca="1" si="1588"/>
        <v>0</v>
      </c>
      <c r="Z1571">
        <f t="shared" ca="1" si="1588"/>
        <v>0</v>
      </c>
      <c r="AA1571">
        <f t="shared" ca="1" si="1588"/>
        <v>0</v>
      </c>
    </row>
    <row r="1572" spans="1:27" x14ac:dyDescent="0.35">
      <c r="B1572">
        <v>16</v>
      </c>
      <c r="C1572">
        <f t="shared" ref="C1572:AA1572" ca="1" si="1589">IF(RAND()&gt;C1556,0,1)</f>
        <v>0</v>
      </c>
      <c r="D1572">
        <f t="shared" ca="1" si="1589"/>
        <v>0</v>
      </c>
      <c r="E1572">
        <f t="shared" ca="1" si="1589"/>
        <v>0</v>
      </c>
      <c r="F1572">
        <f t="shared" ca="1" si="1589"/>
        <v>1</v>
      </c>
      <c r="G1572">
        <f t="shared" ca="1" si="1589"/>
        <v>0</v>
      </c>
      <c r="H1572">
        <f t="shared" ca="1" si="1589"/>
        <v>1</v>
      </c>
      <c r="I1572">
        <f t="shared" ca="1" si="1589"/>
        <v>0</v>
      </c>
      <c r="J1572">
        <f t="shared" ca="1" si="1589"/>
        <v>1</v>
      </c>
      <c r="K1572">
        <f t="shared" ca="1" si="1589"/>
        <v>0</v>
      </c>
      <c r="L1572">
        <f t="shared" ca="1" si="1589"/>
        <v>1</v>
      </c>
      <c r="M1572">
        <f t="shared" ca="1" si="1589"/>
        <v>0</v>
      </c>
      <c r="N1572">
        <f t="shared" ca="1" si="1589"/>
        <v>0</v>
      </c>
      <c r="O1572">
        <f t="shared" ca="1" si="1589"/>
        <v>1</v>
      </c>
      <c r="P1572">
        <f t="shared" ca="1" si="1589"/>
        <v>0</v>
      </c>
      <c r="Q1572">
        <f t="shared" ca="1" si="1589"/>
        <v>0</v>
      </c>
      <c r="R1572">
        <f t="shared" ca="1" si="1589"/>
        <v>0</v>
      </c>
      <c r="S1572">
        <f t="shared" ca="1" si="1589"/>
        <v>1</v>
      </c>
      <c r="T1572">
        <f t="shared" ca="1" si="1589"/>
        <v>1</v>
      </c>
      <c r="U1572">
        <f t="shared" ca="1" si="1589"/>
        <v>1</v>
      </c>
      <c r="V1572">
        <f t="shared" ca="1" si="1589"/>
        <v>0</v>
      </c>
      <c r="W1572">
        <f t="shared" ca="1" si="1589"/>
        <v>0</v>
      </c>
      <c r="X1572">
        <f t="shared" ca="1" si="1589"/>
        <v>0</v>
      </c>
      <c r="Y1572">
        <f t="shared" ca="1" si="1589"/>
        <v>0</v>
      </c>
      <c r="Z1572">
        <f t="shared" ca="1" si="1589"/>
        <v>0</v>
      </c>
      <c r="AA1572">
        <f t="shared" ca="1" si="1589"/>
        <v>0</v>
      </c>
    </row>
    <row r="1573" spans="1:27" x14ac:dyDescent="0.35">
      <c r="B1573">
        <v>17</v>
      </c>
      <c r="C1573">
        <f t="shared" ref="C1573:AA1573" ca="1" si="1590">IF(RAND()&gt;C1556,0,1)</f>
        <v>0</v>
      </c>
      <c r="D1573">
        <f t="shared" ca="1" si="1590"/>
        <v>0</v>
      </c>
      <c r="E1573">
        <f t="shared" ca="1" si="1590"/>
        <v>0</v>
      </c>
      <c r="F1573">
        <f t="shared" ca="1" si="1590"/>
        <v>1</v>
      </c>
      <c r="G1573">
        <f t="shared" ca="1" si="1590"/>
        <v>0</v>
      </c>
      <c r="H1573">
        <f t="shared" ca="1" si="1590"/>
        <v>1</v>
      </c>
      <c r="I1573">
        <f t="shared" ca="1" si="1590"/>
        <v>0</v>
      </c>
      <c r="J1573">
        <f t="shared" ca="1" si="1590"/>
        <v>1</v>
      </c>
      <c r="K1573">
        <f t="shared" ca="1" si="1590"/>
        <v>0</v>
      </c>
      <c r="L1573">
        <f t="shared" ca="1" si="1590"/>
        <v>1</v>
      </c>
      <c r="M1573">
        <f t="shared" ca="1" si="1590"/>
        <v>0</v>
      </c>
      <c r="N1573">
        <f t="shared" ca="1" si="1590"/>
        <v>0</v>
      </c>
      <c r="O1573">
        <f t="shared" ca="1" si="1590"/>
        <v>1</v>
      </c>
      <c r="P1573">
        <f t="shared" ca="1" si="1590"/>
        <v>0</v>
      </c>
      <c r="Q1573">
        <f t="shared" ca="1" si="1590"/>
        <v>0</v>
      </c>
      <c r="R1573">
        <f t="shared" ca="1" si="1590"/>
        <v>0</v>
      </c>
      <c r="S1573">
        <f t="shared" ca="1" si="1590"/>
        <v>1</v>
      </c>
      <c r="T1573">
        <f t="shared" ca="1" si="1590"/>
        <v>1</v>
      </c>
      <c r="U1573">
        <f t="shared" ca="1" si="1590"/>
        <v>1</v>
      </c>
      <c r="V1573">
        <f t="shared" ca="1" si="1590"/>
        <v>0</v>
      </c>
      <c r="W1573">
        <f t="shared" ca="1" si="1590"/>
        <v>0</v>
      </c>
      <c r="X1573">
        <f t="shared" ca="1" si="1590"/>
        <v>0</v>
      </c>
      <c r="Y1573">
        <f t="shared" ca="1" si="1590"/>
        <v>0</v>
      </c>
      <c r="Z1573">
        <f t="shared" ca="1" si="1590"/>
        <v>0</v>
      </c>
      <c r="AA1573">
        <f t="shared" ca="1" si="1590"/>
        <v>0</v>
      </c>
    </row>
    <row r="1574" spans="1:27" x14ac:dyDescent="0.35">
      <c r="B1574">
        <v>18</v>
      </c>
      <c r="C1574">
        <f t="shared" ref="C1574:AA1574" ca="1" si="1591">IF(RAND()&gt;C1556,0,1)</f>
        <v>0</v>
      </c>
      <c r="D1574">
        <f t="shared" ca="1" si="1591"/>
        <v>0</v>
      </c>
      <c r="E1574">
        <f t="shared" ca="1" si="1591"/>
        <v>0</v>
      </c>
      <c r="F1574">
        <f t="shared" ca="1" si="1591"/>
        <v>1</v>
      </c>
      <c r="G1574">
        <f t="shared" ca="1" si="1591"/>
        <v>0</v>
      </c>
      <c r="H1574">
        <f t="shared" ca="1" si="1591"/>
        <v>1</v>
      </c>
      <c r="I1574">
        <f t="shared" ca="1" si="1591"/>
        <v>0</v>
      </c>
      <c r="J1574">
        <f t="shared" ca="1" si="1591"/>
        <v>1</v>
      </c>
      <c r="K1574">
        <f t="shared" ca="1" si="1591"/>
        <v>0</v>
      </c>
      <c r="L1574">
        <f t="shared" ca="1" si="1591"/>
        <v>1</v>
      </c>
      <c r="M1574">
        <f t="shared" ca="1" si="1591"/>
        <v>0</v>
      </c>
      <c r="N1574">
        <f t="shared" ca="1" si="1591"/>
        <v>0</v>
      </c>
      <c r="O1574">
        <f t="shared" ca="1" si="1591"/>
        <v>1</v>
      </c>
      <c r="P1574">
        <f t="shared" ca="1" si="1591"/>
        <v>0</v>
      </c>
      <c r="Q1574">
        <f t="shared" ca="1" si="1591"/>
        <v>0</v>
      </c>
      <c r="R1574">
        <f t="shared" ca="1" si="1591"/>
        <v>0</v>
      </c>
      <c r="S1574">
        <f t="shared" ca="1" si="1591"/>
        <v>1</v>
      </c>
      <c r="T1574">
        <f t="shared" ca="1" si="1591"/>
        <v>1</v>
      </c>
      <c r="U1574">
        <f t="shared" ca="1" si="1591"/>
        <v>1</v>
      </c>
      <c r="V1574">
        <f t="shared" ca="1" si="1591"/>
        <v>0</v>
      </c>
      <c r="W1574">
        <f t="shared" ca="1" si="1591"/>
        <v>0</v>
      </c>
      <c r="X1574">
        <f t="shared" ca="1" si="1591"/>
        <v>0</v>
      </c>
      <c r="Y1574">
        <f t="shared" ca="1" si="1591"/>
        <v>0</v>
      </c>
      <c r="Z1574">
        <f t="shared" ca="1" si="1591"/>
        <v>0</v>
      </c>
      <c r="AA1574">
        <f t="shared" ca="1" si="1591"/>
        <v>0</v>
      </c>
    </row>
    <row r="1575" spans="1:27" x14ac:dyDescent="0.35">
      <c r="B1575">
        <v>19</v>
      </c>
      <c r="C1575">
        <f t="shared" ref="C1575:AA1575" ca="1" si="1592">IF(RAND()&gt;C1556,0,1)</f>
        <v>0</v>
      </c>
      <c r="D1575">
        <f t="shared" ca="1" si="1592"/>
        <v>0</v>
      </c>
      <c r="E1575">
        <f t="shared" ca="1" si="1592"/>
        <v>0</v>
      </c>
      <c r="F1575">
        <f t="shared" ca="1" si="1592"/>
        <v>1</v>
      </c>
      <c r="G1575">
        <f t="shared" ca="1" si="1592"/>
        <v>0</v>
      </c>
      <c r="H1575">
        <f t="shared" ca="1" si="1592"/>
        <v>1</v>
      </c>
      <c r="I1575">
        <f t="shared" ca="1" si="1592"/>
        <v>0</v>
      </c>
      <c r="J1575">
        <f t="shared" ca="1" si="1592"/>
        <v>1</v>
      </c>
      <c r="K1575">
        <f t="shared" ca="1" si="1592"/>
        <v>0</v>
      </c>
      <c r="L1575">
        <f t="shared" ca="1" si="1592"/>
        <v>1</v>
      </c>
      <c r="M1575">
        <f t="shared" ca="1" si="1592"/>
        <v>0</v>
      </c>
      <c r="N1575">
        <f t="shared" ca="1" si="1592"/>
        <v>0</v>
      </c>
      <c r="O1575">
        <f t="shared" ca="1" si="1592"/>
        <v>1</v>
      </c>
      <c r="P1575">
        <f t="shared" ca="1" si="1592"/>
        <v>0</v>
      </c>
      <c r="Q1575">
        <f t="shared" ca="1" si="1592"/>
        <v>0</v>
      </c>
      <c r="R1575">
        <f t="shared" ca="1" si="1592"/>
        <v>0</v>
      </c>
      <c r="S1575">
        <f t="shared" ca="1" si="1592"/>
        <v>1</v>
      </c>
      <c r="T1575">
        <f t="shared" ca="1" si="1592"/>
        <v>1</v>
      </c>
      <c r="U1575">
        <f t="shared" ca="1" si="1592"/>
        <v>1</v>
      </c>
      <c r="V1575">
        <f t="shared" ca="1" si="1592"/>
        <v>0</v>
      </c>
      <c r="W1575">
        <f t="shared" ca="1" si="1592"/>
        <v>0</v>
      </c>
      <c r="X1575">
        <f t="shared" ca="1" si="1592"/>
        <v>0</v>
      </c>
      <c r="Y1575">
        <f t="shared" ca="1" si="1592"/>
        <v>0</v>
      </c>
      <c r="Z1575">
        <f t="shared" ca="1" si="1592"/>
        <v>0</v>
      </c>
      <c r="AA1575">
        <f t="shared" ca="1" si="1592"/>
        <v>0</v>
      </c>
    </row>
    <row r="1576" spans="1:27" x14ac:dyDescent="0.35">
      <c r="B1576">
        <v>20</v>
      </c>
      <c r="C1576">
        <f t="shared" ref="C1576:AA1576" ca="1" si="1593">IF(RAND()&gt;C1556,0,1)</f>
        <v>0</v>
      </c>
      <c r="D1576">
        <f t="shared" ca="1" si="1593"/>
        <v>0</v>
      </c>
      <c r="E1576">
        <f t="shared" ca="1" si="1593"/>
        <v>0</v>
      </c>
      <c r="F1576">
        <f t="shared" ca="1" si="1593"/>
        <v>1</v>
      </c>
      <c r="G1576">
        <f t="shared" ca="1" si="1593"/>
        <v>0</v>
      </c>
      <c r="H1576">
        <f t="shared" ca="1" si="1593"/>
        <v>1</v>
      </c>
      <c r="I1576">
        <f t="shared" ca="1" si="1593"/>
        <v>0</v>
      </c>
      <c r="J1576">
        <f t="shared" ca="1" si="1593"/>
        <v>1</v>
      </c>
      <c r="K1576">
        <f t="shared" ca="1" si="1593"/>
        <v>0</v>
      </c>
      <c r="L1576">
        <f t="shared" ca="1" si="1593"/>
        <v>1</v>
      </c>
      <c r="M1576">
        <f t="shared" ca="1" si="1593"/>
        <v>0</v>
      </c>
      <c r="N1576">
        <f t="shared" ca="1" si="1593"/>
        <v>0</v>
      </c>
      <c r="O1576">
        <f t="shared" ca="1" si="1593"/>
        <v>1</v>
      </c>
      <c r="P1576">
        <f t="shared" ca="1" si="1593"/>
        <v>0</v>
      </c>
      <c r="Q1576">
        <f t="shared" ca="1" si="1593"/>
        <v>0</v>
      </c>
      <c r="R1576">
        <f t="shared" ca="1" si="1593"/>
        <v>0</v>
      </c>
      <c r="S1576">
        <f t="shared" ca="1" si="1593"/>
        <v>1</v>
      </c>
      <c r="T1576">
        <f t="shared" ca="1" si="1593"/>
        <v>1</v>
      </c>
      <c r="U1576">
        <f t="shared" ca="1" si="1593"/>
        <v>1</v>
      </c>
      <c r="V1576">
        <f t="shared" ca="1" si="1593"/>
        <v>0</v>
      </c>
      <c r="W1576">
        <f t="shared" ca="1" si="1593"/>
        <v>0</v>
      </c>
      <c r="X1576">
        <f t="shared" ca="1" si="1593"/>
        <v>0</v>
      </c>
      <c r="Y1576">
        <f t="shared" ca="1" si="1593"/>
        <v>0</v>
      </c>
      <c r="Z1576">
        <f t="shared" ca="1" si="1593"/>
        <v>0</v>
      </c>
      <c r="AA1576">
        <f t="shared" ca="1" si="1593"/>
        <v>0</v>
      </c>
    </row>
    <row r="1577" spans="1:27" x14ac:dyDescent="0.35">
      <c r="A1577">
        <f>A1556+1</f>
        <v>75</v>
      </c>
      <c r="C1577">
        <f ca="1">SUM(C1557:C1576)/20</f>
        <v>0</v>
      </c>
      <c r="D1577">
        <f t="shared" ref="D1577:AA1577" ca="1" si="1594">SUM(D1557:D1576)/20</f>
        <v>0</v>
      </c>
      <c r="E1577">
        <f t="shared" ca="1" si="1594"/>
        <v>0</v>
      </c>
      <c r="F1577">
        <f t="shared" ca="1" si="1594"/>
        <v>1</v>
      </c>
      <c r="G1577">
        <f t="shared" ca="1" si="1594"/>
        <v>0</v>
      </c>
      <c r="H1577">
        <f t="shared" ca="1" si="1594"/>
        <v>1</v>
      </c>
      <c r="I1577">
        <f t="shared" ca="1" si="1594"/>
        <v>0</v>
      </c>
      <c r="J1577">
        <f t="shared" ca="1" si="1594"/>
        <v>1</v>
      </c>
      <c r="K1577">
        <f t="shared" ca="1" si="1594"/>
        <v>0</v>
      </c>
      <c r="L1577">
        <f t="shared" ca="1" si="1594"/>
        <v>1</v>
      </c>
      <c r="M1577">
        <f t="shared" ca="1" si="1594"/>
        <v>0</v>
      </c>
      <c r="N1577">
        <f t="shared" ca="1" si="1594"/>
        <v>0</v>
      </c>
      <c r="O1577">
        <f t="shared" ca="1" si="1594"/>
        <v>1</v>
      </c>
      <c r="P1577">
        <f t="shared" ca="1" si="1594"/>
        <v>0</v>
      </c>
      <c r="Q1577">
        <f t="shared" ca="1" si="1594"/>
        <v>0</v>
      </c>
      <c r="R1577">
        <f t="shared" ca="1" si="1594"/>
        <v>0</v>
      </c>
      <c r="S1577">
        <f t="shared" ca="1" si="1594"/>
        <v>1</v>
      </c>
      <c r="T1577">
        <f t="shared" ca="1" si="1594"/>
        <v>1</v>
      </c>
      <c r="U1577">
        <f t="shared" ca="1" si="1594"/>
        <v>1</v>
      </c>
      <c r="V1577">
        <f t="shared" ca="1" si="1594"/>
        <v>0</v>
      </c>
      <c r="W1577">
        <f t="shared" ca="1" si="1594"/>
        <v>0</v>
      </c>
      <c r="X1577">
        <f t="shared" ca="1" si="1594"/>
        <v>0</v>
      </c>
      <c r="Y1577">
        <f t="shared" ca="1" si="1594"/>
        <v>0</v>
      </c>
      <c r="Z1577">
        <f t="shared" ca="1" si="1594"/>
        <v>0</v>
      </c>
      <c r="AA1577">
        <f t="shared" ca="1" si="1594"/>
        <v>0</v>
      </c>
    </row>
    <row r="1578" spans="1:27" x14ac:dyDescent="0.35">
      <c r="B1578">
        <v>1</v>
      </c>
      <c r="C1578">
        <f t="shared" ref="C1578:AA1578" ca="1" si="1595">IF(RAND()&gt;C1577,0,1)</f>
        <v>0</v>
      </c>
      <c r="D1578">
        <f t="shared" ca="1" si="1595"/>
        <v>0</v>
      </c>
      <c r="E1578">
        <f t="shared" ca="1" si="1595"/>
        <v>0</v>
      </c>
      <c r="F1578">
        <f t="shared" ca="1" si="1595"/>
        <v>1</v>
      </c>
      <c r="G1578">
        <f t="shared" ca="1" si="1595"/>
        <v>0</v>
      </c>
      <c r="H1578">
        <f t="shared" ca="1" si="1595"/>
        <v>1</v>
      </c>
      <c r="I1578">
        <f t="shared" ca="1" si="1595"/>
        <v>0</v>
      </c>
      <c r="J1578">
        <f t="shared" ca="1" si="1595"/>
        <v>1</v>
      </c>
      <c r="K1578">
        <f t="shared" ca="1" si="1595"/>
        <v>0</v>
      </c>
      <c r="L1578">
        <f t="shared" ca="1" si="1595"/>
        <v>1</v>
      </c>
      <c r="M1578">
        <f t="shared" ca="1" si="1595"/>
        <v>0</v>
      </c>
      <c r="N1578">
        <f t="shared" ca="1" si="1595"/>
        <v>0</v>
      </c>
      <c r="O1578">
        <f t="shared" ca="1" si="1595"/>
        <v>1</v>
      </c>
      <c r="P1578">
        <f t="shared" ca="1" si="1595"/>
        <v>0</v>
      </c>
      <c r="Q1578">
        <f t="shared" ca="1" si="1595"/>
        <v>0</v>
      </c>
      <c r="R1578">
        <f t="shared" ca="1" si="1595"/>
        <v>0</v>
      </c>
      <c r="S1578">
        <f t="shared" ca="1" si="1595"/>
        <v>1</v>
      </c>
      <c r="T1578">
        <f t="shared" ca="1" si="1595"/>
        <v>1</v>
      </c>
      <c r="U1578">
        <f t="shared" ca="1" si="1595"/>
        <v>1</v>
      </c>
      <c r="V1578">
        <f t="shared" ca="1" si="1595"/>
        <v>0</v>
      </c>
      <c r="W1578">
        <f t="shared" ca="1" si="1595"/>
        <v>0</v>
      </c>
      <c r="X1578">
        <f t="shared" ca="1" si="1595"/>
        <v>0</v>
      </c>
      <c r="Y1578">
        <f t="shared" ca="1" si="1595"/>
        <v>0</v>
      </c>
      <c r="Z1578">
        <f t="shared" ca="1" si="1595"/>
        <v>0</v>
      </c>
      <c r="AA1578">
        <f t="shared" ca="1" si="1595"/>
        <v>0</v>
      </c>
    </row>
    <row r="1579" spans="1:27" x14ac:dyDescent="0.35">
      <c r="B1579">
        <v>2</v>
      </c>
      <c r="C1579">
        <f t="shared" ref="C1579:AA1579" ca="1" si="1596">IF(RAND()&gt;C1577,0,1)</f>
        <v>0</v>
      </c>
      <c r="D1579">
        <f t="shared" ca="1" si="1596"/>
        <v>0</v>
      </c>
      <c r="E1579">
        <f t="shared" ca="1" si="1596"/>
        <v>0</v>
      </c>
      <c r="F1579">
        <f t="shared" ca="1" si="1596"/>
        <v>1</v>
      </c>
      <c r="G1579">
        <f t="shared" ca="1" si="1596"/>
        <v>0</v>
      </c>
      <c r="H1579">
        <f t="shared" ca="1" si="1596"/>
        <v>1</v>
      </c>
      <c r="I1579">
        <f t="shared" ca="1" si="1596"/>
        <v>0</v>
      </c>
      <c r="J1579">
        <f t="shared" ca="1" si="1596"/>
        <v>1</v>
      </c>
      <c r="K1579">
        <f t="shared" ca="1" si="1596"/>
        <v>0</v>
      </c>
      <c r="L1579">
        <f t="shared" ca="1" si="1596"/>
        <v>1</v>
      </c>
      <c r="M1579">
        <f t="shared" ca="1" si="1596"/>
        <v>0</v>
      </c>
      <c r="N1579">
        <f t="shared" ca="1" si="1596"/>
        <v>0</v>
      </c>
      <c r="O1579">
        <f t="shared" ca="1" si="1596"/>
        <v>1</v>
      </c>
      <c r="P1579">
        <f t="shared" ca="1" si="1596"/>
        <v>0</v>
      </c>
      <c r="Q1579">
        <f t="shared" ca="1" si="1596"/>
        <v>0</v>
      </c>
      <c r="R1579">
        <f t="shared" ca="1" si="1596"/>
        <v>0</v>
      </c>
      <c r="S1579">
        <f t="shared" ca="1" si="1596"/>
        <v>1</v>
      </c>
      <c r="T1579">
        <f t="shared" ca="1" si="1596"/>
        <v>1</v>
      </c>
      <c r="U1579">
        <f t="shared" ca="1" si="1596"/>
        <v>1</v>
      </c>
      <c r="V1579">
        <f t="shared" ca="1" si="1596"/>
        <v>0</v>
      </c>
      <c r="W1579">
        <f t="shared" ca="1" si="1596"/>
        <v>0</v>
      </c>
      <c r="X1579">
        <f t="shared" ca="1" si="1596"/>
        <v>0</v>
      </c>
      <c r="Y1579">
        <f t="shared" ca="1" si="1596"/>
        <v>0</v>
      </c>
      <c r="Z1579">
        <f t="shared" ca="1" si="1596"/>
        <v>0</v>
      </c>
      <c r="AA1579">
        <f t="shared" ca="1" si="1596"/>
        <v>0</v>
      </c>
    </row>
    <row r="1580" spans="1:27" x14ac:dyDescent="0.35">
      <c r="B1580">
        <v>3</v>
      </c>
      <c r="C1580">
        <f t="shared" ref="C1580:AA1580" ca="1" si="1597">IF(RAND()&gt;C1577,0,1)</f>
        <v>0</v>
      </c>
      <c r="D1580">
        <f t="shared" ca="1" si="1597"/>
        <v>0</v>
      </c>
      <c r="E1580">
        <f t="shared" ca="1" si="1597"/>
        <v>0</v>
      </c>
      <c r="F1580">
        <f t="shared" ca="1" si="1597"/>
        <v>1</v>
      </c>
      <c r="G1580">
        <f t="shared" ca="1" si="1597"/>
        <v>0</v>
      </c>
      <c r="H1580">
        <f t="shared" ca="1" si="1597"/>
        <v>1</v>
      </c>
      <c r="I1580">
        <f t="shared" ca="1" si="1597"/>
        <v>0</v>
      </c>
      <c r="J1580">
        <f t="shared" ca="1" si="1597"/>
        <v>1</v>
      </c>
      <c r="K1580">
        <f t="shared" ca="1" si="1597"/>
        <v>0</v>
      </c>
      <c r="L1580">
        <f t="shared" ca="1" si="1597"/>
        <v>1</v>
      </c>
      <c r="M1580">
        <f t="shared" ca="1" si="1597"/>
        <v>0</v>
      </c>
      <c r="N1580">
        <f t="shared" ca="1" si="1597"/>
        <v>0</v>
      </c>
      <c r="O1580">
        <f t="shared" ca="1" si="1597"/>
        <v>1</v>
      </c>
      <c r="P1580">
        <f t="shared" ca="1" si="1597"/>
        <v>0</v>
      </c>
      <c r="Q1580">
        <f t="shared" ca="1" si="1597"/>
        <v>0</v>
      </c>
      <c r="R1580">
        <f t="shared" ca="1" si="1597"/>
        <v>0</v>
      </c>
      <c r="S1580">
        <f t="shared" ca="1" si="1597"/>
        <v>1</v>
      </c>
      <c r="T1580">
        <f t="shared" ca="1" si="1597"/>
        <v>1</v>
      </c>
      <c r="U1580">
        <f t="shared" ca="1" si="1597"/>
        <v>1</v>
      </c>
      <c r="V1580">
        <f t="shared" ca="1" si="1597"/>
        <v>0</v>
      </c>
      <c r="W1580">
        <f t="shared" ca="1" si="1597"/>
        <v>0</v>
      </c>
      <c r="X1580">
        <f t="shared" ca="1" si="1597"/>
        <v>0</v>
      </c>
      <c r="Y1580">
        <f t="shared" ca="1" si="1597"/>
        <v>0</v>
      </c>
      <c r="Z1580">
        <f t="shared" ca="1" si="1597"/>
        <v>0</v>
      </c>
      <c r="AA1580">
        <f t="shared" ca="1" si="1597"/>
        <v>0</v>
      </c>
    </row>
    <row r="1581" spans="1:27" x14ac:dyDescent="0.35">
      <c r="B1581">
        <v>4</v>
      </c>
      <c r="C1581">
        <f t="shared" ref="C1581:AA1581" ca="1" si="1598">IF(RAND()&gt;C1577,0,1)</f>
        <v>0</v>
      </c>
      <c r="D1581">
        <f t="shared" ca="1" si="1598"/>
        <v>0</v>
      </c>
      <c r="E1581">
        <f t="shared" ca="1" si="1598"/>
        <v>0</v>
      </c>
      <c r="F1581">
        <f t="shared" ca="1" si="1598"/>
        <v>1</v>
      </c>
      <c r="G1581">
        <f t="shared" ca="1" si="1598"/>
        <v>0</v>
      </c>
      <c r="H1581">
        <f t="shared" ca="1" si="1598"/>
        <v>1</v>
      </c>
      <c r="I1581">
        <f t="shared" ca="1" si="1598"/>
        <v>0</v>
      </c>
      <c r="J1581">
        <f t="shared" ca="1" si="1598"/>
        <v>1</v>
      </c>
      <c r="K1581">
        <f t="shared" ca="1" si="1598"/>
        <v>0</v>
      </c>
      <c r="L1581">
        <f t="shared" ca="1" si="1598"/>
        <v>1</v>
      </c>
      <c r="M1581">
        <f t="shared" ca="1" si="1598"/>
        <v>0</v>
      </c>
      <c r="N1581">
        <f t="shared" ca="1" si="1598"/>
        <v>0</v>
      </c>
      <c r="O1581">
        <f t="shared" ca="1" si="1598"/>
        <v>1</v>
      </c>
      <c r="P1581">
        <f t="shared" ca="1" si="1598"/>
        <v>0</v>
      </c>
      <c r="Q1581">
        <f t="shared" ca="1" si="1598"/>
        <v>0</v>
      </c>
      <c r="R1581">
        <f t="shared" ca="1" si="1598"/>
        <v>0</v>
      </c>
      <c r="S1581">
        <f t="shared" ca="1" si="1598"/>
        <v>1</v>
      </c>
      <c r="T1581">
        <f t="shared" ca="1" si="1598"/>
        <v>1</v>
      </c>
      <c r="U1581">
        <f t="shared" ca="1" si="1598"/>
        <v>1</v>
      </c>
      <c r="V1581">
        <f t="shared" ca="1" si="1598"/>
        <v>0</v>
      </c>
      <c r="W1581">
        <f t="shared" ca="1" si="1598"/>
        <v>0</v>
      </c>
      <c r="X1581">
        <f t="shared" ca="1" si="1598"/>
        <v>0</v>
      </c>
      <c r="Y1581">
        <f t="shared" ca="1" si="1598"/>
        <v>0</v>
      </c>
      <c r="Z1581">
        <f t="shared" ca="1" si="1598"/>
        <v>0</v>
      </c>
      <c r="AA1581">
        <f t="shared" ca="1" si="1598"/>
        <v>0</v>
      </c>
    </row>
    <row r="1582" spans="1:27" x14ac:dyDescent="0.35">
      <c r="B1582">
        <v>5</v>
      </c>
      <c r="C1582">
        <f t="shared" ref="C1582:AA1582" ca="1" si="1599">IF(RAND()&gt;C1577,0,1)</f>
        <v>0</v>
      </c>
      <c r="D1582">
        <f t="shared" ca="1" si="1599"/>
        <v>0</v>
      </c>
      <c r="E1582">
        <f t="shared" ca="1" si="1599"/>
        <v>0</v>
      </c>
      <c r="F1582">
        <f t="shared" ca="1" si="1599"/>
        <v>1</v>
      </c>
      <c r="G1582">
        <f t="shared" ca="1" si="1599"/>
        <v>0</v>
      </c>
      <c r="H1582">
        <f t="shared" ca="1" si="1599"/>
        <v>1</v>
      </c>
      <c r="I1582">
        <f t="shared" ca="1" si="1599"/>
        <v>0</v>
      </c>
      <c r="J1582">
        <f t="shared" ca="1" si="1599"/>
        <v>1</v>
      </c>
      <c r="K1582">
        <f t="shared" ca="1" si="1599"/>
        <v>0</v>
      </c>
      <c r="L1582">
        <f t="shared" ca="1" si="1599"/>
        <v>1</v>
      </c>
      <c r="M1582">
        <f t="shared" ca="1" si="1599"/>
        <v>0</v>
      </c>
      <c r="N1582">
        <f t="shared" ca="1" si="1599"/>
        <v>0</v>
      </c>
      <c r="O1582">
        <f t="shared" ca="1" si="1599"/>
        <v>1</v>
      </c>
      <c r="P1582">
        <f t="shared" ca="1" si="1599"/>
        <v>0</v>
      </c>
      <c r="Q1582">
        <f t="shared" ca="1" si="1599"/>
        <v>0</v>
      </c>
      <c r="R1582">
        <f t="shared" ca="1" si="1599"/>
        <v>0</v>
      </c>
      <c r="S1582">
        <f t="shared" ca="1" si="1599"/>
        <v>1</v>
      </c>
      <c r="T1582">
        <f t="shared" ca="1" si="1599"/>
        <v>1</v>
      </c>
      <c r="U1582">
        <f t="shared" ca="1" si="1599"/>
        <v>1</v>
      </c>
      <c r="V1582">
        <f t="shared" ca="1" si="1599"/>
        <v>0</v>
      </c>
      <c r="W1582">
        <f t="shared" ca="1" si="1599"/>
        <v>0</v>
      </c>
      <c r="X1582">
        <f t="shared" ca="1" si="1599"/>
        <v>0</v>
      </c>
      <c r="Y1582">
        <f t="shared" ca="1" si="1599"/>
        <v>0</v>
      </c>
      <c r="Z1582">
        <f t="shared" ca="1" si="1599"/>
        <v>0</v>
      </c>
      <c r="AA1582">
        <f t="shared" ca="1" si="1599"/>
        <v>0</v>
      </c>
    </row>
    <row r="1583" spans="1:27" x14ac:dyDescent="0.35">
      <c r="B1583">
        <v>6</v>
      </c>
      <c r="C1583">
        <f t="shared" ref="C1583:AA1583" ca="1" si="1600">IF(RAND()&gt;C1577,0,1)</f>
        <v>0</v>
      </c>
      <c r="D1583">
        <f t="shared" ca="1" si="1600"/>
        <v>0</v>
      </c>
      <c r="E1583">
        <f t="shared" ca="1" si="1600"/>
        <v>0</v>
      </c>
      <c r="F1583">
        <f t="shared" ca="1" si="1600"/>
        <v>1</v>
      </c>
      <c r="G1583">
        <f t="shared" ca="1" si="1600"/>
        <v>0</v>
      </c>
      <c r="H1583">
        <f t="shared" ca="1" si="1600"/>
        <v>1</v>
      </c>
      <c r="I1583">
        <f t="shared" ca="1" si="1600"/>
        <v>0</v>
      </c>
      <c r="J1583">
        <f t="shared" ca="1" si="1600"/>
        <v>1</v>
      </c>
      <c r="K1583">
        <f t="shared" ca="1" si="1600"/>
        <v>0</v>
      </c>
      <c r="L1583">
        <f t="shared" ca="1" si="1600"/>
        <v>1</v>
      </c>
      <c r="M1583">
        <f t="shared" ca="1" si="1600"/>
        <v>0</v>
      </c>
      <c r="N1583">
        <f t="shared" ca="1" si="1600"/>
        <v>0</v>
      </c>
      <c r="O1583">
        <f t="shared" ca="1" si="1600"/>
        <v>1</v>
      </c>
      <c r="P1583">
        <f t="shared" ca="1" si="1600"/>
        <v>0</v>
      </c>
      <c r="Q1583">
        <f t="shared" ca="1" si="1600"/>
        <v>0</v>
      </c>
      <c r="R1583">
        <f t="shared" ca="1" si="1600"/>
        <v>0</v>
      </c>
      <c r="S1583">
        <f t="shared" ca="1" si="1600"/>
        <v>1</v>
      </c>
      <c r="T1583">
        <f t="shared" ca="1" si="1600"/>
        <v>1</v>
      </c>
      <c r="U1583">
        <f t="shared" ca="1" si="1600"/>
        <v>1</v>
      </c>
      <c r="V1583">
        <f t="shared" ca="1" si="1600"/>
        <v>0</v>
      </c>
      <c r="W1583">
        <f t="shared" ca="1" si="1600"/>
        <v>0</v>
      </c>
      <c r="X1583">
        <f t="shared" ca="1" si="1600"/>
        <v>0</v>
      </c>
      <c r="Y1583">
        <f t="shared" ca="1" si="1600"/>
        <v>0</v>
      </c>
      <c r="Z1583">
        <f t="shared" ca="1" si="1600"/>
        <v>0</v>
      </c>
      <c r="AA1583">
        <f t="shared" ca="1" si="1600"/>
        <v>0</v>
      </c>
    </row>
    <row r="1584" spans="1:27" x14ac:dyDescent="0.35">
      <c r="B1584">
        <v>7</v>
      </c>
      <c r="C1584">
        <f t="shared" ref="C1584:AA1584" ca="1" si="1601">IF(RAND()&gt;C1577,0,1)</f>
        <v>0</v>
      </c>
      <c r="D1584">
        <f t="shared" ca="1" si="1601"/>
        <v>0</v>
      </c>
      <c r="E1584">
        <f t="shared" ca="1" si="1601"/>
        <v>0</v>
      </c>
      <c r="F1584">
        <f t="shared" ca="1" si="1601"/>
        <v>1</v>
      </c>
      <c r="G1584">
        <f t="shared" ca="1" si="1601"/>
        <v>0</v>
      </c>
      <c r="H1584">
        <f t="shared" ca="1" si="1601"/>
        <v>1</v>
      </c>
      <c r="I1584">
        <f t="shared" ca="1" si="1601"/>
        <v>0</v>
      </c>
      <c r="J1584">
        <f t="shared" ca="1" si="1601"/>
        <v>1</v>
      </c>
      <c r="K1584">
        <f t="shared" ca="1" si="1601"/>
        <v>0</v>
      </c>
      <c r="L1584">
        <f t="shared" ca="1" si="1601"/>
        <v>1</v>
      </c>
      <c r="M1584">
        <f t="shared" ca="1" si="1601"/>
        <v>0</v>
      </c>
      <c r="N1584">
        <f t="shared" ca="1" si="1601"/>
        <v>0</v>
      </c>
      <c r="O1584">
        <f t="shared" ca="1" si="1601"/>
        <v>1</v>
      </c>
      <c r="P1584">
        <f t="shared" ca="1" si="1601"/>
        <v>0</v>
      </c>
      <c r="Q1584">
        <f t="shared" ca="1" si="1601"/>
        <v>0</v>
      </c>
      <c r="R1584">
        <f t="shared" ca="1" si="1601"/>
        <v>0</v>
      </c>
      <c r="S1584">
        <f t="shared" ca="1" si="1601"/>
        <v>1</v>
      </c>
      <c r="T1584">
        <f t="shared" ca="1" si="1601"/>
        <v>1</v>
      </c>
      <c r="U1584">
        <f t="shared" ca="1" si="1601"/>
        <v>1</v>
      </c>
      <c r="V1584">
        <f t="shared" ca="1" si="1601"/>
        <v>0</v>
      </c>
      <c r="W1584">
        <f t="shared" ca="1" si="1601"/>
        <v>0</v>
      </c>
      <c r="X1584">
        <f t="shared" ca="1" si="1601"/>
        <v>0</v>
      </c>
      <c r="Y1584">
        <f t="shared" ca="1" si="1601"/>
        <v>0</v>
      </c>
      <c r="Z1584">
        <f t="shared" ca="1" si="1601"/>
        <v>0</v>
      </c>
      <c r="AA1584">
        <f t="shared" ca="1" si="1601"/>
        <v>0</v>
      </c>
    </row>
    <row r="1585" spans="1:27" x14ac:dyDescent="0.35">
      <c r="B1585">
        <v>8</v>
      </c>
      <c r="C1585">
        <f t="shared" ref="C1585:AA1585" ca="1" si="1602">IF(RAND()&gt;C1577,0,1)</f>
        <v>0</v>
      </c>
      <c r="D1585">
        <f t="shared" ca="1" si="1602"/>
        <v>0</v>
      </c>
      <c r="E1585">
        <f t="shared" ca="1" si="1602"/>
        <v>0</v>
      </c>
      <c r="F1585">
        <f t="shared" ca="1" si="1602"/>
        <v>1</v>
      </c>
      <c r="G1585">
        <f t="shared" ca="1" si="1602"/>
        <v>0</v>
      </c>
      <c r="H1585">
        <f t="shared" ca="1" si="1602"/>
        <v>1</v>
      </c>
      <c r="I1585">
        <f t="shared" ca="1" si="1602"/>
        <v>0</v>
      </c>
      <c r="J1585">
        <f t="shared" ca="1" si="1602"/>
        <v>1</v>
      </c>
      <c r="K1585">
        <f t="shared" ca="1" si="1602"/>
        <v>0</v>
      </c>
      <c r="L1585">
        <f t="shared" ca="1" si="1602"/>
        <v>1</v>
      </c>
      <c r="M1585">
        <f t="shared" ca="1" si="1602"/>
        <v>0</v>
      </c>
      <c r="N1585">
        <f t="shared" ca="1" si="1602"/>
        <v>0</v>
      </c>
      <c r="O1585">
        <f t="shared" ca="1" si="1602"/>
        <v>1</v>
      </c>
      <c r="P1585">
        <f t="shared" ca="1" si="1602"/>
        <v>0</v>
      </c>
      <c r="Q1585">
        <f t="shared" ca="1" si="1602"/>
        <v>0</v>
      </c>
      <c r="R1585">
        <f t="shared" ca="1" si="1602"/>
        <v>0</v>
      </c>
      <c r="S1585">
        <f t="shared" ca="1" si="1602"/>
        <v>1</v>
      </c>
      <c r="T1585">
        <f t="shared" ca="1" si="1602"/>
        <v>1</v>
      </c>
      <c r="U1585">
        <f t="shared" ca="1" si="1602"/>
        <v>1</v>
      </c>
      <c r="V1585">
        <f t="shared" ca="1" si="1602"/>
        <v>0</v>
      </c>
      <c r="W1585">
        <f t="shared" ca="1" si="1602"/>
        <v>0</v>
      </c>
      <c r="X1585">
        <f t="shared" ca="1" si="1602"/>
        <v>0</v>
      </c>
      <c r="Y1585">
        <f t="shared" ca="1" si="1602"/>
        <v>0</v>
      </c>
      <c r="Z1585">
        <f t="shared" ca="1" si="1602"/>
        <v>0</v>
      </c>
      <c r="AA1585">
        <f t="shared" ca="1" si="1602"/>
        <v>0</v>
      </c>
    </row>
    <row r="1586" spans="1:27" x14ac:dyDescent="0.35">
      <c r="B1586">
        <v>9</v>
      </c>
      <c r="C1586">
        <f t="shared" ref="C1586:AA1586" ca="1" si="1603">IF(RAND()&gt;C1577,0,1)</f>
        <v>0</v>
      </c>
      <c r="D1586">
        <f t="shared" ca="1" si="1603"/>
        <v>0</v>
      </c>
      <c r="E1586">
        <f t="shared" ca="1" si="1603"/>
        <v>0</v>
      </c>
      <c r="F1586">
        <f t="shared" ca="1" si="1603"/>
        <v>1</v>
      </c>
      <c r="G1586">
        <f t="shared" ca="1" si="1603"/>
        <v>0</v>
      </c>
      <c r="H1586">
        <f t="shared" ca="1" si="1603"/>
        <v>1</v>
      </c>
      <c r="I1586">
        <f t="shared" ca="1" si="1603"/>
        <v>0</v>
      </c>
      <c r="J1586">
        <f t="shared" ca="1" si="1603"/>
        <v>1</v>
      </c>
      <c r="K1586">
        <f t="shared" ca="1" si="1603"/>
        <v>0</v>
      </c>
      <c r="L1586">
        <f t="shared" ca="1" si="1603"/>
        <v>1</v>
      </c>
      <c r="M1586">
        <f t="shared" ca="1" si="1603"/>
        <v>0</v>
      </c>
      <c r="N1586">
        <f t="shared" ca="1" si="1603"/>
        <v>0</v>
      </c>
      <c r="O1586">
        <f t="shared" ca="1" si="1603"/>
        <v>1</v>
      </c>
      <c r="P1586">
        <f t="shared" ca="1" si="1603"/>
        <v>0</v>
      </c>
      <c r="Q1586">
        <f t="shared" ca="1" si="1603"/>
        <v>0</v>
      </c>
      <c r="R1586">
        <f t="shared" ca="1" si="1603"/>
        <v>0</v>
      </c>
      <c r="S1586">
        <f t="shared" ca="1" si="1603"/>
        <v>1</v>
      </c>
      <c r="T1586">
        <f t="shared" ca="1" si="1603"/>
        <v>1</v>
      </c>
      <c r="U1586">
        <f t="shared" ca="1" si="1603"/>
        <v>1</v>
      </c>
      <c r="V1586">
        <f t="shared" ca="1" si="1603"/>
        <v>0</v>
      </c>
      <c r="W1586">
        <f t="shared" ca="1" si="1603"/>
        <v>0</v>
      </c>
      <c r="X1586">
        <f t="shared" ca="1" si="1603"/>
        <v>0</v>
      </c>
      <c r="Y1586">
        <f t="shared" ca="1" si="1603"/>
        <v>0</v>
      </c>
      <c r="Z1586">
        <f t="shared" ca="1" si="1603"/>
        <v>0</v>
      </c>
      <c r="AA1586">
        <f t="shared" ca="1" si="1603"/>
        <v>0</v>
      </c>
    </row>
    <row r="1587" spans="1:27" x14ac:dyDescent="0.35">
      <c r="B1587">
        <v>10</v>
      </c>
      <c r="C1587">
        <f t="shared" ref="C1587:AA1587" ca="1" si="1604">IF(RAND()&gt;C1577,0,1)</f>
        <v>0</v>
      </c>
      <c r="D1587">
        <f t="shared" ca="1" si="1604"/>
        <v>0</v>
      </c>
      <c r="E1587">
        <f t="shared" ca="1" si="1604"/>
        <v>0</v>
      </c>
      <c r="F1587">
        <f t="shared" ca="1" si="1604"/>
        <v>1</v>
      </c>
      <c r="G1587">
        <f t="shared" ca="1" si="1604"/>
        <v>0</v>
      </c>
      <c r="H1587">
        <f t="shared" ca="1" si="1604"/>
        <v>1</v>
      </c>
      <c r="I1587">
        <f t="shared" ca="1" si="1604"/>
        <v>0</v>
      </c>
      <c r="J1587">
        <f t="shared" ca="1" si="1604"/>
        <v>1</v>
      </c>
      <c r="K1587">
        <f t="shared" ca="1" si="1604"/>
        <v>0</v>
      </c>
      <c r="L1587">
        <f t="shared" ca="1" si="1604"/>
        <v>1</v>
      </c>
      <c r="M1587">
        <f t="shared" ca="1" si="1604"/>
        <v>0</v>
      </c>
      <c r="N1587">
        <f t="shared" ca="1" si="1604"/>
        <v>0</v>
      </c>
      <c r="O1587">
        <f t="shared" ca="1" si="1604"/>
        <v>1</v>
      </c>
      <c r="P1587">
        <f t="shared" ca="1" si="1604"/>
        <v>0</v>
      </c>
      <c r="Q1587">
        <f t="shared" ca="1" si="1604"/>
        <v>0</v>
      </c>
      <c r="R1587">
        <f t="shared" ca="1" si="1604"/>
        <v>0</v>
      </c>
      <c r="S1587">
        <f t="shared" ca="1" si="1604"/>
        <v>1</v>
      </c>
      <c r="T1587">
        <f t="shared" ca="1" si="1604"/>
        <v>1</v>
      </c>
      <c r="U1587">
        <f t="shared" ca="1" si="1604"/>
        <v>1</v>
      </c>
      <c r="V1587">
        <f t="shared" ca="1" si="1604"/>
        <v>0</v>
      </c>
      <c r="W1587">
        <f t="shared" ca="1" si="1604"/>
        <v>0</v>
      </c>
      <c r="X1587">
        <f t="shared" ca="1" si="1604"/>
        <v>0</v>
      </c>
      <c r="Y1587">
        <f t="shared" ca="1" si="1604"/>
        <v>0</v>
      </c>
      <c r="Z1587">
        <f t="shared" ca="1" si="1604"/>
        <v>0</v>
      </c>
      <c r="AA1587">
        <f t="shared" ca="1" si="1604"/>
        <v>0</v>
      </c>
    </row>
    <row r="1588" spans="1:27" x14ac:dyDescent="0.35">
      <c r="B1588">
        <v>11</v>
      </c>
      <c r="C1588">
        <f t="shared" ref="C1588:AA1588" ca="1" si="1605">IF(RAND()&gt;C1577,0,1)</f>
        <v>0</v>
      </c>
      <c r="D1588">
        <f t="shared" ca="1" si="1605"/>
        <v>0</v>
      </c>
      <c r="E1588">
        <f t="shared" ca="1" si="1605"/>
        <v>0</v>
      </c>
      <c r="F1588">
        <f t="shared" ca="1" si="1605"/>
        <v>1</v>
      </c>
      <c r="G1588">
        <f t="shared" ca="1" si="1605"/>
        <v>0</v>
      </c>
      <c r="H1588">
        <f t="shared" ca="1" si="1605"/>
        <v>1</v>
      </c>
      <c r="I1588">
        <f t="shared" ca="1" si="1605"/>
        <v>0</v>
      </c>
      <c r="J1588">
        <f t="shared" ca="1" si="1605"/>
        <v>1</v>
      </c>
      <c r="K1588">
        <f t="shared" ca="1" si="1605"/>
        <v>0</v>
      </c>
      <c r="L1588">
        <f t="shared" ca="1" si="1605"/>
        <v>1</v>
      </c>
      <c r="M1588">
        <f t="shared" ca="1" si="1605"/>
        <v>0</v>
      </c>
      <c r="N1588">
        <f t="shared" ca="1" si="1605"/>
        <v>0</v>
      </c>
      <c r="O1588">
        <f t="shared" ca="1" si="1605"/>
        <v>1</v>
      </c>
      <c r="P1588">
        <f t="shared" ca="1" si="1605"/>
        <v>0</v>
      </c>
      <c r="Q1588">
        <f t="shared" ca="1" si="1605"/>
        <v>0</v>
      </c>
      <c r="R1588">
        <f t="shared" ca="1" si="1605"/>
        <v>0</v>
      </c>
      <c r="S1588">
        <f t="shared" ca="1" si="1605"/>
        <v>1</v>
      </c>
      <c r="T1588">
        <f t="shared" ca="1" si="1605"/>
        <v>1</v>
      </c>
      <c r="U1588">
        <f t="shared" ca="1" si="1605"/>
        <v>1</v>
      </c>
      <c r="V1588">
        <f t="shared" ca="1" si="1605"/>
        <v>0</v>
      </c>
      <c r="W1588">
        <f t="shared" ca="1" si="1605"/>
        <v>0</v>
      </c>
      <c r="X1588">
        <f t="shared" ca="1" si="1605"/>
        <v>0</v>
      </c>
      <c r="Y1588">
        <f t="shared" ca="1" si="1605"/>
        <v>0</v>
      </c>
      <c r="Z1588">
        <f t="shared" ca="1" si="1605"/>
        <v>0</v>
      </c>
      <c r="AA1588">
        <f t="shared" ca="1" si="1605"/>
        <v>0</v>
      </c>
    </row>
    <row r="1589" spans="1:27" x14ac:dyDescent="0.35">
      <c r="B1589">
        <v>12</v>
      </c>
      <c r="C1589">
        <f t="shared" ref="C1589:AA1589" ca="1" si="1606">IF(RAND()&gt;C1577,0,1)</f>
        <v>0</v>
      </c>
      <c r="D1589">
        <f t="shared" ca="1" si="1606"/>
        <v>0</v>
      </c>
      <c r="E1589">
        <f t="shared" ca="1" si="1606"/>
        <v>0</v>
      </c>
      <c r="F1589">
        <f t="shared" ca="1" si="1606"/>
        <v>1</v>
      </c>
      <c r="G1589">
        <f t="shared" ca="1" si="1606"/>
        <v>0</v>
      </c>
      <c r="H1589">
        <f t="shared" ca="1" si="1606"/>
        <v>1</v>
      </c>
      <c r="I1589">
        <f t="shared" ca="1" si="1606"/>
        <v>0</v>
      </c>
      <c r="J1589">
        <f t="shared" ca="1" si="1606"/>
        <v>1</v>
      </c>
      <c r="K1589">
        <f t="shared" ca="1" si="1606"/>
        <v>0</v>
      </c>
      <c r="L1589">
        <f t="shared" ca="1" si="1606"/>
        <v>1</v>
      </c>
      <c r="M1589">
        <f t="shared" ca="1" si="1606"/>
        <v>0</v>
      </c>
      <c r="N1589">
        <f t="shared" ca="1" si="1606"/>
        <v>0</v>
      </c>
      <c r="O1589">
        <f t="shared" ca="1" si="1606"/>
        <v>1</v>
      </c>
      <c r="P1589">
        <f t="shared" ca="1" si="1606"/>
        <v>0</v>
      </c>
      <c r="Q1589">
        <f t="shared" ca="1" si="1606"/>
        <v>0</v>
      </c>
      <c r="R1589">
        <f t="shared" ca="1" si="1606"/>
        <v>0</v>
      </c>
      <c r="S1589">
        <f t="shared" ca="1" si="1606"/>
        <v>1</v>
      </c>
      <c r="T1589">
        <f t="shared" ca="1" si="1606"/>
        <v>1</v>
      </c>
      <c r="U1589">
        <f t="shared" ca="1" si="1606"/>
        <v>1</v>
      </c>
      <c r="V1589">
        <f t="shared" ca="1" si="1606"/>
        <v>0</v>
      </c>
      <c r="W1589">
        <f t="shared" ca="1" si="1606"/>
        <v>0</v>
      </c>
      <c r="X1589">
        <f t="shared" ca="1" si="1606"/>
        <v>0</v>
      </c>
      <c r="Y1589">
        <f t="shared" ca="1" si="1606"/>
        <v>0</v>
      </c>
      <c r="Z1589">
        <f t="shared" ca="1" si="1606"/>
        <v>0</v>
      </c>
      <c r="AA1589">
        <f t="shared" ca="1" si="1606"/>
        <v>0</v>
      </c>
    </row>
    <row r="1590" spans="1:27" x14ac:dyDescent="0.35">
      <c r="B1590">
        <v>13</v>
      </c>
      <c r="C1590">
        <f t="shared" ref="C1590:AA1590" ca="1" si="1607">IF(RAND()&gt;C1577,0,1)</f>
        <v>0</v>
      </c>
      <c r="D1590">
        <f t="shared" ca="1" si="1607"/>
        <v>0</v>
      </c>
      <c r="E1590">
        <f t="shared" ca="1" si="1607"/>
        <v>0</v>
      </c>
      <c r="F1590">
        <f t="shared" ca="1" si="1607"/>
        <v>1</v>
      </c>
      <c r="G1590">
        <f t="shared" ca="1" si="1607"/>
        <v>0</v>
      </c>
      <c r="H1590">
        <f t="shared" ca="1" si="1607"/>
        <v>1</v>
      </c>
      <c r="I1590">
        <f t="shared" ca="1" si="1607"/>
        <v>0</v>
      </c>
      <c r="J1590">
        <f t="shared" ca="1" si="1607"/>
        <v>1</v>
      </c>
      <c r="K1590">
        <f t="shared" ca="1" si="1607"/>
        <v>0</v>
      </c>
      <c r="L1590">
        <f t="shared" ca="1" si="1607"/>
        <v>1</v>
      </c>
      <c r="M1590">
        <f t="shared" ca="1" si="1607"/>
        <v>0</v>
      </c>
      <c r="N1590">
        <f t="shared" ca="1" si="1607"/>
        <v>0</v>
      </c>
      <c r="O1590">
        <f t="shared" ca="1" si="1607"/>
        <v>1</v>
      </c>
      <c r="P1590">
        <f t="shared" ca="1" si="1607"/>
        <v>0</v>
      </c>
      <c r="Q1590">
        <f t="shared" ca="1" si="1607"/>
        <v>0</v>
      </c>
      <c r="R1590">
        <f t="shared" ca="1" si="1607"/>
        <v>0</v>
      </c>
      <c r="S1590">
        <f t="shared" ca="1" si="1607"/>
        <v>1</v>
      </c>
      <c r="T1590">
        <f t="shared" ca="1" si="1607"/>
        <v>1</v>
      </c>
      <c r="U1590">
        <f t="shared" ca="1" si="1607"/>
        <v>1</v>
      </c>
      <c r="V1590">
        <f t="shared" ca="1" si="1607"/>
        <v>0</v>
      </c>
      <c r="W1590">
        <f t="shared" ca="1" si="1607"/>
        <v>0</v>
      </c>
      <c r="X1590">
        <f t="shared" ca="1" si="1607"/>
        <v>0</v>
      </c>
      <c r="Y1590">
        <f t="shared" ca="1" si="1607"/>
        <v>0</v>
      </c>
      <c r="Z1590">
        <f t="shared" ca="1" si="1607"/>
        <v>0</v>
      </c>
      <c r="AA1590">
        <f t="shared" ca="1" si="1607"/>
        <v>0</v>
      </c>
    </row>
    <row r="1591" spans="1:27" x14ac:dyDescent="0.35">
      <c r="B1591">
        <v>14</v>
      </c>
      <c r="C1591">
        <f t="shared" ref="C1591:AA1591" ca="1" si="1608">IF(RAND()&gt;C1577,0,1)</f>
        <v>0</v>
      </c>
      <c r="D1591">
        <f t="shared" ca="1" si="1608"/>
        <v>0</v>
      </c>
      <c r="E1591">
        <f t="shared" ca="1" si="1608"/>
        <v>0</v>
      </c>
      <c r="F1591">
        <f t="shared" ca="1" si="1608"/>
        <v>1</v>
      </c>
      <c r="G1591">
        <f t="shared" ca="1" si="1608"/>
        <v>0</v>
      </c>
      <c r="H1591">
        <f t="shared" ca="1" si="1608"/>
        <v>1</v>
      </c>
      <c r="I1591">
        <f t="shared" ca="1" si="1608"/>
        <v>0</v>
      </c>
      <c r="J1591">
        <f t="shared" ca="1" si="1608"/>
        <v>1</v>
      </c>
      <c r="K1591">
        <f t="shared" ca="1" si="1608"/>
        <v>0</v>
      </c>
      <c r="L1591">
        <f t="shared" ca="1" si="1608"/>
        <v>1</v>
      </c>
      <c r="M1591">
        <f t="shared" ca="1" si="1608"/>
        <v>0</v>
      </c>
      <c r="N1591">
        <f t="shared" ca="1" si="1608"/>
        <v>0</v>
      </c>
      <c r="O1591">
        <f t="shared" ca="1" si="1608"/>
        <v>1</v>
      </c>
      <c r="P1591">
        <f t="shared" ca="1" si="1608"/>
        <v>0</v>
      </c>
      <c r="Q1591">
        <f t="shared" ca="1" si="1608"/>
        <v>0</v>
      </c>
      <c r="R1591">
        <f t="shared" ca="1" si="1608"/>
        <v>0</v>
      </c>
      <c r="S1591">
        <f t="shared" ca="1" si="1608"/>
        <v>1</v>
      </c>
      <c r="T1591">
        <f t="shared" ca="1" si="1608"/>
        <v>1</v>
      </c>
      <c r="U1591">
        <f t="shared" ca="1" si="1608"/>
        <v>1</v>
      </c>
      <c r="V1591">
        <f t="shared" ca="1" si="1608"/>
        <v>0</v>
      </c>
      <c r="W1591">
        <f t="shared" ca="1" si="1608"/>
        <v>0</v>
      </c>
      <c r="X1591">
        <f t="shared" ca="1" si="1608"/>
        <v>0</v>
      </c>
      <c r="Y1591">
        <f t="shared" ca="1" si="1608"/>
        <v>0</v>
      </c>
      <c r="Z1591">
        <f t="shared" ca="1" si="1608"/>
        <v>0</v>
      </c>
      <c r="AA1591">
        <f t="shared" ca="1" si="1608"/>
        <v>0</v>
      </c>
    </row>
    <row r="1592" spans="1:27" x14ac:dyDescent="0.35">
      <c r="B1592">
        <v>15</v>
      </c>
      <c r="C1592">
        <f t="shared" ref="C1592:AA1592" ca="1" si="1609">IF(RAND()&gt;C1577,0,1)</f>
        <v>0</v>
      </c>
      <c r="D1592">
        <f t="shared" ca="1" si="1609"/>
        <v>0</v>
      </c>
      <c r="E1592">
        <f t="shared" ca="1" si="1609"/>
        <v>0</v>
      </c>
      <c r="F1592">
        <f t="shared" ca="1" si="1609"/>
        <v>1</v>
      </c>
      <c r="G1592">
        <f t="shared" ca="1" si="1609"/>
        <v>0</v>
      </c>
      <c r="H1592">
        <f t="shared" ca="1" si="1609"/>
        <v>1</v>
      </c>
      <c r="I1592">
        <f t="shared" ca="1" si="1609"/>
        <v>0</v>
      </c>
      <c r="J1592">
        <f t="shared" ca="1" si="1609"/>
        <v>1</v>
      </c>
      <c r="K1592">
        <f t="shared" ca="1" si="1609"/>
        <v>0</v>
      </c>
      <c r="L1592">
        <f t="shared" ca="1" si="1609"/>
        <v>1</v>
      </c>
      <c r="M1592">
        <f t="shared" ca="1" si="1609"/>
        <v>0</v>
      </c>
      <c r="N1592">
        <f t="shared" ca="1" si="1609"/>
        <v>0</v>
      </c>
      <c r="O1592">
        <f t="shared" ca="1" si="1609"/>
        <v>1</v>
      </c>
      <c r="P1592">
        <f t="shared" ca="1" si="1609"/>
        <v>0</v>
      </c>
      <c r="Q1592">
        <f t="shared" ca="1" si="1609"/>
        <v>0</v>
      </c>
      <c r="R1592">
        <f t="shared" ca="1" si="1609"/>
        <v>0</v>
      </c>
      <c r="S1592">
        <f t="shared" ca="1" si="1609"/>
        <v>1</v>
      </c>
      <c r="T1592">
        <f t="shared" ca="1" si="1609"/>
        <v>1</v>
      </c>
      <c r="U1592">
        <f t="shared" ca="1" si="1609"/>
        <v>1</v>
      </c>
      <c r="V1592">
        <f t="shared" ca="1" si="1609"/>
        <v>0</v>
      </c>
      <c r="W1592">
        <f t="shared" ca="1" si="1609"/>
        <v>0</v>
      </c>
      <c r="X1592">
        <f t="shared" ca="1" si="1609"/>
        <v>0</v>
      </c>
      <c r="Y1592">
        <f t="shared" ca="1" si="1609"/>
        <v>0</v>
      </c>
      <c r="Z1592">
        <f t="shared" ca="1" si="1609"/>
        <v>0</v>
      </c>
      <c r="AA1592">
        <f t="shared" ca="1" si="1609"/>
        <v>0</v>
      </c>
    </row>
    <row r="1593" spans="1:27" x14ac:dyDescent="0.35">
      <c r="B1593">
        <v>16</v>
      </c>
      <c r="C1593">
        <f t="shared" ref="C1593:AA1593" ca="1" si="1610">IF(RAND()&gt;C1577,0,1)</f>
        <v>0</v>
      </c>
      <c r="D1593">
        <f t="shared" ca="1" si="1610"/>
        <v>0</v>
      </c>
      <c r="E1593">
        <f t="shared" ca="1" si="1610"/>
        <v>0</v>
      </c>
      <c r="F1593">
        <f t="shared" ca="1" si="1610"/>
        <v>1</v>
      </c>
      <c r="G1593">
        <f t="shared" ca="1" si="1610"/>
        <v>0</v>
      </c>
      <c r="H1593">
        <f t="shared" ca="1" si="1610"/>
        <v>1</v>
      </c>
      <c r="I1593">
        <f t="shared" ca="1" si="1610"/>
        <v>0</v>
      </c>
      <c r="J1593">
        <f t="shared" ca="1" si="1610"/>
        <v>1</v>
      </c>
      <c r="K1593">
        <f t="shared" ca="1" si="1610"/>
        <v>0</v>
      </c>
      <c r="L1593">
        <f t="shared" ca="1" si="1610"/>
        <v>1</v>
      </c>
      <c r="M1593">
        <f t="shared" ca="1" si="1610"/>
        <v>0</v>
      </c>
      <c r="N1593">
        <f t="shared" ca="1" si="1610"/>
        <v>0</v>
      </c>
      <c r="O1593">
        <f t="shared" ca="1" si="1610"/>
        <v>1</v>
      </c>
      <c r="P1593">
        <f t="shared" ca="1" si="1610"/>
        <v>0</v>
      </c>
      <c r="Q1593">
        <f t="shared" ca="1" si="1610"/>
        <v>0</v>
      </c>
      <c r="R1593">
        <f t="shared" ca="1" si="1610"/>
        <v>0</v>
      </c>
      <c r="S1593">
        <f t="shared" ca="1" si="1610"/>
        <v>1</v>
      </c>
      <c r="T1593">
        <f t="shared" ca="1" si="1610"/>
        <v>1</v>
      </c>
      <c r="U1593">
        <f t="shared" ca="1" si="1610"/>
        <v>1</v>
      </c>
      <c r="V1593">
        <f t="shared" ca="1" si="1610"/>
        <v>0</v>
      </c>
      <c r="W1593">
        <f t="shared" ca="1" si="1610"/>
        <v>0</v>
      </c>
      <c r="X1593">
        <f t="shared" ca="1" si="1610"/>
        <v>0</v>
      </c>
      <c r="Y1593">
        <f t="shared" ca="1" si="1610"/>
        <v>0</v>
      </c>
      <c r="Z1593">
        <f t="shared" ca="1" si="1610"/>
        <v>0</v>
      </c>
      <c r="AA1593">
        <f t="shared" ca="1" si="1610"/>
        <v>0</v>
      </c>
    </row>
    <row r="1594" spans="1:27" x14ac:dyDescent="0.35">
      <c r="B1594">
        <v>17</v>
      </c>
      <c r="C1594">
        <f t="shared" ref="C1594:AA1594" ca="1" si="1611">IF(RAND()&gt;C1577,0,1)</f>
        <v>0</v>
      </c>
      <c r="D1594">
        <f t="shared" ca="1" si="1611"/>
        <v>0</v>
      </c>
      <c r="E1594">
        <f t="shared" ca="1" si="1611"/>
        <v>0</v>
      </c>
      <c r="F1594">
        <f t="shared" ca="1" si="1611"/>
        <v>1</v>
      </c>
      <c r="G1594">
        <f t="shared" ca="1" si="1611"/>
        <v>0</v>
      </c>
      <c r="H1594">
        <f t="shared" ca="1" si="1611"/>
        <v>1</v>
      </c>
      <c r="I1594">
        <f t="shared" ca="1" si="1611"/>
        <v>0</v>
      </c>
      <c r="J1594">
        <f t="shared" ca="1" si="1611"/>
        <v>1</v>
      </c>
      <c r="K1594">
        <f t="shared" ca="1" si="1611"/>
        <v>0</v>
      </c>
      <c r="L1594">
        <f t="shared" ca="1" si="1611"/>
        <v>1</v>
      </c>
      <c r="M1594">
        <f t="shared" ca="1" si="1611"/>
        <v>0</v>
      </c>
      <c r="N1594">
        <f t="shared" ca="1" si="1611"/>
        <v>0</v>
      </c>
      <c r="O1594">
        <f t="shared" ca="1" si="1611"/>
        <v>1</v>
      </c>
      <c r="P1594">
        <f t="shared" ca="1" si="1611"/>
        <v>0</v>
      </c>
      <c r="Q1594">
        <f t="shared" ca="1" si="1611"/>
        <v>0</v>
      </c>
      <c r="R1594">
        <f t="shared" ca="1" si="1611"/>
        <v>0</v>
      </c>
      <c r="S1594">
        <f t="shared" ca="1" si="1611"/>
        <v>1</v>
      </c>
      <c r="T1594">
        <f t="shared" ca="1" si="1611"/>
        <v>1</v>
      </c>
      <c r="U1594">
        <f t="shared" ca="1" si="1611"/>
        <v>1</v>
      </c>
      <c r="V1594">
        <f t="shared" ca="1" si="1611"/>
        <v>0</v>
      </c>
      <c r="W1594">
        <f t="shared" ca="1" si="1611"/>
        <v>0</v>
      </c>
      <c r="X1594">
        <f t="shared" ca="1" si="1611"/>
        <v>0</v>
      </c>
      <c r="Y1594">
        <f t="shared" ca="1" si="1611"/>
        <v>0</v>
      </c>
      <c r="Z1594">
        <f t="shared" ca="1" si="1611"/>
        <v>0</v>
      </c>
      <c r="AA1594">
        <f t="shared" ca="1" si="1611"/>
        <v>0</v>
      </c>
    </row>
    <row r="1595" spans="1:27" x14ac:dyDescent="0.35">
      <c r="B1595">
        <v>18</v>
      </c>
      <c r="C1595">
        <f t="shared" ref="C1595:AA1595" ca="1" si="1612">IF(RAND()&gt;C1577,0,1)</f>
        <v>0</v>
      </c>
      <c r="D1595">
        <f t="shared" ca="1" si="1612"/>
        <v>0</v>
      </c>
      <c r="E1595">
        <f t="shared" ca="1" si="1612"/>
        <v>0</v>
      </c>
      <c r="F1595">
        <f t="shared" ca="1" si="1612"/>
        <v>1</v>
      </c>
      <c r="G1595">
        <f t="shared" ca="1" si="1612"/>
        <v>0</v>
      </c>
      <c r="H1595">
        <f t="shared" ca="1" si="1612"/>
        <v>1</v>
      </c>
      <c r="I1595">
        <f t="shared" ca="1" si="1612"/>
        <v>0</v>
      </c>
      <c r="J1595">
        <f t="shared" ca="1" si="1612"/>
        <v>1</v>
      </c>
      <c r="K1595">
        <f t="shared" ca="1" si="1612"/>
        <v>0</v>
      </c>
      <c r="L1595">
        <f t="shared" ca="1" si="1612"/>
        <v>1</v>
      </c>
      <c r="M1595">
        <f t="shared" ca="1" si="1612"/>
        <v>0</v>
      </c>
      <c r="N1595">
        <f t="shared" ca="1" si="1612"/>
        <v>0</v>
      </c>
      <c r="O1595">
        <f t="shared" ca="1" si="1612"/>
        <v>1</v>
      </c>
      <c r="P1595">
        <f t="shared" ca="1" si="1612"/>
        <v>0</v>
      </c>
      <c r="Q1595">
        <f t="shared" ca="1" si="1612"/>
        <v>0</v>
      </c>
      <c r="R1595">
        <f t="shared" ca="1" si="1612"/>
        <v>0</v>
      </c>
      <c r="S1595">
        <f t="shared" ca="1" si="1612"/>
        <v>1</v>
      </c>
      <c r="T1595">
        <f t="shared" ca="1" si="1612"/>
        <v>1</v>
      </c>
      <c r="U1595">
        <f t="shared" ca="1" si="1612"/>
        <v>1</v>
      </c>
      <c r="V1595">
        <f t="shared" ca="1" si="1612"/>
        <v>0</v>
      </c>
      <c r="W1595">
        <f t="shared" ca="1" si="1612"/>
        <v>0</v>
      </c>
      <c r="X1595">
        <f t="shared" ca="1" si="1612"/>
        <v>0</v>
      </c>
      <c r="Y1595">
        <f t="shared" ca="1" si="1612"/>
        <v>0</v>
      </c>
      <c r="Z1595">
        <f t="shared" ca="1" si="1612"/>
        <v>0</v>
      </c>
      <c r="AA1595">
        <f t="shared" ca="1" si="1612"/>
        <v>0</v>
      </c>
    </row>
    <row r="1596" spans="1:27" x14ac:dyDescent="0.35">
      <c r="B1596">
        <v>19</v>
      </c>
      <c r="C1596">
        <f t="shared" ref="C1596:AA1596" ca="1" si="1613">IF(RAND()&gt;C1577,0,1)</f>
        <v>0</v>
      </c>
      <c r="D1596">
        <f t="shared" ca="1" si="1613"/>
        <v>0</v>
      </c>
      <c r="E1596">
        <f t="shared" ca="1" si="1613"/>
        <v>0</v>
      </c>
      <c r="F1596">
        <f t="shared" ca="1" si="1613"/>
        <v>1</v>
      </c>
      <c r="G1596">
        <f t="shared" ca="1" si="1613"/>
        <v>0</v>
      </c>
      <c r="H1596">
        <f t="shared" ca="1" si="1613"/>
        <v>1</v>
      </c>
      <c r="I1596">
        <f t="shared" ca="1" si="1613"/>
        <v>0</v>
      </c>
      <c r="J1596">
        <f t="shared" ca="1" si="1613"/>
        <v>1</v>
      </c>
      <c r="K1596">
        <f t="shared" ca="1" si="1613"/>
        <v>0</v>
      </c>
      <c r="L1596">
        <f t="shared" ca="1" si="1613"/>
        <v>1</v>
      </c>
      <c r="M1596">
        <f t="shared" ca="1" si="1613"/>
        <v>0</v>
      </c>
      <c r="N1596">
        <f t="shared" ca="1" si="1613"/>
        <v>0</v>
      </c>
      <c r="O1596">
        <f t="shared" ca="1" si="1613"/>
        <v>1</v>
      </c>
      <c r="P1596">
        <f t="shared" ca="1" si="1613"/>
        <v>0</v>
      </c>
      <c r="Q1596">
        <f t="shared" ca="1" si="1613"/>
        <v>0</v>
      </c>
      <c r="R1596">
        <f t="shared" ca="1" si="1613"/>
        <v>0</v>
      </c>
      <c r="S1596">
        <f t="shared" ca="1" si="1613"/>
        <v>1</v>
      </c>
      <c r="T1596">
        <f t="shared" ca="1" si="1613"/>
        <v>1</v>
      </c>
      <c r="U1596">
        <f t="shared" ca="1" si="1613"/>
        <v>1</v>
      </c>
      <c r="V1596">
        <f t="shared" ca="1" si="1613"/>
        <v>0</v>
      </c>
      <c r="W1596">
        <f t="shared" ca="1" si="1613"/>
        <v>0</v>
      </c>
      <c r="X1596">
        <f t="shared" ca="1" si="1613"/>
        <v>0</v>
      </c>
      <c r="Y1596">
        <f t="shared" ca="1" si="1613"/>
        <v>0</v>
      </c>
      <c r="Z1596">
        <f t="shared" ca="1" si="1613"/>
        <v>0</v>
      </c>
      <c r="AA1596">
        <f t="shared" ca="1" si="1613"/>
        <v>0</v>
      </c>
    </row>
    <row r="1597" spans="1:27" x14ac:dyDescent="0.35">
      <c r="B1597">
        <v>20</v>
      </c>
      <c r="C1597">
        <f t="shared" ref="C1597:AA1597" ca="1" si="1614">IF(RAND()&gt;C1577,0,1)</f>
        <v>0</v>
      </c>
      <c r="D1597">
        <f t="shared" ca="1" si="1614"/>
        <v>0</v>
      </c>
      <c r="E1597">
        <f t="shared" ca="1" si="1614"/>
        <v>0</v>
      </c>
      <c r="F1597">
        <f t="shared" ca="1" si="1614"/>
        <v>1</v>
      </c>
      <c r="G1597">
        <f t="shared" ca="1" si="1614"/>
        <v>0</v>
      </c>
      <c r="H1597">
        <f t="shared" ca="1" si="1614"/>
        <v>1</v>
      </c>
      <c r="I1597">
        <f t="shared" ca="1" si="1614"/>
        <v>0</v>
      </c>
      <c r="J1597">
        <f t="shared" ca="1" si="1614"/>
        <v>1</v>
      </c>
      <c r="K1597">
        <f t="shared" ca="1" si="1614"/>
        <v>0</v>
      </c>
      <c r="L1597">
        <f t="shared" ca="1" si="1614"/>
        <v>1</v>
      </c>
      <c r="M1597">
        <f t="shared" ca="1" si="1614"/>
        <v>0</v>
      </c>
      <c r="N1597">
        <f t="shared" ca="1" si="1614"/>
        <v>0</v>
      </c>
      <c r="O1597">
        <f t="shared" ca="1" si="1614"/>
        <v>1</v>
      </c>
      <c r="P1597">
        <f t="shared" ca="1" si="1614"/>
        <v>0</v>
      </c>
      <c r="Q1597">
        <f t="shared" ca="1" si="1614"/>
        <v>0</v>
      </c>
      <c r="R1597">
        <f t="shared" ca="1" si="1614"/>
        <v>0</v>
      </c>
      <c r="S1597">
        <f t="shared" ca="1" si="1614"/>
        <v>1</v>
      </c>
      <c r="T1597">
        <f t="shared" ca="1" si="1614"/>
        <v>1</v>
      </c>
      <c r="U1597">
        <f t="shared" ca="1" si="1614"/>
        <v>1</v>
      </c>
      <c r="V1597">
        <f t="shared" ca="1" si="1614"/>
        <v>0</v>
      </c>
      <c r="W1597">
        <f t="shared" ca="1" si="1614"/>
        <v>0</v>
      </c>
      <c r="X1597">
        <f t="shared" ca="1" si="1614"/>
        <v>0</v>
      </c>
      <c r="Y1597">
        <f t="shared" ca="1" si="1614"/>
        <v>0</v>
      </c>
      <c r="Z1597">
        <f t="shared" ca="1" si="1614"/>
        <v>0</v>
      </c>
      <c r="AA1597">
        <f t="shared" ca="1" si="1614"/>
        <v>0</v>
      </c>
    </row>
    <row r="1598" spans="1:27" x14ac:dyDescent="0.35">
      <c r="A1598">
        <f>A1577+1</f>
        <v>76</v>
      </c>
      <c r="C1598">
        <f ca="1">SUM(C1578:C1597)/20</f>
        <v>0</v>
      </c>
      <c r="D1598">
        <f t="shared" ref="D1598:AA1598" ca="1" si="1615">SUM(D1578:D1597)/20</f>
        <v>0</v>
      </c>
      <c r="E1598">
        <f t="shared" ca="1" si="1615"/>
        <v>0</v>
      </c>
      <c r="F1598">
        <f t="shared" ca="1" si="1615"/>
        <v>1</v>
      </c>
      <c r="G1598">
        <f t="shared" ca="1" si="1615"/>
        <v>0</v>
      </c>
      <c r="H1598">
        <f t="shared" ca="1" si="1615"/>
        <v>1</v>
      </c>
      <c r="I1598">
        <f t="shared" ca="1" si="1615"/>
        <v>0</v>
      </c>
      <c r="J1598">
        <f t="shared" ca="1" si="1615"/>
        <v>1</v>
      </c>
      <c r="K1598">
        <f t="shared" ca="1" si="1615"/>
        <v>0</v>
      </c>
      <c r="L1598">
        <f t="shared" ca="1" si="1615"/>
        <v>1</v>
      </c>
      <c r="M1598">
        <f t="shared" ca="1" si="1615"/>
        <v>0</v>
      </c>
      <c r="N1598">
        <f t="shared" ca="1" si="1615"/>
        <v>0</v>
      </c>
      <c r="O1598">
        <f t="shared" ca="1" si="1615"/>
        <v>1</v>
      </c>
      <c r="P1598">
        <f t="shared" ca="1" si="1615"/>
        <v>0</v>
      </c>
      <c r="Q1598">
        <f t="shared" ca="1" si="1615"/>
        <v>0</v>
      </c>
      <c r="R1598">
        <f t="shared" ca="1" si="1615"/>
        <v>0</v>
      </c>
      <c r="S1598">
        <f t="shared" ca="1" si="1615"/>
        <v>1</v>
      </c>
      <c r="T1598">
        <f t="shared" ca="1" si="1615"/>
        <v>1</v>
      </c>
      <c r="U1598">
        <f t="shared" ca="1" si="1615"/>
        <v>1</v>
      </c>
      <c r="V1598">
        <f t="shared" ca="1" si="1615"/>
        <v>0</v>
      </c>
      <c r="W1598">
        <f t="shared" ca="1" si="1615"/>
        <v>0</v>
      </c>
      <c r="X1598">
        <f t="shared" ca="1" si="1615"/>
        <v>0</v>
      </c>
      <c r="Y1598">
        <f t="shared" ca="1" si="1615"/>
        <v>0</v>
      </c>
      <c r="Z1598">
        <f t="shared" ca="1" si="1615"/>
        <v>0</v>
      </c>
      <c r="AA1598">
        <f t="shared" ca="1" si="1615"/>
        <v>0</v>
      </c>
    </row>
    <row r="1599" spans="1:27" x14ac:dyDescent="0.35">
      <c r="B1599">
        <v>1</v>
      </c>
      <c r="C1599">
        <f t="shared" ref="C1599:AA1599" ca="1" si="1616">IF(RAND()&gt;C1598,0,1)</f>
        <v>0</v>
      </c>
      <c r="D1599">
        <f t="shared" ca="1" si="1616"/>
        <v>0</v>
      </c>
      <c r="E1599">
        <f t="shared" ca="1" si="1616"/>
        <v>0</v>
      </c>
      <c r="F1599">
        <f t="shared" ca="1" si="1616"/>
        <v>1</v>
      </c>
      <c r="G1599">
        <f t="shared" ca="1" si="1616"/>
        <v>0</v>
      </c>
      <c r="H1599">
        <f t="shared" ca="1" si="1616"/>
        <v>1</v>
      </c>
      <c r="I1599">
        <f t="shared" ca="1" si="1616"/>
        <v>0</v>
      </c>
      <c r="J1599">
        <f t="shared" ca="1" si="1616"/>
        <v>1</v>
      </c>
      <c r="K1599">
        <f t="shared" ca="1" si="1616"/>
        <v>0</v>
      </c>
      <c r="L1599">
        <f t="shared" ca="1" si="1616"/>
        <v>1</v>
      </c>
      <c r="M1599">
        <f t="shared" ca="1" si="1616"/>
        <v>0</v>
      </c>
      <c r="N1599">
        <f t="shared" ca="1" si="1616"/>
        <v>0</v>
      </c>
      <c r="O1599">
        <f t="shared" ca="1" si="1616"/>
        <v>1</v>
      </c>
      <c r="P1599">
        <f t="shared" ca="1" si="1616"/>
        <v>0</v>
      </c>
      <c r="Q1599">
        <f t="shared" ca="1" si="1616"/>
        <v>0</v>
      </c>
      <c r="R1599">
        <f t="shared" ca="1" si="1616"/>
        <v>0</v>
      </c>
      <c r="S1599">
        <f t="shared" ca="1" si="1616"/>
        <v>1</v>
      </c>
      <c r="T1599">
        <f t="shared" ca="1" si="1616"/>
        <v>1</v>
      </c>
      <c r="U1599">
        <f t="shared" ca="1" si="1616"/>
        <v>1</v>
      </c>
      <c r="V1599">
        <f t="shared" ca="1" si="1616"/>
        <v>0</v>
      </c>
      <c r="W1599">
        <f t="shared" ca="1" si="1616"/>
        <v>0</v>
      </c>
      <c r="X1599">
        <f t="shared" ca="1" si="1616"/>
        <v>0</v>
      </c>
      <c r="Y1599">
        <f t="shared" ca="1" si="1616"/>
        <v>0</v>
      </c>
      <c r="Z1599">
        <f t="shared" ca="1" si="1616"/>
        <v>0</v>
      </c>
      <c r="AA1599">
        <f t="shared" ca="1" si="1616"/>
        <v>0</v>
      </c>
    </row>
    <row r="1600" spans="1:27" x14ac:dyDescent="0.35">
      <c r="B1600">
        <v>2</v>
      </c>
      <c r="C1600">
        <f t="shared" ref="C1600:AA1600" ca="1" si="1617">IF(RAND()&gt;C1598,0,1)</f>
        <v>0</v>
      </c>
      <c r="D1600">
        <f t="shared" ca="1" si="1617"/>
        <v>0</v>
      </c>
      <c r="E1600">
        <f t="shared" ca="1" si="1617"/>
        <v>0</v>
      </c>
      <c r="F1600">
        <f t="shared" ca="1" si="1617"/>
        <v>1</v>
      </c>
      <c r="G1600">
        <f t="shared" ca="1" si="1617"/>
        <v>0</v>
      </c>
      <c r="H1600">
        <f t="shared" ca="1" si="1617"/>
        <v>1</v>
      </c>
      <c r="I1600">
        <f t="shared" ca="1" si="1617"/>
        <v>0</v>
      </c>
      <c r="J1600">
        <f t="shared" ca="1" si="1617"/>
        <v>1</v>
      </c>
      <c r="K1600">
        <f t="shared" ca="1" si="1617"/>
        <v>0</v>
      </c>
      <c r="L1600">
        <f t="shared" ca="1" si="1617"/>
        <v>1</v>
      </c>
      <c r="M1600">
        <f t="shared" ca="1" si="1617"/>
        <v>0</v>
      </c>
      <c r="N1600">
        <f t="shared" ca="1" si="1617"/>
        <v>0</v>
      </c>
      <c r="O1600">
        <f t="shared" ca="1" si="1617"/>
        <v>1</v>
      </c>
      <c r="P1600">
        <f t="shared" ca="1" si="1617"/>
        <v>0</v>
      </c>
      <c r="Q1600">
        <f t="shared" ca="1" si="1617"/>
        <v>0</v>
      </c>
      <c r="R1600">
        <f t="shared" ca="1" si="1617"/>
        <v>0</v>
      </c>
      <c r="S1600">
        <f t="shared" ca="1" si="1617"/>
        <v>1</v>
      </c>
      <c r="T1600">
        <f t="shared" ca="1" si="1617"/>
        <v>1</v>
      </c>
      <c r="U1600">
        <f t="shared" ca="1" si="1617"/>
        <v>1</v>
      </c>
      <c r="V1600">
        <f t="shared" ca="1" si="1617"/>
        <v>0</v>
      </c>
      <c r="W1600">
        <f t="shared" ca="1" si="1617"/>
        <v>0</v>
      </c>
      <c r="X1600">
        <f t="shared" ca="1" si="1617"/>
        <v>0</v>
      </c>
      <c r="Y1600">
        <f t="shared" ca="1" si="1617"/>
        <v>0</v>
      </c>
      <c r="Z1600">
        <f t="shared" ca="1" si="1617"/>
        <v>0</v>
      </c>
      <c r="AA1600">
        <f t="shared" ca="1" si="1617"/>
        <v>0</v>
      </c>
    </row>
    <row r="1601" spans="2:27" x14ac:dyDescent="0.35">
      <c r="B1601">
        <v>3</v>
      </c>
      <c r="C1601">
        <f t="shared" ref="C1601:AA1601" ca="1" si="1618">IF(RAND()&gt;C1598,0,1)</f>
        <v>0</v>
      </c>
      <c r="D1601">
        <f t="shared" ca="1" si="1618"/>
        <v>0</v>
      </c>
      <c r="E1601">
        <f t="shared" ca="1" si="1618"/>
        <v>0</v>
      </c>
      <c r="F1601">
        <f t="shared" ca="1" si="1618"/>
        <v>1</v>
      </c>
      <c r="G1601">
        <f t="shared" ca="1" si="1618"/>
        <v>0</v>
      </c>
      <c r="H1601">
        <f t="shared" ca="1" si="1618"/>
        <v>1</v>
      </c>
      <c r="I1601">
        <f t="shared" ca="1" si="1618"/>
        <v>0</v>
      </c>
      <c r="J1601">
        <f t="shared" ca="1" si="1618"/>
        <v>1</v>
      </c>
      <c r="K1601">
        <f t="shared" ca="1" si="1618"/>
        <v>0</v>
      </c>
      <c r="L1601">
        <f t="shared" ca="1" si="1618"/>
        <v>1</v>
      </c>
      <c r="M1601">
        <f t="shared" ca="1" si="1618"/>
        <v>0</v>
      </c>
      <c r="N1601">
        <f t="shared" ca="1" si="1618"/>
        <v>0</v>
      </c>
      <c r="O1601">
        <f t="shared" ca="1" si="1618"/>
        <v>1</v>
      </c>
      <c r="P1601">
        <f t="shared" ca="1" si="1618"/>
        <v>0</v>
      </c>
      <c r="Q1601">
        <f t="shared" ca="1" si="1618"/>
        <v>0</v>
      </c>
      <c r="R1601">
        <f t="shared" ca="1" si="1618"/>
        <v>0</v>
      </c>
      <c r="S1601">
        <f t="shared" ca="1" si="1618"/>
        <v>1</v>
      </c>
      <c r="T1601">
        <f t="shared" ca="1" si="1618"/>
        <v>1</v>
      </c>
      <c r="U1601">
        <f t="shared" ca="1" si="1618"/>
        <v>1</v>
      </c>
      <c r="V1601">
        <f t="shared" ca="1" si="1618"/>
        <v>0</v>
      </c>
      <c r="W1601">
        <f t="shared" ca="1" si="1618"/>
        <v>0</v>
      </c>
      <c r="X1601">
        <f t="shared" ca="1" si="1618"/>
        <v>0</v>
      </c>
      <c r="Y1601">
        <f t="shared" ca="1" si="1618"/>
        <v>0</v>
      </c>
      <c r="Z1601">
        <f t="shared" ca="1" si="1618"/>
        <v>0</v>
      </c>
      <c r="AA1601">
        <f t="shared" ca="1" si="1618"/>
        <v>0</v>
      </c>
    </row>
    <row r="1602" spans="2:27" x14ac:dyDescent="0.35">
      <c r="B1602">
        <v>4</v>
      </c>
      <c r="C1602">
        <f t="shared" ref="C1602:AA1602" ca="1" si="1619">IF(RAND()&gt;C1598,0,1)</f>
        <v>0</v>
      </c>
      <c r="D1602">
        <f t="shared" ca="1" si="1619"/>
        <v>0</v>
      </c>
      <c r="E1602">
        <f t="shared" ca="1" si="1619"/>
        <v>0</v>
      </c>
      <c r="F1602">
        <f t="shared" ca="1" si="1619"/>
        <v>1</v>
      </c>
      <c r="G1602">
        <f t="shared" ca="1" si="1619"/>
        <v>0</v>
      </c>
      <c r="H1602">
        <f t="shared" ca="1" si="1619"/>
        <v>1</v>
      </c>
      <c r="I1602">
        <f t="shared" ca="1" si="1619"/>
        <v>0</v>
      </c>
      <c r="J1602">
        <f t="shared" ca="1" si="1619"/>
        <v>1</v>
      </c>
      <c r="K1602">
        <f t="shared" ca="1" si="1619"/>
        <v>0</v>
      </c>
      <c r="L1602">
        <f t="shared" ca="1" si="1619"/>
        <v>1</v>
      </c>
      <c r="M1602">
        <f t="shared" ca="1" si="1619"/>
        <v>0</v>
      </c>
      <c r="N1602">
        <f t="shared" ca="1" si="1619"/>
        <v>0</v>
      </c>
      <c r="O1602">
        <f t="shared" ca="1" si="1619"/>
        <v>1</v>
      </c>
      <c r="P1602">
        <f t="shared" ca="1" si="1619"/>
        <v>0</v>
      </c>
      <c r="Q1602">
        <f t="shared" ca="1" si="1619"/>
        <v>0</v>
      </c>
      <c r="R1602">
        <f t="shared" ca="1" si="1619"/>
        <v>0</v>
      </c>
      <c r="S1602">
        <f t="shared" ca="1" si="1619"/>
        <v>1</v>
      </c>
      <c r="T1602">
        <f t="shared" ca="1" si="1619"/>
        <v>1</v>
      </c>
      <c r="U1602">
        <f t="shared" ca="1" si="1619"/>
        <v>1</v>
      </c>
      <c r="V1602">
        <f t="shared" ca="1" si="1619"/>
        <v>0</v>
      </c>
      <c r="W1602">
        <f t="shared" ca="1" si="1619"/>
        <v>0</v>
      </c>
      <c r="X1602">
        <f t="shared" ca="1" si="1619"/>
        <v>0</v>
      </c>
      <c r="Y1602">
        <f t="shared" ca="1" si="1619"/>
        <v>0</v>
      </c>
      <c r="Z1602">
        <f t="shared" ca="1" si="1619"/>
        <v>0</v>
      </c>
      <c r="AA1602">
        <f t="shared" ca="1" si="1619"/>
        <v>0</v>
      </c>
    </row>
    <row r="1603" spans="2:27" x14ac:dyDescent="0.35">
      <c r="B1603">
        <v>5</v>
      </c>
      <c r="C1603">
        <f t="shared" ref="C1603:AA1603" ca="1" si="1620">IF(RAND()&gt;C1598,0,1)</f>
        <v>0</v>
      </c>
      <c r="D1603">
        <f t="shared" ca="1" si="1620"/>
        <v>0</v>
      </c>
      <c r="E1603">
        <f t="shared" ca="1" si="1620"/>
        <v>0</v>
      </c>
      <c r="F1603">
        <f t="shared" ca="1" si="1620"/>
        <v>1</v>
      </c>
      <c r="G1603">
        <f t="shared" ca="1" si="1620"/>
        <v>0</v>
      </c>
      <c r="H1603">
        <f t="shared" ca="1" si="1620"/>
        <v>1</v>
      </c>
      <c r="I1603">
        <f t="shared" ca="1" si="1620"/>
        <v>0</v>
      </c>
      <c r="J1603">
        <f t="shared" ca="1" si="1620"/>
        <v>1</v>
      </c>
      <c r="K1603">
        <f t="shared" ca="1" si="1620"/>
        <v>0</v>
      </c>
      <c r="L1603">
        <f t="shared" ca="1" si="1620"/>
        <v>1</v>
      </c>
      <c r="M1603">
        <f t="shared" ca="1" si="1620"/>
        <v>0</v>
      </c>
      <c r="N1603">
        <f t="shared" ca="1" si="1620"/>
        <v>0</v>
      </c>
      <c r="O1603">
        <f t="shared" ca="1" si="1620"/>
        <v>1</v>
      </c>
      <c r="P1603">
        <f t="shared" ca="1" si="1620"/>
        <v>0</v>
      </c>
      <c r="Q1603">
        <f t="shared" ca="1" si="1620"/>
        <v>0</v>
      </c>
      <c r="R1603">
        <f t="shared" ca="1" si="1620"/>
        <v>0</v>
      </c>
      <c r="S1603">
        <f t="shared" ca="1" si="1620"/>
        <v>1</v>
      </c>
      <c r="T1603">
        <f t="shared" ca="1" si="1620"/>
        <v>1</v>
      </c>
      <c r="U1603">
        <f t="shared" ca="1" si="1620"/>
        <v>1</v>
      </c>
      <c r="V1603">
        <f t="shared" ca="1" si="1620"/>
        <v>0</v>
      </c>
      <c r="W1603">
        <f t="shared" ca="1" si="1620"/>
        <v>0</v>
      </c>
      <c r="X1603">
        <f t="shared" ca="1" si="1620"/>
        <v>0</v>
      </c>
      <c r="Y1603">
        <f t="shared" ca="1" si="1620"/>
        <v>0</v>
      </c>
      <c r="Z1603">
        <f t="shared" ca="1" si="1620"/>
        <v>0</v>
      </c>
      <c r="AA1603">
        <f t="shared" ca="1" si="1620"/>
        <v>0</v>
      </c>
    </row>
    <row r="1604" spans="2:27" x14ac:dyDescent="0.35">
      <c r="B1604">
        <v>6</v>
      </c>
      <c r="C1604">
        <f t="shared" ref="C1604:AA1604" ca="1" si="1621">IF(RAND()&gt;C1598,0,1)</f>
        <v>0</v>
      </c>
      <c r="D1604">
        <f t="shared" ca="1" si="1621"/>
        <v>0</v>
      </c>
      <c r="E1604">
        <f t="shared" ca="1" si="1621"/>
        <v>0</v>
      </c>
      <c r="F1604">
        <f t="shared" ca="1" si="1621"/>
        <v>1</v>
      </c>
      <c r="G1604">
        <f t="shared" ca="1" si="1621"/>
        <v>0</v>
      </c>
      <c r="H1604">
        <f t="shared" ca="1" si="1621"/>
        <v>1</v>
      </c>
      <c r="I1604">
        <f t="shared" ca="1" si="1621"/>
        <v>0</v>
      </c>
      <c r="J1604">
        <f t="shared" ca="1" si="1621"/>
        <v>1</v>
      </c>
      <c r="K1604">
        <f t="shared" ca="1" si="1621"/>
        <v>0</v>
      </c>
      <c r="L1604">
        <f t="shared" ca="1" si="1621"/>
        <v>1</v>
      </c>
      <c r="M1604">
        <f t="shared" ca="1" si="1621"/>
        <v>0</v>
      </c>
      <c r="N1604">
        <f t="shared" ca="1" si="1621"/>
        <v>0</v>
      </c>
      <c r="O1604">
        <f t="shared" ca="1" si="1621"/>
        <v>1</v>
      </c>
      <c r="P1604">
        <f t="shared" ca="1" si="1621"/>
        <v>0</v>
      </c>
      <c r="Q1604">
        <f t="shared" ca="1" si="1621"/>
        <v>0</v>
      </c>
      <c r="R1604">
        <f t="shared" ca="1" si="1621"/>
        <v>0</v>
      </c>
      <c r="S1604">
        <f t="shared" ca="1" si="1621"/>
        <v>1</v>
      </c>
      <c r="T1604">
        <f t="shared" ca="1" si="1621"/>
        <v>1</v>
      </c>
      <c r="U1604">
        <f t="shared" ca="1" si="1621"/>
        <v>1</v>
      </c>
      <c r="V1604">
        <f t="shared" ca="1" si="1621"/>
        <v>0</v>
      </c>
      <c r="W1604">
        <f t="shared" ca="1" si="1621"/>
        <v>0</v>
      </c>
      <c r="X1604">
        <f t="shared" ca="1" si="1621"/>
        <v>0</v>
      </c>
      <c r="Y1604">
        <f t="shared" ca="1" si="1621"/>
        <v>0</v>
      </c>
      <c r="Z1604">
        <f t="shared" ca="1" si="1621"/>
        <v>0</v>
      </c>
      <c r="AA1604">
        <f t="shared" ca="1" si="1621"/>
        <v>0</v>
      </c>
    </row>
    <row r="1605" spans="2:27" x14ac:dyDescent="0.35">
      <c r="B1605">
        <v>7</v>
      </c>
      <c r="C1605">
        <f t="shared" ref="C1605:AA1605" ca="1" si="1622">IF(RAND()&gt;C1598,0,1)</f>
        <v>0</v>
      </c>
      <c r="D1605">
        <f t="shared" ca="1" si="1622"/>
        <v>0</v>
      </c>
      <c r="E1605">
        <f t="shared" ca="1" si="1622"/>
        <v>0</v>
      </c>
      <c r="F1605">
        <f t="shared" ca="1" si="1622"/>
        <v>1</v>
      </c>
      <c r="G1605">
        <f t="shared" ca="1" si="1622"/>
        <v>0</v>
      </c>
      <c r="H1605">
        <f t="shared" ca="1" si="1622"/>
        <v>1</v>
      </c>
      <c r="I1605">
        <f t="shared" ca="1" si="1622"/>
        <v>0</v>
      </c>
      <c r="J1605">
        <f t="shared" ca="1" si="1622"/>
        <v>1</v>
      </c>
      <c r="K1605">
        <f t="shared" ca="1" si="1622"/>
        <v>0</v>
      </c>
      <c r="L1605">
        <f t="shared" ca="1" si="1622"/>
        <v>1</v>
      </c>
      <c r="M1605">
        <f t="shared" ca="1" si="1622"/>
        <v>0</v>
      </c>
      <c r="N1605">
        <f t="shared" ca="1" si="1622"/>
        <v>0</v>
      </c>
      <c r="O1605">
        <f t="shared" ca="1" si="1622"/>
        <v>1</v>
      </c>
      <c r="P1605">
        <f t="shared" ca="1" si="1622"/>
        <v>0</v>
      </c>
      <c r="Q1605">
        <f t="shared" ca="1" si="1622"/>
        <v>0</v>
      </c>
      <c r="R1605">
        <f t="shared" ca="1" si="1622"/>
        <v>0</v>
      </c>
      <c r="S1605">
        <f t="shared" ca="1" si="1622"/>
        <v>1</v>
      </c>
      <c r="T1605">
        <f t="shared" ca="1" si="1622"/>
        <v>1</v>
      </c>
      <c r="U1605">
        <f t="shared" ca="1" si="1622"/>
        <v>1</v>
      </c>
      <c r="V1605">
        <f t="shared" ca="1" si="1622"/>
        <v>0</v>
      </c>
      <c r="W1605">
        <f t="shared" ca="1" si="1622"/>
        <v>0</v>
      </c>
      <c r="X1605">
        <f t="shared" ca="1" si="1622"/>
        <v>0</v>
      </c>
      <c r="Y1605">
        <f t="shared" ca="1" si="1622"/>
        <v>0</v>
      </c>
      <c r="Z1605">
        <f t="shared" ca="1" si="1622"/>
        <v>0</v>
      </c>
      <c r="AA1605">
        <f t="shared" ca="1" si="1622"/>
        <v>0</v>
      </c>
    </row>
    <row r="1606" spans="2:27" x14ac:dyDescent="0.35">
      <c r="B1606">
        <v>8</v>
      </c>
      <c r="C1606">
        <f t="shared" ref="C1606:AA1606" ca="1" si="1623">IF(RAND()&gt;C1598,0,1)</f>
        <v>0</v>
      </c>
      <c r="D1606">
        <f t="shared" ca="1" si="1623"/>
        <v>0</v>
      </c>
      <c r="E1606">
        <f t="shared" ca="1" si="1623"/>
        <v>0</v>
      </c>
      <c r="F1606">
        <f t="shared" ca="1" si="1623"/>
        <v>1</v>
      </c>
      <c r="G1606">
        <f t="shared" ca="1" si="1623"/>
        <v>0</v>
      </c>
      <c r="H1606">
        <f t="shared" ca="1" si="1623"/>
        <v>1</v>
      </c>
      <c r="I1606">
        <f t="shared" ca="1" si="1623"/>
        <v>0</v>
      </c>
      <c r="J1606">
        <f t="shared" ca="1" si="1623"/>
        <v>1</v>
      </c>
      <c r="K1606">
        <f t="shared" ca="1" si="1623"/>
        <v>0</v>
      </c>
      <c r="L1606">
        <f t="shared" ca="1" si="1623"/>
        <v>1</v>
      </c>
      <c r="M1606">
        <f t="shared" ca="1" si="1623"/>
        <v>0</v>
      </c>
      <c r="N1606">
        <f t="shared" ca="1" si="1623"/>
        <v>0</v>
      </c>
      <c r="O1606">
        <f t="shared" ca="1" si="1623"/>
        <v>1</v>
      </c>
      <c r="P1606">
        <f t="shared" ca="1" si="1623"/>
        <v>0</v>
      </c>
      <c r="Q1606">
        <f t="shared" ca="1" si="1623"/>
        <v>0</v>
      </c>
      <c r="R1606">
        <f t="shared" ca="1" si="1623"/>
        <v>0</v>
      </c>
      <c r="S1606">
        <f t="shared" ca="1" si="1623"/>
        <v>1</v>
      </c>
      <c r="T1606">
        <f t="shared" ca="1" si="1623"/>
        <v>1</v>
      </c>
      <c r="U1606">
        <f t="shared" ca="1" si="1623"/>
        <v>1</v>
      </c>
      <c r="V1606">
        <f t="shared" ca="1" si="1623"/>
        <v>0</v>
      </c>
      <c r="W1606">
        <f t="shared" ca="1" si="1623"/>
        <v>0</v>
      </c>
      <c r="X1606">
        <f t="shared" ca="1" si="1623"/>
        <v>0</v>
      </c>
      <c r="Y1606">
        <f t="shared" ca="1" si="1623"/>
        <v>0</v>
      </c>
      <c r="Z1606">
        <f t="shared" ca="1" si="1623"/>
        <v>0</v>
      </c>
      <c r="AA1606">
        <f t="shared" ca="1" si="1623"/>
        <v>0</v>
      </c>
    </row>
    <row r="1607" spans="2:27" x14ac:dyDescent="0.35">
      <c r="B1607">
        <v>9</v>
      </c>
      <c r="C1607">
        <f t="shared" ref="C1607:AA1607" ca="1" si="1624">IF(RAND()&gt;C1598,0,1)</f>
        <v>0</v>
      </c>
      <c r="D1607">
        <f t="shared" ca="1" si="1624"/>
        <v>0</v>
      </c>
      <c r="E1607">
        <f t="shared" ca="1" si="1624"/>
        <v>0</v>
      </c>
      <c r="F1607">
        <f t="shared" ca="1" si="1624"/>
        <v>1</v>
      </c>
      <c r="G1607">
        <f t="shared" ca="1" si="1624"/>
        <v>0</v>
      </c>
      <c r="H1607">
        <f t="shared" ca="1" si="1624"/>
        <v>1</v>
      </c>
      <c r="I1607">
        <f t="shared" ca="1" si="1624"/>
        <v>0</v>
      </c>
      <c r="J1607">
        <f t="shared" ca="1" si="1624"/>
        <v>1</v>
      </c>
      <c r="K1607">
        <f t="shared" ca="1" si="1624"/>
        <v>0</v>
      </c>
      <c r="L1607">
        <f t="shared" ca="1" si="1624"/>
        <v>1</v>
      </c>
      <c r="M1607">
        <f t="shared" ca="1" si="1624"/>
        <v>0</v>
      </c>
      <c r="N1607">
        <f t="shared" ca="1" si="1624"/>
        <v>0</v>
      </c>
      <c r="O1607">
        <f t="shared" ca="1" si="1624"/>
        <v>1</v>
      </c>
      <c r="P1607">
        <f t="shared" ca="1" si="1624"/>
        <v>0</v>
      </c>
      <c r="Q1607">
        <f t="shared" ca="1" si="1624"/>
        <v>0</v>
      </c>
      <c r="R1607">
        <f t="shared" ca="1" si="1624"/>
        <v>0</v>
      </c>
      <c r="S1607">
        <f t="shared" ca="1" si="1624"/>
        <v>1</v>
      </c>
      <c r="T1607">
        <f t="shared" ca="1" si="1624"/>
        <v>1</v>
      </c>
      <c r="U1607">
        <f t="shared" ca="1" si="1624"/>
        <v>1</v>
      </c>
      <c r="V1607">
        <f t="shared" ca="1" si="1624"/>
        <v>0</v>
      </c>
      <c r="W1607">
        <f t="shared" ca="1" si="1624"/>
        <v>0</v>
      </c>
      <c r="X1607">
        <f t="shared" ca="1" si="1624"/>
        <v>0</v>
      </c>
      <c r="Y1607">
        <f t="shared" ca="1" si="1624"/>
        <v>0</v>
      </c>
      <c r="Z1607">
        <f t="shared" ca="1" si="1624"/>
        <v>0</v>
      </c>
      <c r="AA1607">
        <f t="shared" ca="1" si="1624"/>
        <v>0</v>
      </c>
    </row>
    <row r="1608" spans="2:27" x14ac:dyDescent="0.35">
      <c r="B1608">
        <v>10</v>
      </c>
      <c r="C1608">
        <f t="shared" ref="C1608:AA1608" ca="1" si="1625">IF(RAND()&gt;C1598,0,1)</f>
        <v>0</v>
      </c>
      <c r="D1608">
        <f t="shared" ca="1" si="1625"/>
        <v>0</v>
      </c>
      <c r="E1608">
        <f t="shared" ca="1" si="1625"/>
        <v>0</v>
      </c>
      <c r="F1608">
        <f t="shared" ca="1" si="1625"/>
        <v>1</v>
      </c>
      <c r="G1608">
        <f t="shared" ca="1" si="1625"/>
        <v>0</v>
      </c>
      <c r="H1608">
        <f t="shared" ca="1" si="1625"/>
        <v>1</v>
      </c>
      <c r="I1608">
        <f t="shared" ca="1" si="1625"/>
        <v>0</v>
      </c>
      <c r="J1608">
        <f t="shared" ca="1" si="1625"/>
        <v>1</v>
      </c>
      <c r="K1608">
        <f t="shared" ca="1" si="1625"/>
        <v>0</v>
      </c>
      <c r="L1608">
        <f t="shared" ca="1" si="1625"/>
        <v>1</v>
      </c>
      <c r="M1608">
        <f t="shared" ca="1" si="1625"/>
        <v>0</v>
      </c>
      <c r="N1608">
        <f t="shared" ca="1" si="1625"/>
        <v>0</v>
      </c>
      <c r="O1608">
        <f t="shared" ca="1" si="1625"/>
        <v>1</v>
      </c>
      <c r="P1608">
        <f t="shared" ca="1" si="1625"/>
        <v>0</v>
      </c>
      <c r="Q1608">
        <f t="shared" ca="1" si="1625"/>
        <v>0</v>
      </c>
      <c r="R1608">
        <f t="shared" ca="1" si="1625"/>
        <v>0</v>
      </c>
      <c r="S1608">
        <f t="shared" ca="1" si="1625"/>
        <v>1</v>
      </c>
      <c r="T1608">
        <f t="shared" ca="1" si="1625"/>
        <v>1</v>
      </c>
      <c r="U1608">
        <f t="shared" ca="1" si="1625"/>
        <v>1</v>
      </c>
      <c r="V1608">
        <f t="shared" ca="1" si="1625"/>
        <v>0</v>
      </c>
      <c r="W1608">
        <f t="shared" ca="1" si="1625"/>
        <v>0</v>
      </c>
      <c r="X1608">
        <f t="shared" ca="1" si="1625"/>
        <v>0</v>
      </c>
      <c r="Y1608">
        <f t="shared" ca="1" si="1625"/>
        <v>0</v>
      </c>
      <c r="Z1608">
        <f t="shared" ca="1" si="1625"/>
        <v>0</v>
      </c>
      <c r="AA1608">
        <f t="shared" ca="1" si="1625"/>
        <v>0</v>
      </c>
    </row>
    <row r="1609" spans="2:27" x14ac:dyDescent="0.35">
      <c r="B1609">
        <v>11</v>
      </c>
      <c r="C1609">
        <f t="shared" ref="C1609:AA1609" ca="1" si="1626">IF(RAND()&gt;C1598,0,1)</f>
        <v>0</v>
      </c>
      <c r="D1609">
        <f t="shared" ca="1" si="1626"/>
        <v>0</v>
      </c>
      <c r="E1609">
        <f t="shared" ca="1" si="1626"/>
        <v>0</v>
      </c>
      <c r="F1609">
        <f t="shared" ca="1" si="1626"/>
        <v>1</v>
      </c>
      <c r="G1609">
        <f t="shared" ca="1" si="1626"/>
        <v>0</v>
      </c>
      <c r="H1609">
        <f t="shared" ca="1" si="1626"/>
        <v>1</v>
      </c>
      <c r="I1609">
        <f t="shared" ca="1" si="1626"/>
        <v>0</v>
      </c>
      <c r="J1609">
        <f t="shared" ca="1" si="1626"/>
        <v>1</v>
      </c>
      <c r="K1609">
        <f t="shared" ca="1" si="1626"/>
        <v>0</v>
      </c>
      <c r="L1609">
        <f t="shared" ca="1" si="1626"/>
        <v>1</v>
      </c>
      <c r="M1609">
        <f t="shared" ca="1" si="1626"/>
        <v>0</v>
      </c>
      <c r="N1609">
        <f t="shared" ca="1" si="1626"/>
        <v>0</v>
      </c>
      <c r="O1609">
        <f t="shared" ca="1" si="1626"/>
        <v>1</v>
      </c>
      <c r="P1609">
        <f t="shared" ca="1" si="1626"/>
        <v>0</v>
      </c>
      <c r="Q1609">
        <f t="shared" ca="1" si="1626"/>
        <v>0</v>
      </c>
      <c r="R1609">
        <f t="shared" ca="1" si="1626"/>
        <v>0</v>
      </c>
      <c r="S1609">
        <f t="shared" ca="1" si="1626"/>
        <v>1</v>
      </c>
      <c r="T1609">
        <f t="shared" ca="1" si="1626"/>
        <v>1</v>
      </c>
      <c r="U1609">
        <f t="shared" ca="1" si="1626"/>
        <v>1</v>
      </c>
      <c r="V1609">
        <f t="shared" ca="1" si="1626"/>
        <v>0</v>
      </c>
      <c r="W1609">
        <f t="shared" ca="1" si="1626"/>
        <v>0</v>
      </c>
      <c r="X1609">
        <f t="shared" ca="1" si="1626"/>
        <v>0</v>
      </c>
      <c r="Y1609">
        <f t="shared" ca="1" si="1626"/>
        <v>0</v>
      </c>
      <c r="Z1609">
        <f t="shared" ca="1" si="1626"/>
        <v>0</v>
      </c>
      <c r="AA1609">
        <f t="shared" ca="1" si="1626"/>
        <v>0</v>
      </c>
    </row>
    <row r="1610" spans="2:27" x14ac:dyDescent="0.35">
      <c r="B1610">
        <v>12</v>
      </c>
      <c r="C1610">
        <f t="shared" ref="C1610:AA1610" ca="1" si="1627">IF(RAND()&gt;C1598,0,1)</f>
        <v>0</v>
      </c>
      <c r="D1610">
        <f t="shared" ca="1" si="1627"/>
        <v>0</v>
      </c>
      <c r="E1610">
        <f t="shared" ca="1" si="1627"/>
        <v>0</v>
      </c>
      <c r="F1610">
        <f t="shared" ca="1" si="1627"/>
        <v>1</v>
      </c>
      <c r="G1610">
        <f t="shared" ca="1" si="1627"/>
        <v>0</v>
      </c>
      <c r="H1610">
        <f t="shared" ca="1" si="1627"/>
        <v>1</v>
      </c>
      <c r="I1610">
        <f t="shared" ca="1" si="1627"/>
        <v>0</v>
      </c>
      <c r="J1610">
        <f t="shared" ca="1" si="1627"/>
        <v>1</v>
      </c>
      <c r="K1610">
        <f t="shared" ca="1" si="1627"/>
        <v>0</v>
      </c>
      <c r="L1610">
        <f t="shared" ca="1" si="1627"/>
        <v>1</v>
      </c>
      <c r="M1610">
        <f t="shared" ca="1" si="1627"/>
        <v>0</v>
      </c>
      <c r="N1610">
        <f t="shared" ca="1" si="1627"/>
        <v>0</v>
      </c>
      <c r="O1610">
        <f t="shared" ca="1" si="1627"/>
        <v>1</v>
      </c>
      <c r="P1610">
        <f t="shared" ca="1" si="1627"/>
        <v>0</v>
      </c>
      <c r="Q1610">
        <f t="shared" ca="1" si="1627"/>
        <v>0</v>
      </c>
      <c r="R1610">
        <f t="shared" ca="1" si="1627"/>
        <v>0</v>
      </c>
      <c r="S1610">
        <f t="shared" ca="1" si="1627"/>
        <v>1</v>
      </c>
      <c r="T1610">
        <f t="shared" ca="1" si="1627"/>
        <v>1</v>
      </c>
      <c r="U1610">
        <f t="shared" ca="1" si="1627"/>
        <v>1</v>
      </c>
      <c r="V1610">
        <f t="shared" ca="1" si="1627"/>
        <v>0</v>
      </c>
      <c r="W1610">
        <f t="shared" ca="1" si="1627"/>
        <v>0</v>
      </c>
      <c r="X1610">
        <f t="shared" ca="1" si="1627"/>
        <v>0</v>
      </c>
      <c r="Y1610">
        <f t="shared" ca="1" si="1627"/>
        <v>0</v>
      </c>
      <c r="Z1610">
        <f t="shared" ca="1" si="1627"/>
        <v>0</v>
      </c>
      <c r="AA1610">
        <f t="shared" ca="1" si="1627"/>
        <v>0</v>
      </c>
    </row>
    <row r="1611" spans="2:27" x14ac:dyDescent="0.35">
      <c r="B1611">
        <v>13</v>
      </c>
      <c r="C1611">
        <f t="shared" ref="C1611:AA1611" ca="1" si="1628">IF(RAND()&gt;C1598,0,1)</f>
        <v>0</v>
      </c>
      <c r="D1611">
        <f t="shared" ca="1" si="1628"/>
        <v>0</v>
      </c>
      <c r="E1611">
        <f t="shared" ca="1" si="1628"/>
        <v>0</v>
      </c>
      <c r="F1611">
        <f t="shared" ca="1" si="1628"/>
        <v>1</v>
      </c>
      <c r="G1611">
        <f t="shared" ca="1" si="1628"/>
        <v>0</v>
      </c>
      <c r="H1611">
        <f t="shared" ca="1" si="1628"/>
        <v>1</v>
      </c>
      <c r="I1611">
        <f t="shared" ca="1" si="1628"/>
        <v>0</v>
      </c>
      <c r="J1611">
        <f t="shared" ca="1" si="1628"/>
        <v>1</v>
      </c>
      <c r="K1611">
        <f t="shared" ca="1" si="1628"/>
        <v>0</v>
      </c>
      <c r="L1611">
        <f t="shared" ca="1" si="1628"/>
        <v>1</v>
      </c>
      <c r="M1611">
        <f t="shared" ca="1" si="1628"/>
        <v>0</v>
      </c>
      <c r="N1611">
        <f t="shared" ca="1" si="1628"/>
        <v>0</v>
      </c>
      <c r="O1611">
        <f t="shared" ca="1" si="1628"/>
        <v>1</v>
      </c>
      <c r="P1611">
        <f t="shared" ca="1" si="1628"/>
        <v>0</v>
      </c>
      <c r="Q1611">
        <f t="shared" ca="1" si="1628"/>
        <v>0</v>
      </c>
      <c r="R1611">
        <f t="shared" ca="1" si="1628"/>
        <v>0</v>
      </c>
      <c r="S1611">
        <f t="shared" ca="1" si="1628"/>
        <v>1</v>
      </c>
      <c r="T1611">
        <f t="shared" ca="1" si="1628"/>
        <v>1</v>
      </c>
      <c r="U1611">
        <f t="shared" ca="1" si="1628"/>
        <v>1</v>
      </c>
      <c r="V1611">
        <f t="shared" ca="1" si="1628"/>
        <v>0</v>
      </c>
      <c r="W1611">
        <f t="shared" ca="1" si="1628"/>
        <v>0</v>
      </c>
      <c r="X1611">
        <f t="shared" ca="1" si="1628"/>
        <v>0</v>
      </c>
      <c r="Y1611">
        <f t="shared" ca="1" si="1628"/>
        <v>0</v>
      </c>
      <c r="Z1611">
        <f t="shared" ca="1" si="1628"/>
        <v>0</v>
      </c>
      <c r="AA1611">
        <f t="shared" ca="1" si="1628"/>
        <v>0</v>
      </c>
    </row>
    <row r="1612" spans="2:27" x14ac:dyDescent="0.35">
      <c r="B1612">
        <v>14</v>
      </c>
      <c r="C1612">
        <f t="shared" ref="C1612:AA1612" ca="1" si="1629">IF(RAND()&gt;C1598,0,1)</f>
        <v>0</v>
      </c>
      <c r="D1612">
        <f t="shared" ca="1" si="1629"/>
        <v>0</v>
      </c>
      <c r="E1612">
        <f t="shared" ca="1" si="1629"/>
        <v>0</v>
      </c>
      <c r="F1612">
        <f t="shared" ca="1" si="1629"/>
        <v>1</v>
      </c>
      <c r="G1612">
        <f t="shared" ca="1" si="1629"/>
        <v>0</v>
      </c>
      <c r="H1612">
        <f t="shared" ca="1" si="1629"/>
        <v>1</v>
      </c>
      <c r="I1612">
        <f t="shared" ca="1" si="1629"/>
        <v>0</v>
      </c>
      <c r="J1612">
        <f t="shared" ca="1" si="1629"/>
        <v>1</v>
      </c>
      <c r="K1612">
        <f t="shared" ca="1" si="1629"/>
        <v>0</v>
      </c>
      <c r="L1612">
        <f t="shared" ca="1" si="1629"/>
        <v>1</v>
      </c>
      <c r="M1612">
        <f t="shared" ca="1" si="1629"/>
        <v>0</v>
      </c>
      <c r="N1612">
        <f t="shared" ca="1" si="1629"/>
        <v>0</v>
      </c>
      <c r="O1612">
        <f t="shared" ca="1" si="1629"/>
        <v>1</v>
      </c>
      <c r="P1612">
        <f t="shared" ca="1" si="1629"/>
        <v>0</v>
      </c>
      <c r="Q1612">
        <f t="shared" ca="1" si="1629"/>
        <v>0</v>
      </c>
      <c r="R1612">
        <f t="shared" ca="1" si="1629"/>
        <v>0</v>
      </c>
      <c r="S1612">
        <f t="shared" ca="1" si="1629"/>
        <v>1</v>
      </c>
      <c r="T1612">
        <f t="shared" ca="1" si="1629"/>
        <v>1</v>
      </c>
      <c r="U1612">
        <f t="shared" ca="1" si="1629"/>
        <v>1</v>
      </c>
      <c r="V1612">
        <f t="shared" ca="1" si="1629"/>
        <v>0</v>
      </c>
      <c r="W1612">
        <f t="shared" ca="1" si="1629"/>
        <v>0</v>
      </c>
      <c r="X1612">
        <f t="shared" ca="1" si="1629"/>
        <v>0</v>
      </c>
      <c r="Y1612">
        <f t="shared" ca="1" si="1629"/>
        <v>0</v>
      </c>
      <c r="Z1612">
        <f t="shared" ca="1" si="1629"/>
        <v>0</v>
      </c>
      <c r="AA1612">
        <f t="shared" ca="1" si="1629"/>
        <v>0</v>
      </c>
    </row>
    <row r="1613" spans="2:27" x14ac:dyDescent="0.35">
      <c r="B1613">
        <v>15</v>
      </c>
      <c r="C1613">
        <f t="shared" ref="C1613:AA1613" ca="1" si="1630">IF(RAND()&gt;C1598,0,1)</f>
        <v>0</v>
      </c>
      <c r="D1613">
        <f t="shared" ca="1" si="1630"/>
        <v>0</v>
      </c>
      <c r="E1613">
        <f t="shared" ca="1" si="1630"/>
        <v>0</v>
      </c>
      <c r="F1613">
        <f t="shared" ca="1" si="1630"/>
        <v>1</v>
      </c>
      <c r="G1613">
        <f t="shared" ca="1" si="1630"/>
        <v>0</v>
      </c>
      <c r="H1613">
        <f t="shared" ca="1" si="1630"/>
        <v>1</v>
      </c>
      <c r="I1613">
        <f t="shared" ca="1" si="1630"/>
        <v>0</v>
      </c>
      <c r="J1613">
        <f t="shared" ca="1" si="1630"/>
        <v>1</v>
      </c>
      <c r="K1613">
        <f t="shared" ca="1" si="1630"/>
        <v>0</v>
      </c>
      <c r="L1613">
        <f t="shared" ca="1" si="1630"/>
        <v>1</v>
      </c>
      <c r="M1613">
        <f t="shared" ca="1" si="1630"/>
        <v>0</v>
      </c>
      <c r="N1613">
        <f t="shared" ca="1" si="1630"/>
        <v>0</v>
      </c>
      <c r="O1613">
        <f t="shared" ca="1" si="1630"/>
        <v>1</v>
      </c>
      <c r="P1613">
        <f t="shared" ca="1" si="1630"/>
        <v>0</v>
      </c>
      <c r="Q1613">
        <f t="shared" ca="1" si="1630"/>
        <v>0</v>
      </c>
      <c r="R1613">
        <f t="shared" ca="1" si="1630"/>
        <v>0</v>
      </c>
      <c r="S1613">
        <f t="shared" ca="1" si="1630"/>
        <v>1</v>
      </c>
      <c r="T1613">
        <f t="shared" ca="1" si="1630"/>
        <v>1</v>
      </c>
      <c r="U1613">
        <f t="shared" ca="1" si="1630"/>
        <v>1</v>
      </c>
      <c r="V1613">
        <f t="shared" ca="1" si="1630"/>
        <v>0</v>
      </c>
      <c r="W1613">
        <f t="shared" ca="1" si="1630"/>
        <v>0</v>
      </c>
      <c r="X1613">
        <f t="shared" ca="1" si="1630"/>
        <v>0</v>
      </c>
      <c r="Y1613">
        <f t="shared" ca="1" si="1630"/>
        <v>0</v>
      </c>
      <c r="Z1613">
        <f t="shared" ca="1" si="1630"/>
        <v>0</v>
      </c>
      <c r="AA1613">
        <f t="shared" ca="1" si="1630"/>
        <v>0</v>
      </c>
    </row>
    <row r="1614" spans="2:27" x14ac:dyDescent="0.35">
      <c r="B1614">
        <v>16</v>
      </c>
      <c r="C1614">
        <f t="shared" ref="C1614:AA1614" ca="1" si="1631">IF(RAND()&gt;C1598,0,1)</f>
        <v>0</v>
      </c>
      <c r="D1614">
        <f t="shared" ca="1" si="1631"/>
        <v>0</v>
      </c>
      <c r="E1614">
        <f t="shared" ca="1" si="1631"/>
        <v>0</v>
      </c>
      <c r="F1614">
        <f t="shared" ca="1" si="1631"/>
        <v>1</v>
      </c>
      <c r="G1614">
        <f t="shared" ca="1" si="1631"/>
        <v>0</v>
      </c>
      <c r="H1614">
        <f t="shared" ca="1" si="1631"/>
        <v>1</v>
      </c>
      <c r="I1614">
        <f t="shared" ca="1" si="1631"/>
        <v>0</v>
      </c>
      <c r="J1614">
        <f t="shared" ca="1" si="1631"/>
        <v>1</v>
      </c>
      <c r="K1614">
        <f t="shared" ca="1" si="1631"/>
        <v>0</v>
      </c>
      <c r="L1614">
        <f t="shared" ca="1" si="1631"/>
        <v>1</v>
      </c>
      <c r="M1614">
        <f t="shared" ca="1" si="1631"/>
        <v>0</v>
      </c>
      <c r="N1614">
        <f t="shared" ca="1" si="1631"/>
        <v>0</v>
      </c>
      <c r="O1614">
        <f t="shared" ca="1" si="1631"/>
        <v>1</v>
      </c>
      <c r="P1614">
        <f t="shared" ca="1" si="1631"/>
        <v>0</v>
      </c>
      <c r="Q1614">
        <f t="shared" ca="1" si="1631"/>
        <v>0</v>
      </c>
      <c r="R1614">
        <f t="shared" ca="1" si="1631"/>
        <v>0</v>
      </c>
      <c r="S1614">
        <f t="shared" ca="1" si="1631"/>
        <v>1</v>
      </c>
      <c r="T1614">
        <f t="shared" ca="1" si="1631"/>
        <v>1</v>
      </c>
      <c r="U1614">
        <f t="shared" ca="1" si="1631"/>
        <v>1</v>
      </c>
      <c r="V1614">
        <f t="shared" ca="1" si="1631"/>
        <v>0</v>
      </c>
      <c r="W1614">
        <f t="shared" ca="1" si="1631"/>
        <v>0</v>
      </c>
      <c r="X1614">
        <f t="shared" ca="1" si="1631"/>
        <v>0</v>
      </c>
      <c r="Y1614">
        <f t="shared" ca="1" si="1631"/>
        <v>0</v>
      </c>
      <c r="Z1614">
        <f t="shared" ca="1" si="1631"/>
        <v>0</v>
      </c>
      <c r="AA1614">
        <f t="shared" ca="1" si="1631"/>
        <v>0</v>
      </c>
    </row>
    <row r="1615" spans="2:27" x14ac:dyDescent="0.35">
      <c r="B1615">
        <v>17</v>
      </c>
      <c r="C1615">
        <f t="shared" ref="C1615:AA1615" ca="1" si="1632">IF(RAND()&gt;C1598,0,1)</f>
        <v>0</v>
      </c>
      <c r="D1615">
        <f t="shared" ca="1" si="1632"/>
        <v>0</v>
      </c>
      <c r="E1615">
        <f t="shared" ca="1" si="1632"/>
        <v>0</v>
      </c>
      <c r="F1615">
        <f t="shared" ca="1" si="1632"/>
        <v>1</v>
      </c>
      <c r="G1615">
        <f t="shared" ca="1" si="1632"/>
        <v>0</v>
      </c>
      <c r="H1615">
        <f t="shared" ca="1" si="1632"/>
        <v>1</v>
      </c>
      <c r="I1615">
        <f t="shared" ca="1" si="1632"/>
        <v>0</v>
      </c>
      <c r="J1615">
        <f t="shared" ca="1" si="1632"/>
        <v>1</v>
      </c>
      <c r="K1615">
        <f t="shared" ca="1" si="1632"/>
        <v>0</v>
      </c>
      <c r="L1615">
        <f t="shared" ca="1" si="1632"/>
        <v>1</v>
      </c>
      <c r="M1615">
        <f t="shared" ca="1" si="1632"/>
        <v>0</v>
      </c>
      <c r="N1615">
        <f t="shared" ca="1" si="1632"/>
        <v>0</v>
      </c>
      <c r="O1615">
        <f t="shared" ca="1" si="1632"/>
        <v>1</v>
      </c>
      <c r="P1615">
        <f t="shared" ca="1" si="1632"/>
        <v>0</v>
      </c>
      <c r="Q1615">
        <f t="shared" ca="1" si="1632"/>
        <v>0</v>
      </c>
      <c r="R1615">
        <f t="shared" ca="1" si="1632"/>
        <v>0</v>
      </c>
      <c r="S1615">
        <f t="shared" ca="1" si="1632"/>
        <v>1</v>
      </c>
      <c r="T1615">
        <f t="shared" ca="1" si="1632"/>
        <v>1</v>
      </c>
      <c r="U1615">
        <f t="shared" ca="1" si="1632"/>
        <v>1</v>
      </c>
      <c r="V1615">
        <f t="shared" ca="1" si="1632"/>
        <v>0</v>
      </c>
      <c r="W1615">
        <f t="shared" ca="1" si="1632"/>
        <v>0</v>
      </c>
      <c r="X1615">
        <f t="shared" ca="1" si="1632"/>
        <v>0</v>
      </c>
      <c r="Y1615">
        <f t="shared" ca="1" si="1632"/>
        <v>0</v>
      </c>
      <c r="Z1615">
        <f t="shared" ca="1" si="1632"/>
        <v>0</v>
      </c>
      <c r="AA1615">
        <f t="shared" ca="1" si="1632"/>
        <v>0</v>
      </c>
    </row>
    <row r="1616" spans="2:27" x14ac:dyDescent="0.35">
      <c r="B1616">
        <v>18</v>
      </c>
      <c r="C1616">
        <f t="shared" ref="C1616:AA1616" ca="1" si="1633">IF(RAND()&gt;C1598,0,1)</f>
        <v>0</v>
      </c>
      <c r="D1616">
        <f t="shared" ca="1" si="1633"/>
        <v>0</v>
      </c>
      <c r="E1616">
        <f t="shared" ca="1" si="1633"/>
        <v>0</v>
      </c>
      <c r="F1616">
        <f t="shared" ca="1" si="1633"/>
        <v>1</v>
      </c>
      <c r="G1616">
        <f t="shared" ca="1" si="1633"/>
        <v>0</v>
      </c>
      <c r="H1616">
        <f t="shared" ca="1" si="1633"/>
        <v>1</v>
      </c>
      <c r="I1616">
        <f t="shared" ca="1" si="1633"/>
        <v>0</v>
      </c>
      <c r="J1616">
        <f t="shared" ca="1" si="1633"/>
        <v>1</v>
      </c>
      <c r="K1616">
        <f t="shared" ca="1" si="1633"/>
        <v>0</v>
      </c>
      <c r="L1616">
        <f t="shared" ca="1" si="1633"/>
        <v>1</v>
      </c>
      <c r="M1616">
        <f t="shared" ca="1" si="1633"/>
        <v>0</v>
      </c>
      <c r="N1616">
        <f t="shared" ca="1" si="1633"/>
        <v>0</v>
      </c>
      <c r="O1616">
        <f t="shared" ca="1" si="1633"/>
        <v>1</v>
      </c>
      <c r="P1616">
        <f t="shared" ca="1" si="1633"/>
        <v>0</v>
      </c>
      <c r="Q1616">
        <f t="shared" ca="1" si="1633"/>
        <v>0</v>
      </c>
      <c r="R1616">
        <f t="shared" ca="1" si="1633"/>
        <v>0</v>
      </c>
      <c r="S1616">
        <f t="shared" ca="1" si="1633"/>
        <v>1</v>
      </c>
      <c r="T1616">
        <f t="shared" ca="1" si="1633"/>
        <v>1</v>
      </c>
      <c r="U1616">
        <f t="shared" ca="1" si="1633"/>
        <v>1</v>
      </c>
      <c r="V1616">
        <f t="shared" ca="1" si="1633"/>
        <v>0</v>
      </c>
      <c r="W1616">
        <f t="shared" ca="1" si="1633"/>
        <v>0</v>
      </c>
      <c r="X1616">
        <f t="shared" ca="1" si="1633"/>
        <v>0</v>
      </c>
      <c r="Y1616">
        <f t="shared" ca="1" si="1633"/>
        <v>0</v>
      </c>
      <c r="Z1616">
        <f t="shared" ca="1" si="1633"/>
        <v>0</v>
      </c>
      <c r="AA1616">
        <f t="shared" ca="1" si="1633"/>
        <v>0</v>
      </c>
    </row>
    <row r="1617" spans="1:27" x14ac:dyDescent="0.35">
      <c r="B1617">
        <v>19</v>
      </c>
      <c r="C1617">
        <f t="shared" ref="C1617:AA1617" ca="1" si="1634">IF(RAND()&gt;C1598,0,1)</f>
        <v>0</v>
      </c>
      <c r="D1617">
        <f t="shared" ca="1" si="1634"/>
        <v>0</v>
      </c>
      <c r="E1617">
        <f t="shared" ca="1" si="1634"/>
        <v>0</v>
      </c>
      <c r="F1617">
        <f t="shared" ca="1" si="1634"/>
        <v>1</v>
      </c>
      <c r="G1617">
        <f t="shared" ca="1" si="1634"/>
        <v>0</v>
      </c>
      <c r="H1617">
        <f t="shared" ca="1" si="1634"/>
        <v>1</v>
      </c>
      <c r="I1617">
        <f t="shared" ca="1" si="1634"/>
        <v>0</v>
      </c>
      <c r="J1617">
        <f t="shared" ca="1" si="1634"/>
        <v>1</v>
      </c>
      <c r="K1617">
        <f t="shared" ca="1" si="1634"/>
        <v>0</v>
      </c>
      <c r="L1617">
        <f t="shared" ca="1" si="1634"/>
        <v>1</v>
      </c>
      <c r="M1617">
        <f t="shared" ca="1" si="1634"/>
        <v>0</v>
      </c>
      <c r="N1617">
        <f t="shared" ca="1" si="1634"/>
        <v>0</v>
      </c>
      <c r="O1617">
        <f t="shared" ca="1" si="1634"/>
        <v>1</v>
      </c>
      <c r="P1617">
        <f t="shared" ca="1" si="1634"/>
        <v>0</v>
      </c>
      <c r="Q1617">
        <f t="shared" ca="1" si="1634"/>
        <v>0</v>
      </c>
      <c r="R1617">
        <f t="shared" ca="1" si="1634"/>
        <v>0</v>
      </c>
      <c r="S1617">
        <f t="shared" ca="1" si="1634"/>
        <v>1</v>
      </c>
      <c r="T1617">
        <f t="shared" ca="1" si="1634"/>
        <v>1</v>
      </c>
      <c r="U1617">
        <f t="shared" ca="1" si="1634"/>
        <v>1</v>
      </c>
      <c r="V1617">
        <f t="shared" ca="1" si="1634"/>
        <v>0</v>
      </c>
      <c r="W1617">
        <f t="shared" ca="1" si="1634"/>
        <v>0</v>
      </c>
      <c r="X1617">
        <f t="shared" ca="1" si="1634"/>
        <v>0</v>
      </c>
      <c r="Y1617">
        <f t="shared" ca="1" si="1634"/>
        <v>0</v>
      </c>
      <c r="Z1617">
        <f t="shared" ca="1" si="1634"/>
        <v>0</v>
      </c>
      <c r="AA1617">
        <f t="shared" ca="1" si="1634"/>
        <v>0</v>
      </c>
    </row>
    <row r="1618" spans="1:27" x14ac:dyDescent="0.35">
      <c r="B1618">
        <v>20</v>
      </c>
      <c r="C1618">
        <f t="shared" ref="C1618:AA1618" ca="1" si="1635">IF(RAND()&gt;C1598,0,1)</f>
        <v>0</v>
      </c>
      <c r="D1618">
        <f t="shared" ca="1" si="1635"/>
        <v>0</v>
      </c>
      <c r="E1618">
        <f t="shared" ca="1" si="1635"/>
        <v>0</v>
      </c>
      <c r="F1618">
        <f t="shared" ca="1" si="1635"/>
        <v>1</v>
      </c>
      <c r="G1618">
        <f t="shared" ca="1" si="1635"/>
        <v>0</v>
      </c>
      <c r="H1618">
        <f t="shared" ca="1" si="1635"/>
        <v>1</v>
      </c>
      <c r="I1618">
        <f t="shared" ca="1" si="1635"/>
        <v>0</v>
      </c>
      <c r="J1618">
        <f t="shared" ca="1" si="1635"/>
        <v>1</v>
      </c>
      <c r="K1618">
        <f t="shared" ca="1" si="1635"/>
        <v>0</v>
      </c>
      <c r="L1618">
        <f t="shared" ca="1" si="1635"/>
        <v>1</v>
      </c>
      <c r="M1618">
        <f t="shared" ca="1" si="1635"/>
        <v>0</v>
      </c>
      <c r="N1618">
        <f t="shared" ca="1" si="1635"/>
        <v>0</v>
      </c>
      <c r="O1618">
        <f t="shared" ca="1" si="1635"/>
        <v>1</v>
      </c>
      <c r="P1618">
        <f t="shared" ca="1" si="1635"/>
        <v>0</v>
      </c>
      <c r="Q1618">
        <f t="shared" ca="1" si="1635"/>
        <v>0</v>
      </c>
      <c r="R1618">
        <f t="shared" ca="1" si="1635"/>
        <v>0</v>
      </c>
      <c r="S1618">
        <f t="shared" ca="1" si="1635"/>
        <v>1</v>
      </c>
      <c r="T1618">
        <f t="shared" ca="1" si="1635"/>
        <v>1</v>
      </c>
      <c r="U1618">
        <f t="shared" ca="1" si="1635"/>
        <v>1</v>
      </c>
      <c r="V1618">
        <f t="shared" ca="1" si="1635"/>
        <v>0</v>
      </c>
      <c r="W1618">
        <f t="shared" ca="1" si="1635"/>
        <v>0</v>
      </c>
      <c r="X1618">
        <f t="shared" ca="1" si="1635"/>
        <v>0</v>
      </c>
      <c r="Y1618">
        <f t="shared" ca="1" si="1635"/>
        <v>0</v>
      </c>
      <c r="Z1618">
        <f t="shared" ca="1" si="1635"/>
        <v>0</v>
      </c>
      <c r="AA1618">
        <f t="shared" ca="1" si="1635"/>
        <v>0</v>
      </c>
    </row>
    <row r="1619" spans="1:27" x14ac:dyDescent="0.35">
      <c r="A1619">
        <f>A1598+1</f>
        <v>77</v>
      </c>
      <c r="C1619">
        <f ca="1">SUM(C1599:C1618)/20</f>
        <v>0</v>
      </c>
      <c r="D1619">
        <f t="shared" ref="D1619:AA1619" ca="1" si="1636">SUM(D1599:D1618)/20</f>
        <v>0</v>
      </c>
      <c r="E1619">
        <f t="shared" ca="1" si="1636"/>
        <v>0</v>
      </c>
      <c r="F1619">
        <f t="shared" ca="1" si="1636"/>
        <v>1</v>
      </c>
      <c r="G1619">
        <f t="shared" ca="1" si="1636"/>
        <v>0</v>
      </c>
      <c r="H1619">
        <f t="shared" ca="1" si="1636"/>
        <v>1</v>
      </c>
      <c r="I1619">
        <f t="shared" ca="1" si="1636"/>
        <v>0</v>
      </c>
      <c r="J1619">
        <f t="shared" ca="1" si="1636"/>
        <v>1</v>
      </c>
      <c r="K1619">
        <f t="shared" ca="1" si="1636"/>
        <v>0</v>
      </c>
      <c r="L1619">
        <f t="shared" ca="1" si="1636"/>
        <v>1</v>
      </c>
      <c r="M1619">
        <f t="shared" ca="1" si="1636"/>
        <v>0</v>
      </c>
      <c r="N1619">
        <f t="shared" ca="1" si="1636"/>
        <v>0</v>
      </c>
      <c r="O1619">
        <f t="shared" ca="1" si="1636"/>
        <v>1</v>
      </c>
      <c r="P1619">
        <f t="shared" ca="1" si="1636"/>
        <v>0</v>
      </c>
      <c r="Q1619">
        <f t="shared" ca="1" si="1636"/>
        <v>0</v>
      </c>
      <c r="R1619">
        <f t="shared" ca="1" si="1636"/>
        <v>0</v>
      </c>
      <c r="S1619">
        <f t="shared" ca="1" si="1636"/>
        <v>1</v>
      </c>
      <c r="T1619">
        <f t="shared" ca="1" si="1636"/>
        <v>1</v>
      </c>
      <c r="U1619">
        <f t="shared" ca="1" si="1636"/>
        <v>1</v>
      </c>
      <c r="V1619">
        <f t="shared" ca="1" si="1636"/>
        <v>0</v>
      </c>
      <c r="W1619">
        <f t="shared" ca="1" si="1636"/>
        <v>0</v>
      </c>
      <c r="X1619">
        <f t="shared" ca="1" si="1636"/>
        <v>0</v>
      </c>
      <c r="Y1619">
        <f t="shared" ca="1" si="1636"/>
        <v>0</v>
      </c>
      <c r="Z1619">
        <f t="shared" ca="1" si="1636"/>
        <v>0</v>
      </c>
      <c r="AA1619">
        <f t="shared" ca="1" si="1636"/>
        <v>0</v>
      </c>
    </row>
    <row r="1620" spans="1:27" x14ac:dyDescent="0.35">
      <c r="B1620">
        <v>1</v>
      </c>
      <c r="C1620">
        <f t="shared" ref="C1620:AA1620" ca="1" si="1637">IF(RAND()&gt;C1619,0,1)</f>
        <v>0</v>
      </c>
      <c r="D1620">
        <f t="shared" ca="1" si="1637"/>
        <v>0</v>
      </c>
      <c r="E1620">
        <f t="shared" ca="1" si="1637"/>
        <v>0</v>
      </c>
      <c r="F1620">
        <f t="shared" ca="1" si="1637"/>
        <v>1</v>
      </c>
      <c r="G1620">
        <f t="shared" ca="1" si="1637"/>
        <v>0</v>
      </c>
      <c r="H1620">
        <f t="shared" ca="1" si="1637"/>
        <v>1</v>
      </c>
      <c r="I1620">
        <f t="shared" ca="1" si="1637"/>
        <v>0</v>
      </c>
      <c r="J1620">
        <f t="shared" ca="1" si="1637"/>
        <v>1</v>
      </c>
      <c r="K1620">
        <f t="shared" ca="1" si="1637"/>
        <v>0</v>
      </c>
      <c r="L1620">
        <f t="shared" ca="1" si="1637"/>
        <v>1</v>
      </c>
      <c r="M1620">
        <f t="shared" ca="1" si="1637"/>
        <v>0</v>
      </c>
      <c r="N1620">
        <f t="shared" ca="1" si="1637"/>
        <v>0</v>
      </c>
      <c r="O1620">
        <f t="shared" ca="1" si="1637"/>
        <v>1</v>
      </c>
      <c r="P1620">
        <f t="shared" ca="1" si="1637"/>
        <v>0</v>
      </c>
      <c r="Q1620">
        <f t="shared" ca="1" si="1637"/>
        <v>0</v>
      </c>
      <c r="R1620">
        <f t="shared" ca="1" si="1637"/>
        <v>0</v>
      </c>
      <c r="S1620">
        <f t="shared" ca="1" si="1637"/>
        <v>1</v>
      </c>
      <c r="T1620">
        <f t="shared" ca="1" si="1637"/>
        <v>1</v>
      </c>
      <c r="U1620">
        <f t="shared" ca="1" si="1637"/>
        <v>1</v>
      </c>
      <c r="V1620">
        <f t="shared" ca="1" si="1637"/>
        <v>0</v>
      </c>
      <c r="W1620">
        <f t="shared" ca="1" si="1637"/>
        <v>0</v>
      </c>
      <c r="X1620">
        <f t="shared" ca="1" si="1637"/>
        <v>0</v>
      </c>
      <c r="Y1620">
        <f t="shared" ca="1" si="1637"/>
        <v>0</v>
      </c>
      <c r="Z1620">
        <f t="shared" ca="1" si="1637"/>
        <v>0</v>
      </c>
      <c r="AA1620">
        <f t="shared" ca="1" si="1637"/>
        <v>0</v>
      </c>
    </row>
    <row r="1621" spans="1:27" x14ac:dyDescent="0.35">
      <c r="B1621">
        <v>2</v>
      </c>
      <c r="C1621">
        <f t="shared" ref="C1621:AA1621" ca="1" si="1638">IF(RAND()&gt;C1619,0,1)</f>
        <v>0</v>
      </c>
      <c r="D1621">
        <f t="shared" ca="1" si="1638"/>
        <v>0</v>
      </c>
      <c r="E1621">
        <f t="shared" ca="1" si="1638"/>
        <v>0</v>
      </c>
      <c r="F1621">
        <f t="shared" ca="1" si="1638"/>
        <v>1</v>
      </c>
      <c r="G1621">
        <f t="shared" ca="1" si="1638"/>
        <v>0</v>
      </c>
      <c r="H1621">
        <f t="shared" ca="1" si="1638"/>
        <v>1</v>
      </c>
      <c r="I1621">
        <f t="shared" ca="1" si="1638"/>
        <v>0</v>
      </c>
      <c r="J1621">
        <f t="shared" ca="1" si="1638"/>
        <v>1</v>
      </c>
      <c r="K1621">
        <f t="shared" ca="1" si="1638"/>
        <v>0</v>
      </c>
      <c r="L1621">
        <f t="shared" ca="1" si="1638"/>
        <v>1</v>
      </c>
      <c r="M1621">
        <f t="shared" ca="1" si="1638"/>
        <v>0</v>
      </c>
      <c r="N1621">
        <f t="shared" ca="1" si="1638"/>
        <v>0</v>
      </c>
      <c r="O1621">
        <f t="shared" ca="1" si="1638"/>
        <v>1</v>
      </c>
      <c r="P1621">
        <f t="shared" ca="1" si="1638"/>
        <v>0</v>
      </c>
      <c r="Q1621">
        <f t="shared" ca="1" si="1638"/>
        <v>0</v>
      </c>
      <c r="R1621">
        <f t="shared" ca="1" si="1638"/>
        <v>0</v>
      </c>
      <c r="S1621">
        <f t="shared" ca="1" si="1638"/>
        <v>1</v>
      </c>
      <c r="T1621">
        <f t="shared" ca="1" si="1638"/>
        <v>1</v>
      </c>
      <c r="U1621">
        <f t="shared" ca="1" si="1638"/>
        <v>1</v>
      </c>
      <c r="V1621">
        <f t="shared" ca="1" si="1638"/>
        <v>0</v>
      </c>
      <c r="W1621">
        <f t="shared" ca="1" si="1638"/>
        <v>0</v>
      </c>
      <c r="X1621">
        <f t="shared" ca="1" si="1638"/>
        <v>0</v>
      </c>
      <c r="Y1621">
        <f t="shared" ca="1" si="1638"/>
        <v>0</v>
      </c>
      <c r="Z1621">
        <f t="shared" ca="1" si="1638"/>
        <v>0</v>
      </c>
      <c r="AA1621">
        <f t="shared" ca="1" si="1638"/>
        <v>0</v>
      </c>
    </row>
    <row r="1622" spans="1:27" x14ac:dyDescent="0.35">
      <c r="B1622">
        <v>3</v>
      </c>
      <c r="C1622">
        <f t="shared" ref="C1622:AA1622" ca="1" si="1639">IF(RAND()&gt;C1619,0,1)</f>
        <v>0</v>
      </c>
      <c r="D1622">
        <f t="shared" ca="1" si="1639"/>
        <v>0</v>
      </c>
      <c r="E1622">
        <f t="shared" ca="1" si="1639"/>
        <v>0</v>
      </c>
      <c r="F1622">
        <f t="shared" ca="1" si="1639"/>
        <v>1</v>
      </c>
      <c r="G1622">
        <f t="shared" ca="1" si="1639"/>
        <v>0</v>
      </c>
      <c r="H1622">
        <f t="shared" ca="1" si="1639"/>
        <v>1</v>
      </c>
      <c r="I1622">
        <f t="shared" ca="1" si="1639"/>
        <v>0</v>
      </c>
      <c r="J1622">
        <f t="shared" ca="1" si="1639"/>
        <v>1</v>
      </c>
      <c r="K1622">
        <f t="shared" ca="1" si="1639"/>
        <v>0</v>
      </c>
      <c r="L1622">
        <f t="shared" ca="1" si="1639"/>
        <v>1</v>
      </c>
      <c r="M1622">
        <f t="shared" ca="1" si="1639"/>
        <v>0</v>
      </c>
      <c r="N1622">
        <f t="shared" ca="1" si="1639"/>
        <v>0</v>
      </c>
      <c r="O1622">
        <f t="shared" ca="1" si="1639"/>
        <v>1</v>
      </c>
      <c r="P1622">
        <f t="shared" ca="1" si="1639"/>
        <v>0</v>
      </c>
      <c r="Q1622">
        <f t="shared" ca="1" si="1639"/>
        <v>0</v>
      </c>
      <c r="R1622">
        <f t="shared" ca="1" si="1639"/>
        <v>0</v>
      </c>
      <c r="S1622">
        <f t="shared" ca="1" si="1639"/>
        <v>1</v>
      </c>
      <c r="T1622">
        <f t="shared" ca="1" si="1639"/>
        <v>1</v>
      </c>
      <c r="U1622">
        <f t="shared" ca="1" si="1639"/>
        <v>1</v>
      </c>
      <c r="V1622">
        <f t="shared" ca="1" si="1639"/>
        <v>0</v>
      </c>
      <c r="W1622">
        <f t="shared" ca="1" si="1639"/>
        <v>0</v>
      </c>
      <c r="X1622">
        <f t="shared" ca="1" si="1639"/>
        <v>0</v>
      </c>
      <c r="Y1622">
        <f t="shared" ca="1" si="1639"/>
        <v>0</v>
      </c>
      <c r="Z1622">
        <f t="shared" ca="1" si="1639"/>
        <v>0</v>
      </c>
      <c r="AA1622">
        <f t="shared" ca="1" si="1639"/>
        <v>0</v>
      </c>
    </row>
    <row r="1623" spans="1:27" x14ac:dyDescent="0.35">
      <c r="B1623">
        <v>4</v>
      </c>
      <c r="C1623">
        <f t="shared" ref="C1623:AA1623" ca="1" si="1640">IF(RAND()&gt;C1619,0,1)</f>
        <v>0</v>
      </c>
      <c r="D1623">
        <f t="shared" ca="1" si="1640"/>
        <v>0</v>
      </c>
      <c r="E1623">
        <f t="shared" ca="1" si="1640"/>
        <v>0</v>
      </c>
      <c r="F1623">
        <f t="shared" ca="1" si="1640"/>
        <v>1</v>
      </c>
      <c r="G1623">
        <f t="shared" ca="1" si="1640"/>
        <v>0</v>
      </c>
      <c r="H1623">
        <f t="shared" ca="1" si="1640"/>
        <v>1</v>
      </c>
      <c r="I1623">
        <f t="shared" ca="1" si="1640"/>
        <v>0</v>
      </c>
      <c r="J1623">
        <f t="shared" ca="1" si="1640"/>
        <v>1</v>
      </c>
      <c r="K1623">
        <f t="shared" ca="1" si="1640"/>
        <v>0</v>
      </c>
      <c r="L1623">
        <f t="shared" ca="1" si="1640"/>
        <v>1</v>
      </c>
      <c r="M1623">
        <f t="shared" ca="1" si="1640"/>
        <v>0</v>
      </c>
      <c r="N1623">
        <f t="shared" ca="1" si="1640"/>
        <v>0</v>
      </c>
      <c r="O1623">
        <f t="shared" ca="1" si="1640"/>
        <v>1</v>
      </c>
      <c r="P1623">
        <f t="shared" ca="1" si="1640"/>
        <v>0</v>
      </c>
      <c r="Q1623">
        <f t="shared" ca="1" si="1640"/>
        <v>0</v>
      </c>
      <c r="R1623">
        <f t="shared" ca="1" si="1640"/>
        <v>0</v>
      </c>
      <c r="S1623">
        <f t="shared" ca="1" si="1640"/>
        <v>1</v>
      </c>
      <c r="T1623">
        <f t="shared" ca="1" si="1640"/>
        <v>1</v>
      </c>
      <c r="U1623">
        <f t="shared" ca="1" si="1640"/>
        <v>1</v>
      </c>
      <c r="V1623">
        <f t="shared" ca="1" si="1640"/>
        <v>0</v>
      </c>
      <c r="W1623">
        <f t="shared" ca="1" si="1640"/>
        <v>0</v>
      </c>
      <c r="X1623">
        <f t="shared" ca="1" si="1640"/>
        <v>0</v>
      </c>
      <c r="Y1623">
        <f t="shared" ca="1" si="1640"/>
        <v>0</v>
      </c>
      <c r="Z1623">
        <f t="shared" ca="1" si="1640"/>
        <v>0</v>
      </c>
      <c r="AA1623">
        <f t="shared" ca="1" si="1640"/>
        <v>0</v>
      </c>
    </row>
    <row r="1624" spans="1:27" x14ac:dyDescent="0.35">
      <c r="B1624">
        <v>5</v>
      </c>
      <c r="C1624">
        <f t="shared" ref="C1624:AA1624" ca="1" si="1641">IF(RAND()&gt;C1619,0,1)</f>
        <v>0</v>
      </c>
      <c r="D1624">
        <f t="shared" ca="1" si="1641"/>
        <v>0</v>
      </c>
      <c r="E1624">
        <f t="shared" ca="1" si="1641"/>
        <v>0</v>
      </c>
      <c r="F1624">
        <f t="shared" ca="1" si="1641"/>
        <v>1</v>
      </c>
      <c r="G1624">
        <f t="shared" ca="1" si="1641"/>
        <v>0</v>
      </c>
      <c r="H1624">
        <f t="shared" ca="1" si="1641"/>
        <v>1</v>
      </c>
      <c r="I1624">
        <f t="shared" ca="1" si="1641"/>
        <v>0</v>
      </c>
      <c r="J1624">
        <f t="shared" ca="1" si="1641"/>
        <v>1</v>
      </c>
      <c r="K1624">
        <f t="shared" ca="1" si="1641"/>
        <v>0</v>
      </c>
      <c r="L1624">
        <f t="shared" ca="1" si="1641"/>
        <v>1</v>
      </c>
      <c r="M1624">
        <f t="shared" ca="1" si="1641"/>
        <v>0</v>
      </c>
      <c r="N1624">
        <f t="shared" ca="1" si="1641"/>
        <v>0</v>
      </c>
      <c r="O1624">
        <f t="shared" ca="1" si="1641"/>
        <v>1</v>
      </c>
      <c r="P1624">
        <f t="shared" ca="1" si="1641"/>
        <v>0</v>
      </c>
      <c r="Q1624">
        <f t="shared" ca="1" si="1641"/>
        <v>0</v>
      </c>
      <c r="R1624">
        <f t="shared" ca="1" si="1641"/>
        <v>0</v>
      </c>
      <c r="S1624">
        <f t="shared" ca="1" si="1641"/>
        <v>1</v>
      </c>
      <c r="T1624">
        <f t="shared" ca="1" si="1641"/>
        <v>1</v>
      </c>
      <c r="U1624">
        <f t="shared" ca="1" si="1641"/>
        <v>1</v>
      </c>
      <c r="V1624">
        <f t="shared" ca="1" si="1641"/>
        <v>0</v>
      </c>
      <c r="W1624">
        <f t="shared" ca="1" si="1641"/>
        <v>0</v>
      </c>
      <c r="X1624">
        <f t="shared" ca="1" si="1641"/>
        <v>0</v>
      </c>
      <c r="Y1624">
        <f t="shared" ca="1" si="1641"/>
        <v>0</v>
      </c>
      <c r="Z1624">
        <f t="shared" ca="1" si="1641"/>
        <v>0</v>
      </c>
      <c r="AA1624">
        <f t="shared" ca="1" si="1641"/>
        <v>0</v>
      </c>
    </row>
    <row r="1625" spans="1:27" x14ac:dyDescent="0.35">
      <c r="B1625">
        <v>6</v>
      </c>
      <c r="C1625">
        <f t="shared" ref="C1625:AA1625" ca="1" si="1642">IF(RAND()&gt;C1619,0,1)</f>
        <v>0</v>
      </c>
      <c r="D1625">
        <f t="shared" ca="1" si="1642"/>
        <v>0</v>
      </c>
      <c r="E1625">
        <f t="shared" ca="1" si="1642"/>
        <v>0</v>
      </c>
      <c r="F1625">
        <f t="shared" ca="1" si="1642"/>
        <v>1</v>
      </c>
      <c r="G1625">
        <f t="shared" ca="1" si="1642"/>
        <v>0</v>
      </c>
      <c r="H1625">
        <f t="shared" ca="1" si="1642"/>
        <v>1</v>
      </c>
      <c r="I1625">
        <f t="shared" ca="1" si="1642"/>
        <v>0</v>
      </c>
      <c r="J1625">
        <f t="shared" ca="1" si="1642"/>
        <v>1</v>
      </c>
      <c r="K1625">
        <f t="shared" ca="1" si="1642"/>
        <v>0</v>
      </c>
      <c r="L1625">
        <f t="shared" ca="1" si="1642"/>
        <v>1</v>
      </c>
      <c r="M1625">
        <f t="shared" ca="1" si="1642"/>
        <v>0</v>
      </c>
      <c r="N1625">
        <f t="shared" ca="1" si="1642"/>
        <v>0</v>
      </c>
      <c r="O1625">
        <f t="shared" ca="1" si="1642"/>
        <v>1</v>
      </c>
      <c r="P1625">
        <f t="shared" ca="1" si="1642"/>
        <v>0</v>
      </c>
      <c r="Q1625">
        <f t="shared" ca="1" si="1642"/>
        <v>0</v>
      </c>
      <c r="R1625">
        <f t="shared" ca="1" si="1642"/>
        <v>0</v>
      </c>
      <c r="S1625">
        <f t="shared" ca="1" si="1642"/>
        <v>1</v>
      </c>
      <c r="T1625">
        <f t="shared" ca="1" si="1642"/>
        <v>1</v>
      </c>
      <c r="U1625">
        <f t="shared" ca="1" si="1642"/>
        <v>1</v>
      </c>
      <c r="V1625">
        <f t="shared" ca="1" si="1642"/>
        <v>0</v>
      </c>
      <c r="W1625">
        <f t="shared" ca="1" si="1642"/>
        <v>0</v>
      </c>
      <c r="X1625">
        <f t="shared" ca="1" si="1642"/>
        <v>0</v>
      </c>
      <c r="Y1625">
        <f t="shared" ca="1" si="1642"/>
        <v>0</v>
      </c>
      <c r="Z1625">
        <f t="shared" ca="1" si="1642"/>
        <v>0</v>
      </c>
      <c r="AA1625">
        <f t="shared" ca="1" si="1642"/>
        <v>0</v>
      </c>
    </row>
    <row r="1626" spans="1:27" x14ac:dyDescent="0.35">
      <c r="B1626">
        <v>7</v>
      </c>
      <c r="C1626">
        <f t="shared" ref="C1626:AA1626" ca="1" si="1643">IF(RAND()&gt;C1619,0,1)</f>
        <v>0</v>
      </c>
      <c r="D1626">
        <f t="shared" ca="1" si="1643"/>
        <v>0</v>
      </c>
      <c r="E1626">
        <f t="shared" ca="1" si="1643"/>
        <v>0</v>
      </c>
      <c r="F1626">
        <f t="shared" ca="1" si="1643"/>
        <v>1</v>
      </c>
      <c r="G1626">
        <f t="shared" ca="1" si="1643"/>
        <v>0</v>
      </c>
      <c r="H1626">
        <f t="shared" ca="1" si="1643"/>
        <v>1</v>
      </c>
      <c r="I1626">
        <f t="shared" ca="1" si="1643"/>
        <v>0</v>
      </c>
      <c r="J1626">
        <f t="shared" ca="1" si="1643"/>
        <v>1</v>
      </c>
      <c r="K1626">
        <f t="shared" ca="1" si="1643"/>
        <v>0</v>
      </c>
      <c r="L1626">
        <f t="shared" ca="1" si="1643"/>
        <v>1</v>
      </c>
      <c r="M1626">
        <f t="shared" ca="1" si="1643"/>
        <v>0</v>
      </c>
      <c r="N1626">
        <f t="shared" ca="1" si="1643"/>
        <v>0</v>
      </c>
      <c r="O1626">
        <f t="shared" ca="1" si="1643"/>
        <v>1</v>
      </c>
      <c r="P1626">
        <f t="shared" ca="1" si="1643"/>
        <v>0</v>
      </c>
      <c r="Q1626">
        <f t="shared" ca="1" si="1643"/>
        <v>0</v>
      </c>
      <c r="R1626">
        <f t="shared" ca="1" si="1643"/>
        <v>0</v>
      </c>
      <c r="S1626">
        <f t="shared" ca="1" si="1643"/>
        <v>1</v>
      </c>
      <c r="T1626">
        <f t="shared" ca="1" si="1643"/>
        <v>1</v>
      </c>
      <c r="U1626">
        <f t="shared" ca="1" si="1643"/>
        <v>1</v>
      </c>
      <c r="V1626">
        <f t="shared" ca="1" si="1643"/>
        <v>0</v>
      </c>
      <c r="W1626">
        <f t="shared" ca="1" si="1643"/>
        <v>0</v>
      </c>
      <c r="X1626">
        <f t="shared" ca="1" si="1643"/>
        <v>0</v>
      </c>
      <c r="Y1626">
        <f t="shared" ca="1" si="1643"/>
        <v>0</v>
      </c>
      <c r="Z1626">
        <f t="shared" ca="1" si="1643"/>
        <v>0</v>
      </c>
      <c r="AA1626">
        <f t="shared" ca="1" si="1643"/>
        <v>0</v>
      </c>
    </row>
    <row r="1627" spans="1:27" x14ac:dyDescent="0.35">
      <c r="B1627">
        <v>8</v>
      </c>
      <c r="C1627">
        <f t="shared" ref="C1627:AA1627" ca="1" si="1644">IF(RAND()&gt;C1619,0,1)</f>
        <v>0</v>
      </c>
      <c r="D1627">
        <f t="shared" ca="1" si="1644"/>
        <v>0</v>
      </c>
      <c r="E1627">
        <f t="shared" ca="1" si="1644"/>
        <v>0</v>
      </c>
      <c r="F1627">
        <f t="shared" ca="1" si="1644"/>
        <v>1</v>
      </c>
      <c r="G1627">
        <f t="shared" ca="1" si="1644"/>
        <v>0</v>
      </c>
      <c r="H1627">
        <f t="shared" ca="1" si="1644"/>
        <v>1</v>
      </c>
      <c r="I1627">
        <f t="shared" ca="1" si="1644"/>
        <v>0</v>
      </c>
      <c r="J1627">
        <f t="shared" ca="1" si="1644"/>
        <v>1</v>
      </c>
      <c r="K1627">
        <f t="shared" ca="1" si="1644"/>
        <v>0</v>
      </c>
      <c r="L1627">
        <f t="shared" ca="1" si="1644"/>
        <v>1</v>
      </c>
      <c r="M1627">
        <f t="shared" ca="1" si="1644"/>
        <v>0</v>
      </c>
      <c r="N1627">
        <f t="shared" ca="1" si="1644"/>
        <v>0</v>
      </c>
      <c r="O1627">
        <f t="shared" ca="1" si="1644"/>
        <v>1</v>
      </c>
      <c r="P1627">
        <f t="shared" ca="1" si="1644"/>
        <v>0</v>
      </c>
      <c r="Q1627">
        <f t="shared" ca="1" si="1644"/>
        <v>0</v>
      </c>
      <c r="R1627">
        <f t="shared" ca="1" si="1644"/>
        <v>0</v>
      </c>
      <c r="S1627">
        <f t="shared" ca="1" si="1644"/>
        <v>1</v>
      </c>
      <c r="T1627">
        <f t="shared" ca="1" si="1644"/>
        <v>1</v>
      </c>
      <c r="U1627">
        <f t="shared" ca="1" si="1644"/>
        <v>1</v>
      </c>
      <c r="V1627">
        <f t="shared" ca="1" si="1644"/>
        <v>0</v>
      </c>
      <c r="W1627">
        <f t="shared" ca="1" si="1644"/>
        <v>0</v>
      </c>
      <c r="X1627">
        <f t="shared" ca="1" si="1644"/>
        <v>0</v>
      </c>
      <c r="Y1627">
        <f t="shared" ca="1" si="1644"/>
        <v>0</v>
      </c>
      <c r="Z1627">
        <f t="shared" ca="1" si="1644"/>
        <v>0</v>
      </c>
      <c r="AA1627">
        <f t="shared" ca="1" si="1644"/>
        <v>0</v>
      </c>
    </row>
    <row r="1628" spans="1:27" x14ac:dyDescent="0.35">
      <c r="B1628">
        <v>9</v>
      </c>
      <c r="C1628">
        <f t="shared" ref="C1628:AA1628" ca="1" si="1645">IF(RAND()&gt;C1619,0,1)</f>
        <v>0</v>
      </c>
      <c r="D1628">
        <f t="shared" ca="1" si="1645"/>
        <v>0</v>
      </c>
      <c r="E1628">
        <f t="shared" ca="1" si="1645"/>
        <v>0</v>
      </c>
      <c r="F1628">
        <f t="shared" ca="1" si="1645"/>
        <v>1</v>
      </c>
      <c r="G1628">
        <f t="shared" ca="1" si="1645"/>
        <v>0</v>
      </c>
      <c r="H1628">
        <f t="shared" ca="1" si="1645"/>
        <v>1</v>
      </c>
      <c r="I1628">
        <f t="shared" ca="1" si="1645"/>
        <v>0</v>
      </c>
      <c r="J1628">
        <f t="shared" ca="1" si="1645"/>
        <v>1</v>
      </c>
      <c r="K1628">
        <f t="shared" ca="1" si="1645"/>
        <v>0</v>
      </c>
      <c r="L1628">
        <f t="shared" ca="1" si="1645"/>
        <v>1</v>
      </c>
      <c r="M1628">
        <f t="shared" ca="1" si="1645"/>
        <v>0</v>
      </c>
      <c r="N1628">
        <f t="shared" ca="1" si="1645"/>
        <v>0</v>
      </c>
      <c r="O1628">
        <f t="shared" ca="1" si="1645"/>
        <v>1</v>
      </c>
      <c r="P1628">
        <f t="shared" ca="1" si="1645"/>
        <v>0</v>
      </c>
      <c r="Q1628">
        <f t="shared" ca="1" si="1645"/>
        <v>0</v>
      </c>
      <c r="R1628">
        <f t="shared" ca="1" si="1645"/>
        <v>0</v>
      </c>
      <c r="S1628">
        <f t="shared" ca="1" si="1645"/>
        <v>1</v>
      </c>
      <c r="T1628">
        <f t="shared" ca="1" si="1645"/>
        <v>1</v>
      </c>
      <c r="U1628">
        <f t="shared" ca="1" si="1645"/>
        <v>1</v>
      </c>
      <c r="V1628">
        <f t="shared" ca="1" si="1645"/>
        <v>0</v>
      </c>
      <c r="W1628">
        <f t="shared" ca="1" si="1645"/>
        <v>0</v>
      </c>
      <c r="X1628">
        <f t="shared" ca="1" si="1645"/>
        <v>0</v>
      </c>
      <c r="Y1628">
        <f t="shared" ca="1" si="1645"/>
        <v>0</v>
      </c>
      <c r="Z1628">
        <f t="shared" ca="1" si="1645"/>
        <v>0</v>
      </c>
      <c r="AA1628">
        <f t="shared" ca="1" si="1645"/>
        <v>0</v>
      </c>
    </row>
    <row r="1629" spans="1:27" x14ac:dyDescent="0.35">
      <c r="B1629">
        <v>10</v>
      </c>
      <c r="C1629">
        <f t="shared" ref="C1629:AA1629" ca="1" si="1646">IF(RAND()&gt;C1619,0,1)</f>
        <v>0</v>
      </c>
      <c r="D1629">
        <f t="shared" ca="1" si="1646"/>
        <v>0</v>
      </c>
      <c r="E1629">
        <f t="shared" ca="1" si="1646"/>
        <v>0</v>
      </c>
      <c r="F1629">
        <f t="shared" ca="1" si="1646"/>
        <v>1</v>
      </c>
      <c r="G1629">
        <f t="shared" ca="1" si="1646"/>
        <v>0</v>
      </c>
      <c r="H1629">
        <f t="shared" ca="1" si="1646"/>
        <v>1</v>
      </c>
      <c r="I1629">
        <f t="shared" ca="1" si="1646"/>
        <v>0</v>
      </c>
      <c r="J1629">
        <f t="shared" ca="1" si="1646"/>
        <v>1</v>
      </c>
      <c r="K1629">
        <f t="shared" ca="1" si="1646"/>
        <v>0</v>
      </c>
      <c r="L1629">
        <f t="shared" ca="1" si="1646"/>
        <v>1</v>
      </c>
      <c r="M1629">
        <f t="shared" ca="1" si="1646"/>
        <v>0</v>
      </c>
      <c r="N1629">
        <f t="shared" ca="1" si="1646"/>
        <v>0</v>
      </c>
      <c r="O1629">
        <f t="shared" ca="1" si="1646"/>
        <v>1</v>
      </c>
      <c r="P1629">
        <f t="shared" ca="1" si="1646"/>
        <v>0</v>
      </c>
      <c r="Q1629">
        <f t="shared" ca="1" si="1646"/>
        <v>0</v>
      </c>
      <c r="R1629">
        <f t="shared" ca="1" si="1646"/>
        <v>0</v>
      </c>
      <c r="S1629">
        <f t="shared" ca="1" si="1646"/>
        <v>1</v>
      </c>
      <c r="T1629">
        <f t="shared" ca="1" si="1646"/>
        <v>1</v>
      </c>
      <c r="U1629">
        <f t="shared" ca="1" si="1646"/>
        <v>1</v>
      </c>
      <c r="V1629">
        <f t="shared" ca="1" si="1646"/>
        <v>0</v>
      </c>
      <c r="W1629">
        <f t="shared" ca="1" si="1646"/>
        <v>0</v>
      </c>
      <c r="X1629">
        <f t="shared" ca="1" si="1646"/>
        <v>0</v>
      </c>
      <c r="Y1629">
        <f t="shared" ca="1" si="1646"/>
        <v>0</v>
      </c>
      <c r="Z1629">
        <f t="shared" ca="1" si="1646"/>
        <v>0</v>
      </c>
      <c r="AA1629">
        <f t="shared" ca="1" si="1646"/>
        <v>0</v>
      </c>
    </row>
    <row r="1630" spans="1:27" x14ac:dyDescent="0.35">
      <c r="B1630">
        <v>11</v>
      </c>
      <c r="C1630">
        <f t="shared" ref="C1630:AA1630" ca="1" si="1647">IF(RAND()&gt;C1619,0,1)</f>
        <v>0</v>
      </c>
      <c r="D1630">
        <f t="shared" ca="1" si="1647"/>
        <v>0</v>
      </c>
      <c r="E1630">
        <f t="shared" ca="1" si="1647"/>
        <v>0</v>
      </c>
      <c r="F1630">
        <f t="shared" ca="1" si="1647"/>
        <v>1</v>
      </c>
      <c r="G1630">
        <f t="shared" ca="1" si="1647"/>
        <v>0</v>
      </c>
      <c r="H1630">
        <f t="shared" ca="1" si="1647"/>
        <v>1</v>
      </c>
      <c r="I1630">
        <f t="shared" ca="1" si="1647"/>
        <v>0</v>
      </c>
      <c r="J1630">
        <f t="shared" ca="1" si="1647"/>
        <v>1</v>
      </c>
      <c r="K1630">
        <f t="shared" ca="1" si="1647"/>
        <v>0</v>
      </c>
      <c r="L1630">
        <f t="shared" ca="1" si="1647"/>
        <v>1</v>
      </c>
      <c r="M1630">
        <f t="shared" ca="1" si="1647"/>
        <v>0</v>
      </c>
      <c r="N1630">
        <f t="shared" ca="1" si="1647"/>
        <v>0</v>
      </c>
      <c r="O1630">
        <f t="shared" ca="1" si="1647"/>
        <v>1</v>
      </c>
      <c r="P1630">
        <f t="shared" ca="1" si="1647"/>
        <v>0</v>
      </c>
      <c r="Q1630">
        <f t="shared" ca="1" si="1647"/>
        <v>0</v>
      </c>
      <c r="R1630">
        <f t="shared" ca="1" si="1647"/>
        <v>0</v>
      </c>
      <c r="S1630">
        <f t="shared" ca="1" si="1647"/>
        <v>1</v>
      </c>
      <c r="T1630">
        <f t="shared" ca="1" si="1647"/>
        <v>1</v>
      </c>
      <c r="U1630">
        <f t="shared" ca="1" si="1647"/>
        <v>1</v>
      </c>
      <c r="V1630">
        <f t="shared" ca="1" si="1647"/>
        <v>0</v>
      </c>
      <c r="W1630">
        <f t="shared" ca="1" si="1647"/>
        <v>0</v>
      </c>
      <c r="X1630">
        <f t="shared" ca="1" si="1647"/>
        <v>0</v>
      </c>
      <c r="Y1630">
        <f t="shared" ca="1" si="1647"/>
        <v>0</v>
      </c>
      <c r="Z1630">
        <f t="shared" ca="1" si="1647"/>
        <v>0</v>
      </c>
      <c r="AA1630">
        <f t="shared" ca="1" si="1647"/>
        <v>0</v>
      </c>
    </row>
    <row r="1631" spans="1:27" x14ac:dyDescent="0.35">
      <c r="B1631">
        <v>12</v>
      </c>
      <c r="C1631">
        <f t="shared" ref="C1631:AA1631" ca="1" si="1648">IF(RAND()&gt;C1619,0,1)</f>
        <v>0</v>
      </c>
      <c r="D1631">
        <f t="shared" ca="1" si="1648"/>
        <v>0</v>
      </c>
      <c r="E1631">
        <f t="shared" ca="1" si="1648"/>
        <v>0</v>
      </c>
      <c r="F1631">
        <f t="shared" ca="1" si="1648"/>
        <v>1</v>
      </c>
      <c r="G1631">
        <f t="shared" ca="1" si="1648"/>
        <v>0</v>
      </c>
      <c r="H1631">
        <f t="shared" ca="1" si="1648"/>
        <v>1</v>
      </c>
      <c r="I1631">
        <f t="shared" ca="1" si="1648"/>
        <v>0</v>
      </c>
      <c r="J1631">
        <f t="shared" ca="1" si="1648"/>
        <v>1</v>
      </c>
      <c r="K1631">
        <f t="shared" ca="1" si="1648"/>
        <v>0</v>
      </c>
      <c r="L1631">
        <f t="shared" ca="1" si="1648"/>
        <v>1</v>
      </c>
      <c r="M1631">
        <f t="shared" ca="1" si="1648"/>
        <v>0</v>
      </c>
      <c r="N1631">
        <f t="shared" ca="1" si="1648"/>
        <v>0</v>
      </c>
      <c r="O1631">
        <f t="shared" ca="1" si="1648"/>
        <v>1</v>
      </c>
      <c r="P1631">
        <f t="shared" ca="1" si="1648"/>
        <v>0</v>
      </c>
      <c r="Q1631">
        <f t="shared" ca="1" si="1648"/>
        <v>0</v>
      </c>
      <c r="R1631">
        <f t="shared" ca="1" si="1648"/>
        <v>0</v>
      </c>
      <c r="S1631">
        <f t="shared" ca="1" si="1648"/>
        <v>1</v>
      </c>
      <c r="T1631">
        <f t="shared" ca="1" si="1648"/>
        <v>1</v>
      </c>
      <c r="U1631">
        <f t="shared" ca="1" si="1648"/>
        <v>1</v>
      </c>
      <c r="V1631">
        <f t="shared" ca="1" si="1648"/>
        <v>0</v>
      </c>
      <c r="W1631">
        <f t="shared" ca="1" si="1648"/>
        <v>0</v>
      </c>
      <c r="X1631">
        <f t="shared" ca="1" si="1648"/>
        <v>0</v>
      </c>
      <c r="Y1631">
        <f t="shared" ca="1" si="1648"/>
        <v>0</v>
      </c>
      <c r="Z1631">
        <f t="shared" ca="1" si="1648"/>
        <v>0</v>
      </c>
      <c r="AA1631">
        <f t="shared" ca="1" si="1648"/>
        <v>0</v>
      </c>
    </row>
    <row r="1632" spans="1:27" x14ac:dyDescent="0.35">
      <c r="B1632">
        <v>13</v>
      </c>
      <c r="C1632">
        <f t="shared" ref="C1632:AA1632" ca="1" si="1649">IF(RAND()&gt;C1619,0,1)</f>
        <v>0</v>
      </c>
      <c r="D1632">
        <f t="shared" ca="1" si="1649"/>
        <v>0</v>
      </c>
      <c r="E1632">
        <f t="shared" ca="1" si="1649"/>
        <v>0</v>
      </c>
      <c r="F1632">
        <f t="shared" ca="1" si="1649"/>
        <v>1</v>
      </c>
      <c r="G1632">
        <f t="shared" ca="1" si="1649"/>
        <v>0</v>
      </c>
      <c r="H1632">
        <f t="shared" ca="1" si="1649"/>
        <v>1</v>
      </c>
      <c r="I1632">
        <f t="shared" ca="1" si="1649"/>
        <v>0</v>
      </c>
      <c r="J1632">
        <f t="shared" ca="1" si="1649"/>
        <v>1</v>
      </c>
      <c r="K1632">
        <f t="shared" ca="1" si="1649"/>
        <v>0</v>
      </c>
      <c r="L1632">
        <f t="shared" ca="1" si="1649"/>
        <v>1</v>
      </c>
      <c r="M1632">
        <f t="shared" ca="1" si="1649"/>
        <v>0</v>
      </c>
      <c r="N1632">
        <f t="shared" ca="1" si="1649"/>
        <v>0</v>
      </c>
      <c r="O1632">
        <f t="shared" ca="1" si="1649"/>
        <v>1</v>
      </c>
      <c r="P1632">
        <f t="shared" ca="1" si="1649"/>
        <v>0</v>
      </c>
      <c r="Q1632">
        <f t="shared" ca="1" si="1649"/>
        <v>0</v>
      </c>
      <c r="R1632">
        <f t="shared" ca="1" si="1649"/>
        <v>0</v>
      </c>
      <c r="S1632">
        <f t="shared" ca="1" si="1649"/>
        <v>1</v>
      </c>
      <c r="T1632">
        <f t="shared" ca="1" si="1649"/>
        <v>1</v>
      </c>
      <c r="U1632">
        <f t="shared" ca="1" si="1649"/>
        <v>1</v>
      </c>
      <c r="V1632">
        <f t="shared" ca="1" si="1649"/>
        <v>0</v>
      </c>
      <c r="W1632">
        <f t="shared" ca="1" si="1649"/>
        <v>0</v>
      </c>
      <c r="X1632">
        <f t="shared" ca="1" si="1649"/>
        <v>0</v>
      </c>
      <c r="Y1632">
        <f t="shared" ca="1" si="1649"/>
        <v>0</v>
      </c>
      <c r="Z1632">
        <f t="shared" ca="1" si="1649"/>
        <v>0</v>
      </c>
      <c r="AA1632">
        <f t="shared" ca="1" si="1649"/>
        <v>0</v>
      </c>
    </row>
    <row r="1633" spans="1:27" x14ac:dyDescent="0.35">
      <c r="B1633">
        <v>14</v>
      </c>
      <c r="C1633">
        <f t="shared" ref="C1633:AA1633" ca="1" si="1650">IF(RAND()&gt;C1619,0,1)</f>
        <v>0</v>
      </c>
      <c r="D1633">
        <f t="shared" ca="1" si="1650"/>
        <v>0</v>
      </c>
      <c r="E1633">
        <f t="shared" ca="1" si="1650"/>
        <v>0</v>
      </c>
      <c r="F1633">
        <f t="shared" ca="1" si="1650"/>
        <v>1</v>
      </c>
      <c r="G1633">
        <f t="shared" ca="1" si="1650"/>
        <v>0</v>
      </c>
      <c r="H1633">
        <f t="shared" ca="1" si="1650"/>
        <v>1</v>
      </c>
      <c r="I1633">
        <f t="shared" ca="1" si="1650"/>
        <v>0</v>
      </c>
      <c r="J1633">
        <f t="shared" ca="1" si="1650"/>
        <v>1</v>
      </c>
      <c r="K1633">
        <f t="shared" ca="1" si="1650"/>
        <v>0</v>
      </c>
      <c r="L1633">
        <f t="shared" ca="1" si="1650"/>
        <v>1</v>
      </c>
      <c r="M1633">
        <f t="shared" ca="1" si="1650"/>
        <v>0</v>
      </c>
      <c r="N1633">
        <f t="shared" ca="1" si="1650"/>
        <v>0</v>
      </c>
      <c r="O1633">
        <f t="shared" ca="1" si="1650"/>
        <v>1</v>
      </c>
      <c r="P1633">
        <f t="shared" ca="1" si="1650"/>
        <v>0</v>
      </c>
      <c r="Q1633">
        <f t="shared" ca="1" si="1650"/>
        <v>0</v>
      </c>
      <c r="R1633">
        <f t="shared" ca="1" si="1650"/>
        <v>0</v>
      </c>
      <c r="S1633">
        <f t="shared" ca="1" si="1650"/>
        <v>1</v>
      </c>
      <c r="T1633">
        <f t="shared" ca="1" si="1650"/>
        <v>1</v>
      </c>
      <c r="U1633">
        <f t="shared" ca="1" si="1650"/>
        <v>1</v>
      </c>
      <c r="V1633">
        <f t="shared" ca="1" si="1650"/>
        <v>0</v>
      </c>
      <c r="W1633">
        <f t="shared" ca="1" si="1650"/>
        <v>0</v>
      </c>
      <c r="X1633">
        <f t="shared" ca="1" si="1650"/>
        <v>0</v>
      </c>
      <c r="Y1633">
        <f t="shared" ca="1" si="1650"/>
        <v>0</v>
      </c>
      <c r="Z1633">
        <f t="shared" ca="1" si="1650"/>
        <v>0</v>
      </c>
      <c r="AA1633">
        <f t="shared" ca="1" si="1650"/>
        <v>0</v>
      </c>
    </row>
    <row r="1634" spans="1:27" x14ac:dyDescent="0.35">
      <c r="B1634">
        <v>15</v>
      </c>
      <c r="C1634">
        <f t="shared" ref="C1634:AA1634" ca="1" si="1651">IF(RAND()&gt;C1619,0,1)</f>
        <v>0</v>
      </c>
      <c r="D1634">
        <f t="shared" ca="1" si="1651"/>
        <v>0</v>
      </c>
      <c r="E1634">
        <f t="shared" ca="1" si="1651"/>
        <v>0</v>
      </c>
      <c r="F1634">
        <f t="shared" ca="1" si="1651"/>
        <v>1</v>
      </c>
      <c r="G1634">
        <f t="shared" ca="1" si="1651"/>
        <v>0</v>
      </c>
      <c r="H1634">
        <f t="shared" ca="1" si="1651"/>
        <v>1</v>
      </c>
      <c r="I1634">
        <f t="shared" ca="1" si="1651"/>
        <v>0</v>
      </c>
      <c r="J1634">
        <f t="shared" ca="1" si="1651"/>
        <v>1</v>
      </c>
      <c r="K1634">
        <f t="shared" ca="1" si="1651"/>
        <v>0</v>
      </c>
      <c r="L1634">
        <f t="shared" ca="1" si="1651"/>
        <v>1</v>
      </c>
      <c r="M1634">
        <f t="shared" ca="1" si="1651"/>
        <v>0</v>
      </c>
      <c r="N1634">
        <f t="shared" ca="1" si="1651"/>
        <v>0</v>
      </c>
      <c r="O1634">
        <f t="shared" ca="1" si="1651"/>
        <v>1</v>
      </c>
      <c r="P1634">
        <f t="shared" ca="1" si="1651"/>
        <v>0</v>
      </c>
      <c r="Q1634">
        <f t="shared" ca="1" si="1651"/>
        <v>0</v>
      </c>
      <c r="R1634">
        <f t="shared" ca="1" si="1651"/>
        <v>0</v>
      </c>
      <c r="S1634">
        <f t="shared" ca="1" si="1651"/>
        <v>1</v>
      </c>
      <c r="T1634">
        <f t="shared" ca="1" si="1651"/>
        <v>1</v>
      </c>
      <c r="U1634">
        <f t="shared" ca="1" si="1651"/>
        <v>1</v>
      </c>
      <c r="V1634">
        <f t="shared" ca="1" si="1651"/>
        <v>0</v>
      </c>
      <c r="W1634">
        <f t="shared" ca="1" si="1651"/>
        <v>0</v>
      </c>
      <c r="X1634">
        <f t="shared" ca="1" si="1651"/>
        <v>0</v>
      </c>
      <c r="Y1634">
        <f t="shared" ca="1" si="1651"/>
        <v>0</v>
      </c>
      <c r="Z1634">
        <f t="shared" ca="1" si="1651"/>
        <v>0</v>
      </c>
      <c r="AA1634">
        <f t="shared" ca="1" si="1651"/>
        <v>0</v>
      </c>
    </row>
    <row r="1635" spans="1:27" x14ac:dyDescent="0.35">
      <c r="B1635">
        <v>16</v>
      </c>
      <c r="C1635">
        <f t="shared" ref="C1635:AA1635" ca="1" si="1652">IF(RAND()&gt;C1619,0,1)</f>
        <v>0</v>
      </c>
      <c r="D1635">
        <f t="shared" ca="1" si="1652"/>
        <v>0</v>
      </c>
      <c r="E1635">
        <f t="shared" ca="1" si="1652"/>
        <v>0</v>
      </c>
      <c r="F1635">
        <f t="shared" ca="1" si="1652"/>
        <v>1</v>
      </c>
      <c r="G1635">
        <f t="shared" ca="1" si="1652"/>
        <v>0</v>
      </c>
      <c r="H1635">
        <f t="shared" ca="1" si="1652"/>
        <v>1</v>
      </c>
      <c r="I1635">
        <f t="shared" ca="1" si="1652"/>
        <v>0</v>
      </c>
      <c r="J1635">
        <f t="shared" ca="1" si="1652"/>
        <v>1</v>
      </c>
      <c r="K1635">
        <f t="shared" ca="1" si="1652"/>
        <v>0</v>
      </c>
      <c r="L1635">
        <f t="shared" ca="1" si="1652"/>
        <v>1</v>
      </c>
      <c r="M1635">
        <f t="shared" ca="1" si="1652"/>
        <v>0</v>
      </c>
      <c r="N1635">
        <f t="shared" ca="1" si="1652"/>
        <v>0</v>
      </c>
      <c r="O1635">
        <f t="shared" ca="1" si="1652"/>
        <v>1</v>
      </c>
      <c r="P1635">
        <f t="shared" ca="1" si="1652"/>
        <v>0</v>
      </c>
      <c r="Q1635">
        <f t="shared" ca="1" si="1652"/>
        <v>0</v>
      </c>
      <c r="R1635">
        <f t="shared" ca="1" si="1652"/>
        <v>0</v>
      </c>
      <c r="S1635">
        <f t="shared" ca="1" si="1652"/>
        <v>1</v>
      </c>
      <c r="T1635">
        <f t="shared" ca="1" si="1652"/>
        <v>1</v>
      </c>
      <c r="U1635">
        <f t="shared" ca="1" si="1652"/>
        <v>1</v>
      </c>
      <c r="V1635">
        <f t="shared" ca="1" si="1652"/>
        <v>0</v>
      </c>
      <c r="W1635">
        <f t="shared" ca="1" si="1652"/>
        <v>0</v>
      </c>
      <c r="X1635">
        <f t="shared" ca="1" si="1652"/>
        <v>0</v>
      </c>
      <c r="Y1635">
        <f t="shared" ca="1" si="1652"/>
        <v>0</v>
      </c>
      <c r="Z1635">
        <f t="shared" ca="1" si="1652"/>
        <v>0</v>
      </c>
      <c r="AA1635">
        <f t="shared" ca="1" si="1652"/>
        <v>0</v>
      </c>
    </row>
    <row r="1636" spans="1:27" x14ac:dyDescent="0.35">
      <c r="B1636">
        <v>17</v>
      </c>
      <c r="C1636">
        <f t="shared" ref="C1636:AA1636" ca="1" si="1653">IF(RAND()&gt;C1619,0,1)</f>
        <v>0</v>
      </c>
      <c r="D1636">
        <f t="shared" ca="1" si="1653"/>
        <v>0</v>
      </c>
      <c r="E1636">
        <f t="shared" ca="1" si="1653"/>
        <v>0</v>
      </c>
      <c r="F1636">
        <f t="shared" ca="1" si="1653"/>
        <v>1</v>
      </c>
      <c r="G1636">
        <f t="shared" ca="1" si="1653"/>
        <v>0</v>
      </c>
      <c r="H1636">
        <f t="shared" ca="1" si="1653"/>
        <v>1</v>
      </c>
      <c r="I1636">
        <f t="shared" ca="1" si="1653"/>
        <v>0</v>
      </c>
      <c r="J1636">
        <f t="shared" ca="1" si="1653"/>
        <v>1</v>
      </c>
      <c r="K1636">
        <f t="shared" ca="1" si="1653"/>
        <v>0</v>
      </c>
      <c r="L1636">
        <f t="shared" ca="1" si="1653"/>
        <v>1</v>
      </c>
      <c r="M1636">
        <f t="shared" ca="1" si="1653"/>
        <v>0</v>
      </c>
      <c r="N1636">
        <f t="shared" ca="1" si="1653"/>
        <v>0</v>
      </c>
      <c r="O1636">
        <f t="shared" ca="1" si="1653"/>
        <v>1</v>
      </c>
      <c r="P1636">
        <f t="shared" ca="1" si="1653"/>
        <v>0</v>
      </c>
      <c r="Q1636">
        <f t="shared" ca="1" si="1653"/>
        <v>0</v>
      </c>
      <c r="R1636">
        <f t="shared" ca="1" si="1653"/>
        <v>0</v>
      </c>
      <c r="S1636">
        <f t="shared" ca="1" si="1653"/>
        <v>1</v>
      </c>
      <c r="T1636">
        <f t="shared" ca="1" si="1653"/>
        <v>1</v>
      </c>
      <c r="U1636">
        <f t="shared" ca="1" si="1653"/>
        <v>1</v>
      </c>
      <c r="V1636">
        <f t="shared" ca="1" si="1653"/>
        <v>0</v>
      </c>
      <c r="W1636">
        <f t="shared" ca="1" si="1653"/>
        <v>0</v>
      </c>
      <c r="X1636">
        <f t="shared" ca="1" si="1653"/>
        <v>0</v>
      </c>
      <c r="Y1636">
        <f t="shared" ca="1" si="1653"/>
        <v>0</v>
      </c>
      <c r="Z1636">
        <f t="shared" ca="1" si="1653"/>
        <v>0</v>
      </c>
      <c r="AA1636">
        <f t="shared" ca="1" si="1653"/>
        <v>0</v>
      </c>
    </row>
    <row r="1637" spans="1:27" x14ac:dyDescent="0.35">
      <c r="B1637">
        <v>18</v>
      </c>
      <c r="C1637">
        <f t="shared" ref="C1637:AA1637" ca="1" si="1654">IF(RAND()&gt;C1619,0,1)</f>
        <v>0</v>
      </c>
      <c r="D1637">
        <f t="shared" ca="1" si="1654"/>
        <v>0</v>
      </c>
      <c r="E1637">
        <f t="shared" ca="1" si="1654"/>
        <v>0</v>
      </c>
      <c r="F1637">
        <f t="shared" ca="1" si="1654"/>
        <v>1</v>
      </c>
      <c r="G1637">
        <f t="shared" ca="1" si="1654"/>
        <v>0</v>
      </c>
      <c r="H1637">
        <f t="shared" ca="1" si="1654"/>
        <v>1</v>
      </c>
      <c r="I1637">
        <f t="shared" ca="1" si="1654"/>
        <v>0</v>
      </c>
      <c r="J1637">
        <f t="shared" ca="1" si="1654"/>
        <v>1</v>
      </c>
      <c r="K1637">
        <f t="shared" ca="1" si="1654"/>
        <v>0</v>
      </c>
      <c r="L1637">
        <f t="shared" ca="1" si="1654"/>
        <v>1</v>
      </c>
      <c r="M1637">
        <f t="shared" ca="1" si="1654"/>
        <v>0</v>
      </c>
      <c r="N1637">
        <f t="shared" ca="1" si="1654"/>
        <v>0</v>
      </c>
      <c r="O1637">
        <f t="shared" ca="1" si="1654"/>
        <v>1</v>
      </c>
      <c r="P1637">
        <f t="shared" ca="1" si="1654"/>
        <v>0</v>
      </c>
      <c r="Q1637">
        <f t="shared" ca="1" si="1654"/>
        <v>0</v>
      </c>
      <c r="R1637">
        <f t="shared" ca="1" si="1654"/>
        <v>0</v>
      </c>
      <c r="S1637">
        <f t="shared" ca="1" si="1654"/>
        <v>1</v>
      </c>
      <c r="T1637">
        <f t="shared" ca="1" si="1654"/>
        <v>1</v>
      </c>
      <c r="U1637">
        <f t="shared" ca="1" si="1654"/>
        <v>1</v>
      </c>
      <c r="V1637">
        <f t="shared" ca="1" si="1654"/>
        <v>0</v>
      </c>
      <c r="W1637">
        <f t="shared" ca="1" si="1654"/>
        <v>0</v>
      </c>
      <c r="X1637">
        <f t="shared" ca="1" si="1654"/>
        <v>0</v>
      </c>
      <c r="Y1637">
        <f t="shared" ca="1" si="1654"/>
        <v>0</v>
      </c>
      <c r="Z1637">
        <f t="shared" ca="1" si="1654"/>
        <v>0</v>
      </c>
      <c r="AA1637">
        <f t="shared" ca="1" si="1654"/>
        <v>0</v>
      </c>
    </row>
    <row r="1638" spans="1:27" x14ac:dyDescent="0.35">
      <c r="B1638">
        <v>19</v>
      </c>
      <c r="C1638">
        <f t="shared" ref="C1638:AA1638" ca="1" si="1655">IF(RAND()&gt;C1619,0,1)</f>
        <v>0</v>
      </c>
      <c r="D1638">
        <f t="shared" ca="1" si="1655"/>
        <v>0</v>
      </c>
      <c r="E1638">
        <f t="shared" ca="1" si="1655"/>
        <v>0</v>
      </c>
      <c r="F1638">
        <f t="shared" ca="1" si="1655"/>
        <v>1</v>
      </c>
      <c r="G1638">
        <f t="shared" ca="1" si="1655"/>
        <v>0</v>
      </c>
      <c r="H1638">
        <f t="shared" ca="1" si="1655"/>
        <v>1</v>
      </c>
      <c r="I1638">
        <f t="shared" ca="1" si="1655"/>
        <v>0</v>
      </c>
      <c r="J1638">
        <f t="shared" ca="1" si="1655"/>
        <v>1</v>
      </c>
      <c r="K1638">
        <f t="shared" ca="1" si="1655"/>
        <v>0</v>
      </c>
      <c r="L1638">
        <f t="shared" ca="1" si="1655"/>
        <v>1</v>
      </c>
      <c r="M1638">
        <f t="shared" ca="1" si="1655"/>
        <v>0</v>
      </c>
      <c r="N1638">
        <f t="shared" ca="1" si="1655"/>
        <v>0</v>
      </c>
      <c r="O1638">
        <f t="shared" ca="1" si="1655"/>
        <v>1</v>
      </c>
      <c r="P1638">
        <f t="shared" ca="1" si="1655"/>
        <v>0</v>
      </c>
      <c r="Q1638">
        <f t="shared" ca="1" si="1655"/>
        <v>0</v>
      </c>
      <c r="R1638">
        <f t="shared" ca="1" si="1655"/>
        <v>0</v>
      </c>
      <c r="S1638">
        <f t="shared" ca="1" si="1655"/>
        <v>1</v>
      </c>
      <c r="T1638">
        <f t="shared" ca="1" si="1655"/>
        <v>1</v>
      </c>
      <c r="U1638">
        <f t="shared" ca="1" si="1655"/>
        <v>1</v>
      </c>
      <c r="V1638">
        <f t="shared" ca="1" si="1655"/>
        <v>0</v>
      </c>
      <c r="W1638">
        <f t="shared" ca="1" si="1655"/>
        <v>0</v>
      </c>
      <c r="X1638">
        <f t="shared" ca="1" si="1655"/>
        <v>0</v>
      </c>
      <c r="Y1638">
        <f t="shared" ca="1" si="1655"/>
        <v>0</v>
      </c>
      <c r="Z1638">
        <f t="shared" ca="1" si="1655"/>
        <v>0</v>
      </c>
      <c r="AA1638">
        <f t="shared" ca="1" si="1655"/>
        <v>0</v>
      </c>
    </row>
    <row r="1639" spans="1:27" x14ac:dyDescent="0.35">
      <c r="B1639">
        <v>20</v>
      </c>
      <c r="C1639">
        <f t="shared" ref="C1639:AA1639" ca="1" si="1656">IF(RAND()&gt;C1619,0,1)</f>
        <v>0</v>
      </c>
      <c r="D1639">
        <f t="shared" ca="1" si="1656"/>
        <v>0</v>
      </c>
      <c r="E1639">
        <f t="shared" ca="1" si="1656"/>
        <v>0</v>
      </c>
      <c r="F1639">
        <f t="shared" ca="1" si="1656"/>
        <v>1</v>
      </c>
      <c r="G1639">
        <f t="shared" ca="1" si="1656"/>
        <v>0</v>
      </c>
      <c r="H1639">
        <f t="shared" ca="1" si="1656"/>
        <v>1</v>
      </c>
      <c r="I1639">
        <f t="shared" ca="1" si="1656"/>
        <v>0</v>
      </c>
      <c r="J1639">
        <f t="shared" ca="1" si="1656"/>
        <v>1</v>
      </c>
      <c r="K1639">
        <f t="shared" ca="1" si="1656"/>
        <v>0</v>
      </c>
      <c r="L1639">
        <f t="shared" ca="1" si="1656"/>
        <v>1</v>
      </c>
      <c r="M1639">
        <f t="shared" ca="1" si="1656"/>
        <v>0</v>
      </c>
      <c r="N1639">
        <f t="shared" ca="1" si="1656"/>
        <v>0</v>
      </c>
      <c r="O1639">
        <f t="shared" ca="1" si="1656"/>
        <v>1</v>
      </c>
      <c r="P1639">
        <f t="shared" ca="1" si="1656"/>
        <v>0</v>
      </c>
      <c r="Q1639">
        <f t="shared" ca="1" si="1656"/>
        <v>0</v>
      </c>
      <c r="R1639">
        <f t="shared" ca="1" si="1656"/>
        <v>0</v>
      </c>
      <c r="S1639">
        <f t="shared" ca="1" si="1656"/>
        <v>1</v>
      </c>
      <c r="T1639">
        <f t="shared" ca="1" si="1656"/>
        <v>1</v>
      </c>
      <c r="U1639">
        <f t="shared" ca="1" si="1656"/>
        <v>1</v>
      </c>
      <c r="V1639">
        <f t="shared" ca="1" si="1656"/>
        <v>0</v>
      </c>
      <c r="W1639">
        <f t="shared" ca="1" si="1656"/>
        <v>0</v>
      </c>
      <c r="X1639">
        <f t="shared" ca="1" si="1656"/>
        <v>0</v>
      </c>
      <c r="Y1639">
        <f t="shared" ca="1" si="1656"/>
        <v>0</v>
      </c>
      <c r="Z1639">
        <f t="shared" ca="1" si="1656"/>
        <v>0</v>
      </c>
      <c r="AA1639">
        <f t="shared" ca="1" si="1656"/>
        <v>0</v>
      </c>
    </row>
    <row r="1640" spans="1:27" x14ac:dyDescent="0.35">
      <c r="A1640">
        <f>A1619+1</f>
        <v>78</v>
      </c>
      <c r="C1640">
        <f ca="1">SUM(C1620:C1639)/20</f>
        <v>0</v>
      </c>
      <c r="D1640">
        <f t="shared" ref="D1640:AA1640" ca="1" si="1657">SUM(D1620:D1639)/20</f>
        <v>0</v>
      </c>
      <c r="E1640">
        <f t="shared" ca="1" si="1657"/>
        <v>0</v>
      </c>
      <c r="F1640">
        <f t="shared" ca="1" si="1657"/>
        <v>1</v>
      </c>
      <c r="G1640">
        <f t="shared" ca="1" si="1657"/>
        <v>0</v>
      </c>
      <c r="H1640">
        <f t="shared" ca="1" si="1657"/>
        <v>1</v>
      </c>
      <c r="I1640">
        <f t="shared" ca="1" si="1657"/>
        <v>0</v>
      </c>
      <c r="J1640">
        <f t="shared" ca="1" si="1657"/>
        <v>1</v>
      </c>
      <c r="K1640">
        <f t="shared" ca="1" si="1657"/>
        <v>0</v>
      </c>
      <c r="L1640">
        <f t="shared" ca="1" si="1657"/>
        <v>1</v>
      </c>
      <c r="M1640">
        <f t="shared" ca="1" si="1657"/>
        <v>0</v>
      </c>
      <c r="N1640">
        <f t="shared" ca="1" si="1657"/>
        <v>0</v>
      </c>
      <c r="O1640">
        <f t="shared" ca="1" si="1657"/>
        <v>1</v>
      </c>
      <c r="P1640">
        <f t="shared" ca="1" si="1657"/>
        <v>0</v>
      </c>
      <c r="Q1640">
        <f t="shared" ca="1" si="1657"/>
        <v>0</v>
      </c>
      <c r="R1640">
        <f t="shared" ca="1" si="1657"/>
        <v>0</v>
      </c>
      <c r="S1640">
        <f t="shared" ca="1" si="1657"/>
        <v>1</v>
      </c>
      <c r="T1640">
        <f t="shared" ca="1" si="1657"/>
        <v>1</v>
      </c>
      <c r="U1640">
        <f t="shared" ca="1" si="1657"/>
        <v>1</v>
      </c>
      <c r="V1640">
        <f t="shared" ca="1" si="1657"/>
        <v>0</v>
      </c>
      <c r="W1640">
        <f t="shared" ca="1" si="1657"/>
        <v>0</v>
      </c>
      <c r="X1640">
        <f t="shared" ca="1" si="1657"/>
        <v>0</v>
      </c>
      <c r="Y1640">
        <f t="shared" ca="1" si="1657"/>
        <v>0</v>
      </c>
      <c r="Z1640">
        <f t="shared" ca="1" si="1657"/>
        <v>0</v>
      </c>
      <c r="AA1640">
        <f t="shared" ca="1" si="1657"/>
        <v>0</v>
      </c>
    </row>
    <row r="1641" spans="1:27" x14ac:dyDescent="0.35">
      <c r="B1641">
        <v>1</v>
      </c>
      <c r="C1641">
        <f t="shared" ref="C1641:AA1641" ca="1" si="1658">IF(RAND()&gt;C1640,0,1)</f>
        <v>0</v>
      </c>
      <c r="D1641">
        <f t="shared" ca="1" si="1658"/>
        <v>0</v>
      </c>
      <c r="E1641">
        <f t="shared" ca="1" si="1658"/>
        <v>0</v>
      </c>
      <c r="F1641">
        <f t="shared" ca="1" si="1658"/>
        <v>1</v>
      </c>
      <c r="G1641">
        <f t="shared" ca="1" si="1658"/>
        <v>0</v>
      </c>
      <c r="H1641">
        <f t="shared" ca="1" si="1658"/>
        <v>1</v>
      </c>
      <c r="I1641">
        <f t="shared" ca="1" si="1658"/>
        <v>0</v>
      </c>
      <c r="J1641">
        <f t="shared" ca="1" si="1658"/>
        <v>1</v>
      </c>
      <c r="K1641">
        <f t="shared" ca="1" si="1658"/>
        <v>0</v>
      </c>
      <c r="L1641">
        <f t="shared" ca="1" si="1658"/>
        <v>1</v>
      </c>
      <c r="M1641">
        <f t="shared" ca="1" si="1658"/>
        <v>0</v>
      </c>
      <c r="N1641">
        <f t="shared" ca="1" si="1658"/>
        <v>0</v>
      </c>
      <c r="O1641">
        <f t="shared" ca="1" si="1658"/>
        <v>1</v>
      </c>
      <c r="P1641">
        <f t="shared" ca="1" si="1658"/>
        <v>0</v>
      </c>
      <c r="Q1641">
        <f t="shared" ca="1" si="1658"/>
        <v>0</v>
      </c>
      <c r="R1641">
        <f t="shared" ca="1" si="1658"/>
        <v>0</v>
      </c>
      <c r="S1641">
        <f t="shared" ca="1" si="1658"/>
        <v>1</v>
      </c>
      <c r="T1641">
        <f t="shared" ca="1" si="1658"/>
        <v>1</v>
      </c>
      <c r="U1641">
        <f t="shared" ca="1" si="1658"/>
        <v>1</v>
      </c>
      <c r="V1641">
        <f t="shared" ca="1" si="1658"/>
        <v>0</v>
      </c>
      <c r="W1641">
        <f t="shared" ca="1" si="1658"/>
        <v>0</v>
      </c>
      <c r="X1641">
        <f t="shared" ca="1" si="1658"/>
        <v>0</v>
      </c>
      <c r="Y1641">
        <f t="shared" ca="1" si="1658"/>
        <v>0</v>
      </c>
      <c r="Z1641">
        <f t="shared" ca="1" si="1658"/>
        <v>0</v>
      </c>
      <c r="AA1641">
        <f t="shared" ca="1" si="1658"/>
        <v>0</v>
      </c>
    </row>
    <row r="1642" spans="1:27" x14ac:dyDescent="0.35">
      <c r="B1642">
        <v>2</v>
      </c>
      <c r="C1642">
        <f t="shared" ref="C1642:AA1642" ca="1" si="1659">IF(RAND()&gt;C1640,0,1)</f>
        <v>0</v>
      </c>
      <c r="D1642">
        <f t="shared" ca="1" si="1659"/>
        <v>0</v>
      </c>
      <c r="E1642">
        <f t="shared" ca="1" si="1659"/>
        <v>0</v>
      </c>
      <c r="F1642">
        <f t="shared" ca="1" si="1659"/>
        <v>1</v>
      </c>
      <c r="G1642">
        <f t="shared" ca="1" si="1659"/>
        <v>0</v>
      </c>
      <c r="H1642">
        <f t="shared" ca="1" si="1659"/>
        <v>1</v>
      </c>
      <c r="I1642">
        <f t="shared" ca="1" si="1659"/>
        <v>0</v>
      </c>
      <c r="J1642">
        <f t="shared" ca="1" si="1659"/>
        <v>1</v>
      </c>
      <c r="K1642">
        <f t="shared" ca="1" si="1659"/>
        <v>0</v>
      </c>
      <c r="L1642">
        <f t="shared" ca="1" si="1659"/>
        <v>1</v>
      </c>
      <c r="M1642">
        <f t="shared" ca="1" si="1659"/>
        <v>0</v>
      </c>
      <c r="N1642">
        <f t="shared" ca="1" si="1659"/>
        <v>0</v>
      </c>
      <c r="O1642">
        <f t="shared" ca="1" si="1659"/>
        <v>1</v>
      </c>
      <c r="P1642">
        <f t="shared" ca="1" si="1659"/>
        <v>0</v>
      </c>
      <c r="Q1642">
        <f t="shared" ca="1" si="1659"/>
        <v>0</v>
      </c>
      <c r="R1642">
        <f t="shared" ca="1" si="1659"/>
        <v>0</v>
      </c>
      <c r="S1642">
        <f t="shared" ca="1" si="1659"/>
        <v>1</v>
      </c>
      <c r="T1642">
        <f t="shared" ca="1" si="1659"/>
        <v>1</v>
      </c>
      <c r="U1642">
        <f t="shared" ca="1" si="1659"/>
        <v>1</v>
      </c>
      <c r="V1642">
        <f t="shared" ca="1" si="1659"/>
        <v>0</v>
      </c>
      <c r="W1642">
        <f t="shared" ca="1" si="1659"/>
        <v>0</v>
      </c>
      <c r="X1642">
        <f t="shared" ca="1" si="1659"/>
        <v>0</v>
      </c>
      <c r="Y1642">
        <f t="shared" ca="1" si="1659"/>
        <v>0</v>
      </c>
      <c r="Z1642">
        <f t="shared" ca="1" si="1659"/>
        <v>0</v>
      </c>
      <c r="AA1642">
        <f t="shared" ca="1" si="1659"/>
        <v>0</v>
      </c>
    </row>
    <row r="1643" spans="1:27" x14ac:dyDescent="0.35">
      <c r="B1643">
        <v>3</v>
      </c>
      <c r="C1643">
        <f t="shared" ref="C1643:AA1643" ca="1" si="1660">IF(RAND()&gt;C1640,0,1)</f>
        <v>0</v>
      </c>
      <c r="D1643">
        <f t="shared" ca="1" si="1660"/>
        <v>0</v>
      </c>
      <c r="E1643">
        <f t="shared" ca="1" si="1660"/>
        <v>0</v>
      </c>
      <c r="F1643">
        <f t="shared" ca="1" si="1660"/>
        <v>1</v>
      </c>
      <c r="G1643">
        <f t="shared" ca="1" si="1660"/>
        <v>0</v>
      </c>
      <c r="H1643">
        <f t="shared" ca="1" si="1660"/>
        <v>1</v>
      </c>
      <c r="I1643">
        <f t="shared" ca="1" si="1660"/>
        <v>0</v>
      </c>
      <c r="J1643">
        <f t="shared" ca="1" si="1660"/>
        <v>1</v>
      </c>
      <c r="K1643">
        <f t="shared" ca="1" si="1660"/>
        <v>0</v>
      </c>
      <c r="L1643">
        <f t="shared" ca="1" si="1660"/>
        <v>1</v>
      </c>
      <c r="M1643">
        <f t="shared" ca="1" si="1660"/>
        <v>0</v>
      </c>
      <c r="N1643">
        <f t="shared" ca="1" si="1660"/>
        <v>0</v>
      </c>
      <c r="O1643">
        <f t="shared" ca="1" si="1660"/>
        <v>1</v>
      </c>
      <c r="P1643">
        <f t="shared" ca="1" si="1660"/>
        <v>0</v>
      </c>
      <c r="Q1643">
        <f t="shared" ca="1" si="1660"/>
        <v>0</v>
      </c>
      <c r="R1643">
        <f t="shared" ca="1" si="1660"/>
        <v>0</v>
      </c>
      <c r="S1643">
        <f t="shared" ca="1" si="1660"/>
        <v>1</v>
      </c>
      <c r="T1643">
        <f t="shared" ca="1" si="1660"/>
        <v>1</v>
      </c>
      <c r="U1643">
        <f t="shared" ca="1" si="1660"/>
        <v>1</v>
      </c>
      <c r="V1643">
        <f t="shared" ca="1" si="1660"/>
        <v>0</v>
      </c>
      <c r="W1643">
        <f t="shared" ca="1" si="1660"/>
        <v>0</v>
      </c>
      <c r="X1643">
        <f t="shared" ca="1" si="1660"/>
        <v>0</v>
      </c>
      <c r="Y1643">
        <f t="shared" ca="1" si="1660"/>
        <v>0</v>
      </c>
      <c r="Z1643">
        <f t="shared" ca="1" si="1660"/>
        <v>0</v>
      </c>
      <c r="AA1643">
        <f t="shared" ca="1" si="1660"/>
        <v>0</v>
      </c>
    </row>
    <row r="1644" spans="1:27" x14ac:dyDescent="0.35">
      <c r="B1644">
        <v>4</v>
      </c>
      <c r="C1644">
        <f t="shared" ref="C1644:AA1644" ca="1" si="1661">IF(RAND()&gt;C1640,0,1)</f>
        <v>0</v>
      </c>
      <c r="D1644">
        <f t="shared" ca="1" si="1661"/>
        <v>0</v>
      </c>
      <c r="E1644">
        <f t="shared" ca="1" si="1661"/>
        <v>0</v>
      </c>
      <c r="F1644">
        <f t="shared" ca="1" si="1661"/>
        <v>1</v>
      </c>
      <c r="G1644">
        <f t="shared" ca="1" si="1661"/>
        <v>0</v>
      </c>
      <c r="H1644">
        <f t="shared" ca="1" si="1661"/>
        <v>1</v>
      </c>
      <c r="I1644">
        <f t="shared" ca="1" si="1661"/>
        <v>0</v>
      </c>
      <c r="J1644">
        <f t="shared" ca="1" si="1661"/>
        <v>1</v>
      </c>
      <c r="K1644">
        <f t="shared" ca="1" si="1661"/>
        <v>0</v>
      </c>
      <c r="L1644">
        <f t="shared" ca="1" si="1661"/>
        <v>1</v>
      </c>
      <c r="M1644">
        <f t="shared" ca="1" si="1661"/>
        <v>0</v>
      </c>
      <c r="N1644">
        <f t="shared" ca="1" si="1661"/>
        <v>0</v>
      </c>
      <c r="O1644">
        <f t="shared" ca="1" si="1661"/>
        <v>1</v>
      </c>
      <c r="P1644">
        <f t="shared" ca="1" si="1661"/>
        <v>0</v>
      </c>
      <c r="Q1644">
        <f t="shared" ca="1" si="1661"/>
        <v>0</v>
      </c>
      <c r="R1644">
        <f t="shared" ca="1" si="1661"/>
        <v>0</v>
      </c>
      <c r="S1644">
        <f t="shared" ca="1" si="1661"/>
        <v>1</v>
      </c>
      <c r="T1644">
        <f t="shared" ca="1" si="1661"/>
        <v>1</v>
      </c>
      <c r="U1644">
        <f t="shared" ca="1" si="1661"/>
        <v>1</v>
      </c>
      <c r="V1644">
        <f t="shared" ca="1" si="1661"/>
        <v>0</v>
      </c>
      <c r="W1644">
        <f t="shared" ca="1" si="1661"/>
        <v>0</v>
      </c>
      <c r="X1644">
        <f t="shared" ca="1" si="1661"/>
        <v>0</v>
      </c>
      <c r="Y1644">
        <f t="shared" ca="1" si="1661"/>
        <v>0</v>
      </c>
      <c r="Z1644">
        <f t="shared" ca="1" si="1661"/>
        <v>0</v>
      </c>
      <c r="AA1644">
        <f t="shared" ca="1" si="1661"/>
        <v>0</v>
      </c>
    </row>
    <row r="1645" spans="1:27" x14ac:dyDescent="0.35">
      <c r="B1645">
        <v>5</v>
      </c>
      <c r="C1645">
        <f t="shared" ref="C1645:AA1645" ca="1" si="1662">IF(RAND()&gt;C1640,0,1)</f>
        <v>0</v>
      </c>
      <c r="D1645">
        <f t="shared" ca="1" si="1662"/>
        <v>0</v>
      </c>
      <c r="E1645">
        <f t="shared" ca="1" si="1662"/>
        <v>0</v>
      </c>
      <c r="F1645">
        <f t="shared" ca="1" si="1662"/>
        <v>1</v>
      </c>
      <c r="G1645">
        <f t="shared" ca="1" si="1662"/>
        <v>0</v>
      </c>
      <c r="H1645">
        <f t="shared" ca="1" si="1662"/>
        <v>1</v>
      </c>
      <c r="I1645">
        <f t="shared" ca="1" si="1662"/>
        <v>0</v>
      </c>
      <c r="J1645">
        <f t="shared" ca="1" si="1662"/>
        <v>1</v>
      </c>
      <c r="K1645">
        <f t="shared" ca="1" si="1662"/>
        <v>0</v>
      </c>
      <c r="L1645">
        <f t="shared" ca="1" si="1662"/>
        <v>1</v>
      </c>
      <c r="M1645">
        <f t="shared" ca="1" si="1662"/>
        <v>0</v>
      </c>
      <c r="N1645">
        <f t="shared" ca="1" si="1662"/>
        <v>0</v>
      </c>
      <c r="O1645">
        <f t="shared" ca="1" si="1662"/>
        <v>1</v>
      </c>
      <c r="P1645">
        <f t="shared" ca="1" si="1662"/>
        <v>0</v>
      </c>
      <c r="Q1645">
        <f t="shared" ca="1" si="1662"/>
        <v>0</v>
      </c>
      <c r="R1645">
        <f t="shared" ca="1" si="1662"/>
        <v>0</v>
      </c>
      <c r="S1645">
        <f t="shared" ca="1" si="1662"/>
        <v>1</v>
      </c>
      <c r="T1645">
        <f t="shared" ca="1" si="1662"/>
        <v>1</v>
      </c>
      <c r="U1645">
        <f t="shared" ca="1" si="1662"/>
        <v>1</v>
      </c>
      <c r="V1645">
        <f t="shared" ca="1" si="1662"/>
        <v>0</v>
      </c>
      <c r="W1645">
        <f t="shared" ca="1" si="1662"/>
        <v>0</v>
      </c>
      <c r="X1645">
        <f t="shared" ca="1" si="1662"/>
        <v>0</v>
      </c>
      <c r="Y1645">
        <f t="shared" ca="1" si="1662"/>
        <v>0</v>
      </c>
      <c r="Z1645">
        <f t="shared" ca="1" si="1662"/>
        <v>0</v>
      </c>
      <c r="AA1645">
        <f t="shared" ca="1" si="1662"/>
        <v>0</v>
      </c>
    </row>
    <row r="1646" spans="1:27" x14ac:dyDescent="0.35">
      <c r="B1646">
        <v>6</v>
      </c>
      <c r="C1646">
        <f t="shared" ref="C1646:AA1646" ca="1" si="1663">IF(RAND()&gt;C1640,0,1)</f>
        <v>0</v>
      </c>
      <c r="D1646">
        <f t="shared" ca="1" si="1663"/>
        <v>0</v>
      </c>
      <c r="E1646">
        <f t="shared" ca="1" si="1663"/>
        <v>0</v>
      </c>
      <c r="F1646">
        <f t="shared" ca="1" si="1663"/>
        <v>1</v>
      </c>
      <c r="G1646">
        <f t="shared" ca="1" si="1663"/>
        <v>0</v>
      </c>
      <c r="H1646">
        <f t="shared" ca="1" si="1663"/>
        <v>1</v>
      </c>
      <c r="I1646">
        <f t="shared" ca="1" si="1663"/>
        <v>0</v>
      </c>
      <c r="J1646">
        <f t="shared" ca="1" si="1663"/>
        <v>1</v>
      </c>
      <c r="K1646">
        <f t="shared" ca="1" si="1663"/>
        <v>0</v>
      </c>
      <c r="L1646">
        <f t="shared" ca="1" si="1663"/>
        <v>1</v>
      </c>
      <c r="M1646">
        <f t="shared" ca="1" si="1663"/>
        <v>0</v>
      </c>
      <c r="N1646">
        <f t="shared" ca="1" si="1663"/>
        <v>0</v>
      </c>
      <c r="O1646">
        <f t="shared" ca="1" si="1663"/>
        <v>1</v>
      </c>
      <c r="P1646">
        <f t="shared" ca="1" si="1663"/>
        <v>0</v>
      </c>
      <c r="Q1646">
        <f t="shared" ca="1" si="1663"/>
        <v>0</v>
      </c>
      <c r="R1646">
        <f t="shared" ca="1" si="1663"/>
        <v>0</v>
      </c>
      <c r="S1646">
        <f t="shared" ca="1" si="1663"/>
        <v>1</v>
      </c>
      <c r="T1646">
        <f t="shared" ca="1" si="1663"/>
        <v>1</v>
      </c>
      <c r="U1646">
        <f t="shared" ca="1" si="1663"/>
        <v>1</v>
      </c>
      <c r="V1646">
        <f t="shared" ca="1" si="1663"/>
        <v>0</v>
      </c>
      <c r="W1646">
        <f t="shared" ca="1" si="1663"/>
        <v>0</v>
      </c>
      <c r="X1646">
        <f t="shared" ca="1" si="1663"/>
        <v>0</v>
      </c>
      <c r="Y1646">
        <f t="shared" ca="1" si="1663"/>
        <v>0</v>
      </c>
      <c r="Z1646">
        <f t="shared" ca="1" si="1663"/>
        <v>0</v>
      </c>
      <c r="AA1646">
        <f t="shared" ca="1" si="1663"/>
        <v>0</v>
      </c>
    </row>
    <row r="1647" spans="1:27" x14ac:dyDescent="0.35">
      <c r="B1647">
        <v>7</v>
      </c>
      <c r="C1647">
        <f t="shared" ref="C1647:AA1647" ca="1" si="1664">IF(RAND()&gt;C1640,0,1)</f>
        <v>0</v>
      </c>
      <c r="D1647">
        <f t="shared" ca="1" si="1664"/>
        <v>0</v>
      </c>
      <c r="E1647">
        <f t="shared" ca="1" si="1664"/>
        <v>0</v>
      </c>
      <c r="F1647">
        <f t="shared" ca="1" si="1664"/>
        <v>1</v>
      </c>
      <c r="G1647">
        <f t="shared" ca="1" si="1664"/>
        <v>0</v>
      </c>
      <c r="H1647">
        <f t="shared" ca="1" si="1664"/>
        <v>1</v>
      </c>
      <c r="I1647">
        <f t="shared" ca="1" si="1664"/>
        <v>0</v>
      </c>
      <c r="J1647">
        <f t="shared" ca="1" si="1664"/>
        <v>1</v>
      </c>
      <c r="K1647">
        <f t="shared" ca="1" si="1664"/>
        <v>0</v>
      </c>
      <c r="L1647">
        <f t="shared" ca="1" si="1664"/>
        <v>1</v>
      </c>
      <c r="M1647">
        <f t="shared" ca="1" si="1664"/>
        <v>0</v>
      </c>
      <c r="N1647">
        <f t="shared" ca="1" si="1664"/>
        <v>0</v>
      </c>
      <c r="O1647">
        <f t="shared" ca="1" si="1664"/>
        <v>1</v>
      </c>
      <c r="P1647">
        <f t="shared" ca="1" si="1664"/>
        <v>0</v>
      </c>
      <c r="Q1647">
        <f t="shared" ca="1" si="1664"/>
        <v>0</v>
      </c>
      <c r="R1647">
        <f t="shared" ca="1" si="1664"/>
        <v>0</v>
      </c>
      <c r="S1647">
        <f t="shared" ca="1" si="1664"/>
        <v>1</v>
      </c>
      <c r="T1647">
        <f t="shared" ca="1" si="1664"/>
        <v>1</v>
      </c>
      <c r="U1647">
        <f t="shared" ca="1" si="1664"/>
        <v>1</v>
      </c>
      <c r="V1647">
        <f t="shared" ca="1" si="1664"/>
        <v>0</v>
      </c>
      <c r="W1647">
        <f t="shared" ca="1" si="1664"/>
        <v>0</v>
      </c>
      <c r="X1647">
        <f t="shared" ca="1" si="1664"/>
        <v>0</v>
      </c>
      <c r="Y1647">
        <f t="shared" ca="1" si="1664"/>
        <v>0</v>
      </c>
      <c r="Z1647">
        <f t="shared" ca="1" si="1664"/>
        <v>0</v>
      </c>
      <c r="AA1647">
        <f t="shared" ca="1" si="1664"/>
        <v>0</v>
      </c>
    </row>
    <row r="1648" spans="1:27" x14ac:dyDescent="0.35">
      <c r="B1648">
        <v>8</v>
      </c>
      <c r="C1648">
        <f t="shared" ref="C1648:AA1648" ca="1" si="1665">IF(RAND()&gt;C1640,0,1)</f>
        <v>0</v>
      </c>
      <c r="D1648">
        <f t="shared" ca="1" si="1665"/>
        <v>0</v>
      </c>
      <c r="E1648">
        <f t="shared" ca="1" si="1665"/>
        <v>0</v>
      </c>
      <c r="F1648">
        <f t="shared" ca="1" si="1665"/>
        <v>1</v>
      </c>
      <c r="G1648">
        <f t="shared" ca="1" si="1665"/>
        <v>0</v>
      </c>
      <c r="H1648">
        <f t="shared" ca="1" si="1665"/>
        <v>1</v>
      </c>
      <c r="I1648">
        <f t="shared" ca="1" si="1665"/>
        <v>0</v>
      </c>
      <c r="J1648">
        <f t="shared" ca="1" si="1665"/>
        <v>1</v>
      </c>
      <c r="K1648">
        <f t="shared" ca="1" si="1665"/>
        <v>0</v>
      </c>
      <c r="L1648">
        <f t="shared" ca="1" si="1665"/>
        <v>1</v>
      </c>
      <c r="M1648">
        <f t="shared" ca="1" si="1665"/>
        <v>0</v>
      </c>
      <c r="N1648">
        <f t="shared" ca="1" si="1665"/>
        <v>0</v>
      </c>
      <c r="O1648">
        <f t="shared" ca="1" si="1665"/>
        <v>1</v>
      </c>
      <c r="P1648">
        <f t="shared" ca="1" si="1665"/>
        <v>0</v>
      </c>
      <c r="Q1648">
        <f t="shared" ca="1" si="1665"/>
        <v>0</v>
      </c>
      <c r="R1648">
        <f t="shared" ca="1" si="1665"/>
        <v>0</v>
      </c>
      <c r="S1648">
        <f t="shared" ca="1" si="1665"/>
        <v>1</v>
      </c>
      <c r="T1648">
        <f t="shared" ca="1" si="1665"/>
        <v>1</v>
      </c>
      <c r="U1648">
        <f t="shared" ca="1" si="1665"/>
        <v>1</v>
      </c>
      <c r="V1648">
        <f t="shared" ca="1" si="1665"/>
        <v>0</v>
      </c>
      <c r="W1648">
        <f t="shared" ca="1" si="1665"/>
        <v>0</v>
      </c>
      <c r="X1648">
        <f t="shared" ca="1" si="1665"/>
        <v>0</v>
      </c>
      <c r="Y1648">
        <f t="shared" ca="1" si="1665"/>
        <v>0</v>
      </c>
      <c r="Z1648">
        <f t="shared" ca="1" si="1665"/>
        <v>0</v>
      </c>
      <c r="AA1648">
        <f t="shared" ca="1" si="1665"/>
        <v>0</v>
      </c>
    </row>
    <row r="1649" spans="1:27" x14ac:dyDescent="0.35">
      <c r="B1649">
        <v>9</v>
      </c>
      <c r="C1649">
        <f t="shared" ref="C1649:AA1649" ca="1" si="1666">IF(RAND()&gt;C1640,0,1)</f>
        <v>0</v>
      </c>
      <c r="D1649">
        <f t="shared" ca="1" si="1666"/>
        <v>0</v>
      </c>
      <c r="E1649">
        <f t="shared" ca="1" si="1666"/>
        <v>0</v>
      </c>
      <c r="F1649">
        <f t="shared" ca="1" si="1666"/>
        <v>1</v>
      </c>
      <c r="G1649">
        <f t="shared" ca="1" si="1666"/>
        <v>0</v>
      </c>
      <c r="H1649">
        <f t="shared" ca="1" si="1666"/>
        <v>1</v>
      </c>
      <c r="I1649">
        <f t="shared" ca="1" si="1666"/>
        <v>0</v>
      </c>
      <c r="J1649">
        <f t="shared" ca="1" si="1666"/>
        <v>1</v>
      </c>
      <c r="K1649">
        <f t="shared" ca="1" si="1666"/>
        <v>0</v>
      </c>
      <c r="L1649">
        <f t="shared" ca="1" si="1666"/>
        <v>1</v>
      </c>
      <c r="M1649">
        <f t="shared" ca="1" si="1666"/>
        <v>0</v>
      </c>
      <c r="N1649">
        <f t="shared" ca="1" si="1666"/>
        <v>0</v>
      </c>
      <c r="O1649">
        <f t="shared" ca="1" si="1666"/>
        <v>1</v>
      </c>
      <c r="P1649">
        <f t="shared" ca="1" si="1666"/>
        <v>0</v>
      </c>
      <c r="Q1649">
        <f t="shared" ca="1" si="1666"/>
        <v>0</v>
      </c>
      <c r="R1649">
        <f t="shared" ca="1" si="1666"/>
        <v>0</v>
      </c>
      <c r="S1649">
        <f t="shared" ca="1" si="1666"/>
        <v>1</v>
      </c>
      <c r="T1649">
        <f t="shared" ca="1" si="1666"/>
        <v>1</v>
      </c>
      <c r="U1649">
        <f t="shared" ca="1" si="1666"/>
        <v>1</v>
      </c>
      <c r="V1649">
        <f t="shared" ca="1" si="1666"/>
        <v>0</v>
      </c>
      <c r="W1649">
        <f t="shared" ca="1" si="1666"/>
        <v>0</v>
      </c>
      <c r="X1649">
        <f t="shared" ca="1" si="1666"/>
        <v>0</v>
      </c>
      <c r="Y1649">
        <f t="shared" ca="1" si="1666"/>
        <v>0</v>
      </c>
      <c r="Z1649">
        <f t="shared" ca="1" si="1666"/>
        <v>0</v>
      </c>
      <c r="AA1649">
        <f t="shared" ca="1" si="1666"/>
        <v>0</v>
      </c>
    </row>
    <row r="1650" spans="1:27" x14ac:dyDescent="0.35">
      <c r="B1650">
        <v>10</v>
      </c>
      <c r="C1650">
        <f t="shared" ref="C1650:AA1650" ca="1" si="1667">IF(RAND()&gt;C1640,0,1)</f>
        <v>0</v>
      </c>
      <c r="D1650">
        <f t="shared" ca="1" si="1667"/>
        <v>0</v>
      </c>
      <c r="E1650">
        <f t="shared" ca="1" si="1667"/>
        <v>0</v>
      </c>
      <c r="F1650">
        <f t="shared" ca="1" si="1667"/>
        <v>1</v>
      </c>
      <c r="G1650">
        <f t="shared" ca="1" si="1667"/>
        <v>0</v>
      </c>
      <c r="H1650">
        <f t="shared" ca="1" si="1667"/>
        <v>1</v>
      </c>
      <c r="I1650">
        <f t="shared" ca="1" si="1667"/>
        <v>0</v>
      </c>
      <c r="J1650">
        <f t="shared" ca="1" si="1667"/>
        <v>1</v>
      </c>
      <c r="K1650">
        <f t="shared" ca="1" si="1667"/>
        <v>0</v>
      </c>
      <c r="L1650">
        <f t="shared" ca="1" si="1667"/>
        <v>1</v>
      </c>
      <c r="M1650">
        <f t="shared" ca="1" si="1667"/>
        <v>0</v>
      </c>
      <c r="N1650">
        <f t="shared" ca="1" si="1667"/>
        <v>0</v>
      </c>
      <c r="O1650">
        <f t="shared" ca="1" si="1667"/>
        <v>1</v>
      </c>
      <c r="P1650">
        <f t="shared" ca="1" si="1667"/>
        <v>0</v>
      </c>
      <c r="Q1650">
        <f t="shared" ca="1" si="1667"/>
        <v>0</v>
      </c>
      <c r="R1650">
        <f t="shared" ca="1" si="1667"/>
        <v>0</v>
      </c>
      <c r="S1650">
        <f t="shared" ca="1" si="1667"/>
        <v>1</v>
      </c>
      <c r="T1650">
        <f t="shared" ca="1" si="1667"/>
        <v>1</v>
      </c>
      <c r="U1650">
        <f t="shared" ca="1" si="1667"/>
        <v>1</v>
      </c>
      <c r="V1650">
        <f t="shared" ca="1" si="1667"/>
        <v>0</v>
      </c>
      <c r="W1650">
        <f t="shared" ca="1" si="1667"/>
        <v>0</v>
      </c>
      <c r="X1650">
        <f t="shared" ca="1" si="1667"/>
        <v>0</v>
      </c>
      <c r="Y1650">
        <f t="shared" ca="1" si="1667"/>
        <v>0</v>
      </c>
      <c r="Z1650">
        <f t="shared" ca="1" si="1667"/>
        <v>0</v>
      </c>
      <c r="AA1650">
        <f t="shared" ca="1" si="1667"/>
        <v>0</v>
      </c>
    </row>
    <row r="1651" spans="1:27" x14ac:dyDescent="0.35">
      <c r="B1651">
        <v>11</v>
      </c>
      <c r="C1651">
        <f t="shared" ref="C1651:AA1651" ca="1" si="1668">IF(RAND()&gt;C1640,0,1)</f>
        <v>0</v>
      </c>
      <c r="D1651">
        <f t="shared" ca="1" si="1668"/>
        <v>0</v>
      </c>
      <c r="E1651">
        <f t="shared" ca="1" si="1668"/>
        <v>0</v>
      </c>
      <c r="F1651">
        <f t="shared" ca="1" si="1668"/>
        <v>1</v>
      </c>
      <c r="G1651">
        <f t="shared" ca="1" si="1668"/>
        <v>0</v>
      </c>
      <c r="H1651">
        <f t="shared" ca="1" si="1668"/>
        <v>1</v>
      </c>
      <c r="I1651">
        <f t="shared" ca="1" si="1668"/>
        <v>0</v>
      </c>
      <c r="J1651">
        <f t="shared" ca="1" si="1668"/>
        <v>1</v>
      </c>
      <c r="K1651">
        <f t="shared" ca="1" si="1668"/>
        <v>0</v>
      </c>
      <c r="L1651">
        <f t="shared" ca="1" si="1668"/>
        <v>1</v>
      </c>
      <c r="M1651">
        <f t="shared" ca="1" si="1668"/>
        <v>0</v>
      </c>
      <c r="N1651">
        <f t="shared" ca="1" si="1668"/>
        <v>0</v>
      </c>
      <c r="O1651">
        <f t="shared" ca="1" si="1668"/>
        <v>1</v>
      </c>
      <c r="P1651">
        <f t="shared" ca="1" si="1668"/>
        <v>0</v>
      </c>
      <c r="Q1651">
        <f t="shared" ca="1" si="1668"/>
        <v>0</v>
      </c>
      <c r="R1651">
        <f t="shared" ca="1" si="1668"/>
        <v>0</v>
      </c>
      <c r="S1651">
        <f t="shared" ca="1" si="1668"/>
        <v>1</v>
      </c>
      <c r="T1651">
        <f t="shared" ca="1" si="1668"/>
        <v>1</v>
      </c>
      <c r="U1651">
        <f t="shared" ca="1" si="1668"/>
        <v>1</v>
      </c>
      <c r="V1651">
        <f t="shared" ca="1" si="1668"/>
        <v>0</v>
      </c>
      <c r="W1651">
        <f t="shared" ca="1" si="1668"/>
        <v>0</v>
      </c>
      <c r="X1651">
        <f t="shared" ca="1" si="1668"/>
        <v>0</v>
      </c>
      <c r="Y1651">
        <f t="shared" ca="1" si="1668"/>
        <v>0</v>
      </c>
      <c r="Z1651">
        <f t="shared" ca="1" si="1668"/>
        <v>0</v>
      </c>
      <c r="AA1651">
        <f t="shared" ca="1" si="1668"/>
        <v>0</v>
      </c>
    </row>
    <row r="1652" spans="1:27" x14ac:dyDescent="0.35">
      <c r="B1652">
        <v>12</v>
      </c>
      <c r="C1652">
        <f t="shared" ref="C1652:AA1652" ca="1" si="1669">IF(RAND()&gt;C1640,0,1)</f>
        <v>0</v>
      </c>
      <c r="D1652">
        <f t="shared" ca="1" si="1669"/>
        <v>0</v>
      </c>
      <c r="E1652">
        <f t="shared" ca="1" si="1669"/>
        <v>0</v>
      </c>
      <c r="F1652">
        <f t="shared" ca="1" si="1669"/>
        <v>1</v>
      </c>
      <c r="G1652">
        <f t="shared" ca="1" si="1669"/>
        <v>0</v>
      </c>
      <c r="H1652">
        <f t="shared" ca="1" si="1669"/>
        <v>1</v>
      </c>
      <c r="I1652">
        <f t="shared" ca="1" si="1669"/>
        <v>0</v>
      </c>
      <c r="J1652">
        <f t="shared" ca="1" si="1669"/>
        <v>1</v>
      </c>
      <c r="K1652">
        <f t="shared" ca="1" si="1669"/>
        <v>0</v>
      </c>
      <c r="L1652">
        <f t="shared" ca="1" si="1669"/>
        <v>1</v>
      </c>
      <c r="M1652">
        <f t="shared" ca="1" si="1669"/>
        <v>0</v>
      </c>
      <c r="N1652">
        <f t="shared" ca="1" si="1669"/>
        <v>0</v>
      </c>
      <c r="O1652">
        <f t="shared" ca="1" si="1669"/>
        <v>1</v>
      </c>
      <c r="P1652">
        <f t="shared" ca="1" si="1669"/>
        <v>0</v>
      </c>
      <c r="Q1652">
        <f t="shared" ca="1" si="1669"/>
        <v>0</v>
      </c>
      <c r="R1652">
        <f t="shared" ca="1" si="1669"/>
        <v>0</v>
      </c>
      <c r="S1652">
        <f t="shared" ca="1" si="1669"/>
        <v>1</v>
      </c>
      <c r="T1652">
        <f t="shared" ca="1" si="1669"/>
        <v>1</v>
      </c>
      <c r="U1652">
        <f t="shared" ca="1" si="1669"/>
        <v>1</v>
      </c>
      <c r="V1652">
        <f t="shared" ca="1" si="1669"/>
        <v>0</v>
      </c>
      <c r="W1652">
        <f t="shared" ca="1" si="1669"/>
        <v>0</v>
      </c>
      <c r="X1652">
        <f t="shared" ca="1" si="1669"/>
        <v>0</v>
      </c>
      <c r="Y1652">
        <f t="shared" ca="1" si="1669"/>
        <v>0</v>
      </c>
      <c r="Z1652">
        <f t="shared" ca="1" si="1669"/>
        <v>0</v>
      </c>
      <c r="AA1652">
        <f t="shared" ca="1" si="1669"/>
        <v>0</v>
      </c>
    </row>
    <row r="1653" spans="1:27" x14ac:dyDescent="0.35">
      <c r="B1653">
        <v>13</v>
      </c>
      <c r="C1653">
        <f t="shared" ref="C1653:AA1653" ca="1" si="1670">IF(RAND()&gt;C1640,0,1)</f>
        <v>0</v>
      </c>
      <c r="D1653">
        <f t="shared" ca="1" si="1670"/>
        <v>0</v>
      </c>
      <c r="E1653">
        <f t="shared" ca="1" si="1670"/>
        <v>0</v>
      </c>
      <c r="F1653">
        <f t="shared" ca="1" si="1670"/>
        <v>1</v>
      </c>
      <c r="G1653">
        <f t="shared" ca="1" si="1670"/>
        <v>0</v>
      </c>
      <c r="H1653">
        <f t="shared" ca="1" si="1670"/>
        <v>1</v>
      </c>
      <c r="I1653">
        <f t="shared" ca="1" si="1670"/>
        <v>0</v>
      </c>
      <c r="J1653">
        <f t="shared" ca="1" si="1670"/>
        <v>1</v>
      </c>
      <c r="K1653">
        <f t="shared" ca="1" si="1670"/>
        <v>0</v>
      </c>
      <c r="L1653">
        <f t="shared" ca="1" si="1670"/>
        <v>1</v>
      </c>
      <c r="M1653">
        <f t="shared" ca="1" si="1670"/>
        <v>0</v>
      </c>
      <c r="N1653">
        <f t="shared" ca="1" si="1670"/>
        <v>0</v>
      </c>
      <c r="O1653">
        <f t="shared" ca="1" si="1670"/>
        <v>1</v>
      </c>
      <c r="P1653">
        <f t="shared" ca="1" si="1670"/>
        <v>0</v>
      </c>
      <c r="Q1653">
        <f t="shared" ca="1" si="1670"/>
        <v>0</v>
      </c>
      <c r="R1653">
        <f t="shared" ca="1" si="1670"/>
        <v>0</v>
      </c>
      <c r="S1653">
        <f t="shared" ca="1" si="1670"/>
        <v>1</v>
      </c>
      <c r="T1653">
        <f t="shared" ca="1" si="1670"/>
        <v>1</v>
      </c>
      <c r="U1653">
        <f t="shared" ca="1" si="1670"/>
        <v>1</v>
      </c>
      <c r="V1653">
        <f t="shared" ca="1" si="1670"/>
        <v>0</v>
      </c>
      <c r="W1653">
        <f t="shared" ca="1" si="1670"/>
        <v>0</v>
      </c>
      <c r="X1653">
        <f t="shared" ca="1" si="1670"/>
        <v>0</v>
      </c>
      <c r="Y1653">
        <f t="shared" ca="1" si="1670"/>
        <v>0</v>
      </c>
      <c r="Z1653">
        <f t="shared" ca="1" si="1670"/>
        <v>0</v>
      </c>
      <c r="AA1653">
        <f t="shared" ca="1" si="1670"/>
        <v>0</v>
      </c>
    </row>
    <row r="1654" spans="1:27" x14ac:dyDescent="0.35">
      <c r="B1654">
        <v>14</v>
      </c>
      <c r="C1654">
        <f t="shared" ref="C1654:AA1654" ca="1" si="1671">IF(RAND()&gt;C1640,0,1)</f>
        <v>0</v>
      </c>
      <c r="D1654">
        <f t="shared" ca="1" si="1671"/>
        <v>0</v>
      </c>
      <c r="E1654">
        <f t="shared" ca="1" si="1671"/>
        <v>0</v>
      </c>
      <c r="F1654">
        <f t="shared" ca="1" si="1671"/>
        <v>1</v>
      </c>
      <c r="G1654">
        <f t="shared" ca="1" si="1671"/>
        <v>0</v>
      </c>
      <c r="H1654">
        <f t="shared" ca="1" si="1671"/>
        <v>1</v>
      </c>
      <c r="I1654">
        <f t="shared" ca="1" si="1671"/>
        <v>0</v>
      </c>
      <c r="J1654">
        <f t="shared" ca="1" si="1671"/>
        <v>1</v>
      </c>
      <c r="K1654">
        <f t="shared" ca="1" si="1671"/>
        <v>0</v>
      </c>
      <c r="L1654">
        <f t="shared" ca="1" si="1671"/>
        <v>1</v>
      </c>
      <c r="M1654">
        <f t="shared" ca="1" si="1671"/>
        <v>0</v>
      </c>
      <c r="N1654">
        <f t="shared" ca="1" si="1671"/>
        <v>0</v>
      </c>
      <c r="O1654">
        <f t="shared" ca="1" si="1671"/>
        <v>1</v>
      </c>
      <c r="P1654">
        <f t="shared" ca="1" si="1671"/>
        <v>0</v>
      </c>
      <c r="Q1654">
        <f t="shared" ca="1" si="1671"/>
        <v>0</v>
      </c>
      <c r="R1654">
        <f t="shared" ca="1" si="1671"/>
        <v>0</v>
      </c>
      <c r="S1654">
        <f t="shared" ca="1" si="1671"/>
        <v>1</v>
      </c>
      <c r="T1654">
        <f t="shared" ca="1" si="1671"/>
        <v>1</v>
      </c>
      <c r="U1654">
        <f t="shared" ca="1" si="1671"/>
        <v>1</v>
      </c>
      <c r="V1654">
        <f t="shared" ca="1" si="1671"/>
        <v>0</v>
      </c>
      <c r="W1654">
        <f t="shared" ca="1" si="1671"/>
        <v>0</v>
      </c>
      <c r="X1654">
        <f t="shared" ca="1" si="1671"/>
        <v>0</v>
      </c>
      <c r="Y1654">
        <f t="shared" ca="1" si="1671"/>
        <v>0</v>
      </c>
      <c r="Z1654">
        <f t="shared" ca="1" si="1671"/>
        <v>0</v>
      </c>
      <c r="AA1654">
        <f t="shared" ca="1" si="1671"/>
        <v>0</v>
      </c>
    </row>
    <row r="1655" spans="1:27" x14ac:dyDescent="0.35">
      <c r="B1655">
        <v>15</v>
      </c>
      <c r="C1655">
        <f t="shared" ref="C1655:AA1655" ca="1" si="1672">IF(RAND()&gt;C1640,0,1)</f>
        <v>0</v>
      </c>
      <c r="D1655">
        <f t="shared" ca="1" si="1672"/>
        <v>0</v>
      </c>
      <c r="E1655">
        <f t="shared" ca="1" si="1672"/>
        <v>0</v>
      </c>
      <c r="F1655">
        <f t="shared" ca="1" si="1672"/>
        <v>1</v>
      </c>
      <c r="G1655">
        <f t="shared" ca="1" si="1672"/>
        <v>0</v>
      </c>
      <c r="H1655">
        <f t="shared" ca="1" si="1672"/>
        <v>1</v>
      </c>
      <c r="I1655">
        <f t="shared" ca="1" si="1672"/>
        <v>0</v>
      </c>
      <c r="J1655">
        <f t="shared" ca="1" si="1672"/>
        <v>1</v>
      </c>
      <c r="K1655">
        <f t="shared" ca="1" si="1672"/>
        <v>0</v>
      </c>
      <c r="L1655">
        <f t="shared" ca="1" si="1672"/>
        <v>1</v>
      </c>
      <c r="M1655">
        <f t="shared" ca="1" si="1672"/>
        <v>0</v>
      </c>
      <c r="N1655">
        <f t="shared" ca="1" si="1672"/>
        <v>0</v>
      </c>
      <c r="O1655">
        <f t="shared" ca="1" si="1672"/>
        <v>1</v>
      </c>
      <c r="P1655">
        <f t="shared" ca="1" si="1672"/>
        <v>0</v>
      </c>
      <c r="Q1655">
        <f t="shared" ca="1" si="1672"/>
        <v>0</v>
      </c>
      <c r="R1655">
        <f t="shared" ca="1" si="1672"/>
        <v>0</v>
      </c>
      <c r="S1655">
        <f t="shared" ca="1" si="1672"/>
        <v>1</v>
      </c>
      <c r="T1655">
        <f t="shared" ca="1" si="1672"/>
        <v>1</v>
      </c>
      <c r="U1655">
        <f t="shared" ca="1" si="1672"/>
        <v>1</v>
      </c>
      <c r="V1655">
        <f t="shared" ca="1" si="1672"/>
        <v>0</v>
      </c>
      <c r="W1655">
        <f t="shared" ca="1" si="1672"/>
        <v>0</v>
      </c>
      <c r="X1655">
        <f t="shared" ca="1" si="1672"/>
        <v>0</v>
      </c>
      <c r="Y1655">
        <f t="shared" ca="1" si="1672"/>
        <v>0</v>
      </c>
      <c r="Z1655">
        <f t="shared" ca="1" si="1672"/>
        <v>0</v>
      </c>
      <c r="AA1655">
        <f t="shared" ca="1" si="1672"/>
        <v>0</v>
      </c>
    </row>
    <row r="1656" spans="1:27" x14ac:dyDescent="0.35">
      <c r="B1656">
        <v>16</v>
      </c>
      <c r="C1656">
        <f t="shared" ref="C1656:AA1656" ca="1" si="1673">IF(RAND()&gt;C1640,0,1)</f>
        <v>0</v>
      </c>
      <c r="D1656">
        <f t="shared" ca="1" si="1673"/>
        <v>0</v>
      </c>
      <c r="E1656">
        <f t="shared" ca="1" si="1673"/>
        <v>0</v>
      </c>
      <c r="F1656">
        <f t="shared" ca="1" si="1673"/>
        <v>1</v>
      </c>
      <c r="G1656">
        <f t="shared" ca="1" si="1673"/>
        <v>0</v>
      </c>
      <c r="H1656">
        <f t="shared" ca="1" si="1673"/>
        <v>1</v>
      </c>
      <c r="I1656">
        <f t="shared" ca="1" si="1673"/>
        <v>0</v>
      </c>
      <c r="J1656">
        <f t="shared" ca="1" si="1673"/>
        <v>1</v>
      </c>
      <c r="K1656">
        <f t="shared" ca="1" si="1673"/>
        <v>0</v>
      </c>
      <c r="L1656">
        <f t="shared" ca="1" si="1673"/>
        <v>1</v>
      </c>
      <c r="M1656">
        <f t="shared" ca="1" si="1673"/>
        <v>0</v>
      </c>
      <c r="N1656">
        <f t="shared" ca="1" si="1673"/>
        <v>0</v>
      </c>
      <c r="O1656">
        <f t="shared" ca="1" si="1673"/>
        <v>1</v>
      </c>
      <c r="P1656">
        <f t="shared" ca="1" si="1673"/>
        <v>0</v>
      </c>
      <c r="Q1656">
        <f t="shared" ca="1" si="1673"/>
        <v>0</v>
      </c>
      <c r="R1656">
        <f t="shared" ca="1" si="1673"/>
        <v>0</v>
      </c>
      <c r="S1656">
        <f t="shared" ca="1" si="1673"/>
        <v>1</v>
      </c>
      <c r="T1656">
        <f t="shared" ca="1" si="1673"/>
        <v>1</v>
      </c>
      <c r="U1656">
        <f t="shared" ca="1" si="1673"/>
        <v>1</v>
      </c>
      <c r="V1656">
        <f t="shared" ca="1" si="1673"/>
        <v>0</v>
      </c>
      <c r="W1656">
        <f t="shared" ca="1" si="1673"/>
        <v>0</v>
      </c>
      <c r="X1656">
        <f t="shared" ca="1" si="1673"/>
        <v>0</v>
      </c>
      <c r="Y1656">
        <f t="shared" ca="1" si="1673"/>
        <v>0</v>
      </c>
      <c r="Z1656">
        <f t="shared" ca="1" si="1673"/>
        <v>0</v>
      </c>
      <c r="AA1656">
        <f t="shared" ca="1" si="1673"/>
        <v>0</v>
      </c>
    </row>
    <row r="1657" spans="1:27" x14ac:dyDescent="0.35">
      <c r="B1657">
        <v>17</v>
      </c>
      <c r="C1657">
        <f t="shared" ref="C1657:AA1657" ca="1" si="1674">IF(RAND()&gt;C1640,0,1)</f>
        <v>0</v>
      </c>
      <c r="D1657">
        <f t="shared" ca="1" si="1674"/>
        <v>0</v>
      </c>
      <c r="E1657">
        <f t="shared" ca="1" si="1674"/>
        <v>0</v>
      </c>
      <c r="F1657">
        <f t="shared" ca="1" si="1674"/>
        <v>1</v>
      </c>
      <c r="G1657">
        <f t="shared" ca="1" si="1674"/>
        <v>0</v>
      </c>
      <c r="H1657">
        <f t="shared" ca="1" si="1674"/>
        <v>1</v>
      </c>
      <c r="I1657">
        <f t="shared" ca="1" si="1674"/>
        <v>0</v>
      </c>
      <c r="J1657">
        <f t="shared" ca="1" si="1674"/>
        <v>1</v>
      </c>
      <c r="K1657">
        <f t="shared" ca="1" si="1674"/>
        <v>0</v>
      </c>
      <c r="L1657">
        <f t="shared" ca="1" si="1674"/>
        <v>1</v>
      </c>
      <c r="M1657">
        <f t="shared" ca="1" si="1674"/>
        <v>0</v>
      </c>
      <c r="N1657">
        <f t="shared" ca="1" si="1674"/>
        <v>0</v>
      </c>
      <c r="O1657">
        <f t="shared" ca="1" si="1674"/>
        <v>1</v>
      </c>
      <c r="P1657">
        <f t="shared" ca="1" si="1674"/>
        <v>0</v>
      </c>
      <c r="Q1657">
        <f t="shared" ca="1" si="1674"/>
        <v>0</v>
      </c>
      <c r="R1657">
        <f t="shared" ca="1" si="1674"/>
        <v>0</v>
      </c>
      <c r="S1657">
        <f t="shared" ca="1" si="1674"/>
        <v>1</v>
      </c>
      <c r="T1657">
        <f t="shared" ca="1" si="1674"/>
        <v>1</v>
      </c>
      <c r="U1657">
        <f t="shared" ca="1" si="1674"/>
        <v>1</v>
      </c>
      <c r="V1657">
        <f t="shared" ca="1" si="1674"/>
        <v>0</v>
      </c>
      <c r="W1657">
        <f t="shared" ca="1" si="1674"/>
        <v>0</v>
      </c>
      <c r="X1657">
        <f t="shared" ca="1" si="1674"/>
        <v>0</v>
      </c>
      <c r="Y1657">
        <f t="shared" ca="1" si="1674"/>
        <v>0</v>
      </c>
      <c r="Z1657">
        <f t="shared" ca="1" si="1674"/>
        <v>0</v>
      </c>
      <c r="AA1657">
        <f t="shared" ca="1" si="1674"/>
        <v>0</v>
      </c>
    </row>
    <row r="1658" spans="1:27" x14ac:dyDescent="0.35">
      <c r="B1658">
        <v>18</v>
      </c>
      <c r="C1658">
        <f t="shared" ref="C1658:AA1658" ca="1" si="1675">IF(RAND()&gt;C1640,0,1)</f>
        <v>0</v>
      </c>
      <c r="D1658">
        <f t="shared" ca="1" si="1675"/>
        <v>0</v>
      </c>
      <c r="E1658">
        <f t="shared" ca="1" si="1675"/>
        <v>0</v>
      </c>
      <c r="F1658">
        <f t="shared" ca="1" si="1675"/>
        <v>1</v>
      </c>
      <c r="G1658">
        <f t="shared" ca="1" si="1675"/>
        <v>0</v>
      </c>
      <c r="H1658">
        <f t="shared" ca="1" si="1675"/>
        <v>1</v>
      </c>
      <c r="I1658">
        <f t="shared" ca="1" si="1675"/>
        <v>0</v>
      </c>
      <c r="J1658">
        <f t="shared" ca="1" si="1675"/>
        <v>1</v>
      </c>
      <c r="K1658">
        <f t="shared" ca="1" si="1675"/>
        <v>0</v>
      </c>
      <c r="L1658">
        <f t="shared" ca="1" si="1675"/>
        <v>1</v>
      </c>
      <c r="M1658">
        <f t="shared" ca="1" si="1675"/>
        <v>0</v>
      </c>
      <c r="N1658">
        <f t="shared" ca="1" si="1675"/>
        <v>0</v>
      </c>
      <c r="O1658">
        <f t="shared" ca="1" si="1675"/>
        <v>1</v>
      </c>
      <c r="P1658">
        <f t="shared" ca="1" si="1675"/>
        <v>0</v>
      </c>
      <c r="Q1658">
        <f t="shared" ca="1" si="1675"/>
        <v>0</v>
      </c>
      <c r="R1658">
        <f t="shared" ca="1" si="1675"/>
        <v>0</v>
      </c>
      <c r="S1658">
        <f t="shared" ca="1" si="1675"/>
        <v>1</v>
      </c>
      <c r="T1658">
        <f t="shared" ca="1" si="1675"/>
        <v>1</v>
      </c>
      <c r="U1658">
        <f t="shared" ca="1" si="1675"/>
        <v>1</v>
      </c>
      <c r="V1658">
        <f t="shared" ca="1" si="1675"/>
        <v>0</v>
      </c>
      <c r="W1658">
        <f t="shared" ca="1" si="1675"/>
        <v>0</v>
      </c>
      <c r="X1658">
        <f t="shared" ca="1" si="1675"/>
        <v>0</v>
      </c>
      <c r="Y1658">
        <f t="shared" ca="1" si="1675"/>
        <v>0</v>
      </c>
      <c r="Z1658">
        <f t="shared" ca="1" si="1675"/>
        <v>0</v>
      </c>
      <c r="AA1658">
        <f t="shared" ca="1" si="1675"/>
        <v>0</v>
      </c>
    </row>
    <row r="1659" spans="1:27" x14ac:dyDescent="0.35">
      <c r="B1659">
        <v>19</v>
      </c>
      <c r="C1659">
        <f t="shared" ref="C1659:AA1659" ca="1" si="1676">IF(RAND()&gt;C1640,0,1)</f>
        <v>0</v>
      </c>
      <c r="D1659">
        <f t="shared" ca="1" si="1676"/>
        <v>0</v>
      </c>
      <c r="E1659">
        <f t="shared" ca="1" si="1676"/>
        <v>0</v>
      </c>
      <c r="F1659">
        <f t="shared" ca="1" si="1676"/>
        <v>1</v>
      </c>
      <c r="G1659">
        <f t="shared" ca="1" si="1676"/>
        <v>0</v>
      </c>
      <c r="H1659">
        <f t="shared" ca="1" si="1676"/>
        <v>1</v>
      </c>
      <c r="I1659">
        <f t="shared" ca="1" si="1676"/>
        <v>0</v>
      </c>
      <c r="J1659">
        <f t="shared" ca="1" si="1676"/>
        <v>1</v>
      </c>
      <c r="K1659">
        <f t="shared" ca="1" si="1676"/>
        <v>0</v>
      </c>
      <c r="L1659">
        <f t="shared" ca="1" si="1676"/>
        <v>1</v>
      </c>
      <c r="M1659">
        <f t="shared" ca="1" si="1676"/>
        <v>0</v>
      </c>
      <c r="N1659">
        <f t="shared" ca="1" si="1676"/>
        <v>0</v>
      </c>
      <c r="O1659">
        <f t="shared" ca="1" si="1676"/>
        <v>1</v>
      </c>
      <c r="P1659">
        <f t="shared" ca="1" si="1676"/>
        <v>0</v>
      </c>
      <c r="Q1659">
        <f t="shared" ca="1" si="1676"/>
        <v>0</v>
      </c>
      <c r="R1659">
        <f t="shared" ca="1" si="1676"/>
        <v>0</v>
      </c>
      <c r="S1659">
        <f t="shared" ca="1" si="1676"/>
        <v>1</v>
      </c>
      <c r="T1659">
        <f t="shared" ca="1" si="1676"/>
        <v>1</v>
      </c>
      <c r="U1659">
        <f t="shared" ca="1" si="1676"/>
        <v>1</v>
      </c>
      <c r="V1659">
        <f t="shared" ca="1" si="1676"/>
        <v>0</v>
      </c>
      <c r="W1659">
        <f t="shared" ca="1" si="1676"/>
        <v>0</v>
      </c>
      <c r="X1659">
        <f t="shared" ca="1" si="1676"/>
        <v>0</v>
      </c>
      <c r="Y1659">
        <f t="shared" ca="1" si="1676"/>
        <v>0</v>
      </c>
      <c r="Z1659">
        <f t="shared" ca="1" si="1676"/>
        <v>0</v>
      </c>
      <c r="AA1659">
        <f t="shared" ca="1" si="1676"/>
        <v>0</v>
      </c>
    </row>
    <row r="1660" spans="1:27" x14ac:dyDescent="0.35">
      <c r="B1660">
        <v>20</v>
      </c>
      <c r="C1660">
        <f t="shared" ref="C1660:AA1660" ca="1" si="1677">IF(RAND()&gt;C1640,0,1)</f>
        <v>0</v>
      </c>
      <c r="D1660">
        <f t="shared" ca="1" si="1677"/>
        <v>0</v>
      </c>
      <c r="E1660">
        <f t="shared" ca="1" si="1677"/>
        <v>0</v>
      </c>
      <c r="F1660">
        <f t="shared" ca="1" si="1677"/>
        <v>1</v>
      </c>
      <c r="G1660">
        <f t="shared" ca="1" si="1677"/>
        <v>0</v>
      </c>
      <c r="H1660">
        <f t="shared" ca="1" si="1677"/>
        <v>1</v>
      </c>
      <c r="I1660">
        <f t="shared" ca="1" si="1677"/>
        <v>0</v>
      </c>
      <c r="J1660">
        <f t="shared" ca="1" si="1677"/>
        <v>1</v>
      </c>
      <c r="K1660">
        <f t="shared" ca="1" si="1677"/>
        <v>0</v>
      </c>
      <c r="L1660">
        <f t="shared" ca="1" si="1677"/>
        <v>1</v>
      </c>
      <c r="M1660">
        <f t="shared" ca="1" si="1677"/>
        <v>0</v>
      </c>
      <c r="N1660">
        <f t="shared" ca="1" si="1677"/>
        <v>0</v>
      </c>
      <c r="O1660">
        <f t="shared" ca="1" si="1677"/>
        <v>1</v>
      </c>
      <c r="P1660">
        <f t="shared" ca="1" si="1677"/>
        <v>0</v>
      </c>
      <c r="Q1660">
        <f t="shared" ca="1" si="1677"/>
        <v>0</v>
      </c>
      <c r="R1660">
        <f t="shared" ca="1" si="1677"/>
        <v>0</v>
      </c>
      <c r="S1660">
        <f t="shared" ca="1" si="1677"/>
        <v>1</v>
      </c>
      <c r="T1660">
        <f t="shared" ca="1" si="1677"/>
        <v>1</v>
      </c>
      <c r="U1660">
        <f t="shared" ca="1" si="1677"/>
        <v>1</v>
      </c>
      <c r="V1660">
        <f t="shared" ca="1" si="1677"/>
        <v>0</v>
      </c>
      <c r="W1660">
        <f t="shared" ca="1" si="1677"/>
        <v>0</v>
      </c>
      <c r="X1660">
        <f t="shared" ca="1" si="1677"/>
        <v>0</v>
      </c>
      <c r="Y1660">
        <f t="shared" ca="1" si="1677"/>
        <v>0</v>
      </c>
      <c r="Z1660">
        <f t="shared" ca="1" si="1677"/>
        <v>0</v>
      </c>
      <c r="AA1660">
        <f t="shared" ca="1" si="1677"/>
        <v>0</v>
      </c>
    </row>
    <row r="1661" spans="1:27" x14ac:dyDescent="0.35">
      <c r="A1661">
        <f>A1640+1</f>
        <v>79</v>
      </c>
      <c r="C1661">
        <f ca="1">SUM(C1641:C1660)/20</f>
        <v>0</v>
      </c>
      <c r="D1661">
        <f t="shared" ref="D1661:AA1661" ca="1" si="1678">SUM(D1641:D1660)/20</f>
        <v>0</v>
      </c>
      <c r="E1661">
        <f t="shared" ca="1" si="1678"/>
        <v>0</v>
      </c>
      <c r="F1661">
        <f t="shared" ca="1" si="1678"/>
        <v>1</v>
      </c>
      <c r="G1661">
        <f t="shared" ca="1" si="1678"/>
        <v>0</v>
      </c>
      <c r="H1661">
        <f t="shared" ca="1" si="1678"/>
        <v>1</v>
      </c>
      <c r="I1661">
        <f t="shared" ca="1" si="1678"/>
        <v>0</v>
      </c>
      <c r="J1661">
        <f t="shared" ca="1" si="1678"/>
        <v>1</v>
      </c>
      <c r="K1661">
        <f t="shared" ca="1" si="1678"/>
        <v>0</v>
      </c>
      <c r="L1661">
        <f t="shared" ca="1" si="1678"/>
        <v>1</v>
      </c>
      <c r="M1661">
        <f t="shared" ca="1" si="1678"/>
        <v>0</v>
      </c>
      <c r="N1661">
        <f t="shared" ca="1" si="1678"/>
        <v>0</v>
      </c>
      <c r="O1661">
        <f t="shared" ca="1" si="1678"/>
        <v>1</v>
      </c>
      <c r="P1661">
        <f t="shared" ca="1" si="1678"/>
        <v>0</v>
      </c>
      <c r="Q1661">
        <f t="shared" ca="1" si="1678"/>
        <v>0</v>
      </c>
      <c r="R1661">
        <f t="shared" ca="1" si="1678"/>
        <v>0</v>
      </c>
      <c r="S1661">
        <f t="shared" ca="1" si="1678"/>
        <v>1</v>
      </c>
      <c r="T1661">
        <f t="shared" ca="1" si="1678"/>
        <v>1</v>
      </c>
      <c r="U1661">
        <f t="shared" ca="1" si="1678"/>
        <v>1</v>
      </c>
      <c r="V1661">
        <f t="shared" ca="1" si="1678"/>
        <v>0</v>
      </c>
      <c r="W1661">
        <f t="shared" ca="1" si="1678"/>
        <v>0</v>
      </c>
      <c r="X1661">
        <f t="shared" ca="1" si="1678"/>
        <v>0</v>
      </c>
      <c r="Y1661">
        <f t="shared" ca="1" si="1678"/>
        <v>0</v>
      </c>
      <c r="Z1661">
        <f t="shared" ca="1" si="1678"/>
        <v>0</v>
      </c>
      <c r="AA1661">
        <f t="shared" ca="1" si="1678"/>
        <v>0</v>
      </c>
    </row>
    <row r="1662" spans="1:27" x14ac:dyDescent="0.35">
      <c r="B1662">
        <v>1</v>
      </c>
      <c r="C1662">
        <f t="shared" ref="C1662:AA1662" ca="1" si="1679">IF(RAND()&gt;C1661,0,1)</f>
        <v>0</v>
      </c>
      <c r="D1662">
        <f t="shared" ca="1" si="1679"/>
        <v>0</v>
      </c>
      <c r="E1662">
        <f t="shared" ca="1" si="1679"/>
        <v>0</v>
      </c>
      <c r="F1662">
        <f t="shared" ca="1" si="1679"/>
        <v>1</v>
      </c>
      <c r="G1662">
        <f t="shared" ca="1" si="1679"/>
        <v>0</v>
      </c>
      <c r="H1662">
        <f t="shared" ca="1" si="1679"/>
        <v>1</v>
      </c>
      <c r="I1662">
        <f t="shared" ca="1" si="1679"/>
        <v>0</v>
      </c>
      <c r="J1662">
        <f t="shared" ca="1" si="1679"/>
        <v>1</v>
      </c>
      <c r="K1662">
        <f t="shared" ca="1" si="1679"/>
        <v>0</v>
      </c>
      <c r="L1662">
        <f t="shared" ca="1" si="1679"/>
        <v>1</v>
      </c>
      <c r="M1662">
        <f t="shared" ca="1" si="1679"/>
        <v>0</v>
      </c>
      <c r="N1662">
        <f t="shared" ca="1" si="1679"/>
        <v>0</v>
      </c>
      <c r="O1662">
        <f t="shared" ca="1" si="1679"/>
        <v>1</v>
      </c>
      <c r="P1662">
        <f t="shared" ca="1" si="1679"/>
        <v>0</v>
      </c>
      <c r="Q1662">
        <f t="shared" ca="1" si="1679"/>
        <v>0</v>
      </c>
      <c r="R1662">
        <f t="shared" ca="1" si="1679"/>
        <v>0</v>
      </c>
      <c r="S1662">
        <f t="shared" ca="1" si="1679"/>
        <v>1</v>
      </c>
      <c r="T1662">
        <f t="shared" ca="1" si="1679"/>
        <v>1</v>
      </c>
      <c r="U1662">
        <f t="shared" ca="1" si="1679"/>
        <v>1</v>
      </c>
      <c r="V1662">
        <f t="shared" ca="1" si="1679"/>
        <v>0</v>
      </c>
      <c r="W1662">
        <f t="shared" ca="1" si="1679"/>
        <v>0</v>
      </c>
      <c r="X1662">
        <f t="shared" ca="1" si="1679"/>
        <v>0</v>
      </c>
      <c r="Y1662">
        <f t="shared" ca="1" si="1679"/>
        <v>0</v>
      </c>
      <c r="Z1662">
        <f t="shared" ca="1" si="1679"/>
        <v>0</v>
      </c>
      <c r="AA1662">
        <f t="shared" ca="1" si="1679"/>
        <v>0</v>
      </c>
    </row>
    <row r="1663" spans="1:27" x14ac:dyDescent="0.35">
      <c r="B1663">
        <v>2</v>
      </c>
      <c r="C1663">
        <f t="shared" ref="C1663:AA1663" ca="1" si="1680">IF(RAND()&gt;C1661,0,1)</f>
        <v>0</v>
      </c>
      <c r="D1663">
        <f t="shared" ca="1" si="1680"/>
        <v>0</v>
      </c>
      <c r="E1663">
        <f t="shared" ca="1" si="1680"/>
        <v>0</v>
      </c>
      <c r="F1663">
        <f t="shared" ca="1" si="1680"/>
        <v>1</v>
      </c>
      <c r="G1663">
        <f t="shared" ca="1" si="1680"/>
        <v>0</v>
      </c>
      <c r="H1663">
        <f t="shared" ca="1" si="1680"/>
        <v>1</v>
      </c>
      <c r="I1663">
        <f t="shared" ca="1" si="1680"/>
        <v>0</v>
      </c>
      <c r="J1663">
        <f t="shared" ca="1" si="1680"/>
        <v>1</v>
      </c>
      <c r="K1663">
        <f t="shared" ca="1" si="1680"/>
        <v>0</v>
      </c>
      <c r="L1663">
        <f t="shared" ca="1" si="1680"/>
        <v>1</v>
      </c>
      <c r="M1663">
        <f t="shared" ca="1" si="1680"/>
        <v>0</v>
      </c>
      <c r="N1663">
        <f t="shared" ca="1" si="1680"/>
        <v>0</v>
      </c>
      <c r="O1663">
        <f t="shared" ca="1" si="1680"/>
        <v>1</v>
      </c>
      <c r="P1663">
        <f t="shared" ca="1" si="1680"/>
        <v>0</v>
      </c>
      <c r="Q1663">
        <f t="shared" ca="1" si="1680"/>
        <v>0</v>
      </c>
      <c r="R1663">
        <f t="shared" ca="1" si="1680"/>
        <v>0</v>
      </c>
      <c r="S1663">
        <f t="shared" ca="1" si="1680"/>
        <v>1</v>
      </c>
      <c r="T1663">
        <f t="shared" ca="1" si="1680"/>
        <v>1</v>
      </c>
      <c r="U1663">
        <f t="shared" ca="1" si="1680"/>
        <v>1</v>
      </c>
      <c r="V1663">
        <f t="shared" ca="1" si="1680"/>
        <v>0</v>
      </c>
      <c r="W1663">
        <f t="shared" ca="1" si="1680"/>
        <v>0</v>
      </c>
      <c r="X1663">
        <f t="shared" ca="1" si="1680"/>
        <v>0</v>
      </c>
      <c r="Y1663">
        <f t="shared" ca="1" si="1680"/>
        <v>0</v>
      </c>
      <c r="Z1663">
        <f t="shared" ca="1" si="1680"/>
        <v>0</v>
      </c>
      <c r="AA1663">
        <f t="shared" ca="1" si="1680"/>
        <v>0</v>
      </c>
    </row>
    <row r="1664" spans="1:27" x14ac:dyDescent="0.35">
      <c r="B1664">
        <v>3</v>
      </c>
      <c r="C1664">
        <f t="shared" ref="C1664:AA1664" ca="1" si="1681">IF(RAND()&gt;C1661,0,1)</f>
        <v>0</v>
      </c>
      <c r="D1664">
        <f t="shared" ca="1" si="1681"/>
        <v>0</v>
      </c>
      <c r="E1664">
        <f t="shared" ca="1" si="1681"/>
        <v>0</v>
      </c>
      <c r="F1664">
        <f t="shared" ca="1" si="1681"/>
        <v>1</v>
      </c>
      <c r="G1664">
        <f t="shared" ca="1" si="1681"/>
        <v>0</v>
      </c>
      <c r="H1664">
        <f t="shared" ca="1" si="1681"/>
        <v>1</v>
      </c>
      <c r="I1664">
        <f t="shared" ca="1" si="1681"/>
        <v>0</v>
      </c>
      <c r="J1664">
        <f t="shared" ca="1" si="1681"/>
        <v>1</v>
      </c>
      <c r="K1664">
        <f t="shared" ca="1" si="1681"/>
        <v>0</v>
      </c>
      <c r="L1664">
        <f t="shared" ca="1" si="1681"/>
        <v>1</v>
      </c>
      <c r="M1664">
        <f t="shared" ca="1" si="1681"/>
        <v>0</v>
      </c>
      <c r="N1664">
        <f t="shared" ca="1" si="1681"/>
        <v>0</v>
      </c>
      <c r="O1664">
        <f t="shared" ca="1" si="1681"/>
        <v>1</v>
      </c>
      <c r="P1664">
        <f t="shared" ca="1" si="1681"/>
        <v>0</v>
      </c>
      <c r="Q1664">
        <f t="shared" ca="1" si="1681"/>
        <v>0</v>
      </c>
      <c r="R1664">
        <f t="shared" ca="1" si="1681"/>
        <v>0</v>
      </c>
      <c r="S1664">
        <f t="shared" ca="1" si="1681"/>
        <v>1</v>
      </c>
      <c r="T1664">
        <f t="shared" ca="1" si="1681"/>
        <v>1</v>
      </c>
      <c r="U1664">
        <f t="shared" ca="1" si="1681"/>
        <v>1</v>
      </c>
      <c r="V1664">
        <f t="shared" ca="1" si="1681"/>
        <v>0</v>
      </c>
      <c r="W1664">
        <f t="shared" ca="1" si="1681"/>
        <v>0</v>
      </c>
      <c r="X1664">
        <f t="shared" ca="1" si="1681"/>
        <v>0</v>
      </c>
      <c r="Y1664">
        <f t="shared" ca="1" si="1681"/>
        <v>0</v>
      </c>
      <c r="Z1664">
        <f t="shared" ca="1" si="1681"/>
        <v>0</v>
      </c>
      <c r="AA1664">
        <f t="shared" ca="1" si="1681"/>
        <v>0</v>
      </c>
    </row>
    <row r="1665" spans="2:27" x14ac:dyDescent="0.35">
      <c r="B1665">
        <v>4</v>
      </c>
      <c r="C1665">
        <f t="shared" ref="C1665:AA1665" ca="1" si="1682">IF(RAND()&gt;C1661,0,1)</f>
        <v>0</v>
      </c>
      <c r="D1665">
        <f t="shared" ca="1" si="1682"/>
        <v>0</v>
      </c>
      <c r="E1665">
        <f t="shared" ca="1" si="1682"/>
        <v>0</v>
      </c>
      <c r="F1665">
        <f t="shared" ca="1" si="1682"/>
        <v>1</v>
      </c>
      <c r="G1665">
        <f t="shared" ca="1" si="1682"/>
        <v>0</v>
      </c>
      <c r="H1665">
        <f t="shared" ca="1" si="1682"/>
        <v>1</v>
      </c>
      <c r="I1665">
        <f t="shared" ca="1" si="1682"/>
        <v>0</v>
      </c>
      <c r="J1665">
        <f t="shared" ca="1" si="1682"/>
        <v>1</v>
      </c>
      <c r="K1665">
        <f t="shared" ca="1" si="1682"/>
        <v>0</v>
      </c>
      <c r="L1665">
        <f t="shared" ca="1" si="1682"/>
        <v>1</v>
      </c>
      <c r="M1665">
        <f t="shared" ca="1" si="1682"/>
        <v>0</v>
      </c>
      <c r="N1665">
        <f t="shared" ca="1" si="1682"/>
        <v>0</v>
      </c>
      <c r="O1665">
        <f t="shared" ca="1" si="1682"/>
        <v>1</v>
      </c>
      <c r="P1665">
        <f t="shared" ca="1" si="1682"/>
        <v>0</v>
      </c>
      <c r="Q1665">
        <f t="shared" ca="1" si="1682"/>
        <v>0</v>
      </c>
      <c r="R1665">
        <f t="shared" ca="1" si="1682"/>
        <v>0</v>
      </c>
      <c r="S1665">
        <f t="shared" ca="1" si="1682"/>
        <v>1</v>
      </c>
      <c r="T1665">
        <f t="shared" ca="1" si="1682"/>
        <v>1</v>
      </c>
      <c r="U1665">
        <f t="shared" ca="1" si="1682"/>
        <v>1</v>
      </c>
      <c r="V1665">
        <f t="shared" ca="1" si="1682"/>
        <v>0</v>
      </c>
      <c r="W1665">
        <f t="shared" ca="1" si="1682"/>
        <v>0</v>
      </c>
      <c r="X1665">
        <f t="shared" ca="1" si="1682"/>
        <v>0</v>
      </c>
      <c r="Y1665">
        <f t="shared" ca="1" si="1682"/>
        <v>0</v>
      </c>
      <c r="Z1665">
        <f t="shared" ca="1" si="1682"/>
        <v>0</v>
      </c>
      <c r="AA1665">
        <f t="shared" ca="1" si="1682"/>
        <v>0</v>
      </c>
    </row>
    <row r="1666" spans="2:27" x14ac:dyDescent="0.35">
      <c r="B1666">
        <v>5</v>
      </c>
      <c r="C1666">
        <f t="shared" ref="C1666:AA1666" ca="1" si="1683">IF(RAND()&gt;C1661,0,1)</f>
        <v>0</v>
      </c>
      <c r="D1666">
        <f t="shared" ca="1" si="1683"/>
        <v>0</v>
      </c>
      <c r="E1666">
        <f t="shared" ca="1" si="1683"/>
        <v>0</v>
      </c>
      <c r="F1666">
        <f t="shared" ca="1" si="1683"/>
        <v>1</v>
      </c>
      <c r="G1666">
        <f t="shared" ca="1" si="1683"/>
        <v>0</v>
      </c>
      <c r="H1666">
        <f t="shared" ca="1" si="1683"/>
        <v>1</v>
      </c>
      <c r="I1666">
        <f t="shared" ca="1" si="1683"/>
        <v>0</v>
      </c>
      <c r="J1666">
        <f t="shared" ca="1" si="1683"/>
        <v>1</v>
      </c>
      <c r="K1666">
        <f t="shared" ca="1" si="1683"/>
        <v>0</v>
      </c>
      <c r="L1666">
        <f t="shared" ca="1" si="1683"/>
        <v>1</v>
      </c>
      <c r="M1666">
        <f t="shared" ca="1" si="1683"/>
        <v>0</v>
      </c>
      <c r="N1666">
        <f t="shared" ca="1" si="1683"/>
        <v>0</v>
      </c>
      <c r="O1666">
        <f t="shared" ca="1" si="1683"/>
        <v>1</v>
      </c>
      <c r="P1666">
        <f t="shared" ca="1" si="1683"/>
        <v>0</v>
      </c>
      <c r="Q1666">
        <f t="shared" ca="1" si="1683"/>
        <v>0</v>
      </c>
      <c r="R1666">
        <f t="shared" ca="1" si="1683"/>
        <v>0</v>
      </c>
      <c r="S1666">
        <f t="shared" ca="1" si="1683"/>
        <v>1</v>
      </c>
      <c r="T1666">
        <f t="shared" ca="1" si="1683"/>
        <v>1</v>
      </c>
      <c r="U1666">
        <f t="shared" ca="1" si="1683"/>
        <v>1</v>
      </c>
      <c r="V1666">
        <f t="shared" ca="1" si="1683"/>
        <v>0</v>
      </c>
      <c r="W1666">
        <f t="shared" ca="1" si="1683"/>
        <v>0</v>
      </c>
      <c r="X1666">
        <f t="shared" ca="1" si="1683"/>
        <v>0</v>
      </c>
      <c r="Y1666">
        <f t="shared" ca="1" si="1683"/>
        <v>0</v>
      </c>
      <c r="Z1666">
        <f t="shared" ca="1" si="1683"/>
        <v>0</v>
      </c>
      <c r="AA1666">
        <f t="shared" ca="1" si="1683"/>
        <v>0</v>
      </c>
    </row>
    <row r="1667" spans="2:27" x14ac:dyDescent="0.35">
      <c r="B1667">
        <v>6</v>
      </c>
      <c r="C1667">
        <f t="shared" ref="C1667:AA1667" ca="1" si="1684">IF(RAND()&gt;C1661,0,1)</f>
        <v>0</v>
      </c>
      <c r="D1667">
        <f t="shared" ca="1" si="1684"/>
        <v>0</v>
      </c>
      <c r="E1667">
        <f t="shared" ca="1" si="1684"/>
        <v>0</v>
      </c>
      <c r="F1667">
        <f t="shared" ca="1" si="1684"/>
        <v>1</v>
      </c>
      <c r="G1667">
        <f t="shared" ca="1" si="1684"/>
        <v>0</v>
      </c>
      <c r="H1667">
        <f t="shared" ca="1" si="1684"/>
        <v>1</v>
      </c>
      <c r="I1667">
        <f t="shared" ca="1" si="1684"/>
        <v>0</v>
      </c>
      <c r="J1667">
        <f t="shared" ca="1" si="1684"/>
        <v>1</v>
      </c>
      <c r="K1667">
        <f t="shared" ca="1" si="1684"/>
        <v>0</v>
      </c>
      <c r="L1667">
        <f t="shared" ca="1" si="1684"/>
        <v>1</v>
      </c>
      <c r="M1667">
        <f t="shared" ca="1" si="1684"/>
        <v>0</v>
      </c>
      <c r="N1667">
        <f t="shared" ca="1" si="1684"/>
        <v>0</v>
      </c>
      <c r="O1667">
        <f t="shared" ca="1" si="1684"/>
        <v>1</v>
      </c>
      <c r="P1667">
        <f t="shared" ca="1" si="1684"/>
        <v>0</v>
      </c>
      <c r="Q1667">
        <f t="shared" ca="1" si="1684"/>
        <v>0</v>
      </c>
      <c r="R1667">
        <f t="shared" ca="1" si="1684"/>
        <v>0</v>
      </c>
      <c r="S1667">
        <f t="shared" ca="1" si="1684"/>
        <v>1</v>
      </c>
      <c r="T1667">
        <f t="shared" ca="1" si="1684"/>
        <v>1</v>
      </c>
      <c r="U1667">
        <f t="shared" ca="1" si="1684"/>
        <v>1</v>
      </c>
      <c r="V1667">
        <f t="shared" ca="1" si="1684"/>
        <v>0</v>
      </c>
      <c r="W1667">
        <f t="shared" ca="1" si="1684"/>
        <v>0</v>
      </c>
      <c r="X1667">
        <f t="shared" ca="1" si="1684"/>
        <v>0</v>
      </c>
      <c r="Y1667">
        <f t="shared" ca="1" si="1684"/>
        <v>0</v>
      </c>
      <c r="Z1667">
        <f t="shared" ca="1" si="1684"/>
        <v>0</v>
      </c>
      <c r="AA1667">
        <f t="shared" ca="1" si="1684"/>
        <v>0</v>
      </c>
    </row>
    <row r="1668" spans="2:27" x14ac:dyDescent="0.35">
      <c r="B1668">
        <v>7</v>
      </c>
      <c r="C1668">
        <f t="shared" ref="C1668:AA1668" ca="1" si="1685">IF(RAND()&gt;C1661,0,1)</f>
        <v>0</v>
      </c>
      <c r="D1668">
        <f t="shared" ca="1" si="1685"/>
        <v>0</v>
      </c>
      <c r="E1668">
        <f t="shared" ca="1" si="1685"/>
        <v>0</v>
      </c>
      <c r="F1668">
        <f t="shared" ca="1" si="1685"/>
        <v>1</v>
      </c>
      <c r="G1668">
        <f t="shared" ca="1" si="1685"/>
        <v>0</v>
      </c>
      <c r="H1668">
        <f t="shared" ca="1" si="1685"/>
        <v>1</v>
      </c>
      <c r="I1668">
        <f t="shared" ca="1" si="1685"/>
        <v>0</v>
      </c>
      <c r="J1668">
        <f t="shared" ca="1" si="1685"/>
        <v>1</v>
      </c>
      <c r="K1668">
        <f t="shared" ca="1" si="1685"/>
        <v>0</v>
      </c>
      <c r="L1668">
        <f t="shared" ca="1" si="1685"/>
        <v>1</v>
      </c>
      <c r="M1668">
        <f t="shared" ca="1" si="1685"/>
        <v>0</v>
      </c>
      <c r="N1668">
        <f t="shared" ca="1" si="1685"/>
        <v>0</v>
      </c>
      <c r="O1668">
        <f t="shared" ca="1" si="1685"/>
        <v>1</v>
      </c>
      <c r="P1668">
        <f t="shared" ca="1" si="1685"/>
        <v>0</v>
      </c>
      <c r="Q1668">
        <f t="shared" ca="1" si="1685"/>
        <v>0</v>
      </c>
      <c r="R1668">
        <f t="shared" ca="1" si="1685"/>
        <v>0</v>
      </c>
      <c r="S1668">
        <f t="shared" ca="1" si="1685"/>
        <v>1</v>
      </c>
      <c r="T1668">
        <f t="shared" ca="1" si="1685"/>
        <v>1</v>
      </c>
      <c r="U1668">
        <f t="shared" ca="1" si="1685"/>
        <v>1</v>
      </c>
      <c r="V1668">
        <f t="shared" ca="1" si="1685"/>
        <v>0</v>
      </c>
      <c r="W1668">
        <f t="shared" ca="1" si="1685"/>
        <v>0</v>
      </c>
      <c r="X1668">
        <f t="shared" ca="1" si="1685"/>
        <v>0</v>
      </c>
      <c r="Y1668">
        <f t="shared" ca="1" si="1685"/>
        <v>0</v>
      </c>
      <c r="Z1668">
        <f t="shared" ca="1" si="1685"/>
        <v>0</v>
      </c>
      <c r="AA1668">
        <f t="shared" ca="1" si="1685"/>
        <v>0</v>
      </c>
    </row>
    <row r="1669" spans="2:27" x14ac:dyDescent="0.35">
      <c r="B1669">
        <v>8</v>
      </c>
      <c r="C1669">
        <f t="shared" ref="C1669:AA1669" ca="1" si="1686">IF(RAND()&gt;C1661,0,1)</f>
        <v>0</v>
      </c>
      <c r="D1669">
        <f t="shared" ca="1" si="1686"/>
        <v>0</v>
      </c>
      <c r="E1669">
        <f t="shared" ca="1" si="1686"/>
        <v>0</v>
      </c>
      <c r="F1669">
        <f t="shared" ca="1" si="1686"/>
        <v>1</v>
      </c>
      <c r="G1669">
        <f t="shared" ca="1" si="1686"/>
        <v>0</v>
      </c>
      <c r="H1669">
        <f t="shared" ca="1" si="1686"/>
        <v>1</v>
      </c>
      <c r="I1669">
        <f t="shared" ca="1" si="1686"/>
        <v>0</v>
      </c>
      <c r="J1669">
        <f t="shared" ca="1" si="1686"/>
        <v>1</v>
      </c>
      <c r="K1669">
        <f t="shared" ca="1" si="1686"/>
        <v>0</v>
      </c>
      <c r="L1669">
        <f t="shared" ca="1" si="1686"/>
        <v>1</v>
      </c>
      <c r="M1669">
        <f t="shared" ca="1" si="1686"/>
        <v>0</v>
      </c>
      <c r="N1669">
        <f t="shared" ca="1" si="1686"/>
        <v>0</v>
      </c>
      <c r="O1669">
        <f t="shared" ca="1" si="1686"/>
        <v>1</v>
      </c>
      <c r="P1669">
        <f t="shared" ca="1" si="1686"/>
        <v>0</v>
      </c>
      <c r="Q1669">
        <f t="shared" ca="1" si="1686"/>
        <v>0</v>
      </c>
      <c r="R1669">
        <f t="shared" ca="1" si="1686"/>
        <v>0</v>
      </c>
      <c r="S1669">
        <f t="shared" ca="1" si="1686"/>
        <v>1</v>
      </c>
      <c r="T1669">
        <f t="shared" ca="1" si="1686"/>
        <v>1</v>
      </c>
      <c r="U1669">
        <f t="shared" ca="1" si="1686"/>
        <v>1</v>
      </c>
      <c r="V1669">
        <f t="shared" ca="1" si="1686"/>
        <v>0</v>
      </c>
      <c r="W1669">
        <f t="shared" ca="1" si="1686"/>
        <v>0</v>
      </c>
      <c r="X1669">
        <f t="shared" ca="1" si="1686"/>
        <v>0</v>
      </c>
      <c r="Y1669">
        <f t="shared" ca="1" si="1686"/>
        <v>0</v>
      </c>
      <c r="Z1669">
        <f t="shared" ca="1" si="1686"/>
        <v>0</v>
      </c>
      <c r="AA1669">
        <f t="shared" ca="1" si="1686"/>
        <v>0</v>
      </c>
    </row>
    <row r="1670" spans="2:27" x14ac:dyDescent="0.35">
      <c r="B1670">
        <v>9</v>
      </c>
      <c r="C1670">
        <f t="shared" ref="C1670:AA1670" ca="1" si="1687">IF(RAND()&gt;C1661,0,1)</f>
        <v>0</v>
      </c>
      <c r="D1670">
        <f t="shared" ca="1" si="1687"/>
        <v>0</v>
      </c>
      <c r="E1670">
        <f t="shared" ca="1" si="1687"/>
        <v>0</v>
      </c>
      <c r="F1670">
        <f t="shared" ca="1" si="1687"/>
        <v>1</v>
      </c>
      <c r="G1670">
        <f t="shared" ca="1" si="1687"/>
        <v>0</v>
      </c>
      <c r="H1670">
        <f t="shared" ca="1" si="1687"/>
        <v>1</v>
      </c>
      <c r="I1670">
        <f t="shared" ca="1" si="1687"/>
        <v>0</v>
      </c>
      <c r="J1670">
        <f t="shared" ca="1" si="1687"/>
        <v>1</v>
      </c>
      <c r="K1670">
        <f t="shared" ca="1" si="1687"/>
        <v>0</v>
      </c>
      <c r="L1670">
        <f t="shared" ca="1" si="1687"/>
        <v>1</v>
      </c>
      <c r="M1670">
        <f t="shared" ca="1" si="1687"/>
        <v>0</v>
      </c>
      <c r="N1670">
        <f t="shared" ca="1" si="1687"/>
        <v>0</v>
      </c>
      <c r="O1670">
        <f t="shared" ca="1" si="1687"/>
        <v>1</v>
      </c>
      <c r="P1670">
        <f t="shared" ca="1" si="1687"/>
        <v>0</v>
      </c>
      <c r="Q1670">
        <f t="shared" ca="1" si="1687"/>
        <v>0</v>
      </c>
      <c r="R1670">
        <f t="shared" ca="1" si="1687"/>
        <v>0</v>
      </c>
      <c r="S1670">
        <f t="shared" ca="1" si="1687"/>
        <v>1</v>
      </c>
      <c r="T1670">
        <f t="shared" ca="1" si="1687"/>
        <v>1</v>
      </c>
      <c r="U1670">
        <f t="shared" ca="1" si="1687"/>
        <v>1</v>
      </c>
      <c r="V1670">
        <f t="shared" ca="1" si="1687"/>
        <v>0</v>
      </c>
      <c r="W1670">
        <f t="shared" ca="1" si="1687"/>
        <v>0</v>
      </c>
      <c r="X1670">
        <f t="shared" ca="1" si="1687"/>
        <v>0</v>
      </c>
      <c r="Y1670">
        <f t="shared" ca="1" si="1687"/>
        <v>0</v>
      </c>
      <c r="Z1670">
        <f t="shared" ca="1" si="1687"/>
        <v>0</v>
      </c>
      <c r="AA1670">
        <f t="shared" ca="1" si="1687"/>
        <v>0</v>
      </c>
    </row>
    <row r="1671" spans="2:27" x14ac:dyDescent="0.35">
      <c r="B1671">
        <v>10</v>
      </c>
      <c r="C1671">
        <f t="shared" ref="C1671:AA1671" ca="1" si="1688">IF(RAND()&gt;C1661,0,1)</f>
        <v>0</v>
      </c>
      <c r="D1671">
        <f t="shared" ca="1" si="1688"/>
        <v>0</v>
      </c>
      <c r="E1671">
        <f t="shared" ca="1" si="1688"/>
        <v>0</v>
      </c>
      <c r="F1671">
        <f t="shared" ca="1" si="1688"/>
        <v>1</v>
      </c>
      <c r="G1671">
        <f t="shared" ca="1" si="1688"/>
        <v>0</v>
      </c>
      <c r="H1671">
        <f t="shared" ca="1" si="1688"/>
        <v>1</v>
      </c>
      <c r="I1671">
        <f t="shared" ca="1" si="1688"/>
        <v>0</v>
      </c>
      <c r="J1671">
        <f t="shared" ca="1" si="1688"/>
        <v>1</v>
      </c>
      <c r="K1671">
        <f t="shared" ca="1" si="1688"/>
        <v>0</v>
      </c>
      <c r="L1671">
        <f t="shared" ca="1" si="1688"/>
        <v>1</v>
      </c>
      <c r="M1671">
        <f t="shared" ca="1" si="1688"/>
        <v>0</v>
      </c>
      <c r="N1671">
        <f t="shared" ca="1" si="1688"/>
        <v>0</v>
      </c>
      <c r="O1671">
        <f t="shared" ca="1" si="1688"/>
        <v>1</v>
      </c>
      <c r="P1671">
        <f t="shared" ca="1" si="1688"/>
        <v>0</v>
      </c>
      <c r="Q1671">
        <f t="shared" ca="1" si="1688"/>
        <v>0</v>
      </c>
      <c r="R1671">
        <f t="shared" ca="1" si="1688"/>
        <v>0</v>
      </c>
      <c r="S1671">
        <f t="shared" ca="1" si="1688"/>
        <v>1</v>
      </c>
      <c r="T1671">
        <f t="shared" ca="1" si="1688"/>
        <v>1</v>
      </c>
      <c r="U1671">
        <f t="shared" ca="1" si="1688"/>
        <v>1</v>
      </c>
      <c r="V1671">
        <f t="shared" ca="1" si="1688"/>
        <v>0</v>
      </c>
      <c r="W1671">
        <f t="shared" ca="1" si="1688"/>
        <v>0</v>
      </c>
      <c r="X1671">
        <f t="shared" ca="1" si="1688"/>
        <v>0</v>
      </c>
      <c r="Y1671">
        <f t="shared" ca="1" si="1688"/>
        <v>0</v>
      </c>
      <c r="Z1671">
        <f t="shared" ca="1" si="1688"/>
        <v>0</v>
      </c>
      <c r="AA1671">
        <f t="shared" ca="1" si="1688"/>
        <v>0</v>
      </c>
    </row>
    <row r="1672" spans="2:27" x14ac:dyDescent="0.35">
      <c r="B1672">
        <v>11</v>
      </c>
      <c r="C1672">
        <f t="shared" ref="C1672:AA1672" ca="1" si="1689">IF(RAND()&gt;C1661,0,1)</f>
        <v>0</v>
      </c>
      <c r="D1672">
        <f t="shared" ca="1" si="1689"/>
        <v>0</v>
      </c>
      <c r="E1672">
        <f t="shared" ca="1" si="1689"/>
        <v>0</v>
      </c>
      <c r="F1672">
        <f t="shared" ca="1" si="1689"/>
        <v>1</v>
      </c>
      <c r="G1672">
        <f t="shared" ca="1" si="1689"/>
        <v>0</v>
      </c>
      <c r="H1672">
        <f t="shared" ca="1" si="1689"/>
        <v>1</v>
      </c>
      <c r="I1672">
        <f t="shared" ca="1" si="1689"/>
        <v>0</v>
      </c>
      <c r="J1672">
        <f t="shared" ca="1" si="1689"/>
        <v>1</v>
      </c>
      <c r="K1672">
        <f t="shared" ca="1" si="1689"/>
        <v>0</v>
      </c>
      <c r="L1672">
        <f t="shared" ca="1" si="1689"/>
        <v>1</v>
      </c>
      <c r="M1672">
        <f t="shared" ca="1" si="1689"/>
        <v>0</v>
      </c>
      <c r="N1672">
        <f t="shared" ca="1" si="1689"/>
        <v>0</v>
      </c>
      <c r="O1672">
        <f t="shared" ca="1" si="1689"/>
        <v>1</v>
      </c>
      <c r="P1672">
        <f t="shared" ca="1" si="1689"/>
        <v>0</v>
      </c>
      <c r="Q1672">
        <f t="shared" ca="1" si="1689"/>
        <v>0</v>
      </c>
      <c r="R1672">
        <f t="shared" ca="1" si="1689"/>
        <v>0</v>
      </c>
      <c r="S1672">
        <f t="shared" ca="1" si="1689"/>
        <v>1</v>
      </c>
      <c r="T1672">
        <f t="shared" ca="1" si="1689"/>
        <v>1</v>
      </c>
      <c r="U1672">
        <f t="shared" ca="1" si="1689"/>
        <v>1</v>
      </c>
      <c r="V1672">
        <f t="shared" ca="1" si="1689"/>
        <v>0</v>
      </c>
      <c r="W1672">
        <f t="shared" ca="1" si="1689"/>
        <v>0</v>
      </c>
      <c r="X1672">
        <f t="shared" ca="1" si="1689"/>
        <v>0</v>
      </c>
      <c r="Y1672">
        <f t="shared" ca="1" si="1689"/>
        <v>0</v>
      </c>
      <c r="Z1672">
        <f t="shared" ca="1" si="1689"/>
        <v>0</v>
      </c>
      <c r="AA1672">
        <f t="shared" ca="1" si="1689"/>
        <v>0</v>
      </c>
    </row>
    <row r="1673" spans="2:27" x14ac:dyDescent="0.35">
      <c r="B1673">
        <v>12</v>
      </c>
      <c r="C1673">
        <f t="shared" ref="C1673:AA1673" ca="1" si="1690">IF(RAND()&gt;C1661,0,1)</f>
        <v>0</v>
      </c>
      <c r="D1673">
        <f t="shared" ca="1" si="1690"/>
        <v>0</v>
      </c>
      <c r="E1673">
        <f t="shared" ca="1" si="1690"/>
        <v>0</v>
      </c>
      <c r="F1673">
        <f t="shared" ca="1" si="1690"/>
        <v>1</v>
      </c>
      <c r="G1673">
        <f t="shared" ca="1" si="1690"/>
        <v>0</v>
      </c>
      <c r="H1673">
        <f t="shared" ca="1" si="1690"/>
        <v>1</v>
      </c>
      <c r="I1673">
        <f t="shared" ca="1" si="1690"/>
        <v>0</v>
      </c>
      <c r="J1673">
        <f t="shared" ca="1" si="1690"/>
        <v>1</v>
      </c>
      <c r="K1673">
        <f t="shared" ca="1" si="1690"/>
        <v>0</v>
      </c>
      <c r="L1673">
        <f t="shared" ca="1" si="1690"/>
        <v>1</v>
      </c>
      <c r="M1673">
        <f t="shared" ca="1" si="1690"/>
        <v>0</v>
      </c>
      <c r="N1673">
        <f t="shared" ca="1" si="1690"/>
        <v>0</v>
      </c>
      <c r="O1673">
        <f t="shared" ca="1" si="1690"/>
        <v>1</v>
      </c>
      <c r="P1673">
        <f t="shared" ca="1" si="1690"/>
        <v>0</v>
      </c>
      <c r="Q1673">
        <f t="shared" ca="1" si="1690"/>
        <v>0</v>
      </c>
      <c r="R1673">
        <f t="shared" ca="1" si="1690"/>
        <v>0</v>
      </c>
      <c r="S1673">
        <f t="shared" ca="1" si="1690"/>
        <v>1</v>
      </c>
      <c r="T1673">
        <f t="shared" ca="1" si="1690"/>
        <v>1</v>
      </c>
      <c r="U1673">
        <f t="shared" ca="1" si="1690"/>
        <v>1</v>
      </c>
      <c r="V1673">
        <f t="shared" ca="1" si="1690"/>
        <v>0</v>
      </c>
      <c r="W1673">
        <f t="shared" ca="1" si="1690"/>
        <v>0</v>
      </c>
      <c r="X1673">
        <f t="shared" ca="1" si="1690"/>
        <v>0</v>
      </c>
      <c r="Y1673">
        <f t="shared" ca="1" si="1690"/>
        <v>0</v>
      </c>
      <c r="Z1673">
        <f t="shared" ca="1" si="1690"/>
        <v>0</v>
      </c>
      <c r="AA1673">
        <f t="shared" ca="1" si="1690"/>
        <v>0</v>
      </c>
    </row>
    <row r="1674" spans="2:27" x14ac:dyDescent="0.35">
      <c r="B1674">
        <v>13</v>
      </c>
      <c r="C1674">
        <f t="shared" ref="C1674:AA1674" ca="1" si="1691">IF(RAND()&gt;C1661,0,1)</f>
        <v>0</v>
      </c>
      <c r="D1674">
        <f t="shared" ca="1" si="1691"/>
        <v>0</v>
      </c>
      <c r="E1674">
        <f t="shared" ca="1" si="1691"/>
        <v>0</v>
      </c>
      <c r="F1674">
        <f t="shared" ca="1" si="1691"/>
        <v>1</v>
      </c>
      <c r="G1674">
        <f t="shared" ca="1" si="1691"/>
        <v>0</v>
      </c>
      <c r="H1674">
        <f t="shared" ca="1" si="1691"/>
        <v>1</v>
      </c>
      <c r="I1674">
        <f t="shared" ca="1" si="1691"/>
        <v>0</v>
      </c>
      <c r="J1674">
        <f t="shared" ca="1" si="1691"/>
        <v>1</v>
      </c>
      <c r="K1674">
        <f t="shared" ca="1" si="1691"/>
        <v>0</v>
      </c>
      <c r="L1674">
        <f t="shared" ca="1" si="1691"/>
        <v>1</v>
      </c>
      <c r="M1674">
        <f t="shared" ca="1" si="1691"/>
        <v>0</v>
      </c>
      <c r="N1674">
        <f t="shared" ca="1" si="1691"/>
        <v>0</v>
      </c>
      <c r="O1674">
        <f t="shared" ca="1" si="1691"/>
        <v>1</v>
      </c>
      <c r="P1674">
        <f t="shared" ca="1" si="1691"/>
        <v>0</v>
      </c>
      <c r="Q1674">
        <f t="shared" ca="1" si="1691"/>
        <v>0</v>
      </c>
      <c r="R1674">
        <f t="shared" ca="1" si="1691"/>
        <v>0</v>
      </c>
      <c r="S1674">
        <f t="shared" ca="1" si="1691"/>
        <v>1</v>
      </c>
      <c r="T1674">
        <f t="shared" ca="1" si="1691"/>
        <v>1</v>
      </c>
      <c r="U1674">
        <f t="shared" ca="1" si="1691"/>
        <v>1</v>
      </c>
      <c r="V1674">
        <f t="shared" ca="1" si="1691"/>
        <v>0</v>
      </c>
      <c r="W1674">
        <f t="shared" ca="1" si="1691"/>
        <v>0</v>
      </c>
      <c r="X1674">
        <f t="shared" ca="1" si="1691"/>
        <v>0</v>
      </c>
      <c r="Y1674">
        <f t="shared" ca="1" si="1691"/>
        <v>0</v>
      </c>
      <c r="Z1674">
        <f t="shared" ca="1" si="1691"/>
        <v>0</v>
      </c>
      <c r="AA1674">
        <f t="shared" ca="1" si="1691"/>
        <v>0</v>
      </c>
    </row>
    <row r="1675" spans="2:27" x14ac:dyDescent="0.35">
      <c r="B1675">
        <v>14</v>
      </c>
      <c r="C1675">
        <f t="shared" ref="C1675:AA1675" ca="1" si="1692">IF(RAND()&gt;C1661,0,1)</f>
        <v>0</v>
      </c>
      <c r="D1675">
        <f t="shared" ca="1" si="1692"/>
        <v>0</v>
      </c>
      <c r="E1675">
        <f t="shared" ca="1" si="1692"/>
        <v>0</v>
      </c>
      <c r="F1675">
        <f t="shared" ca="1" si="1692"/>
        <v>1</v>
      </c>
      <c r="G1675">
        <f t="shared" ca="1" si="1692"/>
        <v>0</v>
      </c>
      <c r="H1675">
        <f t="shared" ca="1" si="1692"/>
        <v>1</v>
      </c>
      <c r="I1675">
        <f t="shared" ca="1" si="1692"/>
        <v>0</v>
      </c>
      <c r="J1675">
        <f t="shared" ca="1" si="1692"/>
        <v>1</v>
      </c>
      <c r="K1675">
        <f t="shared" ca="1" si="1692"/>
        <v>0</v>
      </c>
      <c r="L1675">
        <f t="shared" ca="1" si="1692"/>
        <v>1</v>
      </c>
      <c r="M1675">
        <f t="shared" ca="1" si="1692"/>
        <v>0</v>
      </c>
      <c r="N1675">
        <f t="shared" ca="1" si="1692"/>
        <v>0</v>
      </c>
      <c r="O1675">
        <f t="shared" ca="1" si="1692"/>
        <v>1</v>
      </c>
      <c r="P1675">
        <f t="shared" ca="1" si="1692"/>
        <v>0</v>
      </c>
      <c r="Q1675">
        <f t="shared" ca="1" si="1692"/>
        <v>0</v>
      </c>
      <c r="R1675">
        <f t="shared" ca="1" si="1692"/>
        <v>0</v>
      </c>
      <c r="S1675">
        <f t="shared" ca="1" si="1692"/>
        <v>1</v>
      </c>
      <c r="T1675">
        <f t="shared" ca="1" si="1692"/>
        <v>1</v>
      </c>
      <c r="U1675">
        <f t="shared" ca="1" si="1692"/>
        <v>1</v>
      </c>
      <c r="V1675">
        <f t="shared" ca="1" si="1692"/>
        <v>0</v>
      </c>
      <c r="W1675">
        <f t="shared" ca="1" si="1692"/>
        <v>0</v>
      </c>
      <c r="X1675">
        <f t="shared" ca="1" si="1692"/>
        <v>0</v>
      </c>
      <c r="Y1675">
        <f t="shared" ca="1" si="1692"/>
        <v>0</v>
      </c>
      <c r="Z1675">
        <f t="shared" ca="1" si="1692"/>
        <v>0</v>
      </c>
      <c r="AA1675">
        <f t="shared" ca="1" si="1692"/>
        <v>0</v>
      </c>
    </row>
    <row r="1676" spans="2:27" x14ac:dyDescent="0.35">
      <c r="B1676">
        <v>15</v>
      </c>
      <c r="C1676">
        <f t="shared" ref="C1676:AA1676" ca="1" si="1693">IF(RAND()&gt;C1661,0,1)</f>
        <v>0</v>
      </c>
      <c r="D1676">
        <f t="shared" ca="1" si="1693"/>
        <v>0</v>
      </c>
      <c r="E1676">
        <f t="shared" ca="1" si="1693"/>
        <v>0</v>
      </c>
      <c r="F1676">
        <f t="shared" ca="1" si="1693"/>
        <v>1</v>
      </c>
      <c r="G1676">
        <f t="shared" ca="1" si="1693"/>
        <v>0</v>
      </c>
      <c r="H1676">
        <f t="shared" ca="1" si="1693"/>
        <v>1</v>
      </c>
      <c r="I1676">
        <f t="shared" ca="1" si="1693"/>
        <v>0</v>
      </c>
      <c r="J1676">
        <f t="shared" ca="1" si="1693"/>
        <v>1</v>
      </c>
      <c r="K1676">
        <f t="shared" ca="1" si="1693"/>
        <v>0</v>
      </c>
      <c r="L1676">
        <f t="shared" ca="1" si="1693"/>
        <v>1</v>
      </c>
      <c r="M1676">
        <f t="shared" ca="1" si="1693"/>
        <v>0</v>
      </c>
      <c r="N1676">
        <f t="shared" ca="1" si="1693"/>
        <v>0</v>
      </c>
      <c r="O1676">
        <f t="shared" ca="1" si="1693"/>
        <v>1</v>
      </c>
      <c r="P1676">
        <f t="shared" ca="1" si="1693"/>
        <v>0</v>
      </c>
      <c r="Q1676">
        <f t="shared" ca="1" si="1693"/>
        <v>0</v>
      </c>
      <c r="R1676">
        <f t="shared" ca="1" si="1693"/>
        <v>0</v>
      </c>
      <c r="S1676">
        <f t="shared" ca="1" si="1693"/>
        <v>1</v>
      </c>
      <c r="T1676">
        <f t="shared" ca="1" si="1693"/>
        <v>1</v>
      </c>
      <c r="U1676">
        <f t="shared" ca="1" si="1693"/>
        <v>1</v>
      </c>
      <c r="V1676">
        <f t="shared" ca="1" si="1693"/>
        <v>0</v>
      </c>
      <c r="W1676">
        <f t="shared" ca="1" si="1693"/>
        <v>0</v>
      </c>
      <c r="X1676">
        <f t="shared" ca="1" si="1693"/>
        <v>0</v>
      </c>
      <c r="Y1676">
        <f t="shared" ca="1" si="1693"/>
        <v>0</v>
      </c>
      <c r="Z1676">
        <f t="shared" ca="1" si="1693"/>
        <v>0</v>
      </c>
      <c r="AA1676">
        <f t="shared" ca="1" si="1693"/>
        <v>0</v>
      </c>
    </row>
    <row r="1677" spans="2:27" x14ac:dyDescent="0.35">
      <c r="B1677">
        <v>16</v>
      </c>
      <c r="C1677">
        <f t="shared" ref="C1677:AA1677" ca="1" si="1694">IF(RAND()&gt;C1661,0,1)</f>
        <v>0</v>
      </c>
      <c r="D1677">
        <f t="shared" ca="1" si="1694"/>
        <v>0</v>
      </c>
      <c r="E1677">
        <f t="shared" ca="1" si="1694"/>
        <v>0</v>
      </c>
      <c r="F1677">
        <f t="shared" ca="1" si="1694"/>
        <v>1</v>
      </c>
      <c r="G1677">
        <f t="shared" ca="1" si="1694"/>
        <v>0</v>
      </c>
      <c r="H1677">
        <f t="shared" ca="1" si="1694"/>
        <v>1</v>
      </c>
      <c r="I1677">
        <f t="shared" ca="1" si="1694"/>
        <v>0</v>
      </c>
      <c r="J1677">
        <f t="shared" ca="1" si="1694"/>
        <v>1</v>
      </c>
      <c r="K1677">
        <f t="shared" ca="1" si="1694"/>
        <v>0</v>
      </c>
      <c r="L1677">
        <f t="shared" ca="1" si="1694"/>
        <v>1</v>
      </c>
      <c r="M1677">
        <f t="shared" ca="1" si="1694"/>
        <v>0</v>
      </c>
      <c r="N1677">
        <f t="shared" ca="1" si="1694"/>
        <v>0</v>
      </c>
      <c r="O1677">
        <f t="shared" ca="1" si="1694"/>
        <v>1</v>
      </c>
      <c r="P1677">
        <f t="shared" ca="1" si="1694"/>
        <v>0</v>
      </c>
      <c r="Q1677">
        <f t="shared" ca="1" si="1694"/>
        <v>0</v>
      </c>
      <c r="R1677">
        <f t="shared" ca="1" si="1694"/>
        <v>0</v>
      </c>
      <c r="S1677">
        <f t="shared" ca="1" si="1694"/>
        <v>1</v>
      </c>
      <c r="T1677">
        <f t="shared" ca="1" si="1694"/>
        <v>1</v>
      </c>
      <c r="U1677">
        <f t="shared" ca="1" si="1694"/>
        <v>1</v>
      </c>
      <c r="V1677">
        <f t="shared" ca="1" si="1694"/>
        <v>0</v>
      </c>
      <c r="W1677">
        <f t="shared" ca="1" si="1694"/>
        <v>0</v>
      </c>
      <c r="X1677">
        <f t="shared" ca="1" si="1694"/>
        <v>0</v>
      </c>
      <c r="Y1677">
        <f t="shared" ca="1" si="1694"/>
        <v>0</v>
      </c>
      <c r="Z1677">
        <f t="shared" ca="1" si="1694"/>
        <v>0</v>
      </c>
      <c r="AA1677">
        <f t="shared" ca="1" si="1694"/>
        <v>0</v>
      </c>
    </row>
    <row r="1678" spans="2:27" x14ac:dyDescent="0.35">
      <c r="B1678">
        <v>17</v>
      </c>
      <c r="C1678">
        <f t="shared" ref="C1678:AA1678" ca="1" si="1695">IF(RAND()&gt;C1661,0,1)</f>
        <v>0</v>
      </c>
      <c r="D1678">
        <f t="shared" ca="1" si="1695"/>
        <v>0</v>
      </c>
      <c r="E1678">
        <f t="shared" ca="1" si="1695"/>
        <v>0</v>
      </c>
      <c r="F1678">
        <f t="shared" ca="1" si="1695"/>
        <v>1</v>
      </c>
      <c r="G1678">
        <f t="shared" ca="1" si="1695"/>
        <v>0</v>
      </c>
      <c r="H1678">
        <f t="shared" ca="1" si="1695"/>
        <v>1</v>
      </c>
      <c r="I1678">
        <f t="shared" ca="1" si="1695"/>
        <v>0</v>
      </c>
      <c r="J1678">
        <f t="shared" ca="1" si="1695"/>
        <v>1</v>
      </c>
      <c r="K1678">
        <f t="shared" ca="1" si="1695"/>
        <v>0</v>
      </c>
      <c r="L1678">
        <f t="shared" ca="1" si="1695"/>
        <v>1</v>
      </c>
      <c r="M1678">
        <f t="shared" ca="1" si="1695"/>
        <v>0</v>
      </c>
      <c r="N1678">
        <f t="shared" ca="1" si="1695"/>
        <v>0</v>
      </c>
      <c r="O1678">
        <f t="shared" ca="1" si="1695"/>
        <v>1</v>
      </c>
      <c r="P1678">
        <f t="shared" ca="1" si="1695"/>
        <v>0</v>
      </c>
      <c r="Q1678">
        <f t="shared" ca="1" si="1695"/>
        <v>0</v>
      </c>
      <c r="R1678">
        <f t="shared" ca="1" si="1695"/>
        <v>0</v>
      </c>
      <c r="S1678">
        <f t="shared" ca="1" si="1695"/>
        <v>1</v>
      </c>
      <c r="T1678">
        <f t="shared" ca="1" si="1695"/>
        <v>1</v>
      </c>
      <c r="U1678">
        <f t="shared" ca="1" si="1695"/>
        <v>1</v>
      </c>
      <c r="V1678">
        <f t="shared" ca="1" si="1695"/>
        <v>0</v>
      </c>
      <c r="W1678">
        <f t="shared" ca="1" si="1695"/>
        <v>0</v>
      </c>
      <c r="X1678">
        <f t="shared" ca="1" si="1695"/>
        <v>0</v>
      </c>
      <c r="Y1678">
        <f t="shared" ca="1" si="1695"/>
        <v>0</v>
      </c>
      <c r="Z1678">
        <f t="shared" ca="1" si="1695"/>
        <v>0</v>
      </c>
      <c r="AA1678">
        <f t="shared" ca="1" si="1695"/>
        <v>0</v>
      </c>
    </row>
    <row r="1679" spans="2:27" x14ac:dyDescent="0.35">
      <c r="B1679">
        <v>18</v>
      </c>
      <c r="C1679">
        <f t="shared" ref="C1679:AA1679" ca="1" si="1696">IF(RAND()&gt;C1661,0,1)</f>
        <v>0</v>
      </c>
      <c r="D1679">
        <f t="shared" ca="1" si="1696"/>
        <v>0</v>
      </c>
      <c r="E1679">
        <f t="shared" ca="1" si="1696"/>
        <v>0</v>
      </c>
      <c r="F1679">
        <f t="shared" ca="1" si="1696"/>
        <v>1</v>
      </c>
      <c r="G1679">
        <f t="shared" ca="1" si="1696"/>
        <v>0</v>
      </c>
      <c r="H1679">
        <f t="shared" ca="1" si="1696"/>
        <v>1</v>
      </c>
      <c r="I1679">
        <f t="shared" ca="1" si="1696"/>
        <v>0</v>
      </c>
      <c r="J1679">
        <f t="shared" ca="1" si="1696"/>
        <v>1</v>
      </c>
      <c r="K1679">
        <f t="shared" ca="1" si="1696"/>
        <v>0</v>
      </c>
      <c r="L1679">
        <f t="shared" ca="1" si="1696"/>
        <v>1</v>
      </c>
      <c r="M1679">
        <f t="shared" ca="1" si="1696"/>
        <v>0</v>
      </c>
      <c r="N1679">
        <f t="shared" ca="1" si="1696"/>
        <v>0</v>
      </c>
      <c r="O1679">
        <f t="shared" ca="1" si="1696"/>
        <v>1</v>
      </c>
      <c r="P1679">
        <f t="shared" ca="1" si="1696"/>
        <v>0</v>
      </c>
      <c r="Q1679">
        <f t="shared" ca="1" si="1696"/>
        <v>0</v>
      </c>
      <c r="R1679">
        <f t="shared" ca="1" si="1696"/>
        <v>0</v>
      </c>
      <c r="S1679">
        <f t="shared" ca="1" si="1696"/>
        <v>1</v>
      </c>
      <c r="T1679">
        <f t="shared" ca="1" si="1696"/>
        <v>1</v>
      </c>
      <c r="U1679">
        <f t="shared" ca="1" si="1696"/>
        <v>1</v>
      </c>
      <c r="V1679">
        <f t="shared" ca="1" si="1696"/>
        <v>0</v>
      </c>
      <c r="W1679">
        <f t="shared" ca="1" si="1696"/>
        <v>0</v>
      </c>
      <c r="X1679">
        <f t="shared" ca="1" si="1696"/>
        <v>0</v>
      </c>
      <c r="Y1679">
        <f t="shared" ca="1" si="1696"/>
        <v>0</v>
      </c>
      <c r="Z1679">
        <f t="shared" ca="1" si="1696"/>
        <v>0</v>
      </c>
      <c r="AA1679">
        <f t="shared" ca="1" si="1696"/>
        <v>0</v>
      </c>
    </row>
    <row r="1680" spans="2:27" x14ac:dyDescent="0.35">
      <c r="B1680">
        <v>19</v>
      </c>
      <c r="C1680">
        <f t="shared" ref="C1680:AA1680" ca="1" si="1697">IF(RAND()&gt;C1661,0,1)</f>
        <v>0</v>
      </c>
      <c r="D1680">
        <f t="shared" ca="1" si="1697"/>
        <v>0</v>
      </c>
      <c r="E1680">
        <f t="shared" ca="1" si="1697"/>
        <v>0</v>
      </c>
      <c r="F1680">
        <f t="shared" ca="1" si="1697"/>
        <v>1</v>
      </c>
      <c r="G1680">
        <f t="shared" ca="1" si="1697"/>
        <v>0</v>
      </c>
      <c r="H1680">
        <f t="shared" ca="1" si="1697"/>
        <v>1</v>
      </c>
      <c r="I1680">
        <f t="shared" ca="1" si="1697"/>
        <v>0</v>
      </c>
      <c r="J1680">
        <f t="shared" ca="1" si="1697"/>
        <v>1</v>
      </c>
      <c r="K1680">
        <f t="shared" ca="1" si="1697"/>
        <v>0</v>
      </c>
      <c r="L1680">
        <f t="shared" ca="1" si="1697"/>
        <v>1</v>
      </c>
      <c r="M1680">
        <f t="shared" ca="1" si="1697"/>
        <v>0</v>
      </c>
      <c r="N1680">
        <f t="shared" ca="1" si="1697"/>
        <v>0</v>
      </c>
      <c r="O1680">
        <f t="shared" ca="1" si="1697"/>
        <v>1</v>
      </c>
      <c r="P1680">
        <f t="shared" ca="1" si="1697"/>
        <v>0</v>
      </c>
      <c r="Q1680">
        <f t="shared" ca="1" si="1697"/>
        <v>0</v>
      </c>
      <c r="R1680">
        <f t="shared" ca="1" si="1697"/>
        <v>0</v>
      </c>
      <c r="S1680">
        <f t="shared" ca="1" si="1697"/>
        <v>1</v>
      </c>
      <c r="T1680">
        <f t="shared" ca="1" si="1697"/>
        <v>1</v>
      </c>
      <c r="U1680">
        <f t="shared" ca="1" si="1697"/>
        <v>1</v>
      </c>
      <c r="V1680">
        <f t="shared" ca="1" si="1697"/>
        <v>0</v>
      </c>
      <c r="W1680">
        <f t="shared" ca="1" si="1697"/>
        <v>0</v>
      </c>
      <c r="X1680">
        <f t="shared" ca="1" si="1697"/>
        <v>0</v>
      </c>
      <c r="Y1680">
        <f t="shared" ca="1" si="1697"/>
        <v>0</v>
      </c>
      <c r="Z1680">
        <f t="shared" ca="1" si="1697"/>
        <v>0</v>
      </c>
      <c r="AA1680">
        <f t="shared" ca="1" si="1697"/>
        <v>0</v>
      </c>
    </row>
    <row r="1681" spans="1:27" x14ac:dyDescent="0.35">
      <c r="B1681">
        <v>20</v>
      </c>
      <c r="C1681">
        <f t="shared" ref="C1681:AA1681" ca="1" si="1698">IF(RAND()&gt;C1661,0,1)</f>
        <v>0</v>
      </c>
      <c r="D1681">
        <f t="shared" ca="1" si="1698"/>
        <v>0</v>
      </c>
      <c r="E1681">
        <f t="shared" ca="1" si="1698"/>
        <v>0</v>
      </c>
      <c r="F1681">
        <f t="shared" ca="1" si="1698"/>
        <v>1</v>
      </c>
      <c r="G1681">
        <f t="shared" ca="1" si="1698"/>
        <v>0</v>
      </c>
      <c r="H1681">
        <f t="shared" ca="1" si="1698"/>
        <v>1</v>
      </c>
      <c r="I1681">
        <f t="shared" ca="1" si="1698"/>
        <v>0</v>
      </c>
      <c r="J1681">
        <f t="shared" ca="1" si="1698"/>
        <v>1</v>
      </c>
      <c r="K1681">
        <f t="shared" ca="1" si="1698"/>
        <v>0</v>
      </c>
      <c r="L1681">
        <f t="shared" ca="1" si="1698"/>
        <v>1</v>
      </c>
      <c r="M1681">
        <f t="shared" ca="1" si="1698"/>
        <v>0</v>
      </c>
      <c r="N1681">
        <f t="shared" ca="1" si="1698"/>
        <v>0</v>
      </c>
      <c r="O1681">
        <f t="shared" ca="1" si="1698"/>
        <v>1</v>
      </c>
      <c r="P1681">
        <f t="shared" ca="1" si="1698"/>
        <v>0</v>
      </c>
      <c r="Q1681">
        <f t="shared" ca="1" si="1698"/>
        <v>0</v>
      </c>
      <c r="R1681">
        <f t="shared" ca="1" si="1698"/>
        <v>0</v>
      </c>
      <c r="S1681">
        <f t="shared" ca="1" si="1698"/>
        <v>1</v>
      </c>
      <c r="T1681">
        <f t="shared" ca="1" si="1698"/>
        <v>1</v>
      </c>
      <c r="U1681">
        <f t="shared" ca="1" si="1698"/>
        <v>1</v>
      </c>
      <c r="V1681">
        <f t="shared" ca="1" si="1698"/>
        <v>0</v>
      </c>
      <c r="W1681">
        <f t="shared" ca="1" si="1698"/>
        <v>0</v>
      </c>
      <c r="X1681">
        <f t="shared" ca="1" si="1698"/>
        <v>0</v>
      </c>
      <c r="Y1681">
        <f t="shared" ca="1" si="1698"/>
        <v>0</v>
      </c>
      <c r="Z1681">
        <f t="shared" ca="1" si="1698"/>
        <v>0</v>
      </c>
      <c r="AA1681">
        <f t="shared" ca="1" si="1698"/>
        <v>0</v>
      </c>
    </row>
    <row r="1682" spans="1:27" x14ac:dyDescent="0.35">
      <c r="A1682">
        <f>A1661+1</f>
        <v>80</v>
      </c>
      <c r="C1682">
        <f ca="1">SUM(C1662:C1681)/20</f>
        <v>0</v>
      </c>
      <c r="D1682">
        <f t="shared" ref="D1682:AA1682" ca="1" si="1699">SUM(D1662:D1681)/20</f>
        <v>0</v>
      </c>
      <c r="E1682">
        <f t="shared" ca="1" si="1699"/>
        <v>0</v>
      </c>
      <c r="F1682">
        <f t="shared" ca="1" si="1699"/>
        <v>1</v>
      </c>
      <c r="G1682">
        <f t="shared" ca="1" si="1699"/>
        <v>0</v>
      </c>
      <c r="H1682">
        <f t="shared" ca="1" si="1699"/>
        <v>1</v>
      </c>
      <c r="I1682">
        <f t="shared" ca="1" si="1699"/>
        <v>0</v>
      </c>
      <c r="J1682">
        <f t="shared" ca="1" si="1699"/>
        <v>1</v>
      </c>
      <c r="K1682">
        <f t="shared" ca="1" si="1699"/>
        <v>0</v>
      </c>
      <c r="L1682">
        <f t="shared" ca="1" si="1699"/>
        <v>1</v>
      </c>
      <c r="M1682">
        <f t="shared" ca="1" si="1699"/>
        <v>0</v>
      </c>
      <c r="N1682">
        <f t="shared" ca="1" si="1699"/>
        <v>0</v>
      </c>
      <c r="O1682">
        <f t="shared" ca="1" si="1699"/>
        <v>1</v>
      </c>
      <c r="P1682">
        <f t="shared" ca="1" si="1699"/>
        <v>0</v>
      </c>
      <c r="Q1682">
        <f t="shared" ca="1" si="1699"/>
        <v>0</v>
      </c>
      <c r="R1682">
        <f t="shared" ca="1" si="1699"/>
        <v>0</v>
      </c>
      <c r="S1682">
        <f t="shared" ca="1" si="1699"/>
        <v>1</v>
      </c>
      <c r="T1682">
        <f t="shared" ca="1" si="1699"/>
        <v>1</v>
      </c>
      <c r="U1682">
        <f t="shared" ca="1" si="1699"/>
        <v>1</v>
      </c>
      <c r="V1682">
        <f t="shared" ca="1" si="1699"/>
        <v>0</v>
      </c>
      <c r="W1682">
        <f t="shared" ca="1" si="1699"/>
        <v>0</v>
      </c>
      <c r="X1682">
        <f t="shared" ca="1" si="1699"/>
        <v>0</v>
      </c>
      <c r="Y1682">
        <f t="shared" ca="1" si="1699"/>
        <v>0</v>
      </c>
      <c r="Z1682">
        <f t="shared" ca="1" si="1699"/>
        <v>0</v>
      </c>
      <c r="AA1682">
        <f t="shared" ca="1" si="1699"/>
        <v>0</v>
      </c>
    </row>
    <row r="1683" spans="1:27" x14ac:dyDescent="0.35">
      <c r="B1683">
        <v>1</v>
      </c>
      <c r="C1683">
        <f t="shared" ref="C1683:AA1683" ca="1" si="1700">IF(RAND()&gt;C1682,0,1)</f>
        <v>0</v>
      </c>
      <c r="D1683">
        <f t="shared" ca="1" si="1700"/>
        <v>0</v>
      </c>
      <c r="E1683">
        <f t="shared" ca="1" si="1700"/>
        <v>0</v>
      </c>
      <c r="F1683">
        <f t="shared" ca="1" si="1700"/>
        <v>1</v>
      </c>
      <c r="G1683">
        <f t="shared" ca="1" si="1700"/>
        <v>0</v>
      </c>
      <c r="H1683">
        <f t="shared" ca="1" si="1700"/>
        <v>1</v>
      </c>
      <c r="I1683">
        <f t="shared" ca="1" si="1700"/>
        <v>0</v>
      </c>
      <c r="J1683">
        <f t="shared" ca="1" si="1700"/>
        <v>1</v>
      </c>
      <c r="K1683">
        <f t="shared" ca="1" si="1700"/>
        <v>0</v>
      </c>
      <c r="L1683">
        <f t="shared" ca="1" si="1700"/>
        <v>1</v>
      </c>
      <c r="M1683">
        <f t="shared" ca="1" si="1700"/>
        <v>0</v>
      </c>
      <c r="N1683">
        <f t="shared" ca="1" si="1700"/>
        <v>0</v>
      </c>
      <c r="O1683">
        <f t="shared" ca="1" si="1700"/>
        <v>1</v>
      </c>
      <c r="P1683">
        <f t="shared" ca="1" si="1700"/>
        <v>0</v>
      </c>
      <c r="Q1683">
        <f t="shared" ca="1" si="1700"/>
        <v>0</v>
      </c>
      <c r="R1683">
        <f t="shared" ca="1" si="1700"/>
        <v>0</v>
      </c>
      <c r="S1683">
        <f t="shared" ca="1" si="1700"/>
        <v>1</v>
      </c>
      <c r="T1683">
        <f t="shared" ca="1" si="1700"/>
        <v>1</v>
      </c>
      <c r="U1683">
        <f t="shared" ca="1" si="1700"/>
        <v>1</v>
      </c>
      <c r="V1683">
        <f t="shared" ca="1" si="1700"/>
        <v>0</v>
      </c>
      <c r="W1683">
        <f t="shared" ca="1" si="1700"/>
        <v>0</v>
      </c>
      <c r="X1683">
        <f t="shared" ca="1" si="1700"/>
        <v>0</v>
      </c>
      <c r="Y1683">
        <f t="shared" ca="1" si="1700"/>
        <v>0</v>
      </c>
      <c r="Z1683">
        <f t="shared" ca="1" si="1700"/>
        <v>0</v>
      </c>
      <c r="AA1683">
        <f t="shared" ca="1" si="1700"/>
        <v>0</v>
      </c>
    </row>
    <row r="1684" spans="1:27" x14ac:dyDescent="0.35">
      <c r="B1684">
        <v>2</v>
      </c>
      <c r="C1684">
        <f t="shared" ref="C1684:AA1684" ca="1" si="1701">IF(RAND()&gt;C1682,0,1)</f>
        <v>0</v>
      </c>
      <c r="D1684">
        <f t="shared" ca="1" si="1701"/>
        <v>0</v>
      </c>
      <c r="E1684">
        <f t="shared" ca="1" si="1701"/>
        <v>0</v>
      </c>
      <c r="F1684">
        <f t="shared" ca="1" si="1701"/>
        <v>1</v>
      </c>
      <c r="G1684">
        <f t="shared" ca="1" si="1701"/>
        <v>0</v>
      </c>
      <c r="H1684">
        <f t="shared" ca="1" si="1701"/>
        <v>1</v>
      </c>
      <c r="I1684">
        <f t="shared" ca="1" si="1701"/>
        <v>0</v>
      </c>
      <c r="J1684">
        <f t="shared" ca="1" si="1701"/>
        <v>1</v>
      </c>
      <c r="K1684">
        <f t="shared" ca="1" si="1701"/>
        <v>0</v>
      </c>
      <c r="L1684">
        <f t="shared" ca="1" si="1701"/>
        <v>1</v>
      </c>
      <c r="M1684">
        <f t="shared" ca="1" si="1701"/>
        <v>0</v>
      </c>
      <c r="N1684">
        <f t="shared" ca="1" si="1701"/>
        <v>0</v>
      </c>
      <c r="O1684">
        <f t="shared" ca="1" si="1701"/>
        <v>1</v>
      </c>
      <c r="P1684">
        <f t="shared" ca="1" si="1701"/>
        <v>0</v>
      </c>
      <c r="Q1684">
        <f t="shared" ca="1" si="1701"/>
        <v>0</v>
      </c>
      <c r="R1684">
        <f t="shared" ca="1" si="1701"/>
        <v>0</v>
      </c>
      <c r="S1684">
        <f t="shared" ca="1" si="1701"/>
        <v>1</v>
      </c>
      <c r="T1684">
        <f t="shared" ca="1" si="1701"/>
        <v>1</v>
      </c>
      <c r="U1684">
        <f t="shared" ca="1" si="1701"/>
        <v>1</v>
      </c>
      <c r="V1684">
        <f t="shared" ca="1" si="1701"/>
        <v>0</v>
      </c>
      <c r="W1684">
        <f t="shared" ca="1" si="1701"/>
        <v>0</v>
      </c>
      <c r="X1684">
        <f t="shared" ca="1" si="1701"/>
        <v>0</v>
      </c>
      <c r="Y1684">
        <f t="shared" ca="1" si="1701"/>
        <v>0</v>
      </c>
      <c r="Z1684">
        <f t="shared" ca="1" si="1701"/>
        <v>0</v>
      </c>
      <c r="AA1684">
        <f t="shared" ca="1" si="1701"/>
        <v>0</v>
      </c>
    </row>
    <row r="1685" spans="1:27" x14ac:dyDescent="0.35">
      <c r="B1685">
        <v>3</v>
      </c>
      <c r="C1685">
        <f t="shared" ref="C1685:AA1685" ca="1" si="1702">IF(RAND()&gt;C1682,0,1)</f>
        <v>0</v>
      </c>
      <c r="D1685">
        <f t="shared" ca="1" si="1702"/>
        <v>0</v>
      </c>
      <c r="E1685">
        <f t="shared" ca="1" si="1702"/>
        <v>0</v>
      </c>
      <c r="F1685">
        <f t="shared" ca="1" si="1702"/>
        <v>1</v>
      </c>
      <c r="G1685">
        <f t="shared" ca="1" si="1702"/>
        <v>0</v>
      </c>
      <c r="H1685">
        <f t="shared" ca="1" si="1702"/>
        <v>1</v>
      </c>
      <c r="I1685">
        <f t="shared" ca="1" si="1702"/>
        <v>0</v>
      </c>
      <c r="J1685">
        <f t="shared" ca="1" si="1702"/>
        <v>1</v>
      </c>
      <c r="K1685">
        <f t="shared" ca="1" si="1702"/>
        <v>0</v>
      </c>
      <c r="L1685">
        <f t="shared" ca="1" si="1702"/>
        <v>1</v>
      </c>
      <c r="M1685">
        <f t="shared" ca="1" si="1702"/>
        <v>0</v>
      </c>
      <c r="N1685">
        <f t="shared" ca="1" si="1702"/>
        <v>0</v>
      </c>
      <c r="O1685">
        <f t="shared" ca="1" si="1702"/>
        <v>1</v>
      </c>
      <c r="P1685">
        <f t="shared" ca="1" si="1702"/>
        <v>0</v>
      </c>
      <c r="Q1685">
        <f t="shared" ca="1" si="1702"/>
        <v>0</v>
      </c>
      <c r="R1685">
        <f t="shared" ca="1" si="1702"/>
        <v>0</v>
      </c>
      <c r="S1685">
        <f t="shared" ca="1" si="1702"/>
        <v>1</v>
      </c>
      <c r="T1685">
        <f t="shared" ca="1" si="1702"/>
        <v>1</v>
      </c>
      <c r="U1685">
        <f t="shared" ca="1" si="1702"/>
        <v>1</v>
      </c>
      <c r="V1685">
        <f t="shared" ca="1" si="1702"/>
        <v>0</v>
      </c>
      <c r="W1685">
        <f t="shared" ca="1" si="1702"/>
        <v>0</v>
      </c>
      <c r="X1685">
        <f t="shared" ca="1" si="1702"/>
        <v>0</v>
      </c>
      <c r="Y1685">
        <f t="shared" ca="1" si="1702"/>
        <v>0</v>
      </c>
      <c r="Z1685">
        <f t="shared" ca="1" si="1702"/>
        <v>0</v>
      </c>
      <c r="AA1685">
        <f t="shared" ca="1" si="1702"/>
        <v>0</v>
      </c>
    </row>
    <row r="1686" spans="1:27" x14ac:dyDescent="0.35">
      <c r="B1686">
        <v>4</v>
      </c>
      <c r="C1686">
        <f t="shared" ref="C1686:AA1686" ca="1" si="1703">IF(RAND()&gt;C1682,0,1)</f>
        <v>0</v>
      </c>
      <c r="D1686">
        <f t="shared" ca="1" si="1703"/>
        <v>0</v>
      </c>
      <c r="E1686">
        <f t="shared" ca="1" si="1703"/>
        <v>0</v>
      </c>
      <c r="F1686">
        <f t="shared" ca="1" si="1703"/>
        <v>1</v>
      </c>
      <c r="G1686">
        <f t="shared" ca="1" si="1703"/>
        <v>0</v>
      </c>
      <c r="H1686">
        <f t="shared" ca="1" si="1703"/>
        <v>1</v>
      </c>
      <c r="I1686">
        <f t="shared" ca="1" si="1703"/>
        <v>0</v>
      </c>
      <c r="J1686">
        <f t="shared" ca="1" si="1703"/>
        <v>1</v>
      </c>
      <c r="K1686">
        <f t="shared" ca="1" si="1703"/>
        <v>0</v>
      </c>
      <c r="L1686">
        <f t="shared" ca="1" si="1703"/>
        <v>1</v>
      </c>
      <c r="M1686">
        <f t="shared" ca="1" si="1703"/>
        <v>0</v>
      </c>
      <c r="N1686">
        <f t="shared" ca="1" si="1703"/>
        <v>0</v>
      </c>
      <c r="O1686">
        <f t="shared" ca="1" si="1703"/>
        <v>1</v>
      </c>
      <c r="P1686">
        <f t="shared" ca="1" si="1703"/>
        <v>0</v>
      </c>
      <c r="Q1686">
        <f t="shared" ca="1" si="1703"/>
        <v>0</v>
      </c>
      <c r="R1686">
        <f t="shared" ca="1" si="1703"/>
        <v>0</v>
      </c>
      <c r="S1686">
        <f t="shared" ca="1" si="1703"/>
        <v>1</v>
      </c>
      <c r="T1686">
        <f t="shared" ca="1" si="1703"/>
        <v>1</v>
      </c>
      <c r="U1686">
        <f t="shared" ca="1" si="1703"/>
        <v>1</v>
      </c>
      <c r="V1686">
        <f t="shared" ca="1" si="1703"/>
        <v>0</v>
      </c>
      <c r="W1686">
        <f t="shared" ca="1" si="1703"/>
        <v>0</v>
      </c>
      <c r="X1686">
        <f t="shared" ca="1" si="1703"/>
        <v>0</v>
      </c>
      <c r="Y1686">
        <f t="shared" ca="1" si="1703"/>
        <v>0</v>
      </c>
      <c r="Z1686">
        <f t="shared" ca="1" si="1703"/>
        <v>0</v>
      </c>
      <c r="AA1686">
        <f t="shared" ca="1" si="1703"/>
        <v>0</v>
      </c>
    </row>
    <row r="1687" spans="1:27" x14ac:dyDescent="0.35">
      <c r="B1687">
        <v>5</v>
      </c>
      <c r="C1687">
        <f t="shared" ref="C1687:AA1687" ca="1" si="1704">IF(RAND()&gt;C1682,0,1)</f>
        <v>0</v>
      </c>
      <c r="D1687">
        <f t="shared" ca="1" si="1704"/>
        <v>0</v>
      </c>
      <c r="E1687">
        <f t="shared" ca="1" si="1704"/>
        <v>0</v>
      </c>
      <c r="F1687">
        <f t="shared" ca="1" si="1704"/>
        <v>1</v>
      </c>
      <c r="G1687">
        <f t="shared" ca="1" si="1704"/>
        <v>0</v>
      </c>
      <c r="H1687">
        <f t="shared" ca="1" si="1704"/>
        <v>1</v>
      </c>
      <c r="I1687">
        <f t="shared" ca="1" si="1704"/>
        <v>0</v>
      </c>
      <c r="J1687">
        <f t="shared" ca="1" si="1704"/>
        <v>1</v>
      </c>
      <c r="K1687">
        <f t="shared" ca="1" si="1704"/>
        <v>0</v>
      </c>
      <c r="L1687">
        <f t="shared" ca="1" si="1704"/>
        <v>1</v>
      </c>
      <c r="M1687">
        <f t="shared" ca="1" si="1704"/>
        <v>0</v>
      </c>
      <c r="N1687">
        <f t="shared" ca="1" si="1704"/>
        <v>0</v>
      </c>
      <c r="O1687">
        <f t="shared" ca="1" si="1704"/>
        <v>1</v>
      </c>
      <c r="P1687">
        <f t="shared" ca="1" si="1704"/>
        <v>0</v>
      </c>
      <c r="Q1687">
        <f t="shared" ca="1" si="1704"/>
        <v>0</v>
      </c>
      <c r="R1687">
        <f t="shared" ca="1" si="1704"/>
        <v>0</v>
      </c>
      <c r="S1687">
        <f t="shared" ca="1" si="1704"/>
        <v>1</v>
      </c>
      <c r="T1687">
        <f t="shared" ca="1" si="1704"/>
        <v>1</v>
      </c>
      <c r="U1687">
        <f t="shared" ca="1" si="1704"/>
        <v>1</v>
      </c>
      <c r="V1687">
        <f t="shared" ca="1" si="1704"/>
        <v>0</v>
      </c>
      <c r="W1687">
        <f t="shared" ca="1" si="1704"/>
        <v>0</v>
      </c>
      <c r="X1687">
        <f t="shared" ca="1" si="1704"/>
        <v>0</v>
      </c>
      <c r="Y1687">
        <f t="shared" ca="1" si="1704"/>
        <v>0</v>
      </c>
      <c r="Z1687">
        <f t="shared" ca="1" si="1704"/>
        <v>0</v>
      </c>
      <c r="AA1687">
        <f t="shared" ca="1" si="1704"/>
        <v>0</v>
      </c>
    </row>
    <row r="1688" spans="1:27" x14ac:dyDescent="0.35">
      <c r="B1688">
        <v>6</v>
      </c>
      <c r="C1688">
        <f t="shared" ref="C1688:AA1688" ca="1" si="1705">IF(RAND()&gt;C1682,0,1)</f>
        <v>0</v>
      </c>
      <c r="D1688">
        <f t="shared" ca="1" si="1705"/>
        <v>0</v>
      </c>
      <c r="E1688">
        <f t="shared" ca="1" si="1705"/>
        <v>0</v>
      </c>
      <c r="F1688">
        <f t="shared" ca="1" si="1705"/>
        <v>1</v>
      </c>
      <c r="G1688">
        <f t="shared" ca="1" si="1705"/>
        <v>0</v>
      </c>
      <c r="H1688">
        <f t="shared" ca="1" si="1705"/>
        <v>1</v>
      </c>
      <c r="I1688">
        <f t="shared" ca="1" si="1705"/>
        <v>0</v>
      </c>
      <c r="J1688">
        <f t="shared" ca="1" si="1705"/>
        <v>1</v>
      </c>
      <c r="K1688">
        <f t="shared" ca="1" si="1705"/>
        <v>0</v>
      </c>
      <c r="L1688">
        <f t="shared" ca="1" si="1705"/>
        <v>1</v>
      </c>
      <c r="M1688">
        <f t="shared" ca="1" si="1705"/>
        <v>0</v>
      </c>
      <c r="N1688">
        <f t="shared" ca="1" si="1705"/>
        <v>0</v>
      </c>
      <c r="O1688">
        <f t="shared" ca="1" si="1705"/>
        <v>1</v>
      </c>
      <c r="P1688">
        <f t="shared" ca="1" si="1705"/>
        <v>0</v>
      </c>
      <c r="Q1688">
        <f t="shared" ca="1" si="1705"/>
        <v>0</v>
      </c>
      <c r="R1688">
        <f t="shared" ca="1" si="1705"/>
        <v>0</v>
      </c>
      <c r="S1688">
        <f t="shared" ca="1" si="1705"/>
        <v>1</v>
      </c>
      <c r="T1688">
        <f t="shared" ca="1" si="1705"/>
        <v>1</v>
      </c>
      <c r="U1688">
        <f t="shared" ca="1" si="1705"/>
        <v>1</v>
      </c>
      <c r="V1688">
        <f t="shared" ca="1" si="1705"/>
        <v>0</v>
      </c>
      <c r="W1688">
        <f t="shared" ca="1" si="1705"/>
        <v>0</v>
      </c>
      <c r="X1688">
        <f t="shared" ca="1" si="1705"/>
        <v>0</v>
      </c>
      <c r="Y1688">
        <f t="shared" ca="1" si="1705"/>
        <v>0</v>
      </c>
      <c r="Z1688">
        <f t="shared" ca="1" si="1705"/>
        <v>0</v>
      </c>
      <c r="AA1688">
        <f t="shared" ca="1" si="1705"/>
        <v>0</v>
      </c>
    </row>
    <row r="1689" spans="1:27" x14ac:dyDescent="0.35">
      <c r="B1689">
        <v>7</v>
      </c>
      <c r="C1689">
        <f t="shared" ref="C1689:AA1689" ca="1" si="1706">IF(RAND()&gt;C1682,0,1)</f>
        <v>0</v>
      </c>
      <c r="D1689">
        <f t="shared" ca="1" si="1706"/>
        <v>0</v>
      </c>
      <c r="E1689">
        <f t="shared" ca="1" si="1706"/>
        <v>0</v>
      </c>
      <c r="F1689">
        <f t="shared" ca="1" si="1706"/>
        <v>1</v>
      </c>
      <c r="G1689">
        <f t="shared" ca="1" si="1706"/>
        <v>0</v>
      </c>
      <c r="H1689">
        <f t="shared" ca="1" si="1706"/>
        <v>1</v>
      </c>
      <c r="I1689">
        <f t="shared" ca="1" si="1706"/>
        <v>0</v>
      </c>
      <c r="J1689">
        <f t="shared" ca="1" si="1706"/>
        <v>1</v>
      </c>
      <c r="K1689">
        <f t="shared" ca="1" si="1706"/>
        <v>0</v>
      </c>
      <c r="L1689">
        <f t="shared" ca="1" si="1706"/>
        <v>1</v>
      </c>
      <c r="M1689">
        <f t="shared" ca="1" si="1706"/>
        <v>0</v>
      </c>
      <c r="N1689">
        <f t="shared" ca="1" si="1706"/>
        <v>0</v>
      </c>
      <c r="O1689">
        <f t="shared" ca="1" si="1706"/>
        <v>1</v>
      </c>
      <c r="P1689">
        <f t="shared" ca="1" si="1706"/>
        <v>0</v>
      </c>
      <c r="Q1689">
        <f t="shared" ca="1" si="1706"/>
        <v>0</v>
      </c>
      <c r="R1689">
        <f t="shared" ca="1" si="1706"/>
        <v>0</v>
      </c>
      <c r="S1689">
        <f t="shared" ca="1" si="1706"/>
        <v>1</v>
      </c>
      <c r="T1689">
        <f t="shared" ca="1" si="1706"/>
        <v>1</v>
      </c>
      <c r="U1689">
        <f t="shared" ca="1" si="1706"/>
        <v>1</v>
      </c>
      <c r="V1689">
        <f t="shared" ca="1" si="1706"/>
        <v>0</v>
      </c>
      <c r="W1689">
        <f t="shared" ca="1" si="1706"/>
        <v>0</v>
      </c>
      <c r="X1689">
        <f t="shared" ca="1" si="1706"/>
        <v>0</v>
      </c>
      <c r="Y1689">
        <f t="shared" ca="1" si="1706"/>
        <v>0</v>
      </c>
      <c r="Z1689">
        <f t="shared" ca="1" si="1706"/>
        <v>0</v>
      </c>
      <c r="AA1689">
        <f t="shared" ca="1" si="1706"/>
        <v>0</v>
      </c>
    </row>
    <row r="1690" spans="1:27" x14ac:dyDescent="0.35">
      <c r="B1690">
        <v>8</v>
      </c>
      <c r="C1690">
        <f t="shared" ref="C1690:AA1690" ca="1" si="1707">IF(RAND()&gt;C1682,0,1)</f>
        <v>0</v>
      </c>
      <c r="D1690">
        <f t="shared" ca="1" si="1707"/>
        <v>0</v>
      </c>
      <c r="E1690">
        <f t="shared" ca="1" si="1707"/>
        <v>0</v>
      </c>
      <c r="F1690">
        <f t="shared" ca="1" si="1707"/>
        <v>1</v>
      </c>
      <c r="G1690">
        <f t="shared" ca="1" si="1707"/>
        <v>0</v>
      </c>
      <c r="H1690">
        <f t="shared" ca="1" si="1707"/>
        <v>1</v>
      </c>
      <c r="I1690">
        <f t="shared" ca="1" si="1707"/>
        <v>0</v>
      </c>
      <c r="J1690">
        <f t="shared" ca="1" si="1707"/>
        <v>1</v>
      </c>
      <c r="K1690">
        <f t="shared" ca="1" si="1707"/>
        <v>0</v>
      </c>
      <c r="L1690">
        <f t="shared" ca="1" si="1707"/>
        <v>1</v>
      </c>
      <c r="M1690">
        <f t="shared" ca="1" si="1707"/>
        <v>0</v>
      </c>
      <c r="N1690">
        <f t="shared" ca="1" si="1707"/>
        <v>0</v>
      </c>
      <c r="O1690">
        <f t="shared" ca="1" si="1707"/>
        <v>1</v>
      </c>
      <c r="P1690">
        <f t="shared" ca="1" si="1707"/>
        <v>0</v>
      </c>
      <c r="Q1690">
        <f t="shared" ca="1" si="1707"/>
        <v>0</v>
      </c>
      <c r="R1690">
        <f t="shared" ca="1" si="1707"/>
        <v>0</v>
      </c>
      <c r="S1690">
        <f t="shared" ca="1" si="1707"/>
        <v>1</v>
      </c>
      <c r="T1690">
        <f t="shared" ca="1" si="1707"/>
        <v>1</v>
      </c>
      <c r="U1690">
        <f t="shared" ca="1" si="1707"/>
        <v>1</v>
      </c>
      <c r="V1690">
        <f t="shared" ca="1" si="1707"/>
        <v>0</v>
      </c>
      <c r="W1690">
        <f t="shared" ca="1" si="1707"/>
        <v>0</v>
      </c>
      <c r="X1690">
        <f t="shared" ca="1" si="1707"/>
        <v>0</v>
      </c>
      <c r="Y1690">
        <f t="shared" ca="1" si="1707"/>
        <v>0</v>
      </c>
      <c r="Z1690">
        <f t="shared" ca="1" si="1707"/>
        <v>0</v>
      </c>
      <c r="AA1690">
        <f t="shared" ca="1" si="1707"/>
        <v>0</v>
      </c>
    </row>
    <row r="1691" spans="1:27" x14ac:dyDescent="0.35">
      <c r="B1691">
        <v>9</v>
      </c>
      <c r="C1691">
        <f t="shared" ref="C1691:AA1691" ca="1" si="1708">IF(RAND()&gt;C1682,0,1)</f>
        <v>0</v>
      </c>
      <c r="D1691">
        <f t="shared" ca="1" si="1708"/>
        <v>0</v>
      </c>
      <c r="E1691">
        <f t="shared" ca="1" si="1708"/>
        <v>0</v>
      </c>
      <c r="F1691">
        <f t="shared" ca="1" si="1708"/>
        <v>1</v>
      </c>
      <c r="G1691">
        <f t="shared" ca="1" si="1708"/>
        <v>0</v>
      </c>
      <c r="H1691">
        <f t="shared" ca="1" si="1708"/>
        <v>1</v>
      </c>
      <c r="I1691">
        <f t="shared" ca="1" si="1708"/>
        <v>0</v>
      </c>
      <c r="J1691">
        <f t="shared" ca="1" si="1708"/>
        <v>1</v>
      </c>
      <c r="K1691">
        <f t="shared" ca="1" si="1708"/>
        <v>0</v>
      </c>
      <c r="L1691">
        <f t="shared" ca="1" si="1708"/>
        <v>1</v>
      </c>
      <c r="M1691">
        <f t="shared" ca="1" si="1708"/>
        <v>0</v>
      </c>
      <c r="N1691">
        <f t="shared" ca="1" si="1708"/>
        <v>0</v>
      </c>
      <c r="O1691">
        <f t="shared" ca="1" si="1708"/>
        <v>1</v>
      </c>
      <c r="P1691">
        <f t="shared" ca="1" si="1708"/>
        <v>0</v>
      </c>
      <c r="Q1691">
        <f t="shared" ca="1" si="1708"/>
        <v>0</v>
      </c>
      <c r="R1691">
        <f t="shared" ca="1" si="1708"/>
        <v>0</v>
      </c>
      <c r="S1691">
        <f t="shared" ca="1" si="1708"/>
        <v>1</v>
      </c>
      <c r="T1691">
        <f t="shared" ca="1" si="1708"/>
        <v>1</v>
      </c>
      <c r="U1691">
        <f t="shared" ca="1" si="1708"/>
        <v>1</v>
      </c>
      <c r="V1691">
        <f t="shared" ca="1" si="1708"/>
        <v>0</v>
      </c>
      <c r="W1691">
        <f t="shared" ca="1" si="1708"/>
        <v>0</v>
      </c>
      <c r="X1691">
        <f t="shared" ca="1" si="1708"/>
        <v>0</v>
      </c>
      <c r="Y1691">
        <f t="shared" ca="1" si="1708"/>
        <v>0</v>
      </c>
      <c r="Z1691">
        <f t="shared" ca="1" si="1708"/>
        <v>0</v>
      </c>
      <c r="AA1691">
        <f t="shared" ca="1" si="1708"/>
        <v>0</v>
      </c>
    </row>
    <row r="1692" spans="1:27" x14ac:dyDescent="0.35">
      <c r="B1692">
        <v>10</v>
      </c>
      <c r="C1692">
        <f t="shared" ref="C1692:AA1692" ca="1" si="1709">IF(RAND()&gt;C1682,0,1)</f>
        <v>0</v>
      </c>
      <c r="D1692">
        <f t="shared" ca="1" si="1709"/>
        <v>0</v>
      </c>
      <c r="E1692">
        <f t="shared" ca="1" si="1709"/>
        <v>0</v>
      </c>
      <c r="F1692">
        <f t="shared" ca="1" si="1709"/>
        <v>1</v>
      </c>
      <c r="G1692">
        <f t="shared" ca="1" si="1709"/>
        <v>0</v>
      </c>
      <c r="H1692">
        <f t="shared" ca="1" si="1709"/>
        <v>1</v>
      </c>
      <c r="I1692">
        <f t="shared" ca="1" si="1709"/>
        <v>0</v>
      </c>
      <c r="J1692">
        <f t="shared" ca="1" si="1709"/>
        <v>1</v>
      </c>
      <c r="K1692">
        <f t="shared" ca="1" si="1709"/>
        <v>0</v>
      </c>
      <c r="L1692">
        <f t="shared" ca="1" si="1709"/>
        <v>1</v>
      </c>
      <c r="M1692">
        <f t="shared" ca="1" si="1709"/>
        <v>0</v>
      </c>
      <c r="N1692">
        <f t="shared" ca="1" si="1709"/>
        <v>0</v>
      </c>
      <c r="O1692">
        <f t="shared" ca="1" si="1709"/>
        <v>1</v>
      </c>
      <c r="P1692">
        <f t="shared" ca="1" si="1709"/>
        <v>0</v>
      </c>
      <c r="Q1692">
        <f t="shared" ca="1" si="1709"/>
        <v>0</v>
      </c>
      <c r="R1692">
        <f t="shared" ca="1" si="1709"/>
        <v>0</v>
      </c>
      <c r="S1692">
        <f t="shared" ca="1" si="1709"/>
        <v>1</v>
      </c>
      <c r="T1692">
        <f t="shared" ca="1" si="1709"/>
        <v>1</v>
      </c>
      <c r="U1692">
        <f t="shared" ca="1" si="1709"/>
        <v>1</v>
      </c>
      <c r="V1692">
        <f t="shared" ca="1" si="1709"/>
        <v>0</v>
      </c>
      <c r="W1692">
        <f t="shared" ca="1" si="1709"/>
        <v>0</v>
      </c>
      <c r="X1692">
        <f t="shared" ca="1" si="1709"/>
        <v>0</v>
      </c>
      <c r="Y1692">
        <f t="shared" ca="1" si="1709"/>
        <v>0</v>
      </c>
      <c r="Z1692">
        <f t="shared" ca="1" si="1709"/>
        <v>0</v>
      </c>
      <c r="AA1692">
        <f t="shared" ca="1" si="1709"/>
        <v>0</v>
      </c>
    </row>
    <row r="1693" spans="1:27" x14ac:dyDescent="0.35">
      <c r="B1693">
        <v>11</v>
      </c>
      <c r="C1693">
        <f t="shared" ref="C1693:AA1693" ca="1" si="1710">IF(RAND()&gt;C1682,0,1)</f>
        <v>0</v>
      </c>
      <c r="D1693">
        <f t="shared" ca="1" si="1710"/>
        <v>0</v>
      </c>
      <c r="E1693">
        <f t="shared" ca="1" si="1710"/>
        <v>0</v>
      </c>
      <c r="F1693">
        <f t="shared" ca="1" si="1710"/>
        <v>1</v>
      </c>
      <c r="G1693">
        <f t="shared" ca="1" si="1710"/>
        <v>0</v>
      </c>
      <c r="H1693">
        <f t="shared" ca="1" si="1710"/>
        <v>1</v>
      </c>
      <c r="I1693">
        <f t="shared" ca="1" si="1710"/>
        <v>0</v>
      </c>
      <c r="J1693">
        <f t="shared" ca="1" si="1710"/>
        <v>1</v>
      </c>
      <c r="K1693">
        <f t="shared" ca="1" si="1710"/>
        <v>0</v>
      </c>
      <c r="L1693">
        <f t="shared" ca="1" si="1710"/>
        <v>1</v>
      </c>
      <c r="M1693">
        <f t="shared" ca="1" si="1710"/>
        <v>0</v>
      </c>
      <c r="N1693">
        <f t="shared" ca="1" si="1710"/>
        <v>0</v>
      </c>
      <c r="O1693">
        <f t="shared" ca="1" si="1710"/>
        <v>1</v>
      </c>
      <c r="P1693">
        <f t="shared" ca="1" si="1710"/>
        <v>0</v>
      </c>
      <c r="Q1693">
        <f t="shared" ca="1" si="1710"/>
        <v>0</v>
      </c>
      <c r="R1693">
        <f t="shared" ca="1" si="1710"/>
        <v>0</v>
      </c>
      <c r="S1693">
        <f t="shared" ca="1" si="1710"/>
        <v>1</v>
      </c>
      <c r="T1693">
        <f t="shared" ca="1" si="1710"/>
        <v>1</v>
      </c>
      <c r="U1693">
        <f t="shared" ca="1" si="1710"/>
        <v>1</v>
      </c>
      <c r="V1693">
        <f t="shared" ca="1" si="1710"/>
        <v>0</v>
      </c>
      <c r="W1693">
        <f t="shared" ca="1" si="1710"/>
        <v>0</v>
      </c>
      <c r="X1693">
        <f t="shared" ca="1" si="1710"/>
        <v>0</v>
      </c>
      <c r="Y1693">
        <f t="shared" ca="1" si="1710"/>
        <v>0</v>
      </c>
      <c r="Z1693">
        <f t="shared" ca="1" si="1710"/>
        <v>0</v>
      </c>
      <c r="AA1693">
        <f t="shared" ca="1" si="1710"/>
        <v>0</v>
      </c>
    </row>
    <row r="1694" spans="1:27" x14ac:dyDescent="0.35">
      <c r="B1694">
        <v>12</v>
      </c>
      <c r="C1694">
        <f t="shared" ref="C1694:AA1694" ca="1" si="1711">IF(RAND()&gt;C1682,0,1)</f>
        <v>0</v>
      </c>
      <c r="D1694">
        <f t="shared" ca="1" si="1711"/>
        <v>0</v>
      </c>
      <c r="E1694">
        <f t="shared" ca="1" si="1711"/>
        <v>0</v>
      </c>
      <c r="F1694">
        <f t="shared" ca="1" si="1711"/>
        <v>1</v>
      </c>
      <c r="G1694">
        <f t="shared" ca="1" si="1711"/>
        <v>0</v>
      </c>
      <c r="H1694">
        <f t="shared" ca="1" si="1711"/>
        <v>1</v>
      </c>
      <c r="I1694">
        <f t="shared" ca="1" si="1711"/>
        <v>0</v>
      </c>
      <c r="J1694">
        <f t="shared" ca="1" si="1711"/>
        <v>1</v>
      </c>
      <c r="K1694">
        <f t="shared" ca="1" si="1711"/>
        <v>0</v>
      </c>
      <c r="L1694">
        <f t="shared" ca="1" si="1711"/>
        <v>1</v>
      </c>
      <c r="M1694">
        <f t="shared" ca="1" si="1711"/>
        <v>0</v>
      </c>
      <c r="N1694">
        <f t="shared" ca="1" si="1711"/>
        <v>0</v>
      </c>
      <c r="O1694">
        <f t="shared" ca="1" si="1711"/>
        <v>1</v>
      </c>
      <c r="P1694">
        <f t="shared" ca="1" si="1711"/>
        <v>0</v>
      </c>
      <c r="Q1694">
        <f t="shared" ca="1" si="1711"/>
        <v>0</v>
      </c>
      <c r="R1694">
        <f t="shared" ca="1" si="1711"/>
        <v>0</v>
      </c>
      <c r="S1694">
        <f t="shared" ca="1" si="1711"/>
        <v>1</v>
      </c>
      <c r="T1694">
        <f t="shared" ca="1" si="1711"/>
        <v>1</v>
      </c>
      <c r="U1694">
        <f t="shared" ca="1" si="1711"/>
        <v>1</v>
      </c>
      <c r="V1694">
        <f t="shared" ca="1" si="1711"/>
        <v>0</v>
      </c>
      <c r="W1694">
        <f t="shared" ca="1" si="1711"/>
        <v>0</v>
      </c>
      <c r="X1694">
        <f t="shared" ca="1" si="1711"/>
        <v>0</v>
      </c>
      <c r="Y1694">
        <f t="shared" ca="1" si="1711"/>
        <v>0</v>
      </c>
      <c r="Z1694">
        <f t="shared" ca="1" si="1711"/>
        <v>0</v>
      </c>
      <c r="AA1694">
        <f t="shared" ca="1" si="1711"/>
        <v>0</v>
      </c>
    </row>
    <row r="1695" spans="1:27" x14ac:dyDescent="0.35">
      <c r="B1695">
        <v>13</v>
      </c>
      <c r="C1695">
        <f t="shared" ref="C1695:AA1695" ca="1" si="1712">IF(RAND()&gt;C1682,0,1)</f>
        <v>0</v>
      </c>
      <c r="D1695">
        <f t="shared" ca="1" si="1712"/>
        <v>0</v>
      </c>
      <c r="E1695">
        <f t="shared" ca="1" si="1712"/>
        <v>0</v>
      </c>
      <c r="F1695">
        <f t="shared" ca="1" si="1712"/>
        <v>1</v>
      </c>
      <c r="G1695">
        <f t="shared" ca="1" si="1712"/>
        <v>0</v>
      </c>
      <c r="H1695">
        <f t="shared" ca="1" si="1712"/>
        <v>1</v>
      </c>
      <c r="I1695">
        <f t="shared" ca="1" si="1712"/>
        <v>0</v>
      </c>
      <c r="J1695">
        <f t="shared" ca="1" si="1712"/>
        <v>1</v>
      </c>
      <c r="K1695">
        <f t="shared" ca="1" si="1712"/>
        <v>0</v>
      </c>
      <c r="L1695">
        <f t="shared" ca="1" si="1712"/>
        <v>1</v>
      </c>
      <c r="M1695">
        <f t="shared" ca="1" si="1712"/>
        <v>0</v>
      </c>
      <c r="N1695">
        <f t="shared" ca="1" si="1712"/>
        <v>0</v>
      </c>
      <c r="O1695">
        <f t="shared" ca="1" si="1712"/>
        <v>1</v>
      </c>
      <c r="P1695">
        <f t="shared" ca="1" si="1712"/>
        <v>0</v>
      </c>
      <c r="Q1695">
        <f t="shared" ca="1" si="1712"/>
        <v>0</v>
      </c>
      <c r="R1695">
        <f t="shared" ca="1" si="1712"/>
        <v>0</v>
      </c>
      <c r="S1695">
        <f t="shared" ca="1" si="1712"/>
        <v>1</v>
      </c>
      <c r="T1695">
        <f t="shared" ca="1" si="1712"/>
        <v>1</v>
      </c>
      <c r="U1695">
        <f t="shared" ca="1" si="1712"/>
        <v>1</v>
      </c>
      <c r="V1695">
        <f t="shared" ca="1" si="1712"/>
        <v>0</v>
      </c>
      <c r="W1695">
        <f t="shared" ca="1" si="1712"/>
        <v>0</v>
      </c>
      <c r="X1695">
        <f t="shared" ca="1" si="1712"/>
        <v>0</v>
      </c>
      <c r="Y1695">
        <f t="shared" ca="1" si="1712"/>
        <v>0</v>
      </c>
      <c r="Z1695">
        <f t="shared" ca="1" si="1712"/>
        <v>0</v>
      </c>
      <c r="AA1695">
        <f t="shared" ca="1" si="1712"/>
        <v>0</v>
      </c>
    </row>
    <row r="1696" spans="1:27" x14ac:dyDescent="0.35">
      <c r="B1696">
        <v>14</v>
      </c>
      <c r="C1696">
        <f t="shared" ref="C1696:AA1696" ca="1" si="1713">IF(RAND()&gt;C1682,0,1)</f>
        <v>0</v>
      </c>
      <c r="D1696">
        <f t="shared" ca="1" si="1713"/>
        <v>0</v>
      </c>
      <c r="E1696">
        <f t="shared" ca="1" si="1713"/>
        <v>0</v>
      </c>
      <c r="F1696">
        <f t="shared" ca="1" si="1713"/>
        <v>1</v>
      </c>
      <c r="G1696">
        <f t="shared" ca="1" si="1713"/>
        <v>0</v>
      </c>
      <c r="H1696">
        <f t="shared" ca="1" si="1713"/>
        <v>1</v>
      </c>
      <c r="I1696">
        <f t="shared" ca="1" si="1713"/>
        <v>0</v>
      </c>
      <c r="J1696">
        <f t="shared" ca="1" si="1713"/>
        <v>1</v>
      </c>
      <c r="K1696">
        <f t="shared" ca="1" si="1713"/>
        <v>0</v>
      </c>
      <c r="L1696">
        <f t="shared" ca="1" si="1713"/>
        <v>1</v>
      </c>
      <c r="M1696">
        <f t="shared" ca="1" si="1713"/>
        <v>0</v>
      </c>
      <c r="N1696">
        <f t="shared" ca="1" si="1713"/>
        <v>0</v>
      </c>
      <c r="O1696">
        <f t="shared" ca="1" si="1713"/>
        <v>1</v>
      </c>
      <c r="P1696">
        <f t="shared" ca="1" si="1713"/>
        <v>0</v>
      </c>
      <c r="Q1696">
        <f t="shared" ca="1" si="1713"/>
        <v>0</v>
      </c>
      <c r="R1696">
        <f t="shared" ca="1" si="1713"/>
        <v>0</v>
      </c>
      <c r="S1696">
        <f t="shared" ca="1" si="1713"/>
        <v>1</v>
      </c>
      <c r="T1696">
        <f t="shared" ca="1" si="1713"/>
        <v>1</v>
      </c>
      <c r="U1696">
        <f t="shared" ca="1" si="1713"/>
        <v>1</v>
      </c>
      <c r="V1696">
        <f t="shared" ca="1" si="1713"/>
        <v>0</v>
      </c>
      <c r="W1696">
        <f t="shared" ca="1" si="1713"/>
        <v>0</v>
      </c>
      <c r="X1696">
        <f t="shared" ca="1" si="1713"/>
        <v>0</v>
      </c>
      <c r="Y1696">
        <f t="shared" ca="1" si="1713"/>
        <v>0</v>
      </c>
      <c r="Z1696">
        <f t="shared" ca="1" si="1713"/>
        <v>0</v>
      </c>
      <c r="AA1696">
        <f t="shared" ca="1" si="1713"/>
        <v>0</v>
      </c>
    </row>
    <row r="1697" spans="1:27" x14ac:dyDescent="0.35">
      <c r="B1697">
        <v>15</v>
      </c>
      <c r="C1697">
        <f t="shared" ref="C1697:AA1697" ca="1" si="1714">IF(RAND()&gt;C1682,0,1)</f>
        <v>0</v>
      </c>
      <c r="D1697">
        <f t="shared" ca="1" si="1714"/>
        <v>0</v>
      </c>
      <c r="E1697">
        <f t="shared" ca="1" si="1714"/>
        <v>0</v>
      </c>
      <c r="F1697">
        <f t="shared" ca="1" si="1714"/>
        <v>1</v>
      </c>
      <c r="G1697">
        <f t="shared" ca="1" si="1714"/>
        <v>0</v>
      </c>
      <c r="H1697">
        <f t="shared" ca="1" si="1714"/>
        <v>1</v>
      </c>
      <c r="I1697">
        <f t="shared" ca="1" si="1714"/>
        <v>0</v>
      </c>
      <c r="J1697">
        <f t="shared" ca="1" si="1714"/>
        <v>1</v>
      </c>
      <c r="K1697">
        <f t="shared" ca="1" si="1714"/>
        <v>0</v>
      </c>
      <c r="L1697">
        <f t="shared" ca="1" si="1714"/>
        <v>1</v>
      </c>
      <c r="M1697">
        <f t="shared" ca="1" si="1714"/>
        <v>0</v>
      </c>
      <c r="N1697">
        <f t="shared" ca="1" si="1714"/>
        <v>0</v>
      </c>
      <c r="O1697">
        <f t="shared" ca="1" si="1714"/>
        <v>1</v>
      </c>
      <c r="P1697">
        <f t="shared" ca="1" si="1714"/>
        <v>0</v>
      </c>
      <c r="Q1697">
        <f t="shared" ca="1" si="1714"/>
        <v>0</v>
      </c>
      <c r="R1697">
        <f t="shared" ca="1" si="1714"/>
        <v>0</v>
      </c>
      <c r="S1697">
        <f t="shared" ca="1" si="1714"/>
        <v>1</v>
      </c>
      <c r="T1697">
        <f t="shared" ca="1" si="1714"/>
        <v>1</v>
      </c>
      <c r="U1697">
        <f t="shared" ca="1" si="1714"/>
        <v>1</v>
      </c>
      <c r="V1697">
        <f t="shared" ca="1" si="1714"/>
        <v>0</v>
      </c>
      <c r="W1697">
        <f t="shared" ca="1" si="1714"/>
        <v>0</v>
      </c>
      <c r="X1697">
        <f t="shared" ca="1" si="1714"/>
        <v>0</v>
      </c>
      <c r="Y1697">
        <f t="shared" ca="1" si="1714"/>
        <v>0</v>
      </c>
      <c r="Z1697">
        <f t="shared" ca="1" si="1714"/>
        <v>0</v>
      </c>
      <c r="AA1697">
        <f t="shared" ca="1" si="1714"/>
        <v>0</v>
      </c>
    </row>
    <row r="1698" spans="1:27" x14ac:dyDescent="0.35">
      <c r="B1698">
        <v>16</v>
      </c>
      <c r="C1698">
        <f t="shared" ref="C1698:AA1698" ca="1" si="1715">IF(RAND()&gt;C1682,0,1)</f>
        <v>0</v>
      </c>
      <c r="D1698">
        <f t="shared" ca="1" si="1715"/>
        <v>0</v>
      </c>
      <c r="E1698">
        <f t="shared" ca="1" si="1715"/>
        <v>0</v>
      </c>
      <c r="F1698">
        <f t="shared" ca="1" si="1715"/>
        <v>1</v>
      </c>
      <c r="G1698">
        <f t="shared" ca="1" si="1715"/>
        <v>0</v>
      </c>
      <c r="H1698">
        <f t="shared" ca="1" si="1715"/>
        <v>1</v>
      </c>
      <c r="I1698">
        <f t="shared" ca="1" si="1715"/>
        <v>0</v>
      </c>
      <c r="J1698">
        <f t="shared" ca="1" si="1715"/>
        <v>1</v>
      </c>
      <c r="K1698">
        <f t="shared" ca="1" si="1715"/>
        <v>0</v>
      </c>
      <c r="L1698">
        <f t="shared" ca="1" si="1715"/>
        <v>1</v>
      </c>
      <c r="M1698">
        <f t="shared" ca="1" si="1715"/>
        <v>0</v>
      </c>
      <c r="N1698">
        <f t="shared" ca="1" si="1715"/>
        <v>0</v>
      </c>
      <c r="O1698">
        <f t="shared" ca="1" si="1715"/>
        <v>1</v>
      </c>
      <c r="P1698">
        <f t="shared" ca="1" si="1715"/>
        <v>0</v>
      </c>
      <c r="Q1698">
        <f t="shared" ca="1" si="1715"/>
        <v>0</v>
      </c>
      <c r="R1698">
        <f t="shared" ca="1" si="1715"/>
        <v>0</v>
      </c>
      <c r="S1698">
        <f t="shared" ca="1" si="1715"/>
        <v>1</v>
      </c>
      <c r="T1698">
        <f t="shared" ca="1" si="1715"/>
        <v>1</v>
      </c>
      <c r="U1698">
        <f t="shared" ca="1" si="1715"/>
        <v>1</v>
      </c>
      <c r="V1698">
        <f t="shared" ca="1" si="1715"/>
        <v>0</v>
      </c>
      <c r="W1698">
        <f t="shared" ca="1" si="1715"/>
        <v>0</v>
      </c>
      <c r="X1698">
        <f t="shared" ca="1" si="1715"/>
        <v>0</v>
      </c>
      <c r="Y1698">
        <f t="shared" ca="1" si="1715"/>
        <v>0</v>
      </c>
      <c r="Z1698">
        <f t="shared" ca="1" si="1715"/>
        <v>0</v>
      </c>
      <c r="AA1698">
        <f t="shared" ca="1" si="1715"/>
        <v>0</v>
      </c>
    </row>
    <row r="1699" spans="1:27" x14ac:dyDescent="0.35">
      <c r="B1699">
        <v>17</v>
      </c>
      <c r="C1699">
        <f t="shared" ref="C1699:AA1699" ca="1" si="1716">IF(RAND()&gt;C1682,0,1)</f>
        <v>0</v>
      </c>
      <c r="D1699">
        <f t="shared" ca="1" si="1716"/>
        <v>0</v>
      </c>
      <c r="E1699">
        <f t="shared" ca="1" si="1716"/>
        <v>0</v>
      </c>
      <c r="F1699">
        <f t="shared" ca="1" si="1716"/>
        <v>1</v>
      </c>
      <c r="G1699">
        <f t="shared" ca="1" si="1716"/>
        <v>0</v>
      </c>
      <c r="H1699">
        <f t="shared" ca="1" si="1716"/>
        <v>1</v>
      </c>
      <c r="I1699">
        <f t="shared" ca="1" si="1716"/>
        <v>0</v>
      </c>
      <c r="J1699">
        <f t="shared" ca="1" si="1716"/>
        <v>1</v>
      </c>
      <c r="K1699">
        <f t="shared" ca="1" si="1716"/>
        <v>0</v>
      </c>
      <c r="L1699">
        <f t="shared" ca="1" si="1716"/>
        <v>1</v>
      </c>
      <c r="M1699">
        <f t="shared" ca="1" si="1716"/>
        <v>0</v>
      </c>
      <c r="N1699">
        <f t="shared" ca="1" si="1716"/>
        <v>0</v>
      </c>
      <c r="O1699">
        <f t="shared" ca="1" si="1716"/>
        <v>1</v>
      </c>
      <c r="P1699">
        <f t="shared" ca="1" si="1716"/>
        <v>0</v>
      </c>
      <c r="Q1699">
        <f t="shared" ca="1" si="1716"/>
        <v>0</v>
      </c>
      <c r="R1699">
        <f t="shared" ca="1" si="1716"/>
        <v>0</v>
      </c>
      <c r="S1699">
        <f t="shared" ca="1" si="1716"/>
        <v>1</v>
      </c>
      <c r="T1699">
        <f t="shared" ca="1" si="1716"/>
        <v>1</v>
      </c>
      <c r="U1699">
        <f t="shared" ca="1" si="1716"/>
        <v>1</v>
      </c>
      <c r="V1699">
        <f t="shared" ca="1" si="1716"/>
        <v>0</v>
      </c>
      <c r="W1699">
        <f t="shared" ca="1" si="1716"/>
        <v>0</v>
      </c>
      <c r="X1699">
        <f t="shared" ca="1" si="1716"/>
        <v>0</v>
      </c>
      <c r="Y1699">
        <f t="shared" ca="1" si="1716"/>
        <v>0</v>
      </c>
      <c r="Z1699">
        <f t="shared" ca="1" si="1716"/>
        <v>0</v>
      </c>
      <c r="AA1699">
        <f t="shared" ca="1" si="1716"/>
        <v>0</v>
      </c>
    </row>
    <row r="1700" spans="1:27" x14ac:dyDescent="0.35">
      <c r="B1700">
        <v>18</v>
      </c>
      <c r="C1700">
        <f t="shared" ref="C1700:AA1700" ca="1" si="1717">IF(RAND()&gt;C1682,0,1)</f>
        <v>0</v>
      </c>
      <c r="D1700">
        <f t="shared" ca="1" si="1717"/>
        <v>0</v>
      </c>
      <c r="E1700">
        <f t="shared" ca="1" si="1717"/>
        <v>0</v>
      </c>
      <c r="F1700">
        <f t="shared" ca="1" si="1717"/>
        <v>1</v>
      </c>
      <c r="G1700">
        <f t="shared" ca="1" si="1717"/>
        <v>0</v>
      </c>
      <c r="H1700">
        <f t="shared" ca="1" si="1717"/>
        <v>1</v>
      </c>
      <c r="I1700">
        <f t="shared" ca="1" si="1717"/>
        <v>0</v>
      </c>
      <c r="J1700">
        <f t="shared" ca="1" si="1717"/>
        <v>1</v>
      </c>
      <c r="K1700">
        <f t="shared" ca="1" si="1717"/>
        <v>0</v>
      </c>
      <c r="L1700">
        <f t="shared" ca="1" si="1717"/>
        <v>1</v>
      </c>
      <c r="M1700">
        <f t="shared" ca="1" si="1717"/>
        <v>0</v>
      </c>
      <c r="N1700">
        <f t="shared" ca="1" si="1717"/>
        <v>0</v>
      </c>
      <c r="O1700">
        <f t="shared" ca="1" si="1717"/>
        <v>1</v>
      </c>
      <c r="P1700">
        <f t="shared" ca="1" si="1717"/>
        <v>0</v>
      </c>
      <c r="Q1700">
        <f t="shared" ca="1" si="1717"/>
        <v>0</v>
      </c>
      <c r="R1700">
        <f t="shared" ca="1" si="1717"/>
        <v>0</v>
      </c>
      <c r="S1700">
        <f t="shared" ca="1" si="1717"/>
        <v>1</v>
      </c>
      <c r="T1700">
        <f t="shared" ca="1" si="1717"/>
        <v>1</v>
      </c>
      <c r="U1700">
        <f t="shared" ca="1" si="1717"/>
        <v>1</v>
      </c>
      <c r="V1700">
        <f t="shared" ca="1" si="1717"/>
        <v>0</v>
      </c>
      <c r="W1700">
        <f t="shared" ca="1" si="1717"/>
        <v>0</v>
      </c>
      <c r="X1700">
        <f t="shared" ca="1" si="1717"/>
        <v>0</v>
      </c>
      <c r="Y1700">
        <f t="shared" ca="1" si="1717"/>
        <v>0</v>
      </c>
      <c r="Z1700">
        <f t="shared" ca="1" si="1717"/>
        <v>0</v>
      </c>
      <c r="AA1700">
        <f t="shared" ca="1" si="1717"/>
        <v>0</v>
      </c>
    </row>
    <row r="1701" spans="1:27" x14ac:dyDescent="0.35">
      <c r="B1701">
        <v>19</v>
      </c>
      <c r="C1701">
        <f t="shared" ref="C1701:AA1701" ca="1" si="1718">IF(RAND()&gt;C1682,0,1)</f>
        <v>0</v>
      </c>
      <c r="D1701">
        <f t="shared" ca="1" si="1718"/>
        <v>0</v>
      </c>
      <c r="E1701">
        <f t="shared" ca="1" si="1718"/>
        <v>0</v>
      </c>
      <c r="F1701">
        <f t="shared" ca="1" si="1718"/>
        <v>1</v>
      </c>
      <c r="G1701">
        <f t="shared" ca="1" si="1718"/>
        <v>0</v>
      </c>
      <c r="H1701">
        <f t="shared" ca="1" si="1718"/>
        <v>1</v>
      </c>
      <c r="I1701">
        <f t="shared" ca="1" si="1718"/>
        <v>0</v>
      </c>
      <c r="J1701">
        <f t="shared" ca="1" si="1718"/>
        <v>1</v>
      </c>
      <c r="K1701">
        <f t="shared" ca="1" si="1718"/>
        <v>0</v>
      </c>
      <c r="L1701">
        <f t="shared" ca="1" si="1718"/>
        <v>1</v>
      </c>
      <c r="M1701">
        <f t="shared" ca="1" si="1718"/>
        <v>0</v>
      </c>
      <c r="N1701">
        <f t="shared" ca="1" si="1718"/>
        <v>0</v>
      </c>
      <c r="O1701">
        <f t="shared" ca="1" si="1718"/>
        <v>1</v>
      </c>
      <c r="P1701">
        <f t="shared" ca="1" si="1718"/>
        <v>0</v>
      </c>
      <c r="Q1701">
        <f t="shared" ca="1" si="1718"/>
        <v>0</v>
      </c>
      <c r="R1701">
        <f t="shared" ca="1" si="1718"/>
        <v>0</v>
      </c>
      <c r="S1701">
        <f t="shared" ca="1" si="1718"/>
        <v>1</v>
      </c>
      <c r="T1701">
        <f t="shared" ca="1" si="1718"/>
        <v>1</v>
      </c>
      <c r="U1701">
        <f t="shared" ca="1" si="1718"/>
        <v>1</v>
      </c>
      <c r="V1701">
        <f t="shared" ca="1" si="1718"/>
        <v>0</v>
      </c>
      <c r="W1701">
        <f t="shared" ca="1" si="1718"/>
        <v>0</v>
      </c>
      <c r="X1701">
        <f t="shared" ca="1" si="1718"/>
        <v>0</v>
      </c>
      <c r="Y1701">
        <f t="shared" ca="1" si="1718"/>
        <v>0</v>
      </c>
      <c r="Z1701">
        <f t="shared" ca="1" si="1718"/>
        <v>0</v>
      </c>
      <c r="AA1701">
        <f t="shared" ca="1" si="1718"/>
        <v>0</v>
      </c>
    </row>
    <row r="1702" spans="1:27" x14ac:dyDescent="0.35">
      <c r="B1702">
        <v>20</v>
      </c>
      <c r="C1702">
        <f t="shared" ref="C1702:AA1702" ca="1" si="1719">IF(RAND()&gt;C1682,0,1)</f>
        <v>0</v>
      </c>
      <c r="D1702">
        <f t="shared" ca="1" si="1719"/>
        <v>0</v>
      </c>
      <c r="E1702">
        <f t="shared" ca="1" si="1719"/>
        <v>0</v>
      </c>
      <c r="F1702">
        <f t="shared" ca="1" si="1719"/>
        <v>1</v>
      </c>
      <c r="G1702">
        <f t="shared" ca="1" si="1719"/>
        <v>0</v>
      </c>
      <c r="H1702">
        <f t="shared" ca="1" si="1719"/>
        <v>1</v>
      </c>
      <c r="I1702">
        <f t="shared" ca="1" si="1719"/>
        <v>0</v>
      </c>
      <c r="J1702">
        <f t="shared" ca="1" si="1719"/>
        <v>1</v>
      </c>
      <c r="K1702">
        <f t="shared" ca="1" si="1719"/>
        <v>0</v>
      </c>
      <c r="L1702">
        <f t="shared" ca="1" si="1719"/>
        <v>1</v>
      </c>
      <c r="M1702">
        <f t="shared" ca="1" si="1719"/>
        <v>0</v>
      </c>
      <c r="N1702">
        <f t="shared" ca="1" si="1719"/>
        <v>0</v>
      </c>
      <c r="O1702">
        <f t="shared" ca="1" si="1719"/>
        <v>1</v>
      </c>
      <c r="P1702">
        <f t="shared" ca="1" si="1719"/>
        <v>0</v>
      </c>
      <c r="Q1702">
        <f t="shared" ca="1" si="1719"/>
        <v>0</v>
      </c>
      <c r="R1702">
        <f t="shared" ca="1" si="1719"/>
        <v>0</v>
      </c>
      <c r="S1702">
        <f t="shared" ca="1" si="1719"/>
        <v>1</v>
      </c>
      <c r="T1702">
        <f t="shared" ca="1" si="1719"/>
        <v>1</v>
      </c>
      <c r="U1702">
        <f t="shared" ca="1" si="1719"/>
        <v>1</v>
      </c>
      <c r="V1702">
        <f t="shared" ca="1" si="1719"/>
        <v>0</v>
      </c>
      <c r="W1702">
        <f t="shared" ca="1" si="1719"/>
        <v>0</v>
      </c>
      <c r="X1702">
        <f t="shared" ca="1" si="1719"/>
        <v>0</v>
      </c>
      <c r="Y1702">
        <f t="shared" ca="1" si="1719"/>
        <v>0</v>
      </c>
      <c r="Z1702">
        <f t="shared" ca="1" si="1719"/>
        <v>0</v>
      </c>
      <c r="AA1702">
        <f t="shared" ca="1" si="1719"/>
        <v>0</v>
      </c>
    </row>
    <row r="1703" spans="1:27" x14ac:dyDescent="0.35">
      <c r="A1703">
        <f>A1682+1</f>
        <v>81</v>
      </c>
      <c r="C1703">
        <f ca="1">SUM(C1683:C1702)/20</f>
        <v>0</v>
      </c>
      <c r="D1703">
        <f t="shared" ref="D1703:AA1703" ca="1" si="1720">SUM(D1683:D1702)/20</f>
        <v>0</v>
      </c>
      <c r="E1703">
        <f t="shared" ca="1" si="1720"/>
        <v>0</v>
      </c>
      <c r="F1703">
        <f t="shared" ca="1" si="1720"/>
        <v>1</v>
      </c>
      <c r="G1703">
        <f t="shared" ca="1" si="1720"/>
        <v>0</v>
      </c>
      <c r="H1703">
        <f t="shared" ca="1" si="1720"/>
        <v>1</v>
      </c>
      <c r="I1703">
        <f t="shared" ca="1" si="1720"/>
        <v>0</v>
      </c>
      <c r="J1703">
        <f t="shared" ca="1" si="1720"/>
        <v>1</v>
      </c>
      <c r="K1703">
        <f t="shared" ca="1" si="1720"/>
        <v>0</v>
      </c>
      <c r="L1703">
        <f t="shared" ca="1" si="1720"/>
        <v>1</v>
      </c>
      <c r="M1703">
        <f t="shared" ca="1" si="1720"/>
        <v>0</v>
      </c>
      <c r="N1703">
        <f t="shared" ca="1" si="1720"/>
        <v>0</v>
      </c>
      <c r="O1703">
        <f t="shared" ca="1" si="1720"/>
        <v>1</v>
      </c>
      <c r="P1703">
        <f t="shared" ca="1" si="1720"/>
        <v>0</v>
      </c>
      <c r="Q1703">
        <f t="shared" ca="1" si="1720"/>
        <v>0</v>
      </c>
      <c r="R1703">
        <f t="shared" ca="1" si="1720"/>
        <v>0</v>
      </c>
      <c r="S1703">
        <f t="shared" ca="1" si="1720"/>
        <v>1</v>
      </c>
      <c r="T1703">
        <f t="shared" ca="1" si="1720"/>
        <v>1</v>
      </c>
      <c r="U1703">
        <f t="shared" ca="1" si="1720"/>
        <v>1</v>
      </c>
      <c r="V1703">
        <f t="shared" ca="1" si="1720"/>
        <v>0</v>
      </c>
      <c r="W1703">
        <f t="shared" ca="1" si="1720"/>
        <v>0</v>
      </c>
      <c r="X1703">
        <f t="shared" ca="1" si="1720"/>
        <v>0</v>
      </c>
      <c r="Y1703">
        <f t="shared" ca="1" si="1720"/>
        <v>0</v>
      </c>
      <c r="Z1703">
        <f t="shared" ca="1" si="1720"/>
        <v>0</v>
      </c>
      <c r="AA1703">
        <f t="shared" ca="1" si="1720"/>
        <v>0</v>
      </c>
    </row>
    <row r="1704" spans="1:27" x14ac:dyDescent="0.35">
      <c r="B1704">
        <v>1</v>
      </c>
      <c r="C1704">
        <f t="shared" ref="C1704:AA1704" ca="1" si="1721">IF(RAND()&gt;C1703,0,1)</f>
        <v>0</v>
      </c>
      <c r="D1704">
        <f t="shared" ca="1" si="1721"/>
        <v>0</v>
      </c>
      <c r="E1704">
        <f t="shared" ca="1" si="1721"/>
        <v>0</v>
      </c>
      <c r="F1704">
        <f t="shared" ca="1" si="1721"/>
        <v>1</v>
      </c>
      <c r="G1704">
        <f t="shared" ca="1" si="1721"/>
        <v>0</v>
      </c>
      <c r="H1704">
        <f t="shared" ca="1" si="1721"/>
        <v>1</v>
      </c>
      <c r="I1704">
        <f t="shared" ca="1" si="1721"/>
        <v>0</v>
      </c>
      <c r="J1704">
        <f t="shared" ca="1" si="1721"/>
        <v>1</v>
      </c>
      <c r="K1704">
        <f t="shared" ca="1" si="1721"/>
        <v>0</v>
      </c>
      <c r="L1704">
        <f t="shared" ca="1" si="1721"/>
        <v>1</v>
      </c>
      <c r="M1704">
        <f t="shared" ca="1" si="1721"/>
        <v>0</v>
      </c>
      <c r="N1704">
        <f t="shared" ca="1" si="1721"/>
        <v>0</v>
      </c>
      <c r="O1704">
        <f t="shared" ca="1" si="1721"/>
        <v>1</v>
      </c>
      <c r="P1704">
        <f t="shared" ca="1" si="1721"/>
        <v>0</v>
      </c>
      <c r="Q1704">
        <f t="shared" ca="1" si="1721"/>
        <v>0</v>
      </c>
      <c r="R1704">
        <f t="shared" ca="1" si="1721"/>
        <v>0</v>
      </c>
      <c r="S1704">
        <f t="shared" ca="1" si="1721"/>
        <v>1</v>
      </c>
      <c r="T1704">
        <f t="shared" ca="1" si="1721"/>
        <v>1</v>
      </c>
      <c r="U1704">
        <f t="shared" ca="1" si="1721"/>
        <v>1</v>
      </c>
      <c r="V1704">
        <f t="shared" ca="1" si="1721"/>
        <v>0</v>
      </c>
      <c r="W1704">
        <f t="shared" ca="1" si="1721"/>
        <v>0</v>
      </c>
      <c r="X1704">
        <f t="shared" ca="1" si="1721"/>
        <v>0</v>
      </c>
      <c r="Y1704">
        <f t="shared" ca="1" si="1721"/>
        <v>0</v>
      </c>
      <c r="Z1704">
        <f t="shared" ca="1" si="1721"/>
        <v>0</v>
      </c>
      <c r="AA1704">
        <f t="shared" ca="1" si="1721"/>
        <v>0</v>
      </c>
    </row>
    <row r="1705" spans="1:27" x14ac:dyDescent="0.35">
      <c r="B1705">
        <v>2</v>
      </c>
      <c r="C1705">
        <f t="shared" ref="C1705:AA1705" ca="1" si="1722">IF(RAND()&gt;C1703,0,1)</f>
        <v>0</v>
      </c>
      <c r="D1705">
        <f t="shared" ca="1" si="1722"/>
        <v>0</v>
      </c>
      <c r="E1705">
        <f t="shared" ca="1" si="1722"/>
        <v>0</v>
      </c>
      <c r="F1705">
        <f t="shared" ca="1" si="1722"/>
        <v>1</v>
      </c>
      <c r="G1705">
        <f t="shared" ca="1" si="1722"/>
        <v>0</v>
      </c>
      <c r="H1705">
        <f t="shared" ca="1" si="1722"/>
        <v>1</v>
      </c>
      <c r="I1705">
        <f t="shared" ca="1" si="1722"/>
        <v>0</v>
      </c>
      <c r="J1705">
        <f t="shared" ca="1" si="1722"/>
        <v>1</v>
      </c>
      <c r="K1705">
        <f t="shared" ca="1" si="1722"/>
        <v>0</v>
      </c>
      <c r="L1705">
        <f t="shared" ca="1" si="1722"/>
        <v>1</v>
      </c>
      <c r="M1705">
        <f t="shared" ca="1" si="1722"/>
        <v>0</v>
      </c>
      <c r="N1705">
        <f t="shared" ca="1" si="1722"/>
        <v>0</v>
      </c>
      <c r="O1705">
        <f t="shared" ca="1" si="1722"/>
        <v>1</v>
      </c>
      <c r="P1705">
        <f t="shared" ca="1" si="1722"/>
        <v>0</v>
      </c>
      <c r="Q1705">
        <f t="shared" ca="1" si="1722"/>
        <v>0</v>
      </c>
      <c r="R1705">
        <f t="shared" ca="1" si="1722"/>
        <v>0</v>
      </c>
      <c r="S1705">
        <f t="shared" ca="1" si="1722"/>
        <v>1</v>
      </c>
      <c r="T1705">
        <f t="shared" ca="1" si="1722"/>
        <v>1</v>
      </c>
      <c r="U1705">
        <f t="shared" ca="1" si="1722"/>
        <v>1</v>
      </c>
      <c r="V1705">
        <f t="shared" ca="1" si="1722"/>
        <v>0</v>
      </c>
      <c r="W1705">
        <f t="shared" ca="1" si="1722"/>
        <v>0</v>
      </c>
      <c r="X1705">
        <f t="shared" ca="1" si="1722"/>
        <v>0</v>
      </c>
      <c r="Y1705">
        <f t="shared" ca="1" si="1722"/>
        <v>0</v>
      </c>
      <c r="Z1705">
        <f t="shared" ca="1" si="1722"/>
        <v>0</v>
      </c>
      <c r="AA1705">
        <f t="shared" ca="1" si="1722"/>
        <v>0</v>
      </c>
    </row>
    <row r="1706" spans="1:27" x14ac:dyDescent="0.35">
      <c r="B1706">
        <v>3</v>
      </c>
      <c r="C1706">
        <f t="shared" ref="C1706:AA1706" ca="1" si="1723">IF(RAND()&gt;C1703,0,1)</f>
        <v>0</v>
      </c>
      <c r="D1706">
        <f t="shared" ca="1" si="1723"/>
        <v>0</v>
      </c>
      <c r="E1706">
        <f t="shared" ca="1" si="1723"/>
        <v>0</v>
      </c>
      <c r="F1706">
        <f t="shared" ca="1" si="1723"/>
        <v>1</v>
      </c>
      <c r="G1706">
        <f t="shared" ca="1" si="1723"/>
        <v>0</v>
      </c>
      <c r="H1706">
        <f t="shared" ca="1" si="1723"/>
        <v>1</v>
      </c>
      <c r="I1706">
        <f t="shared" ca="1" si="1723"/>
        <v>0</v>
      </c>
      <c r="J1706">
        <f t="shared" ca="1" si="1723"/>
        <v>1</v>
      </c>
      <c r="K1706">
        <f t="shared" ca="1" si="1723"/>
        <v>0</v>
      </c>
      <c r="L1706">
        <f t="shared" ca="1" si="1723"/>
        <v>1</v>
      </c>
      <c r="M1706">
        <f t="shared" ca="1" si="1723"/>
        <v>0</v>
      </c>
      <c r="N1706">
        <f t="shared" ca="1" si="1723"/>
        <v>0</v>
      </c>
      <c r="O1706">
        <f t="shared" ca="1" si="1723"/>
        <v>1</v>
      </c>
      <c r="P1706">
        <f t="shared" ca="1" si="1723"/>
        <v>0</v>
      </c>
      <c r="Q1706">
        <f t="shared" ca="1" si="1723"/>
        <v>0</v>
      </c>
      <c r="R1706">
        <f t="shared" ca="1" si="1723"/>
        <v>0</v>
      </c>
      <c r="S1706">
        <f t="shared" ca="1" si="1723"/>
        <v>1</v>
      </c>
      <c r="T1706">
        <f t="shared" ca="1" si="1723"/>
        <v>1</v>
      </c>
      <c r="U1706">
        <f t="shared" ca="1" si="1723"/>
        <v>1</v>
      </c>
      <c r="V1706">
        <f t="shared" ca="1" si="1723"/>
        <v>0</v>
      </c>
      <c r="W1706">
        <f t="shared" ca="1" si="1723"/>
        <v>0</v>
      </c>
      <c r="X1706">
        <f t="shared" ca="1" si="1723"/>
        <v>0</v>
      </c>
      <c r="Y1706">
        <f t="shared" ca="1" si="1723"/>
        <v>0</v>
      </c>
      <c r="Z1706">
        <f t="shared" ca="1" si="1723"/>
        <v>0</v>
      </c>
      <c r="AA1706">
        <f t="shared" ca="1" si="1723"/>
        <v>0</v>
      </c>
    </row>
    <row r="1707" spans="1:27" x14ac:dyDescent="0.35">
      <c r="B1707">
        <v>4</v>
      </c>
      <c r="C1707">
        <f t="shared" ref="C1707:AA1707" ca="1" si="1724">IF(RAND()&gt;C1703,0,1)</f>
        <v>0</v>
      </c>
      <c r="D1707">
        <f t="shared" ca="1" si="1724"/>
        <v>0</v>
      </c>
      <c r="E1707">
        <f t="shared" ca="1" si="1724"/>
        <v>0</v>
      </c>
      <c r="F1707">
        <f t="shared" ca="1" si="1724"/>
        <v>1</v>
      </c>
      <c r="G1707">
        <f t="shared" ca="1" si="1724"/>
        <v>0</v>
      </c>
      <c r="H1707">
        <f t="shared" ca="1" si="1724"/>
        <v>1</v>
      </c>
      <c r="I1707">
        <f t="shared" ca="1" si="1724"/>
        <v>0</v>
      </c>
      <c r="J1707">
        <f t="shared" ca="1" si="1724"/>
        <v>1</v>
      </c>
      <c r="K1707">
        <f t="shared" ca="1" si="1724"/>
        <v>0</v>
      </c>
      <c r="L1707">
        <f t="shared" ca="1" si="1724"/>
        <v>1</v>
      </c>
      <c r="M1707">
        <f t="shared" ca="1" si="1724"/>
        <v>0</v>
      </c>
      <c r="N1707">
        <f t="shared" ca="1" si="1724"/>
        <v>0</v>
      </c>
      <c r="O1707">
        <f t="shared" ca="1" si="1724"/>
        <v>1</v>
      </c>
      <c r="P1707">
        <f t="shared" ca="1" si="1724"/>
        <v>0</v>
      </c>
      <c r="Q1707">
        <f t="shared" ca="1" si="1724"/>
        <v>0</v>
      </c>
      <c r="R1707">
        <f t="shared" ca="1" si="1724"/>
        <v>0</v>
      </c>
      <c r="S1707">
        <f t="shared" ca="1" si="1724"/>
        <v>1</v>
      </c>
      <c r="T1707">
        <f t="shared" ca="1" si="1724"/>
        <v>1</v>
      </c>
      <c r="U1707">
        <f t="shared" ca="1" si="1724"/>
        <v>1</v>
      </c>
      <c r="V1707">
        <f t="shared" ca="1" si="1724"/>
        <v>0</v>
      </c>
      <c r="W1707">
        <f t="shared" ca="1" si="1724"/>
        <v>0</v>
      </c>
      <c r="X1707">
        <f t="shared" ca="1" si="1724"/>
        <v>0</v>
      </c>
      <c r="Y1707">
        <f t="shared" ca="1" si="1724"/>
        <v>0</v>
      </c>
      <c r="Z1707">
        <f t="shared" ca="1" si="1724"/>
        <v>0</v>
      </c>
      <c r="AA1707">
        <f t="shared" ca="1" si="1724"/>
        <v>0</v>
      </c>
    </row>
    <row r="1708" spans="1:27" x14ac:dyDescent="0.35">
      <c r="B1708">
        <v>5</v>
      </c>
      <c r="C1708">
        <f t="shared" ref="C1708:AA1708" ca="1" si="1725">IF(RAND()&gt;C1703,0,1)</f>
        <v>0</v>
      </c>
      <c r="D1708">
        <f t="shared" ca="1" si="1725"/>
        <v>0</v>
      </c>
      <c r="E1708">
        <f t="shared" ca="1" si="1725"/>
        <v>0</v>
      </c>
      <c r="F1708">
        <f t="shared" ca="1" si="1725"/>
        <v>1</v>
      </c>
      <c r="G1708">
        <f t="shared" ca="1" si="1725"/>
        <v>0</v>
      </c>
      <c r="H1708">
        <f t="shared" ca="1" si="1725"/>
        <v>1</v>
      </c>
      <c r="I1708">
        <f t="shared" ca="1" si="1725"/>
        <v>0</v>
      </c>
      <c r="J1708">
        <f t="shared" ca="1" si="1725"/>
        <v>1</v>
      </c>
      <c r="K1708">
        <f t="shared" ca="1" si="1725"/>
        <v>0</v>
      </c>
      <c r="L1708">
        <f t="shared" ca="1" si="1725"/>
        <v>1</v>
      </c>
      <c r="M1708">
        <f t="shared" ca="1" si="1725"/>
        <v>0</v>
      </c>
      <c r="N1708">
        <f t="shared" ca="1" si="1725"/>
        <v>0</v>
      </c>
      <c r="O1708">
        <f t="shared" ca="1" si="1725"/>
        <v>1</v>
      </c>
      <c r="P1708">
        <f t="shared" ca="1" si="1725"/>
        <v>0</v>
      </c>
      <c r="Q1708">
        <f t="shared" ca="1" si="1725"/>
        <v>0</v>
      </c>
      <c r="R1708">
        <f t="shared" ca="1" si="1725"/>
        <v>0</v>
      </c>
      <c r="S1708">
        <f t="shared" ca="1" si="1725"/>
        <v>1</v>
      </c>
      <c r="T1708">
        <f t="shared" ca="1" si="1725"/>
        <v>1</v>
      </c>
      <c r="U1708">
        <f t="shared" ca="1" si="1725"/>
        <v>1</v>
      </c>
      <c r="V1708">
        <f t="shared" ca="1" si="1725"/>
        <v>0</v>
      </c>
      <c r="W1708">
        <f t="shared" ca="1" si="1725"/>
        <v>0</v>
      </c>
      <c r="X1708">
        <f t="shared" ca="1" si="1725"/>
        <v>0</v>
      </c>
      <c r="Y1708">
        <f t="shared" ca="1" si="1725"/>
        <v>0</v>
      </c>
      <c r="Z1708">
        <f t="shared" ca="1" si="1725"/>
        <v>0</v>
      </c>
      <c r="AA1708">
        <f t="shared" ca="1" si="1725"/>
        <v>0</v>
      </c>
    </row>
    <row r="1709" spans="1:27" x14ac:dyDescent="0.35">
      <c r="B1709">
        <v>6</v>
      </c>
      <c r="C1709">
        <f t="shared" ref="C1709:AA1709" ca="1" si="1726">IF(RAND()&gt;C1703,0,1)</f>
        <v>0</v>
      </c>
      <c r="D1709">
        <f t="shared" ca="1" si="1726"/>
        <v>0</v>
      </c>
      <c r="E1709">
        <f t="shared" ca="1" si="1726"/>
        <v>0</v>
      </c>
      <c r="F1709">
        <f t="shared" ca="1" si="1726"/>
        <v>1</v>
      </c>
      <c r="G1709">
        <f t="shared" ca="1" si="1726"/>
        <v>0</v>
      </c>
      <c r="H1709">
        <f t="shared" ca="1" si="1726"/>
        <v>1</v>
      </c>
      <c r="I1709">
        <f t="shared" ca="1" si="1726"/>
        <v>0</v>
      </c>
      <c r="J1709">
        <f t="shared" ca="1" si="1726"/>
        <v>1</v>
      </c>
      <c r="K1709">
        <f t="shared" ca="1" si="1726"/>
        <v>0</v>
      </c>
      <c r="L1709">
        <f t="shared" ca="1" si="1726"/>
        <v>1</v>
      </c>
      <c r="M1709">
        <f t="shared" ca="1" si="1726"/>
        <v>0</v>
      </c>
      <c r="N1709">
        <f t="shared" ca="1" si="1726"/>
        <v>0</v>
      </c>
      <c r="O1709">
        <f t="shared" ca="1" si="1726"/>
        <v>1</v>
      </c>
      <c r="P1709">
        <f t="shared" ca="1" si="1726"/>
        <v>0</v>
      </c>
      <c r="Q1709">
        <f t="shared" ca="1" si="1726"/>
        <v>0</v>
      </c>
      <c r="R1709">
        <f t="shared" ca="1" si="1726"/>
        <v>0</v>
      </c>
      <c r="S1709">
        <f t="shared" ca="1" si="1726"/>
        <v>1</v>
      </c>
      <c r="T1709">
        <f t="shared" ca="1" si="1726"/>
        <v>1</v>
      </c>
      <c r="U1709">
        <f t="shared" ca="1" si="1726"/>
        <v>1</v>
      </c>
      <c r="V1709">
        <f t="shared" ca="1" si="1726"/>
        <v>0</v>
      </c>
      <c r="W1709">
        <f t="shared" ca="1" si="1726"/>
        <v>0</v>
      </c>
      <c r="X1709">
        <f t="shared" ca="1" si="1726"/>
        <v>0</v>
      </c>
      <c r="Y1709">
        <f t="shared" ca="1" si="1726"/>
        <v>0</v>
      </c>
      <c r="Z1709">
        <f t="shared" ca="1" si="1726"/>
        <v>0</v>
      </c>
      <c r="AA1709">
        <f t="shared" ca="1" si="1726"/>
        <v>0</v>
      </c>
    </row>
    <row r="1710" spans="1:27" x14ac:dyDescent="0.35">
      <c r="B1710">
        <v>7</v>
      </c>
      <c r="C1710">
        <f t="shared" ref="C1710:AA1710" ca="1" si="1727">IF(RAND()&gt;C1703,0,1)</f>
        <v>0</v>
      </c>
      <c r="D1710">
        <f t="shared" ca="1" si="1727"/>
        <v>0</v>
      </c>
      <c r="E1710">
        <f t="shared" ca="1" si="1727"/>
        <v>0</v>
      </c>
      <c r="F1710">
        <f t="shared" ca="1" si="1727"/>
        <v>1</v>
      </c>
      <c r="G1710">
        <f t="shared" ca="1" si="1727"/>
        <v>0</v>
      </c>
      <c r="H1710">
        <f t="shared" ca="1" si="1727"/>
        <v>1</v>
      </c>
      <c r="I1710">
        <f t="shared" ca="1" si="1727"/>
        <v>0</v>
      </c>
      <c r="J1710">
        <f t="shared" ca="1" si="1727"/>
        <v>1</v>
      </c>
      <c r="K1710">
        <f t="shared" ca="1" si="1727"/>
        <v>0</v>
      </c>
      <c r="L1710">
        <f t="shared" ca="1" si="1727"/>
        <v>1</v>
      </c>
      <c r="M1710">
        <f t="shared" ca="1" si="1727"/>
        <v>0</v>
      </c>
      <c r="N1710">
        <f t="shared" ca="1" si="1727"/>
        <v>0</v>
      </c>
      <c r="O1710">
        <f t="shared" ca="1" si="1727"/>
        <v>1</v>
      </c>
      <c r="P1710">
        <f t="shared" ca="1" si="1727"/>
        <v>0</v>
      </c>
      <c r="Q1710">
        <f t="shared" ca="1" si="1727"/>
        <v>0</v>
      </c>
      <c r="R1710">
        <f t="shared" ca="1" si="1727"/>
        <v>0</v>
      </c>
      <c r="S1710">
        <f t="shared" ca="1" si="1727"/>
        <v>1</v>
      </c>
      <c r="T1710">
        <f t="shared" ca="1" si="1727"/>
        <v>1</v>
      </c>
      <c r="U1710">
        <f t="shared" ca="1" si="1727"/>
        <v>1</v>
      </c>
      <c r="V1710">
        <f t="shared" ca="1" si="1727"/>
        <v>0</v>
      </c>
      <c r="W1710">
        <f t="shared" ca="1" si="1727"/>
        <v>0</v>
      </c>
      <c r="X1710">
        <f t="shared" ca="1" si="1727"/>
        <v>0</v>
      </c>
      <c r="Y1710">
        <f t="shared" ca="1" si="1727"/>
        <v>0</v>
      </c>
      <c r="Z1710">
        <f t="shared" ca="1" si="1727"/>
        <v>0</v>
      </c>
      <c r="AA1710">
        <f t="shared" ca="1" si="1727"/>
        <v>0</v>
      </c>
    </row>
    <row r="1711" spans="1:27" x14ac:dyDescent="0.35">
      <c r="B1711">
        <v>8</v>
      </c>
      <c r="C1711">
        <f t="shared" ref="C1711:AA1711" ca="1" si="1728">IF(RAND()&gt;C1703,0,1)</f>
        <v>0</v>
      </c>
      <c r="D1711">
        <f t="shared" ca="1" si="1728"/>
        <v>0</v>
      </c>
      <c r="E1711">
        <f t="shared" ca="1" si="1728"/>
        <v>0</v>
      </c>
      <c r="F1711">
        <f t="shared" ca="1" si="1728"/>
        <v>1</v>
      </c>
      <c r="G1711">
        <f t="shared" ca="1" si="1728"/>
        <v>0</v>
      </c>
      <c r="H1711">
        <f t="shared" ca="1" si="1728"/>
        <v>1</v>
      </c>
      <c r="I1711">
        <f t="shared" ca="1" si="1728"/>
        <v>0</v>
      </c>
      <c r="J1711">
        <f t="shared" ca="1" si="1728"/>
        <v>1</v>
      </c>
      <c r="K1711">
        <f t="shared" ca="1" si="1728"/>
        <v>0</v>
      </c>
      <c r="L1711">
        <f t="shared" ca="1" si="1728"/>
        <v>1</v>
      </c>
      <c r="M1711">
        <f t="shared" ca="1" si="1728"/>
        <v>0</v>
      </c>
      <c r="N1711">
        <f t="shared" ca="1" si="1728"/>
        <v>0</v>
      </c>
      <c r="O1711">
        <f t="shared" ca="1" si="1728"/>
        <v>1</v>
      </c>
      <c r="P1711">
        <f t="shared" ca="1" si="1728"/>
        <v>0</v>
      </c>
      <c r="Q1711">
        <f t="shared" ca="1" si="1728"/>
        <v>0</v>
      </c>
      <c r="R1711">
        <f t="shared" ca="1" si="1728"/>
        <v>0</v>
      </c>
      <c r="S1711">
        <f t="shared" ca="1" si="1728"/>
        <v>1</v>
      </c>
      <c r="T1711">
        <f t="shared" ca="1" si="1728"/>
        <v>1</v>
      </c>
      <c r="U1711">
        <f t="shared" ca="1" si="1728"/>
        <v>1</v>
      </c>
      <c r="V1711">
        <f t="shared" ca="1" si="1728"/>
        <v>0</v>
      </c>
      <c r="W1711">
        <f t="shared" ca="1" si="1728"/>
        <v>0</v>
      </c>
      <c r="X1711">
        <f t="shared" ca="1" si="1728"/>
        <v>0</v>
      </c>
      <c r="Y1711">
        <f t="shared" ca="1" si="1728"/>
        <v>0</v>
      </c>
      <c r="Z1711">
        <f t="shared" ca="1" si="1728"/>
        <v>0</v>
      </c>
      <c r="AA1711">
        <f t="shared" ca="1" si="1728"/>
        <v>0</v>
      </c>
    </row>
    <row r="1712" spans="1:27" x14ac:dyDescent="0.35">
      <c r="B1712">
        <v>9</v>
      </c>
      <c r="C1712">
        <f t="shared" ref="C1712:AA1712" ca="1" si="1729">IF(RAND()&gt;C1703,0,1)</f>
        <v>0</v>
      </c>
      <c r="D1712">
        <f t="shared" ca="1" si="1729"/>
        <v>0</v>
      </c>
      <c r="E1712">
        <f t="shared" ca="1" si="1729"/>
        <v>0</v>
      </c>
      <c r="F1712">
        <f t="shared" ca="1" si="1729"/>
        <v>1</v>
      </c>
      <c r="G1712">
        <f t="shared" ca="1" si="1729"/>
        <v>0</v>
      </c>
      <c r="H1712">
        <f t="shared" ca="1" si="1729"/>
        <v>1</v>
      </c>
      <c r="I1712">
        <f t="shared" ca="1" si="1729"/>
        <v>0</v>
      </c>
      <c r="J1712">
        <f t="shared" ca="1" si="1729"/>
        <v>1</v>
      </c>
      <c r="K1712">
        <f t="shared" ca="1" si="1729"/>
        <v>0</v>
      </c>
      <c r="L1712">
        <f t="shared" ca="1" si="1729"/>
        <v>1</v>
      </c>
      <c r="M1712">
        <f t="shared" ca="1" si="1729"/>
        <v>0</v>
      </c>
      <c r="N1712">
        <f t="shared" ca="1" si="1729"/>
        <v>0</v>
      </c>
      <c r="O1712">
        <f t="shared" ca="1" si="1729"/>
        <v>1</v>
      </c>
      <c r="P1712">
        <f t="shared" ca="1" si="1729"/>
        <v>0</v>
      </c>
      <c r="Q1712">
        <f t="shared" ca="1" si="1729"/>
        <v>0</v>
      </c>
      <c r="R1712">
        <f t="shared" ca="1" si="1729"/>
        <v>0</v>
      </c>
      <c r="S1712">
        <f t="shared" ca="1" si="1729"/>
        <v>1</v>
      </c>
      <c r="T1712">
        <f t="shared" ca="1" si="1729"/>
        <v>1</v>
      </c>
      <c r="U1712">
        <f t="shared" ca="1" si="1729"/>
        <v>1</v>
      </c>
      <c r="V1712">
        <f t="shared" ca="1" si="1729"/>
        <v>0</v>
      </c>
      <c r="W1712">
        <f t="shared" ca="1" si="1729"/>
        <v>0</v>
      </c>
      <c r="X1712">
        <f t="shared" ca="1" si="1729"/>
        <v>0</v>
      </c>
      <c r="Y1712">
        <f t="shared" ca="1" si="1729"/>
        <v>0</v>
      </c>
      <c r="Z1712">
        <f t="shared" ca="1" si="1729"/>
        <v>0</v>
      </c>
      <c r="AA1712">
        <f t="shared" ca="1" si="1729"/>
        <v>0</v>
      </c>
    </row>
    <row r="1713" spans="1:27" x14ac:dyDescent="0.35">
      <c r="B1713">
        <v>10</v>
      </c>
      <c r="C1713">
        <f t="shared" ref="C1713:AA1713" ca="1" si="1730">IF(RAND()&gt;C1703,0,1)</f>
        <v>0</v>
      </c>
      <c r="D1713">
        <f t="shared" ca="1" si="1730"/>
        <v>0</v>
      </c>
      <c r="E1713">
        <f t="shared" ca="1" si="1730"/>
        <v>0</v>
      </c>
      <c r="F1713">
        <f t="shared" ca="1" si="1730"/>
        <v>1</v>
      </c>
      <c r="G1713">
        <f t="shared" ca="1" si="1730"/>
        <v>0</v>
      </c>
      <c r="H1713">
        <f t="shared" ca="1" si="1730"/>
        <v>1</v>
      </c>
      <c r="I1713">
        <f t="shared" ca="1" si="1730"/>
        <v>0</v>
      </c>
      <c r="J1713">
        <f t="shared" ca="1" si="1730"/>
        <v>1</v>
      </c>
      <c r="K1713">
        <f t="shared" ca="1" si="1730"/>
        <v>0</v>
      </c>
      <c r="L1713">
        <f t="shared" ca="1" si="1730"/>
        <v>1</v>
      </c>
      <c r="M1713">
        <f t="shared" ca="1" si="1730"/>
        <v>0</v>
      </c>
      <c r="N1713">
        <f t="shared" ca="1" si="1730"/>
        <v>0</v>
      </c>
      <c r="O1713">
        <f t="shared" ca="1" si="1730"/>
        <v>1</v>
      </c>
      <c r="P1713">
        <f t="shared" ca="1" si="1730"/>
        <v>0</v>
      </c>
      <c r="Q1713">
        <f t="shared" ca="1" si="1730"/>
        <v>0</v>
      </c>
      <c r="R1713">
        <f t="shared" ca="1" si="1730"/>
        <v>0</v>
      </c>
      <c r="S1713">
        <f t="shared" ca="1" si="1730"/>
        <v>1</v>
      </c>
      <c r="T1713">
        <f t="shared" ca="1" si="1730"/>
        <v>1</v>
      </c>
      <c r="U1713">
        <f t="shared" ca="1" si="1730"/>
        <v>1</v>
      </c>
      <c r="V1713">
        <f t="shared" ca="1" si="1730"/>
        <v>0</v>
      </c>
      <c r="W1713">
        <f t="shared" ca="1" si="1730"/>
        <v>0</v>
      </c>
      <c r="X1713">
        <f t="shared" ca="1" si="1730"/>
        <v>0</v>
      </c>
      <c r="Y1713">
        <f t="shared" ca="1" si="1730"/>
        <v>0</v>
      </c>
      <c r="Z1713">
        <f t="shared" ca="1" si="1730"/>
        <v>0</v>
      </c>
      <c r="AA1713">
        <f t="shared" ca="1" si="1730"/>
        <v>0</v>
      </c>
    </row>
    <row r="1714" spans="1:27" x14ac:dyDescent="0.35">
      <c r="B1714">
        <v>11</v>
      </c>
      <c r="C1714">
        <f t="shared" ref="C1714:AA1714" ca="1" si="1731">IF(RAND()&gt;C1703,0,1)</f>
        <v>0</v>
      </c>
      <c r="D1714">
        <f t="shared" ca="1" si="1731"/>
        <v>0</v>
      </c>
      <c r="E1714">
        <f t="shared" ca="1" si="1731"/>
        <v>0</v>
      </c>
      <c r="F1714">
        <f t="shared" ca="1" si="1731"/>
        <v>1</v>
      </c>
      <c r="G1714">
        <f t="shared" ca="1" si="1731"/>
        <v>0</v>
      </c>
      <c r="H1714">
        <f t="shared" ca="1" si="1731"/>
        <v>1</v>
      </c>
      <c r="I1714">
        <f t="shared" ca="1" si="1731"/>
        <v>0</v>
      </c>
      <c r="J1714">
        <f t="shared" ca="1" si="1731"/>
        <v>1</v>
      </c>
      <c r="K1714">
        <f t="shared" ca="1" si="1731"/>
        <v>0</v>
      </c>
      <c r="L1714">
        <f t="shared" ca="1" si="1731"/>
        <v>1</v>
      </c>
      <c r="M1714">
        <f t="shared" ca="1" si="1731"/>
        <v>0</v>
      </c>
      <c r="N1714">
        <f t="shared" ca="1" si="1731"/>
        <v>0</v>
      </c>
      <c r="O1714">
        <f t="shared" ca="1" si="1731"/>
        <v>1</v>
      </c>
      <c r="P1714">
        <f t="shared" ca="1" si="1731"/>
        <v>0</v>
      </c>
      <c r="Q1714">
        <f t="shared" ca="1" si="1731"/>
        <v>0</v>
      </c>
      <c r="R1714">
        <f t="shared" ca="1" si="1731"/>
        <v>0</v>
      </c>
      <c r="S1714">
        <f t="shared" ca="1" si="1731"/>
        <v>1</v>
      </c>
      <c r="T1714">
        <f t="shared" ca="1" si="1731"/>
        <v>1</v>
      </c>
      <c r="U1714">
        <f t="shared" ca="1" si="1731"/>
        <v>1</v>
      </c>
      <c r="V1714">
        <f t="shared" ca="1" si="1731"/>
        <v>0</v>
      </c>
      <c r="W1714">
        <f t="shared" ca="1" si="1731"/>
        <v>0</v>
      </c>
      <c r="X1714">
        <f t="shared" ca="1" si="1731"/>
        <v>0</v>
      </c>
      <c r="Y1714">
        <f t="shared" ca="1" si="1731"/>
        <v>0</v>
      </c>
      <c r="Z1714">
        <f t="shared" ca="1" si="1731"/>
        <v>0</v>
      </c>
      <c r="AA1714">
        <f t="shared" ca="1" si="1731"/>
        <v>0</v>
      </c>
    </row>
    <row r="1715" spans="1:27" x14ac:dyDescent="0.35">
      <c r="B1715">
        <v>12</v>
      </c>
      <c r="C1715">
        <f t="shared" ref="C1715:AA1715" ca="1" si="1732">IF(RAND()&gt;C1703,0,1)</f>
        <v>0</v>
      </c>
      <c r="D1715">
        <f t="shared" ca="1" si="1732"/>
        <v>0</v>
      </c>
      <c r="E1715">
        <f t="shared" ca="1" si="1732"/>
        <v>0</v>
      </c>
      <c r="F1715">
        <f t="shared" ca="1" si="1732"/>
        <v>1</v>
      </c>
      <c r="G1715">
        <f t="shared" ca="1" si="1732"/>
        <v>0</v>
      </c>
      <c r="H1715">
        <f t="shared" ca="1" si="1732"/>
        <v>1</v>
      </c>
      <c r="I1715">
        <f t="shared" ca="1" si="1732"/>
        <v>0</v>
      </c>
      <c r="J1715">
        <f t="shared" ca="1" si="1732"/>
        <v>1</v>
      </c>
      <c r="K1715">
        <f t="shared" ca="1" si="1732"/>
        <v>0</v>
      </c>
      <c r="L1715">
        <f t="shared" ca="1" si="1732"/>
        <v>1</v>
      </c>
      <c r="M1715">
        <f t="shared" ca="1" si="1732"/>
        <v>0</v>
      </c>
      <c r="N1715">
        <f t="shared" ca="1" si="1732"/>
        <v>0</v>
      </c>
      <c r="O1715">
        <f t="shared" ca="1" si="1732"/>
        <v>1</v>
      </c>
      <c r="P1715">
        <f t="shared" ca="1" si="1732"/>
        <v>0</v>
      </c>
      <c r="Q1715">
        <f t="shared" ca="1" si="1732"/>
        <v>0</v>
      </c>
      <c r="R1715">
        <f t="shared" ca="1" si="1732"/>
        <v>0</v>
      </c>
      <c r="S1715">
        <f t="shared" ca="1" si="1732"/>
        <v>1</v>
      </c>
      <c r="T1715">
        <f t="shared" ca="1" si="1732"/>
        <v>1</v>
      </c>
      <c r="U1715">
        <f t="shared" ca="1" si="1732"/>
        <v>1</v>
      </c>
      <c r="V1715">
        <f t="shared" ca="1" si="1732"/>
        <v>0</v>
      </c>
      <c r="W1715">
        <f t="shared" ca="1" si="1732"/>
        <v>0</v>
      </c>
      <c r="X1715">
        <f t="shared" ca="1" si="1732"/>
        <v>0</v>
      </c>
      <c r="Y1715">
        <f t="shared" ca="1" si="1732"/>
        <v>0</v>
      </c>
      <c r="Z1715">
        <f t="shared" ca="1" si="1732"/>
        <v>0</v>
      </c>
      <c r="AA1715">
        <f t="shared" ca="1" si="1732"/>
        <v>0</v>
      </c>
    </row>
    <row r="1716" spans="1:27" x14ac:dyDescent="0.35">
      <c r="B1716">
        <v>13</v>
      </c>
      <c r="C1716">
        <f t="shared" ref="C1716:AA1716" ca="1" si="1733">IF(RAND()&gt;C1703,0,1)</f>
        <v>0</v>
      </c>
      <c r="D1716">
        <f t="shared" ca="1" si="1733"/>
        <v>0</v>
      </c>
      <c r="E1716">
        <f t="shared" ca="1" si="1733"/>
        <v>0</v>
      </c>
      <c r="F1716">
        <f t="shared" ca="1" si="1733"/>
        <v>1</v>
      </c>
      <c r="G1716">
        <f t="shared" ca="1" si="1733"/>
        <v>0</v>
      </c>
      <c r="H1716">
        <f t="shared" ca="1" si="1733"/>
        <v>1</v>
      </c>
      <c r="I1716">
        <f t="shared" ca="1" si="1733"/>
        <v>0</v>
      </c>
      <c r="J1716">
        <f t="shared" ca="1" si="1733"/>
        <v>1</v>
      </c>
      <c r="K1716">
        <f t="shared" ca="1" si="1733"/>
        <v>0</v>
      </c>
      <c r="L1716">
        <f t="shared" ca="1" si="1733"/>
        <v>1</v>
      </c>
      <c r="M1716">
        <f t="shared" ca="1" si="1733"/>
        <v>0</v>
      </c>
      <c r="N1716">
        <f t="shared" ca="1" si="1733"/>
        <v>0</v>
      </c>
      <c r="O1716">
        <f t="shared" ca="1" si="1733"/>
        <v>1</v>
      </c>
      <c r="P1716">
        <f t="shared" ca="1" si="1733"/>
        <v>0</v>
      </c>
      <c r="Q1716">
        <f t="shared" ca="1" si="1733"/>
        <v>0</v>
      </c>
      <c r="R1716">
        <f t="shared" ca="1" si="1733"/>
        <v>0</v>
      </c>
      <c r="S1716">
        <f t="shared" ca="1" si="1733"/>
        <v>1</v>
      </c>
      <c r="T1716">
        <f t="shared" ca="1" si="1733"/>
        <v>1</v>
      </c>
      <c r="U1716">
        <f t="shared" ca="1" si="1733"/>
        <v>1</v>
      </c>
      <c r="V1716">
        <f t="shared" ca="1" si="1733"/>
        <v>0</v>
      </c>
      <c r="W1716">
        <f t="shared" ca="1" si="1733"/>
        <v>0</v>
      </c>
      <c r="X1716">
        <f t="shared" ca="1" si="1733"/>
        <v>0</v>
      </c>
      <c r="Y1716">
        <f t="shared" ca="1" si="1733"/>
        <v>0</v>
      </c>
      <c r="Z1716">
        <f t="shared" ca="1" si="1733"/>
        <v>0</v>
      </c>
      <c r="AA1716">
        <f t="shared" ca="1" si="1733"/>
        <v>0</v>
      </c>
    </row>
    <row r="1717" spans="1:27" x14ac:dyDescent="0.35">
      <c r="B1717">
        <v>14</v>
      </c>
      <c r="C1717">
        <f t="shared" ref="C1717:AA1717" ca="1" si="1734">IF(RAND()&gt;C1703,0,1)</f>
        <v>0</v>
      </c>
      <c r="D1717">
        <f t="shared" ca="1" si="1734"/>
        <v>0</v>
      </c>
      <c r="E1717">
        <f t="shared" ca="1" si="1734"/>
        <v>0</v>
      </c>
      <c r="F1717">
        <f t="shared" ca="1" si="1734"/>
        <v>1</v>
      </c>
      <c r="G1717">
        <f t="shared" ca="1" si="1734"/>
        <v>0</v>
      </c>
      <c r="H1717">
        <f t="shared" ca="1" si="1734"/>
        <v>1</v>
      </c>
      <c r="I1717">
        <f t="shared" ca="1" si="1734"/>
        <v>0</v>
      </c>
      <c r="J1717">
        <f t="shared" ca="1" si="1734"/>
        <v>1</v>
      </c>
      <c r="K1717">
        <f t="shared" ca="1" si="1734"/>
        <v>0</v>
      </c>
      <c r="L1717">
        <f t="shared" ca="1" si="1734"/>
        <v>1</v>
      </c>
      <c r="M1717">
        <f t="shared" ca="1" si="1734"/>
        <v>0</v>
      </c>
      <c r="N1717">
        <f t="shared" ca="1" si="1734"/>
        <v>0</v>
      </c>
      <c r="O1717">
        <f t="shared" ca="1" si="1734"/>
        <v>1</v>
      </c>
      <c r="P1717">
        <f t="shared" ca="1" si="1734"/>
        <v>0</v>
      </c>
      <c r="Q1717">
        <f t="shared" ca="1" si="1734"/>
        <v>0</v>
      </c>
      <c r="R1717">
        <f t="shared" ca="1" si="1734"/>
        <v>0</v>
      </c>
      <c r="S1717">
        <f t="shared" ca="1" si="1734"/>
        <v>1</v>
      </c>
      <c r="T1717">
        <f t="shared" ca="1" si="1734"/>
        <v>1</v>
      </c>
      <c r="U1717">
        <f t="shared" ca="1" si="1734"/>
        <v>1</v>
      </c>
      <c r="V1717">
        <f t="shared" ca="1" si="1734"/>
        <v>0</v>
      </c>
      <c r="W1717">
        <f t="shared" ca="1" si="1734"/>
        <v>0</v>
      </c>
      <c r="X1717">
        <f t="shared" ca="1" si="1734"/>
        <v>0</v>
      </c>
      <c r="Y1717">
        <f t="shared" ca="1" si="1734"/>
        <v>0</v>
      </c>
      <c r="Z1717">
        <f t="shared" ca="1" si="1734"/>
        <v>0</v>
      </c>
      <c r="AA1717">
        <f t="shared" ca="1" si="1734"/>
        <v>0</v>
      </c>
    </row>
    <row r="1718" spans="1:27" x14ac:dyDescent="0.35">
      <c r="B1718">
        <v>15</v>
      </c>
      <c r="C1718">
        <f t="shared" ref="C1718:AA1718" ca="1" si="1735">IF(RAND()&gt;C1703,0,1)</f>
        <v>0</v>
      </c>
      <c r="D1718">
        <f t="shared" ca="1" si="1735"/>
        <v>0</v>
      </c>
      <c r="E1718">
        <f t="shared" ca="1" si="1735"/>
        <v>0</v>
      </c>
      <c r="F1718">
        <f t="shared" ca="1" si="1735"/>
        <v>1</v>
      </c>
      <c r="G1718">
        <f t="shared" ca="1" si="1735"/>
        <v>0</v>
      </c>
      <c r="H1718">
        <f t="shared" ca="1" si="1735"/>
        <v>1</v>
      </c>
      <c r="I1718">
        <f t="shared" ca="1" si="1735"/>
        <v>0</v>
      </c>
      <c r="J1718">
        <f t="shared" ca="1" si="1735"/>
        <v>1</v>
      </c>
      <c r="K1718">
        <f t="shared" ca="1" si="1735"/>
        <v>0</v>
      </c>
      <c r="L1718">
        <f t="shared" ca="1" si="1735"/>
        <v>1</v>
      </c>
      <c r="M1718">
        <f t="shared" ca="1" si="1735"/>
        <v>0</v>
      </c>
      <c r="N1718">
        <f t="shared" ca="1" si="1735"/>
        <v>0</v>
      </c>
      <c r="O1718">
        <f t="shared" ca="1" si="1735"/>
        <v>1</v>
      </c>
      <c r="P1718">
        <f t="shared" ca="1" si="1735"/>
        <v>0</v>
      </c>
      <c r="Q1718">
        <f t="shared" ca="1" si="1735"/>
        <v>0</v>
      </c>
      <c r="R1718">
        <f t="shared" ca="1" si="1735"/>
        <v>0</v>
      </c>
      <c r="S1718">
        <f t="shared" ca="1" si="1735"/>
        <v>1</v>
      </c>
      <c r="T1718">
        <f t="shared" ca="1" si="1735"/>
        <v>1</v>
      </c>
      <c r="U1718">
        <f t="shared" ca="1" si="1735"/>
        <v>1</v>
      </c>
      <c r="V1718">
        <f t="shared" ca="1" si="1735"/>
        <v>0</v>
      </c>
      <c r="W1718">
        <f t="shared" ca="1" si="1735"/>
        <v>0</v>
      </c>
      <c r="X1718">
        <f t="shared" ca="1" si="1735"/>
        <v>0</v>
      </c>
      <c r="Y1718">
        <f t="shared" ca="1" si="1735"/>
        <v>0</v>
      </c>
      <c r="Z1718">
        <f t="shared" ca="1" si="1735"/>
        <v>0</v>
      </c>
      <c r="AA1718">
        <f t="shared" ca="1" si="1735"/>
        <v>0</v>
      </c>
    </row>
    <row r="1719" spans="1:27" x14ac:dyDescent="0.35">
      <c r="B1719">
        <v>16</v>
      </c>
      <c r="C1719">
        <f t="shared" ref="C1719:AA1719" ca="1" si="1736">IF(RAND()&gt;C1703,0,1)</f>
        <v>0</v>
      </c>
      <c r="D1719">
        <f t="shared" ca="1" si="1736"/>
        <v>0</v>
      </c>
      <c r="E1719">
        <f t="shared" ca="1" si="1736"/>
        <v>0</v>
      </c>
      <c r="F1719">
        <f t="shared" ca="1" si="1736"/>
        <v>1</v>
      </c>
      <c r="G1719">
        <f t="shared" ca="1" si="1736"/>
        <v>0</v>
      </c>
      <c r="H1719">
        <f t="shared" ca="1" si="1736"/>
        <v>1</v>
      </c>
      <c r="I1719">
        <f t="shared" ca="1" si="1736"/>
        <v>0</v>
      </c>
      <c r="J1719">
        <f t="shared" ca="1" si="1736"/>
        <v>1</v>
      </c>
      <c r="K1719">
        <f t="shared" ca="1" si="1736"/>
        <v>0</v>
      </c>
      <c r="L1719">
        <f t="shared" ca="1" si="1736"/>
        <v>1</v>
      </c>
      <c r="M1719">
        <f t="shared" ca="1" si="1736"/>
        <v>0</v>
      </c>
      <c r="N1719">
        <f t="shared" ca="1" si="1736"/>
        <v>0</v>
      </c>
      <c r="O1719">
        <f t="shared" ca="1" si="1736"/>
        <v>1</v>
      </c>
      <c r="P1719">
        <f t="shared" ca="1" si="1736"/>
        <v>0</v>
      </c>
      <c r="Q1719">
        <f t="shared" ca="1" si="1736"/>
        <v>0</v>
      </c>
      <c r="R1719">
        <f t="shared" ca="1" si="1736"/>
        <v>0</v>
      </c>
      <c r="S1719">
        <f t="shared" ca="1" si="1736"/>
        <v>1</v>
      </c>
      <c r="T1719">
        <f t="shared" ca="1" si="1736"/>
        <v>1</v>
      </c>
      <c r="U1719">
        <f t="shared" ca="1" si="1736"/>
        <v>1</v>
      </c>
      <c r="V1719">
        <f t="shared" ca="1" si="1736"/>
        <v>0</v>
      </c>
      <c r="W1719">
        <f t="shared" ca="1" si="1736"/>
        <v>0</v>
      </c>
      <c r="X1719">
        <f t="shared" ca="1" si="1736"/>
        <v>0</v>
      </c>
      <c r="Y1719">
        <f t="shared" ca="1" si="1736"/>
        <v>0</v>
      </c>
      <c r="Z1719">
        <f t="shared" ca="1" si="1736"/>
        <v>0</v>
      </c>
      <c r="AA1719">
        <f t="shared" ca="1" si="1736"/>
        <v>0</v>
      </c>
    </row>
    <row r="1720" spans="1:27" x14ac:dyDescent="0.35">
      <c r="B1720">
        <v>17</v>
      </c>
      <c r="C1720">
        <f t="shared" ref="C1720:AA1720" ca="1" si="1737">IF(RAND()&gt;C1703,0,1)</f>
        <v>0</v>
      </c>
      <c r="D1720">
        <f t="shared" ca="1" si="1737"/>
        <v>0</v>
      </c>
      <c r="E1720">
        <f t="shared" ca="1" si="1737"/>
        <v>0</v>
      </c>
      <c r="F1720">
        <f t="shared" ca="1" si="1737"/>
        <v>1</v>
      </c>
      <c r="G1720">
        <f t="shared" ca="1" si="1737"/>
        <v>0</v>
      </c>
      <c r="H1720">
        <f t="shared" ca="1" si="1737"/>
        <v>1</v>
      </c>
      <c r="I1720">
        <f t="shared" ca="1" si="1737"/>
        <v>0</v>
      </c>
      <c r="J1720">
        <f t="shared" ca="1" si="1737"/>
        <v>1</v>
      </c>
      <c r="K1720">
        <f t="shared" ca="1" si="1737"/>
        <v>0</v>
      </c>
      <c r="L1720">
        <f t="shared" ca="1" si="1737"/>
        <v>1</v>
      </c>
      <c r="M1720">
        <f t="shared" ca="1" si="1737"/>
        <v>0</v>
      </c>
      <c r="N1720">
        <f t="shared" ca="1" si="1737"/>
        <v>0</v>
      </c>
      <c r="O1720">
        <f t="shared" ca="1" si="1737"/>
        <v>1</v>
      </c>
      <c r="P1720">
        <f t="shared" ca="1" si="1737"/>
        <v>0</v>
      </c>
      <c r="Q1720">
        <f t="shared" ca="1" si="1737"/>
        <v>0</v>
      </c>
      <c r="R1720">
        <f t="shared" ca="1" si="1737"/>
        <v>0</v>
      </c>
      <c r="S1720">
        <f t="shared" ca="1" si="1737"/>
        <v>1</v>
      </c>
      <c r="T1720">
        <f t="shared" ca="1" si="1737"/>
        <v>1</v>
      </c>
      <c r="U1720">
        <f t="shared" ca="1" si="1737"/>
        <v>1</v>
      </c>
      <c r="V1720">
        <f t="shared" ca="1" si="1737"/>
        <v>0</v>
      </c>
      <c r="W1720">
        <f t="shared" ca="1" si="1737"/>
        <v>0</v>
      </c>
      <c r="X1720">
        <f t="shared" ca="1" si="1737"/>
        <v>0</v>
      </c>
      <c r="Y1720">
        <f t="shared" ca="1" si="1737"/>
        <v>0</v>
      </c>
      <c r="Z1720">
        <f t="shared" ca="1" si="1737"/>
        <v>0</v>
      </c>
      <c r="AA1720">
        <f t="shared" ca="1" si="1737"/>
        <v>0</v>
      </c>
    </row>
    <row r="1721" spans="1:27" x14ac:dyDescent="0.35">
      <c r="B1721">
        <v>18</v>
      </c>
      <c r="C1721">
        <f t="shared" ref="C1721:AA1721" ca="1" si="1738">IF(RAND()&gt;C1703,0,1)</f>
        <v>0</v>
      </c>
      <c r="D1721">
        <f t="shared" ca="1" si="1738"/>
        <v>0</v>
      </c>
      <c r="E1721">
        <f t="shared" ca="1" si="1738"/>
        <v>0</v>
      </c>
      <c r="F1721">
        <f t="shared" ca="1" si="1738"/>
        <v>1</v>
      </c>
      <c r="G1721">
        <f t="shared" ca="1" si="1738"/>
        <v>0</v>
      </c>
      <c r="H1721">
        <f t="shared" ca="1" si="1738"/>
        <v>1</v>
      </c>
      <c r="I1721">
        <f t="shared" ca="1" si="1738"/>
        <v>0</v>
      </c>
      <c r="J1721">
        <f t="shared" ca="1" si="1738"/>
        <v>1</v>
      </c>
      <c r="K1721">
        <f t="shared" ca="1" si="1738"/>
        <v>0</v>
      </c>
      <c r="L1721">
        <f t="shared" ca="1" si="1738"/>
        <v>1</v>
      </c>
      <c r="M1721">
        <f t="shared" ca="1" si="1738"/>
        <v>0</v>
      </c>
      <c r="N1721">
        <f t="shared" ca="1" si="1738"/>
        <v>0</v>
      </c>
      <c r="O1721">
        <f t="shared" ca="1" si="1738"/>
        <v>1</v>
      </c>
      <c r="P1721">
        <f t="shared" ca="1" si="1738"/>
        <v>0</v>
      </c>
      <c r="Q1721">
        <f t="shared" ca="1" si="1738"/>
        <v>0</v>
      </c>
      <c r="R1721">
        <f t="shared" ca="1" si="1738"/>
        <v>0</v>
      </c>
      <c r="S1721">
        <f t="shared" ca="1" si="1738"/>
        <v>1</v>
      </c>
      <c r="T1721">
        <f t="shared" ca="1" si="1738"/>
        <v>1</v>
      </c>
      <c r="U1721">
        <f t="shared" ca="1" si="1738"/>
        <v>1</v>
      </c>
      <c r="V1721">
        <f t="shared" ca="1" si="1738"/>
        <v>0</v>
      </c>
      <c r="W1721">
        <f t="shared" ca="1" si="1738"/>
        <v>0</v>
      </c>
      <c r="X1721">
        <f t="shared" ca="1" si="1738"/>
        <v>0</v>
      </c>
      <c r="Y1721">
        <f t="shared" ca="1" si="1738"/>
        <v>0</v>
      </c>
      <c r="Z1721">
        <f t="shared" ca="1" si="1738"/>
        <v>0</v>
      </c>
      <c r="AA1721">
        <f t="shared" ca="1" si="1738"/>
        <v>0</v>
      </c>
    </row>
    <row r="1722" spans="1:27" x14ac:dyDescent="0.35">
      <c r="B1722">
        <v>19</v>
      </c>
      <c r="C1722">
        <f t="shared" ref="C1722:AA1722" ca="1" si="1739">IF(RAND()&gt;C1703,0,1)</f>
        <v>0</v>
      </c>
      <c r="D1722">
        <f t="shared" ca="1" si="1739"/>
        <v>0</v>
      </c>
      <c r="E1722">
        <f t="shared" ca="1" si="1739"/>
        <v>0</v>
      </c>
      <c r="F1722">
        <f t="shared" ca="1" si="1739"/>
        <v>1</v>
      </c>
      <c r="G1722">
        <f t="shared" ca="1" si="1739"/>
        <v>0</v>
      </c>
      <c r="H1722">
        <f t="shared" ca="1" si="1739"/>
        <v>1</v>
      </c>
      <c r="I1722">
        <f t="shared" ca="1" si="1739"/>
        <v>0</v>
      </c>
      <c r="J1722">
        <f t="shared" ca="1" si="1739"/>
        <v>1</v>
      </c>
      <c r="K1722">
        <f t="shared" ca="1" si="1739"/>
        <v>0</v>
      </c>
      <c r="L1722">
        <f t="shared" ca="1" si="1739"/>
        <v>1</v>
      </c>
      <c r="M1722">
        <f t="shared" ca="1" si="1739"/>
        <v>0</v>
      </c>
      <c r="N1722">
        <f t="shared" ca="1" si="1739"/>
        <v>0</v>
      </c>
      <c r="O1722">
        <f t="shared" ca="1" si="1739"/>
        <v>1</v>
      </c>
      <c r="P1722">
        <f t="shared" ca="1" si="1739"/>
        <v>0</v>
      </c>
      <c r="Q1722">
        <f t="shared" ca="1" si="1739"/>
        <v>0</v>
      </c>
      <c r="R1722">
        <f t="shared" ca="1" si="1739"/>
        <v>0</v>
      </c>
      <c r="S1722">
        <f t="shared" ca="1" si="1739"/>
        <v>1</v>
      </c>
      <c r="T1722">
        <f t="shared" ca="1" si="1739"/>
        <v>1</v>
      </c>
      <c r="U1722">
        <f t="shared" ca="1" si="1739"/>
        <v>1</v>
      </c>
      <c r="V1722">
        <f t="shared" ca="1" si="1739"/>
        <v>0</v>
      </c>
      <c r="W1722">
        <f t="shared" ca="1" si="1739"/>
        <v>0</v>
      </c>
      <c r="X1722">
        <f t="shared" ca="1" si="1739"/>
        <v>0</v>
      </c>
      <c r="Y1722">
        <f t="shared" ca="1" si="1739"/>
        <v>0</v>
      </c>
      <c r="Z1722">
        <f t="shared" ca="1" si="1739"/>
        <v>0</v>
      </c>
      <c r="AA1722">
        <f t="shared" ca="1" si="1739"/>
        <v>0</v>
      </c>
    </row>
    <row r="1723" spans="1:27" x14ac:dyDescent="0.35">
      <c r="B1723">
        <v>20</v>
      </c>
      <c r="C1723">
        <f t="shared" ref="C1723:AA1723" ca="1" si="1740">IF(RAND()&gt;C1703,0,1)</f>
        <v>0</v>
      </c>
      <c r="D1723">
        <f t="shared" ca="1" si="1740"/>
        <v>0</v>
      </c>
      <c r="E1723">
        <f t="shared" ca="1" si="1740"/>
        <v>0</v>
      </c>
      <c r="F1723">
        <f t="shared" ca="1" si="1740"/>
        <v>1</v>
      </c>
      <c r="G1723">
        <f t="shared" ca="1" si="1740"/>
        <v>0</v>
      </c>
      <c r="H1723">
        <f t="shared" ca="1" si="1740"/>
        <v>1</v>
      </c>
      <c r="I1723">
        <f t="shared" ca="1" si="1740"/>
        <v>0</v>
      </c>
      <c r="J1723">
        <f t="shared" ca="1" si="1740"/>
        <v>1</v>
      </c>
      <c r="K1723">
        <f t="shared" ca="1" si="1740"/>
        <v>0</v>
      </c>
      <c r="L1723">
        <f t="shared" ca="1" si="1740"/>
        <v>1</v>
      </c>
      <c r="M1723">
        <f t="shared" ca="1" si="1740"/>
        <v>0</v>
      </c>
      <c r="N1723">
        <f t="shared" ca="1" si="1740"/>
        <v>0</v>
      </c>
      <c r="O1723">
        <f t="shared" ca="1" si="1740"/>
        <v>1</v>
      </c>
      <c r="P1723">
        <f t="shared" ca="1" si="1740"/>
        <v>0</v>
      </c>
      <c r="Q1723">
        <f t="shared" ca="1" si="1740"/>
        <v>0</v>
      </c>
      <c r="R1723">
        <f t="shared" ca="1" si="1740"/>
        <v>0</v>
      </c>
      <c r="S1723">
        <f t="shared" ca="1" si="1740"/>
        <v>1</v>
      </c>
      <c r="T1723">
        <f t="shared" ca="1" si="1740"/>
        <v>1</v>
      </c>
      <c r="U1723">
        <f t="shared" ca="1" si="1740"/>
        <v>1</v>
      </c>
      <c r="V1723">
        <f t="shared" ca="1" si="1740"/>
        <v>0</v>
      </c>
      <c r="W1723">
        <f t="shared" ca="1" si="1740"/>
        <v>0</v>
      </c>
      <c r="X1723">
        <f t="shared" ca="1" si="1740"/>
        <v>0</v>
      </c>
      <c r="Y1723">
        <f t="shared" ca="1" si="1740"/>
        <v>0</v>
      </c>
      <c r="Z1723">
        <f t="shared" ca="1" si="1740"/>
        <v>0</v>
      </c>
      <c r="AA1723">
        <f t="shared" ca="1" si="1740"/>
        <v>0</v>
      </c>
    </row>
    <row r="1724" spans="1:27" x14ac:dyDescent="0.35">
      <c r="A1724">
        <f>A1703+1</f>
        <v>82</v>
      </c>
      <c r="C1724">
        <f ca="1">SUM(C1704:C1723)/20</f>
        <v>0</v>
      </c>
      <c r="D1724">
        <f t="shared" ref="D1724:AA1724" ca="1" si="1741">SUM(D1704:D1723)/20</f>
        <v>0</v>
      </c>
      <c r="E1724">
        <f t="shared" ca="1" si="1741"/>
        <v>0</v>
      </c>
      <c r="F1724">
        <f t="shared" ca="1" si="1741"/>
        <v>1</v>
      </c>
      <c r="G1724">
        <f t="shared" ca="1" si="1741"/>
        <v>0</v>
      </c>
      <c r="H1724">
        <f t="shared" ca="1" si="1741"/>
        <v>1</v>
      </c>
      <c r="I1724">
        <f t="shared" ca="1" si="1741"/>
        <v>0</v>
      </c>
      <c r="J1724">
        <f t="shared" ca="1" si="1741"/>
        <v>1</v>
      </c>
      <c r="K1724">
        <f t="shared" ca="1" si="1741"/>
        <v>0</v>
      </c>
      <c r="L1724">
        <f t="shared" ca="1" si="1741"/>
        <v>1</v>
      </c>
      <c r="M1724">
        <f t="shared" ca="1" si="1741"/>
        <v>0</v>
      </c>
      <c r="N1724">
        <f t="shared" ca="1" si="1741"/>
        <v>0</v>
      </c>
      <c r="O1724">
        <f t="shared" ca="1" si="1741"/>
        <v>1</v>
      </c>
      <c r="P1724">
        <f t="shared" ca="1" si="1741"/>
        <v>0</v>
      </c>
      <c r="Q1724">
        <f t="shared" ca="1" si="1741"/>
        <v>0</v>
      </c>
      <c r="R1724">
        <f t="shared" ca="1" si="1741"/>
        <v>0</v>
      </c>
      <c r="S1724">
        <f t="shared" ca="1" si="1741"/>
        <v>1</v>
      </c>
      <c r="T1724">
        <f t="shared" ca="1" si="1741"/>
        <v>1</v>
      </c>
      <c r="U1724">
        <f t="shared" ca="1" si="1741"/>
        <v>1</v>
      </c>
      <c r="V1724">
        <f t="shared" ca="1" si="1741"/>
        <v>0</v>
      </c>
      <c r="W1724">
        <f t="shared" ca="1" si="1741"/>
        <v>0</v>
      </c>
      <c r="X1724">
        <f t="shared" ca="1" si="1741"/>
        <v>0</v>
      </c>
      <c r="Y1724">
        <f t="shared" ca="1" si="1741"/>
        <v>0</v>
      </c>
      <c r="Z1724">
        <f t="shared" ca="1" si="1741"/>
        <v>0</v>
      </c>
      <c r="AA1724">
        <f t="shared" ca="1" si="1741"/>
        <v>0</v>
      </c>
    </row>
    <row r="1725" spans="1:27" x14ac:dyDescent="0.35">
      <c r="B1725">
        <v>1</v>
      </c>
      <c r="C1725">
        <f t="shared" ref="C1725:AA1725" ca="1" si="1742">IF(RAND()&gt;C1724,0,1)</f>
        <v>0</v>
      </c>
      <c r="D1725">
        <f t="shared" ca="1" si="1742"/>
        <v>0</v>
      </c>
      <c r="E1725">
        <f t="shared" ca="1" si="1742"/>
        <v>0</v>
      </c>
      <c r="F1725">
        <f t="shared" ca="1" si="1742"/>
        <v>1</v>
      </c>
      <c r="G1725">
        <f t="shared" ca="1" si="1742"/>
        <v>0</v>
      </c>
      <c r="H1725">
        <f t="shared" ca="1" si="1742"/>
        <v>1</v>
      </c>
      <c r="I1725">
        <f t="shared" ca="1" si="1742"/>
        <v>0</v>
      </c>
      <c r="J1725">
        <f t="shared" ca="1" si="1742"/>
        <v>1</v>
      </c>
      <c r="K1725">
        <f t="shared" ca="1" si="1742"/>
        <v>0</v>
      </c>
      <c r="L1725">
        <f t="shared" ca="1" si="1742"/>
        <v>1</v>
      </c>
      <c r="M1725">
        <f t="shared" ca="1" si="1742"/>
        <v>0</v>
      </c>
      <c r="N1725">
        <f t="shared" ca="1" si="1742"/>
        <v>0</v>
      </c>
      <c r="O1725">
        <f t="shared" ca="1" si="1742"/>
        <v>1</v>
      </c>
      <c r="P1725">
        <f t="shared" ca="1" si="1742"/>
        <v>0</v>
      </c>
      <c r="Q1725">
        <f t="shared" ca="1" si="1742"/>
        <v>0</v>
      </c>
      <c r="R1725">
        <f t="shared" ca="1" si="1742"/>
        <v>0</v>
      </c>
      <c r="S1725">
        <f t="shared" ca="1" si="1742"/>
        <v>1</v>
      </c>
      <c r="T1725">
        <f t="shared" ca="1" si="1742"/>
        <v>1</v>
      </c>
      <c r="U1725">
        <f t="shared" ca="1" si="1742"/>
        <v>1</v>
      </c>
      <c r="V1725">
        <f t="shared" ca="1" si="1742"/>
        <v>0</v>
      </c>
      <c r="W1725">
        <f t="shared" ca="1" si="1742"/>
        <v>0</v>
      </c>
      <c r="X1725">
        <f t="shared" ca="1" si="1742"/>
        <v>0</v>
      </c>
      <c r="Y1725">
        <f t="shared" ca="1" si="1742"/>
        <v>0</v>
      </c>
      <c r="Z1725">
        <f t="shared" ca="1" si="1742"/>
        <v>0</v>
      </c>
      <c r="AA1725">
        <f t="shared" ca="1" si="1742"/>
        <v>0</v>
      </c>
    </row>
    <row r="1726" spans="1:27" x14ac:dyDescent="0.35">
      <c r="B1726">
        <v>2</v>
      </c>
      <c r="C1726">
        <f t="shared" ref="C1726:AA1726" ca="1" si="1743">IF(RAND()&gt;C1724,0,1)</f>
        <v>0</v>
      </c>
      <c r="D1726">
        <f t="shared" ca="1" si="1743"/>
        <v>0</v>
      </c>
      <c r="E1726">
        <f t="shared" ca="1" si="1743"/>
        <v>0</v>
      </c>
      <c r="F1726">
        <f t="shared" ca="1" si="1743"/>
        <v>1</v>
      </c>
      <c r="G1726">
        <f t="shared" ca="1" si="1743"/>
        <v>0</v>
      </c>
      <c r="H1726">
        <f t="shared" ca="1" si="1743"/>
        <v>1</v>
      </c>
      <c r="I1726">
        <f t="shared" ca="1" si="1743"/>
        <v>0</v>
      </c>
      <c r="J1726">
        <f t="shared" ca="1" si="1743"/>
        <v>1</v>
      </c>
      <c r="K1726">
        <f t="shared" ca="1" si="1743"/>
        <v>0</v>
      </c>
      <c r="L1726">
        <f t="shared" ca="1" si="1743"/>
        <v>1</v>
      </c>
      <c r="M1726">
        <f t="shared" ca="1" si="1743"/>
        <v>0</v>
      </c>
      <c r="N1726">
        <f t="shared" ca="1" si="1743"/>
        <v>0</v>
      </c>
      <c r="O1726">
        <f t="shared" ca="1" si="1743"/>
        <v>1</v>
      </c>
      <c r="P1726">
        <f t="shared" ca="1" si="1743"/>
        <v>0</v>
      </c>
      <c r="Q1726">
        <f t="shared" ca="1" si="1743"/>
        <v>0</v>
      </c>
      <c r="R1726">
        <f t="shared" ca="1" si="1743"/>
        <v>0</v>
      </c>
      <c r="S1726">
        <f t="shared" ca="1" si="1743"/>
        <v>1</v>
      </c>
      <c r="T1726">
        <f t="shared" ca="1" si="1743"/>
        <v>1</v>
      </c>
      <c r="U1726">
        <f t="shared" ca="1" si="1743"/>
        <v>1</v>
      </c>
      <c r="V1726">
        <f t="shared" ca="1" si="1743"/>
        <v>0</v>
      </c>
      <c r="W1726">
        <f t="shared" ca="1" si="1743"/>
        <v>0</v>
      </c>
      <c r="X1726">
        <f t="shared" ca="1" si="1743"/>
        <v>0</v>
      </c>
      <c r="Y1726">
        <f t="shared" ca="1" si="1743"/>
        <v>0</v>
      </c>
      <c r="Z1726">
        <f t="shared" ca="1" si="1743"/>
        <v>0</v>
      </c>
      <c r="AA1726">
        <f t="shared" ca="1" si="1743"/>
        <v>0</v>
      </c>
    </row>
    <row r="1727" spans="1:27" x14ac:dyDescent="0.35">
      <c r="B1727">
        <v>3</v>
      </c>
      <c r="C1727">
        <f t="shared" ref="C1727:AA1727" ca="1" si="1744">IF(RAND()&gt;C1724,0,1)</f>
        <v>0</v>
      </c>
      <c r="D1727">
        <f t="shared" ca="1" si="1744"/>
        <v>0</v>
      </c>
      <c r="E1727">
        <f t="shared" ca="1" si="1744"/>
        <v>0</v>
      </c>
      <c r="F1727">
        <f t="shared" ca="1" si="1744"/>
        <v>1</v>
      </c>
      <c r="G1727">
        <f t="shared" ca="1" si="1744"/>
        <v>0</v>
      </c>
      <c r="H1727">
        <f t="shared" ca="1" si="1744"/>
        <v>1</v>
      </c>
      <c r="I1727">
        <f t="shared" ca="1" si="1744"/>
        <v>0</v>
      </c>
      <c r="J1727">
        <f t="shared" ca="1" si="1744"/>
        <v>1</v>
      </c>
      <c r="K1727">
        <f t="shared" ca="1" si="1744"/>
        <v>0</v>
      </c>
      <c r="L1727">
        <f t="shared" ca="1" si="1744"/>
        <v>1</v>
      </c>
      <c r="M1727">
        <f t="shared" ca="1" si="1744"/>
        <v>0</v>
      </c>
      <c r="N1727">
        <f t="shared" ca="1" si="1744"/>
        <v>0</v>
      </c>
      <c r="O1727">
        <f t="shared" ca="1" si="1744"/>
        <v>1</v>
      </c>
      <c r="P1727">
        <f t="shared" ca="1" si="1744"/>
        <v>0</v>
      </c>
      <c r="Q1727">
        <f t="shared" ca="1" si="1744"/>
        <v>0</v>
      </c>
      <c r="R1727">
        <f t="shared" ca="1" si="1744"/>
        <v>0</v>
      </c>
      <c r="S1727">
        <f t="shared" ca="1" si="1744"/>
        <v>1</v>
      </c>
      <c r="T1727">
        <f t="shared" ca="1" si="1744"/>
        <v>1</v>
      </c>
      <c r="U1727">
        <f t="shared" ca="1" si="1744"/>
        <v>1</v>
      </c>
      <c r="V1727">
        <f t="shared" ca="1" si="1744"/>
        <v>0</v>
      </c>
      <c r="W1727">
        <f t="shared" ca="1" si="1744"/>
        <v>0</v>
      </c>
      <c r="X1727">
        <f t="shared" ca="1" si="1744"/>
        <v>0</v>
      </c>
      <c r="Y1727">
        <f t="shared" ca="1" si="1744"/>
        <v>0</v>
      </c>
      <c r="Z1727">
        <f t="shared" ca="1" si="1744"/>
        <v>0</v>
      </c>
      <c r="AA1727">
        <f t="shared" ca="1" si="1744"/>
        <v>0</v>
      </c>
    </row>
    <row r="1728" spans="1:27" x14ac:dyDescent="0.35">
      <c r="B1728">
        <v>4</v>
      </c>
      <c r="C1728">
        <f t="shared" ref="C1728:AA1728" ca="1" si="1745">IF(RAND()&gt;C1724,0,1)</f>
        <v>0</v>
      </c>
      <c r="D1728">
        <f t="shared" ca="1" si="1745"/>
        <v>0</v>
      </c>
      <c r="E1728">
        <f t="shared" ca="1" si="1745"/>
        <v>0</v>
      </c>
      <c r="F1728">
        <f t="shared" ca="1" si="1745"/>
        <v>1</v>
      </c>
      <c r="G1728">
        <f t="shared" ca="1" si="1745"/>
        <v>0</v>
      </c>
      <c r="H1728">
        <f t="shared" ca="1" si="1745"/>
        <v>1</v>
      </c>
      <c r="I1728">
        <f t="shared" ca="1" si="1745"/>
        <v>0</v>
      </c>
      <c r="J1728">
        <f t="shared" ca="1" si="1745"/>
        <v>1</v>
      </c>
      <c r="K1728">
        <f t="shared" ca="1" si="1745"/>
        <v>0</v>
      </c>
      <c r="L1728">
        <f t="shared" ca="1" si="1745"/>
        <v>1</v>
      </c>
      <c r="M1728">
        <f t="shared" ca="1" si="1745"/>
        <v>0</v>
      </c>
      <c r="N1728">
        <f t="shared" ca="1" si="1745"/>
        <v>0</v>
      </c>
      <c r="O1728">
        <f t="shared" ca="1" si="1745"/>
        <v>1</v>
      </c>
      <c r="P1728">
        <f t="shared" ca="1" si="1745"/>
        <v>0</v>
      </c>
      <c r="Q1728">
        <f t="shared" ca="1" si="1745"/>
        <v>0</v>
      </c>
      <c r="R1728">
        <f t="shared" ca="1" si="1745"/>
        <v>0</v>
      </c>
      <c r="S1728">
        <f t="shared" ca="1" si="1745"/>
        <v>1</v>
      </c>
      <c r="T1728">
        <f t="shared" ca="1" si="1745"/>
        <v>1</v>
      </c>
      <c r="U1728">
        <f t="shared" ca="1" si="1745"/>
        <v>1</v>
      </c>
      <c r="V1728">
        <f t="shared" ca="1" si="1745"/>
        <v>0</v>
      </c>
      <c r="W1728">
        <f t="shared" ca="1" si="1745"/>
        <v>0</v>
      </c>
      <c r="X1728">
        <f t="shared" ca="1" si="1745"/>
        <v>0</v>
      </c>
      <c r="Y1728">
        <f t="shared" ca="1" si="1745"/>
        <v>0</v>
      </c>
      <c r="Z1728">
        <f t="shared" ca="1" si="1745"/>
        <v>0</v>
      </c>
      <c r="AA1728">
        <f t="shared" ca="1" si="1745"/>
        <v>0</v>
      </c>
    </row>
    <row r="1729" spans="2:27" x14ac:dyDescent="0.35">
      <c r="B1729">
        <v>5</v>
      </c>
      <c r="C1729">
        <f t="shared" ref="C1729:AA1729" ca="1" si="1746">IF(RAND()&gt;C1724,0,1)</f>
        <v>0</v>
      </c>
      <c r="D1729">
        <f t="shared" ca="1" si="1746"/>
        <v>0</v>
      </c>
      <c r="E1729">
        <f t="shared" ca="1" si="1746"/>
        <v>0</v>
      </c>
      <c r="F1729">
        <f t="shared" ca="1" si="1746"/>
        <v>1</v>
      </c>
      <c r="G1729">
        <f t="shared" ca="1" si="1746"/>
        <v>0</v>
      </c>
      <c r="H1729">
        <f t="shared" ca="1" si="1746"/>
        <v>1</v>
      </c>
      <c r="I1729">
        <f t="shared" ca="1" si="1746"/>
        <v>0</v>
      </c>
      <c r="J1729">
        <f t="shared" ca="1" si="1746"/>
        <v>1</v>
      </c>
      <c r="K1729">
        <f t="shared" ca="1" si="1746"/>
        <v>0</v>
      </c>
      <c r="L1729">
        <f t="shared" ca="1" si="1746"/>
        <v>1</v>
      </c>
      <c r="M1729">
        <f t="shared" ca="1" si="1746"/>
        <v>0</v>
      </c>
      <c r="N1729">
        <f t="shared" ca="1" si="1746"/>
        <v>0</v>
      </c>
      <c r="O1729">
        <f t="shared" ca="1" si="1746"/>
        <v>1</v>
      </c>
      <c r="P1729">
        <f t="shared" ca="1" si="1746"/>
        <v>0</v>
      </c>
      <c r="Q1729">
        <f t="shared" ca="1" si="1746"/>
        <v>0</v>
      </c>
      <c r="R1729">
        <f t="shared" ca="1" si="1746"/>
        <v>0</v>
      </c>
      <c r="S1729">
        <f t="shared" ca="1" si="1746"/>
        <v>1</v>
      </c>
      <c r="T1729">
        <f t="shared" ca="1" si="1746"/>
        <v>1</v>
      </c>
      <c r="U1729">
        <f t="shared" ca="1" si="1746"/>
        <v>1</v>
      </c>
      <c r="V1729">
        <f t="shared" ca="1" si="1746"/>
        <v>0</v>
      </c>
      <c r="W1729">
        <f t="shared" ca="1" si="1746"/>
        <v>0</v>
      </c>
      <c r="X1729">
        <f t="shared" ca="1" si="1746"/>
        <v>0</v>
      </c>
      <c r="Y1729">
        <f t="shared" ca="1" si="1746"/>
        <v>0</v>
      </c>
      <c r="Z1729">
        <f t="shared" ca="1" si="1746"/>
        <v>0</v>
      </c>
      <c r="AA1729">
        <f t="shared" ca="1" si="1746"/>
        <v>0</v>
      </c>
    </row>
    <row r="1730" spans="2:27" x14ac:dyDescent="0.35">
      <c r="B1730">
        <v>6</v>
      </c>
      <c r="C1730">
        <f t="shared" ref="C1730:AA1730" ca="1" si="1747">IF(RAND()&gt;C1724,0,1)</f>
        <v>0</v>
      </c>
      <c r="D1730">
        <f t="shared" ca="1" si="1747"/>
        <v>0</v>
      </c>
      <c r="E1730">
        <f t="shared" ca="1" si="1747"/>
        <v>0</v>
      </c>
      <c r="F1730">
        <f t="shared" ca="1" si="1747"/>
        <v>1</v>
      </c>
      <c r="G1730">
        <f t="shared" ca="1" si="1747"/>
        <v>0</v>
      </c>
      <c r="H1730">
        <f t="shared" ca="1" si="1747"/>
        <v>1</v>
      </c>
      <c r="I1730">
        <f t="shared" ca="1" si="1747"/>
        <v>0</v>
      </c>
      <c r="J1730">
        <f t="shared" ca="1" si="1747"/>
        <v>1</v>
      </c>
      <c r="K1730">
        <f t="shared" ca="1" si="1747"/>
        <v>0</v>
      </c>
      <c r="L1730">
        <f t="shared" ca="1" si="1747"/>
        <v>1</v>
      </c>
      <c r="M1730">
        <f t="shared" ca="1" si="1747"/>
        <v>0</v>
      </c>
      <c r="N1730">
        <f t="shared" ca="1" si="1747"/>
        <v>0</v>
      </c>
      <c r="O1730">
        <f t="shared" ca="1" si="1747"/>
        <v>1</v>
      </c>
      <c r="P1730">
        <f t="shared" ca="1" si="1747"/>
        <v>0</v>
      </c>
      <c r="Q1730">
        <f t="shared" ca="1" si="1747"/>
        <v>0</v>
      </c>
      <c r="R1730">
        <f t="shared" ca="1" si="1747"/>
        <v>0</v>
      </c>
      <c r="S1730">
        <f t="shared" ca="1" si="1747"/>
        <v>1</v>
      </c>
      <c r="T1730">
        <f t="shared" ca="1" si="1747"/>
        <v>1</v>
      </c>
      <c r="U1730">
        <f t="shared" ca="1" si="1747"/>
        <v>1</v>
      </c>
      <c r="V1730">
        <f t="shared" ca="1" si="1747"/>
        <v>0</v>
      </c>
      <c r="W1730">
        <f t="shared" ca="1" si="1747"/>
        <v>0</v>
      </c>
      <c r="X1730">
        <f t="shared" ca="1" si="1747"/>
        <v>0</v>
      </c>
      <c r="Y1730">
        <f t="shared" ca="1" si="1747"/>
        <v>0</v>
      </c>
      <c r="Z1730">
        <f t="shared" ca="1" si="1747"/>
        <v>0</v>
      </c>
      <c r="AA1730">
        <f t="shared" ca="1" si="1747"/>
        <v>0</v>
      </c>
    </row>
    <row r="1731" spans="2:27" x14ac:dyDescent="0.35">
      <c r="B1731">
        <v>7</v>
      </c>
      <c r="C1731">
        <f t="shared" ref="C1731:AA1731" ca="1" si="1748">IF(RAND()&gt;C1724,0,1)</f>
        <v>0</v>
      </c>
      <c r="D1731">
        <f t="shared" ca="1" si="1748"/>
        <v>0</v>
      </c>
      <c r="E1731">
        <f t="shared" ca="1" si="1748"/>
        <v>0</v>
      </c>
      <c r="F1731">
        <f t="shared" ca="1" si="1748"/>
        <v>1</v>
      </c>
      <c r="G1731">
        <f t="shared" ca="1" si="1748"/>
        <v>0</v>
      </c>
      <c r="H1731">
        <f t="shared" ca="1" si="1748"/>
        <v>1</v>
      </c>
      <c r="I1731">
        <f t="shared" ca="1" si="1748"/>
        <v>0</v>
      </c>
      <c r="J1731">
        <f t="shared" ca="1" si="1748"/>
        <v>1</v>
      </c>
      <c r="K1731">
        <f t="shared" ca="1" si="1748"/>
        <v>0</v>
      </c>
      <c r="L1731">
        <f t="shared" ca="1" si="1748"/>
        <v>1</v>
      </c>
      <c r="M1731">
        <f t="shared" ca="1" si="1748"/>
        <v>0</v>
      </c>
      <c r="N1731">
        <f t="shared" ca="1" si="1748"/>
        <v>0</v>
      </c>
      <c r="O1731">
        <f t="shared" ca="1" si="1748"/>
        <v>1</v>
      </c>
      <c r="P1731">
        <f t="shared" ca="1" si="1748"/>
        <v>0</v>
      </c>
      <c r="Q1731">
        <f t="shared" ca="1" si="1748"/>
        <v>0</v>
      </c>
      <c r="R1731">
        <f t="shared" ca="1" si="1748"/>
        <v>0</v>
      </c>
      <c r="S1731">
        <f t="shared" ca="1" si="1748"/>
        <v>1</v>
      </c>
      <c r="T1731">
        <f t="shared" ca="1" si="1748"/>
        <v>1</v>
      </c>
      <c r="U1731">
        <f t="shared" ca="1" si="1748"/>
        <v>1</v>
      </c>
      <c r="V1731">
        <f t="shared" ca="1" si="1748"/>
        <v>0</v>
      </c>
      <c r="W1731">
        <f t="shared" ca="1" si="1748"/>
        <v>0</v>
      </c>
      <c r="X1731">
        <f t="shared" ca="1" si="1748"/>
        <v>0</v>
      </c>
      <c r="Y1731">
        <f t="shared" ca="1" si="1748"/>
        <v>0</v>
      </c>
      <c r="Z1731">
        <f t="shared" ca="1" si="1748"/>
        <v>0</v>
      </c>
      <c r="AA1731">
        <f t="shared" ca="1" si="1748"/>
        <v>0</v>
      </c>
    </row>
    <row r="1732" spans="2:27" x14ac:dyDescent="0.35">
      <c r="B1732">
        <v>8</v>
      </c>
      <c r="C1732">
        <f t="shared" ref="C1732:AA1732" ca="1" si="1749">IF(RAND()&gt;C1724,0,1)</f>
        <v>0</v>
      </c>
      <c r="D1732">
        <f t="shared" ca="1" si="1749"/>
        <v>0</v>
      </c>
      <c r="E1732">
        <f t="shared" ca="1" si="1749"/>
        <v>0</v>
      </c>
      <c r="F1732">
        <f t="shared" ca="1" si="1749"/>
        <v>1</v>
      </c>
      <c r="G1732">
        <f t="shared" ca="1" si="1749"/>
        <v>0</v>
      </c>
      <c r="H1732">
        <f t="shared" ca="1" si="1749"/>
        <v>1</v>
      </c>
      <c r="I1732">
        <f t="shared" ca="1" si="1749"/>
        <v>0</v>
      </c>
      <c r="J1732">
        <f t="shared" ca="1" si="1749"/>
        <v>1</v>
      </c>
      <c r="K1732">
        <f t="shared" ca="1" si="1749"/>
        <v>0</v>
      </c>
      <c r="L1732">
        <f t="shared" ca="1" si="1749"/>
        <v>1</v>
      </c>
      <c r="M1732">
        <f t="shared" ca="1" si="1749"/>
        <v>0</v>
      </c>
      <c r="N1732">
        <f t="shared" ca="1" si="1749"/>
        <v>0</v>
      </c>
      <c r="O1732">
        <f t="shared" ca="1" si="1749"/>
        <v>1</v>
      </c>
      <c r="P1732">
        <f t="shared" ca="1" si="1749"/>
        <v>0</v>
      </c>
      <c r="Q1732">
        <f t="shared" ca="1" si="1749"/>
        <v>0</v>
      </c>
      <c r="R1732">
        <f t="shared" ca="1" si="1749"/>
        <v>0</v>
      </c>
      <c r="S1732">
        <f t="shared" ca="1" si="1749"/>
        <v>1</v>
      </c>
      <c r="T1732">
        <f t="shared" ca="1" si="1749"/>
        <v>1</v>
      </c>
      <c r="U1732">
        <f t="shared" ca="1" si="1749"/>
        <v>1</v>
      </c>
      <c r="V1732">
        <f t="shared" ca="1" si="1749"/>
        <v>0</v>
      </c>
      <c r="W1732">
        <f t="shared" ca="1" si="1749"/>
        <v>0</v>
      </c>
      <c r="X1732">
        <f t="shared" ca="1" si="1749"/>
        <v>0</v>
      </c>
      <c r="Y1732">
        <f t="shared" ca="1" si="1749"/>
        <v>0</v>
      </c>
      <c r="Z1732">
        <f t="shared" ca="1" si="1749"/>
        <v>0</v>
      </c>
      <c r="AA1732">
        <f t="shared" ca="1" si="1749"/>
        <v>0</v>
      </c>
    </row>
    <row r="1733" spans="2:27" x14ac:dyDescent="0.35">
      <c r="B1733">
        <v>9</v>
      </c>
      <c r="C1733">
        <f t="shared" ref="C1733:AA1733" ca="1" si="1750">IF(RAND()&gt;C1724,0,1)</f>
        <v>0</v>
      </c>
      <c r="D1733">
        <f t="shared" ca="1" si="1750"/>
        <v>0</v>
      </c>
      <c r="E1733">
        <f t="shared" ca="1" si="1750"/>
        <v>0</v>
      </c>
      <c r="F1733">
        <f t="shared" ca="1" si="1750"/>
        <v>1</v>
      </c>
      <c r="G1733">
        <f t="shared" ca="1" si="1750"/>
        <v>0</v>
      </c>
      <c r="H1733">
        <f t="shared" ca="1" si="1750"/>
        <v>1</v>
      </c>
      <c r="I1733">
        <f t="shared" ca="1" si="1750"/>
        <v>0</v>
      </c>
      <c r="J1733">
        <f t="shared" ca="1" si="1750"/>
        <v>1</v>
      </c>
      <c r="K1733">
        <f t="shared" ca="1" si="1750"/>
        <v>0</v>
      </c>
      <c r="L1733">
        <f t="shared" ca="1" si="1750"/>
        <v>1</v>
      </c>
      <c r="M1733">
        <f t="shared" ca="1" si="1750"/>
        <v>0</v>
      </c>
      <c r="N1733">
        <f t="shared" ca="1" si="1750"/>
        <v>0</v>
      </c>
      <c r="O1733">
        <f t="shared" ca="1" si="1750"/>
        <v>1</v>
      </c>
      <c r="P1733">
        <f t="shared" ca="1" si="1750"/>
        <v>0</v>
      </c>
      <c r="Q1733">
        <f t="shared" ca="1" si="1750"/>
        <v>0</v>
      </c>
      <c r="R1733">
        <f t="shared" ca="1" si="1750"/>
        <v>0</v>
      </c>
      <c r="S1733">
        <f t="shared" ca="1" si="1750"/>
        <v>1</v>
      </c>
      <c r="T1733">
        <f t="shared" ca="1" si="1750"/>
        <v>1</v>
      </c>
      <c r="U1733">
        <f t="shared" ca="1" si="1750"/>
        <v>1</v>
      </c>
      <c r="V1733">
        <f t="shared" ca="1" si="1750"/>
        <v>0</v>
      </c>
      <c r="W1733">
        <f t="shared" ca="1" si="1750"/>
        <v>0</v>
      </c>
      <c r="X1733">
        <f t="shared" ca="1" si="1750"/>
        <v>0</v>
      </c>
      <c r="Y1733">
        <f t="shared" ca="1" si="1750"/>
        <v>0</v>
      </c>
      <c r="Z1733">
        <f t="shared" ca="1" si="1750"/>
        <v>0</v>
      </c>
      <c r="AA1733">
        <f t="shared" ca="1" si="1750"/>
        <v>0</v>
      </c>
    </row>
    <row r="1734" spans="2:27" x14ac:dyDescent="0.35">
      <c r="B1734">
        <v>10</v>
      </c>
      <c r="C1734">
        <f t="shared" ref="C1734:AA1734" ca="1" si="1751">IF(RAND()&gt;C1724,0,1)</f>
        <v>0</v>
      </c>
      <c r="D1734">
        <f t="shared" ca="1" si="1751"/>
        <v>0</v>
      </c>
      <c r="E1734">
        <f t="shared" ca="1" si="1751"/>
        <v>0</v>
      </c>
      <c r="F1734">
        <f t="shared" ca="1" si="1751"/>
        <v>1</v>
      </c>
      <c r="G1734">
        <f t="shared" ca="1" si="1751"/>
        <v>0</v>
      </c>
      <c r="H1734">
        <f t="shared" ca="1" si="1751"/>
        <v>1</v>
      </c>
      <c r="I1734">
        <f t="shared" ca="1" si="1751"/>
        <v>0</v>
      </c>
      <c r="J1734">
        <f t="shared" ca="1" si="1751"/>
        <v>1</v>
      </c>
      <c r="K1734">
        <f t="shared" ca="1" si="1751"/>
        <v>0</v>
      </c>
      <c r="L1734">
        <f t="shared" ca="1" si="1751"/>
        <v>1</v>
      </c>
      <c r="M1734">
        <f t="shared" ca="1" si="1751"/>
        <v>0</v>
      </c>
      <c r="N1734">
        <f t="shared" ca="1" si="1751"/>
        <v>0</v>
      </c>
      <c r="O1734">
        <f t="shared" ca="1" si="1751"/>
        <v>1</v>
      </c>
      <c r="P1734">
        <f t="shared" ca="1" si="1751"/>
        <v>0</v>
      </c>
      <c r="Q1734">
        <f t="shared" ca="1" si="1751"/>
        <v>0</v>
      </c>
      <c r="R1734">
        <f t="shared" ca="1" si="1751"/>
        <v>0</v>
      </c>
      <c r="S1734">
        <f t="shared" ca="1" si="1751"/>
        <v>1</v>
      </c>
      <c r="T1734">
        <f t="shared" ca="1" si="1751"/>
        <v>1</v>
      </c>
      <c r="U1734">
        <f t="shared" ca="1" si="1751"/>
        <v>1</v>
      </c>
      <c r="V1734">
        <f t="shared" ca="1" si="1751"/>
        <v>0</v>
      </c>
      <c r="W1734">
        <f t="shared" ca="1" si="1751"/>
        <v>0</v>
      </c>
      <c r="X1734">
        <f t="shared" ca="1" si="1751"/>
        <v>0</v>
      </c>
      <c r="Y1734">
        <f t="shared" ca="1" si="1751"/>
        <v>0</v>
      </c>
      <c r="Z1734">
        <f t="shared" ca="1" si="1751"/>
        <v>0</v>
      </c>
      <c r="AA1734">
        <f t="shared" ca="1" si="1751"/>
        <v>0</v>
      </c>
    </row>
    <row r="1735" spans="2:27" x14ac:dyDescent="0.35">
      <c r="B1735">
        <v>11</v>
      </c>
      <c r="C1735">
        <f t="shared" ref="C1735:AA1735" ca="1" si="1752">IF(RAND()&gt;C1724,0,1)</f>
        <v>0</v>
      </c>
      <c r="D1735">
        <f t="shared" ca="1" si="1752"/>
        <v>0</v>
      </c>
      <c r="E1735">
        <f t="shared" ca="1" si="1752"/>
        <v>0</v>
      </c>
      <c r="F1735">
        <f t="shared" ca="1" si="1752"/>
        <v>1</v>
      </c>
      <c r="G1735">
        <f t="shared" ca="1" si="1752"/>
        <v>0</v>
      </c>
      <c r="H1735">
        <f t="shared" ca="1" si="1752"/>
        <v>1</v>
      </c>
      <c r="I1735">
        <f t="shared" ca="1" si="1752"/>
        <v>0</v>
      </c>
      <c r="J1735">
        <f t="shared" ca="1" si="1752"/>
        <v>1</v>
      </c>
      <c r="K1735">
        <f t="shared" ca="1" si="1752"/>
        <v>0</v>
      </c>
      <c r="L1735">
        <f t="shared" ca="1" si="1752"/>
        <v>1</v>
      </c>
      <c r="M1735">
        <f t="shared" ca="1" si="1752"/>
        <v>0</v>
      </c>
      <c r="N1735">
        <f t="shared" ca="1" si="1752"/>
        <v>0</v>
      </c>
      <c r="O1735">
        <f t="shared" ca="1" si="1752"/>
        <v>1</v>
      </c>
      <c r="P1735">
        <f t="shared" ca="1" si="1752"/>
        <v>0</v>
      </c>
      <c r="Q1735">
        <f t="shared" ca="1" si="1752"/>
        <v>0</v>
      </c>
      <c r="R1735">
        <f t="shared" ca="1" si="1752"/>
        <v>0</v>
      </c>
      <c r="S1735">
        <f t="shared" ca="1" si="1752"/>
        <v>1</v>
      </c>
      <c r="T1735">
        <f t="shared" ca="1" si="1752"/>
        <v>1</v>
      </c>
      <c r="U1735">
        <f t="shared" ca="1" si="1752"/>
        <v>1</v>
      </c>
      <c r="V1735">
        <f t="shared" ca="1" si="1752"/>
        <v>0</v>
      </c>
      <c r="W1735">
        <f t="shared" ca="1" si="1752"/>
        <v>0</v>
      </c>
      <c r="X1735">
        <f t="shared" ca="1" si="1752"/>
        <v>0</v>
      </c>
      <c r="Y1735">
        <f t="shared" ca="1" si="1752"/>
        <v>0</v>
      </c>
      <c r="Z1735">
        <f t="shared" ca="1" si="1752"/>
        <v>0</v>
      </c>
      <c r="AA1735">
        <f t="shared" ca="1" si="1752"/>
        <v>0</v>
      </c>
    </row>
    <row r="1736" spans="2:27" x14ac:dyDescent="0.35">
      <c r="B1736">
        <v>12</v>
      </c>
      <c r="C1736">
        <f t="shared" ref="C1736:AA1736" ca="1" si="1753">IF(RAND()&gt;C1724,0,1)</f>
        <v>0</v>
      </c>
      <c r="D1736">
        <f t="shared" ca="1" si="1753"/>
        <v>0</v>
      </c>
      <c r="E1736">
        <f t="shared" ca="1" si="1753"/>
        <v>0</v>
      </c>
      <c r="F1736">
        <f t="shared" ca="1" si="1753"/>
        <v>1</v>
      </c>
      <c r="G1736">
        <f t="shared" ca="1" si="1753"/>
        <v>0</v>
      </c>
      <c r="H1736">
        <f t="shared" ca="1" si="1753"/>
        <v>1</v>
      </c>
      <c r="I1736">
        <f t="shared" ca="1" si="1753"/>
        <v>0</v>
      </c>
      <c r="J1736">
        <f t="shared" ca="1" si="1753"/>
        <v>1</v>
      </c>
      <c r="K1736">
        <f t="shared" ca="1" si="1753"/>
        <v>0</v>
      </c>
      <c r="L1736">
        <f t="shared" ca="1" si="1753"/>
        <v>1</v>
      </c>
      <c r="M1736">
        <f t="shared" ca="1" si="1753"/>
        <v>0</v>
      </c>
      <c r="N1736">
        <f t="shared" ca="1" si="1753"/>
        <v>0</v>
      </c>
      <c r="O1736">
        <f t="shared" ca="1" si="1753"/>
        <v>1</v>
      </c>
      <c r="P1736">
        <f t="shared" ca="1" si="1753"/>
        <v>0</v>
      </c>
      <c r="Q1736">
        <f t="shared" ca="1" si="1753"/>
        <v>0</v>
      </c>
      <c r="R1736">
        <f t="shared" ca="1" si="1753"/>
        <v>0</v>
      </c>
      <c r="S1736">
        <f t="shared" ca="1" si="1753"/>
        <v>1</v>
      </c>
      <c r="T1736">
        <f t="shared" ca="1" si="1753"/>
        <v>1</v>
      </c>
      <c r="U1736">
        <f t="shared" ca="1" si="1753"/>
        <v>1</v>
      </c>
      <c r="V1736">
        <f t="shared" ca="1" si="1753"/>
        <v>0</v>
      </c>
      <c r="W1736">
        <f t="shared" ca="1" si="1753"/>
        <v>0</v>
      </c>
      <c r="X1736">
        <f t="shared" ca="1" si="1753"/>
        <v>0</v>
      </c>
      <c r="Y1736">
        <f t="shared" ca="1" si="1753"/>
        <v>0</v>
      </c>
      <c r="Z1736">
        <f t="shared" ca="1" si="1753"/>
        <v>0</v>
      </c>
      <c r="AA1736">
        <f t="shared" ca="1" si="1753"/>
        <v>0</v>
      </c>
    </row>
    <row r="1737" spans="2:27" x14ac:dyDescent="0.35">
      <c r="B1737">
        <v>13</v>
      </c>
      <c r="C1737">
        <f t="shared" ref="C1737:AA1737" ca="1" si="1754">IF(RAND()&gt;C1724,0,1)</f>
        <v>0</v>
      </c>
      <c r="D1737">
        <f t="shared" ca="1" si="1754"/>
        <v>0</v>
      </c>
      <c r="E1737">
        <f t="shared" ca="1" si="1754"/>
        <v>0</v>
      </c>
      <c r="F1737">
        <f t="shared" ca="1" si="1754"/>
        <v>1</v>
      </c>
      <c r="G1737">
        <f t="shared" ca="1" si="1754"/>
        <v>0</v>
      </c>
      <c r="H1737">
        <f t="shared" ca="1" si="1754"/>
        <v>1</v>
      </c>
      <c r="I1737">
        <f t="shared" ca="1" si="1754"/>
        <v>0</v>
      </c>
      <c r="J1737">
        <f t="shared" ca="1" si="1754"/>
        <v>1</v>
      </c>
      <c r="K1737">
        <f t="shared" ca="1" si="1754"/>
        <v>0</v>
      </c>
      <c r="L1737">
        <f t="shared" ca="1" si="1754"/>
        <v>1</v>
      </c>
      <c r="M1737">
        <f t="shared" ca="1" si="1754"/>
        <v>0</v>
      </c>
      <c r="N1737">
        <f t="shared" ca="1" si="1754"/>
        <v>0</v>
      </c>
      <c r="O1737">
        <f t="shared" ca="1" si="1754"/>
        <v>1</v>
      </c>
      <c r="P1737">
        <f t="shared" ca="1" si="1754"/>
        <v>0</v>
      </c>
      <c r="Q1737">
        <f t="shared" ca="1" si="1754"/>
        <v>0</v>
      </c>
      <c r="R1737">
        <f t="shared" ca="1" si="1754"/>
        <v>0</v>
      </c>
      <c r="S1737">
        <f t="shared" ca="1" si="1754"/>
        <v>1</v>
      </c>
      <c r="T1737">
        <f t="shared" ca="1" si="1754"/>
        <v>1</v>
      </c>
      <c r="U1737">
        <f t="shared" ca="1" si="1754"/>
        <v>1</v>
      </c>
      <c r="V1737">
        <f t="shared" ca="1" si="1754"/>
        <v>0</v>
      </c>
      <c r="W1737">
        <f t="shared" ca="1" si="1754"/>
        <v>0</v>
      </c>
      <c r="X1737">
        <f t="shared" ca="1" si="1754"/>
        <v>0</v>
      </c>
      <c r="Y1737">
        <f t="shared" ca="1" si="1754"/>
        <v>0</v>
      </c>
      <c r="Z1737">
        <f t="shared" ca="1" si="1754"/>
        <v>0</v>
      </c>
      <c r="AA1737">
        <f t="shared" ca="1" si="1754"/>
        <v>0</v>
      </c>
    </row>
    <row r="1738" spans="2:27" x14ac:dyDescent="0.35">
      <c r="B1738">
        <v>14</v>
      </c>
      <c r="C1738">
        <f t="shared" ref="C1738:AA1738" ca="1" si="1755">IF(RAND()&gt;C1724,0,1)</f>
        <v>0</v>
      </c>
      <c r="D1738">
        <f t="shared" ca="1" si="1755"/>
        <v>0</v>
      </c>
      <c r="E1738">
        <f t="shared" ca="1" si="1755"/>
        <v>0</v>
      </c>
      <c r="F1738">
        <f t="shared" ca="1" si="1755"/>
        <v>1</v>
      </c>
      <c r="G1738">
        <f t="shared" ca="1" si="1755"/>
        <v>0</v>
      </c>
      <c r="H1738">
        <f t="shared" ca="1" si="1755"/>
        <v>1</v>
      </c>
      <c r="I1738">
        <f t="shared" ca="1" si="1755"/>
        <v>0</v>
      </c>
      <c r="J1738">
        <f t="shared" ca="1" si="1755"/>
        <v>1</v>
      </c>
      <c r="K1738">
        <f t="shared" ca="1" si="1755"/>
        <v>0</v>
      </c>
      <c r="L1738">
        <f t="shared" ca="1" si="1755"/>
        <v>1</v>
      </c>
      <c r="M1738">
        <f t="shared" ca="1" si="1755"/>
        <v>0</v>
      </c>
      <c r="N1738">
        <f t="shared" ca="1" si="1755"/>
        <v>0</v>
      </c>
      <c r="O1738">
        <f t="shared" ca="1" si="1755"/>
        <v>1</v>
      </c>
      <c r="P1738">
        <f t="shared" ca="1" si="1755"/>
        <v>0</v>
      </c>
      <c r="Q1738">
        <f t="shared" ca="1" si="1755"/>
        <v>0</v>
      </c>
      <c r="R1738">
        <f t="shared" ca="1" si="1755"/>
        <v>0</v>
      </c>
      <c r="S1738">
        <f t="shared" ca="1" si="1755"/>
        <v>1</v>
      </c>
      <c r="T1738">
        <f t="shared" ca="1" si="1755"/>
        <v>1</v>
      </c>
      <c r="U1738">
        <f t="shared" ca="1" si="1755"/>
        <v>1</v>
      </c>
      <c r="V1738">
        <f t="shared" ca="1" si="1755"/>
        <v>0</v>
      </c>
      <c r="W1738">
        <f t="shared" ca="1" si="1755"/>
        <v>0</v>
      </c>
      <c r="X1738">
        <f t="shared" ca="1" si="1755"/>
        <v>0</v>
      </c>
      <c r="Y1738">
        <f t="shared" ca="1" si="1755"/>
        <v>0</v>
      </c>
      <c r="Z1738">
        <f t="shared" ca="1" si="1755"/>
        <v>0</v>
      </c>
      <c r="AA1738">
        <f t="shared" ca="1" si="1755"/>
        <v>0</v>
      </c>
    </row>
    <row r="1739" spans="2:27" x14ac:dyDescent="0.35">
      <c r="B1739">
        <v>15</v>
      </c>
      <c r="C1739">
        <f t="shared" ref="C1739:AA1739" ca="1" si="1756">IF(RAND()&gt;C1724,0,1)</f>
        <v>0</v>
      </c>
      <c r="D1739">
        <f t="shared" ca="1" si="1756"/>
        <v>0</v>
      </c>
      <c r="E1739">
        <f t="shared" ca="1" si="1756"/>
        <v>0</v>
      </c>
      <c r="F1739">
        <f t="shared" ca="1" si="1756"/>
        <v>1</v>
      </c>
      <c r="G1739">
        <f t="shared" ca="1" si="1756"/>
        <v>0</v>
      </c>
      <c r="H1739">
        <f t="shared" ca="1" si="1756"/>
        <v>1</v>
      </c>
      <c r="I1739">
        <f t="shared" ca="1" si="1756"/>
        <v>0</v>
      </c>
      <c r="J1739">
        <f t="shared" ca="1" si="1756"/>
        <v>1</v>
      </c>
      <c r="K1739">
        <f t="shared" ca="1" si="1756"/>
        <v>0</v>
      </c>
      <c r="L1739">
        <f t="shared" ca="1" si="1756"/>
        <v>1</v>
      </c>
      <c r="M1739">
        <f t="shared" ca="1" si="1756"/>
        <v>0</v>
      </c>
      <c r="N1739">
        <f t="shared" ca="1" si="1756"/>
        <v>0</v>
      </c>
      <c r="O1739">
        <f t="shared" ca="1" si="1756"/>
        <v>1</v>
      </c>
      <c r="P1739">
        <f t="shared" ca="1" si="1756"/>
        <v>0</v>
      </c>
      <c r="Q1739">
        <f t="shared" ca="1" si="1756"/>
        <v>0</v>
      </c>
      <c r="R1739">
        <f t="shared" ca="1" si="1756"/>
        <v>0</v>
      </c>
      <c r="S1739">
        <f t="shared" ca="1" si="1756"/>
        <v>1</v>
      </c>
      <c r="T1739">
        <f t="shared" ca="1" si="1756"/>
        <v>1</v>
      </c>
      <c r="U1739">
        <f t="shared" ca="1" si="1756"/>
        <v>1</v>
      </c>
      <c r="V1739">
        <f t="shared" ca="1" si="1756"/>
        <v>0</v>
      </c>
      <c r="W1739">
        <f t="shared" ca="1" si="1756"/>
        <v>0</v>
      </c>
      <c r="X1739">
        <f t="shared" ca="1" si="1756"/>
        <v>0</v>
      </c>
      <c r="Y1739">
        <f t="shared" ca="1" si="1756"/>
        <v>0</v>
      </c>
      <c r="Z1739">
        <f t="shared" ca="1" si="1756"/>
        <v>0</v>
      </c>
      <c r="AA1739">
        <f t="shared" ca="1" si="1756"/>
        <v>0</v>
      </c>
    </row>
    <row r="1740" spans="2:27" x14ac:dyDescent="0.35">
      <c r="B1740">
        <v>16</v>
      </c>
      <c r="C1740">
        <f t="shared" ref="C1740:AA1740" ca="1" si="1757">IF(RAND()&gt;C1724,0,1)</f>
        <v>0</v>
      </c>
      <c r="D1740">
        <f t="shared" ca="1" si="1757"/>
        <v>0</v>
      </c>
      <c r="E1740">
        <f t="shared" ca="1" si="1757"/>
        <v>0</v>
      </c>
      <c r="F1740">
        <f t="shared" ca="1" si="1757"/>
        <v>1</v>
      </c>
      <c r="G1740">
        <f t="shared" ca="1" si="1757"/>
        <v>0</v>
      </c>
      <c r="H1740">
        <f t="shared" ca="1" si="1757"/>
        <v>1</v>
      </c>
      <c r="I1740">
        <f t="shared" ca="1" si="1757"/>
        <v>0</v>
      </c>
      <c r="J1740">
        <f t="shared" ca="1" si="1757"/>
        <v>1</v>
      </c>
      <c r="K1740">
        <f t="shared" ca="1" si="1757"/>
        <v>0</v>
      </c>
      <c r="L1740">
        <f t="shared" ca="1" si="1757"/>
        <v>1</v>
      </c>
      <c r="M1740">
        <f t="shared" ca="1" si="1757"/>
        <v>0</v>
      </c>
      <c r="N1740">
        <f t="shared" ca="1" si="1757"/>
        <v>0</v>
      </c>
      <c r="O1740">
        <f t="shared" ca="1" si="1757"/>
        <v>1</v>
      </c>
      <c r="P1740">
        <f t="shared" ca="1" si="1757"/>
        <v>0</v>
      </c>
      <c r="Q1740">
        <f t="shared" ca="1" si="1757"/>
        <v>0</v>
      </c>
      <c r="R1740">
        <f t="shared" ca="1" si="1757"/>
        <v>0</v>
      </c>
      <c r="S1740">
        <f t="shared" ca="1" si="1757"/>
        <v>1</v>
      </c>
      <c r="T1740">
        <f t="shared" ca="1" si="1757"/>
        <v>1</v>
      </c>
      <c r="U1740">
        <f t="shared" ca="1" si="1757"/>
        <v>1</v>
      </c>
      <c r="V1740">
        <f t="shared" ca="1" si="1757"/>
        <v>0</v>
      </c>
      <c r="W1740">
        <f t="shared" ca="1" si="1757"/>
        <v>0</v>
      </c>
      <c r="X1740">
        <f t="shared" ca="1" si="1757"/>
        <v>0</v>
      </c>
      <c r="Y1740">
        <f t="shared" ca="1" si="1757"/>
        <v>0</v>
      </c>
      <c r="Z1740">
        <f t="shared" ca="1" si="1757"/>
        <v>0</v>
      </c>
      <c r="AA1740">
        <f t="shared" ca="1" si="1757"/>
        <v>0</v>
      </c>
    </row>
    <row r="1741" spans="2:27" x14ac:dyDescent="0.35">
      <c r="B1741">
        <v>17</v>
      </c>
      <c r="C1741">
        <f t="shared" ref="C1741:AA1741" ca="1" si="1758">IF(RAND()&gt;C1724,0,1)</f>
        <v>0</v>
      </c>
      <c r="D1741">
        <f t="shared" ca="1" si="1758"/>
        <v>0</v>
      </c>
      <c r="E1741">
        <f t="shared" ca="1" si="1758"/>
        <v>0</v>
      </c>
      <c r="F1741">
        <f t="shared" ca="1" si="1758"/>
        <v>1</v>
      </c>
      <c r="G1741">
        <f t="shared" ca="1" si="1758"/>
        <v>0</v>
      </c>
      <c r="H1741">
        <f t="shared" ca="1" si="1758"/>
        <v>1</v>
      </c>
      <c r="I1741">
        <f t="shared" ca="1" si="1758"/>
        <v>0</v>
      </c>
      <c r="J1741">
        <f t="shared" ca="1" si="1758"/>
        <v>1</v>
      </c>
      <c r="K1741">
        <f t="shared" ca="1" si="1758"/>
        <v>0</v>
      </c>
      <c r="L1741">
        <f t="shared" ca="1" si="1758"/>
        <v>1</v>
      </c>
      <c r="M1741">
        <f t="shared" ca="1" si="1758"/>
        <v>0</v>
      </c>
      <c r="N1741">
        <f t="shared" ca="1" si="1758"/>
        <v>0</v>
      </c>
      <c r="O1741">
        <f t="shared" ca="1" si="1758"/>
        <v>1</v>
      </c>
      <c r="P1741">
        <f t="shared" ca="1" si="1758"/>
        <v>0</v>
      </c>
      <c r="Q1741">
        <f t="shared" ca="1" si="1758"/>
        <v>0</v>
      </c>
      <c r="R1741">
        <f t="shared" ca="1" si="1758"/>
        <v>0</v>
      </c>
      <c r="S1741">
        <f t="shared" ca="1" si="1758"/>
        <v>1</v>
      </c>
      <c r="T1741">
        <f t="shared" ca="1" si="1758"/>
        <v>1</v>
      </c>
      <c r="U1741">
        <f t="shared" ca="1" si="1758"/>
        <v>1</v>
      </c>
      <c r="V1741">
        <f t="shared" ca="1" si="1758"/>
        <v>0</v>
      </c>
      <c r="W1741">
        <f t="shared" ca="1" si="1758"/>
        <v>0</v>
      </c>
      <c r="X1741">
        <f t="shared" ca="1" si="1758"/>
        <v>0</v>
      </c>
      <c r="Y1741">
        <f t="shared" ca="1" si="1758"/>
        <v>0</v>
      </c>
      <c r="Z1741">
        <f t="shared" ca="1" si="1758"/>
        <v>0</v>
      </c>
      <c r="AA1741">
        <f t="shared" ca="1" si="1758"/>
        <v>0</v>
      </c>
    </row>
    <row r="1742" spans="2:27" x14ac:dyDescent="0.35">
      <c r="B1742">
        <v>18</v>
      </c>
      <c r="C1742">
        <f t="shared" ref="C1742:AA1742" ca="1" si="1759">IF(RAND()&gt;C1724,0,1)</f>
        <v>0</v>
      </c>
      <c r="D1742">
        <f t="shared" ca="1" si="1759"/>
        <v>0</v>
      </c>
      <c r="E1742">
        <f t="shared" ca="1" si="1759"/>
        <v>0</v>
      </c>
      <c r="F1742">
        <f t="shared" ca="1" si="1759"/>
        <v>1</v>
      </c>
      <c r="G1742">
        <f t="shared" ca="1" si="1759"/>
        <v>0</v>
      </c>
      <c r="H1742">
        <f t="shared" ca="1" si="1759"/>
        <v>1</v>
      </c>
      <c r="I1742">
        <f t="shared" ca="1" si="1759"/>
        <v>0</v>
      </c>
      <c r="J1742">
        <f t="shared" ca="1" si="1759"/>
        <v>1</v>
      </c>
      <c r="K1742">
        <f t="shared" ca="1" si="1759"/>
        <v>0</v>
      </c>
      <c r="L1742">
        <f t="shared" ca="1" si="1759"/>
        <v>1</v>
      </c>
      <c r="M1742">
        <f t="shared" ca="1" si="1759"/>
        <v>0</v>
      </c>
      <c r="N1742">
        <f t="shared" ca="1" si="1759"/>
        <v>0</v>
      </c>
      <c r="O1742">
        <f t="shared" ca="1" si="1759"/>
        <v>1</v>
      </c>
      <c r="P1742">
        <f t="shared" ca="1" si="1759"/>
        <v>0</v>
      </c>
      <c r="Q1742">
        <f t="shared" ca="1" si="1759"/>
        <v>0</v>
      </c>
      <c r="R1742">
        <f t="shared" ca="1" si="1759"/>
        <v>0</v>
      </c>
      <c r="S1742">
        <f t="shared" ca="1" si="1759"/>
        <v>1</v>
      </c>
      <c r="T1742">
        <f t="shared" ca="1" si="1759"/>
        <v>1</v>
      </c>
      <c r="U1742">
        <f t="shared" ca="1" si="1759"/>
        <v>1</v>
      </c>
      <c r="V1742">
        <f t="shared" ca="1" si="1759"/>
        <v>0</v>
      </c>
      <c r="W1742">
        <f t="shared" ca="1" si="1759"/>
        <v>0</v>
      </c>
      <c r="X1742">
        <f t="shared" ca="1" si="1759"/>
        <v>0</v>
      </c>
      <c r="Y1742">
        <f t="shared" ca="1" si="1759"/>
        <v>0</v>
      </c>
      <c r="Z1742">
        <f t="shared" ca="1" si="1759"/>
        <v>0</v>
      </c>
      <c r="AA1742">
        <f t="shared" ca="1" si="1759"/>
        <v>0</v>
      </c>
    </row>
    <row r="1743" spans="2:27" x14ac:dyDescent="0.35">
      <c r="B1743">
        <v>19</v>
      </c>
      <c r="C1743">
        <f t="shared" ref="C1743:AA1743" ca="1" si="1760">IF(RAND()&gt;C1724,0,1)</f>
        <v>0</v>
      </c>
      <c r="D1743">
        <f t="shared" ca="1" si="1760"/>
        <v>0</v>
      </c>
      <c r="E1743">
        <f t="shared" ca="1" si="1760"/>
        <v>0</v>
      </c>
      <c r="F1743">
        <f t="shared" ca="1" si="1760"/>
        <v>1</v>
      </c>
      <c r="G1743">
        <f t="shared" ca="1" si="1760"/>
        <v>0</v>
      </c>
      <c r="H1743">
        <f t="shared" ca="1" si="1760"/>
        <v>1</v>
      </c>
      <c r="I1743">
        <f t="shared" ca="1" si="1760"/>
        <v>0</v>
      </c>
      <c r="J1743">
        <f t="shared" ca="1" si="1760"/>
        <v>1</v>
      </c>
      <c r="K1743">
        <f t="shared" ca="1" si="1760"/>
        <v>0</v>
      </c>
      <c r="L1743">
        <f t="shared" ca="1" si="1760"/>
        <v>1</v>
      </c>
      <c r="M1743">
        <f t="shared" ca="1" si="1760"/>
        <v>0</v>
      </c>
      <c r="N1743">
        <f t="shared" ca="1" si="1760"/>
        <v>0</v>
      </c>
      <c r="O1743">
        <f t="shared" ca="1" si="1760"/>
        <v>1</v>
      </c>
      <c r="P1743">
        <f t="shared" ca="1" si="1760"/>
        <v>0</v>
      </c>
      <c r="Q1743">
        <f t="shared" ca="1" si="1760"/>
        <v>0</v>
      </c>
      <c r="R1743">
        <f t="shared" ca="1" si="1760"/>
        <v>0</v>
      </c>
      <c r="S1743">
        <f t="shared" ca="1" si="1760"/>
        <v>1</v>
      </c>
      <c r="T1743">
        <f t="shared" ca="1" si="1760"/>
        <v>1</v>
      </c>
      <c r="U1743">
        <f t="shared" ca="1" si="1760"/>
        <v>1</v>
      </c>
      <c r="V1743">
        <f t="shared" ca="1" si="1760"/>
        <v>0</v>
      </c>
      <c r="W1743">
        <f t="shared" ca="1" si="1760"/>
        <v>0</v>
      </c>
      <c r="X1743">
        <f t="shared" ca="1" si="1760"/>
        <v>0</v>
      </c>
      <c r="Y1743">
        <f t="shared" ca="1" si="1760"/>
        <v>0</v>
      </c>
      <c r="Z1743">
        <f t="shared" ca="1" si="1760"/>
        <v>0</v>
      </c>
      <c r="AA1743">
        <f t="shared" ca="1" si="1760"/>
        <v>0</v>
      </c>
    </row>
    <row r="1744" spans="2:27" x14ac:dyDescent="0.35">
      <c r="B1744">
        <v>20</v>
      </c>
      <c r="C1744">
        <f t="shared" ref="C1744:AA1744" ca="1" si="1761">IF(RAND()&gt;C1724,0,1)</f>
        <v>0</v>
      </c>
      <c r="D1744">
        <f t="shared" ca="1" si="1761"/>
        <v>0</v>
      </c>
      <c r="E1744">
        <f t="shared" ca="1" si="1761"/>
        <v>0</v>
      </c>
      <c r="F1744">
        <f t="shared" ca="1" si="1761"/>
        <v>1</v>
      </c>
      <c r="G1744">
        <f t="shared" ca="1" si="1761"/>
        <v>0</v>
      </c>
      <c r="H1744">
        <f t="shared" ca="1" si="1761"/>
        <v>1</v>
      </c>
      <c r="I1744">
        <f t="shared" ca="1" si="1761"/>
        <v>0</v>
      </c>
      <c r="J1744">
        <f t="shared" ca="1" si="1761"/>
        <v>1</v>
      </c>
      <c r="K1744">
        <f t="shared" ca="1" si="1761"/>
        <v>0</v>
      </c>
      <c r="L1744">
        <f t="shared" ca="1" si="1761"/>
        <v>1</v>
      </c>
      <c r="M1744">
        <f t="shared" ca="1" si="1761"/>
        <v>0</v>
      </c>
      <c r="N1744">
        <f t="shared" ca="1" si="1761"/>
        <v>0</v>
      </c>
      <c r="O1744">
        <f t="shared" ca="1" si="1761"/>
        <v>1</v>
      </c>
      <c r="P1744">
        <f t="shared" ca="1" si="1761"/>
        <v>0</v>
      </c>
      <c r="Q1744">
        <f t="shared" ca="1" si="1761"/>
        <v>0</v>
      </c>
      <c r="R1744">
        <f t="shared" ca="1" si="1761"/>
        <v>0</v>
      </c>
      <c r="S1744">
        <f t="shared" ca="1" si="1761"/>
        <v>1</v>
      </c>
      <c r="T1744">
        <f t="shared" ca="1" si="1761"/>
        <v>1</v>
      </c>
      <c r="U1744">
        <f t="shared" ca="1" si="1761"/>
        <v>1</v>
      </c>
      <c r="V1744">
        <f t="shared" ca="1" si="1761"/>
        <v>0</v>
      </c>
      <c r="W1744">
        <f t="shared" ca="1" si="1761"/>
        <v>0</v>
      </c>
      <c r="X1744">
        <f t="shared" ca="1" si="1761"/>
        <v>0</v>
      </c>
      <c r="Y1744">
        <f t="shared" ca="1" si="1761"/>
        <v>0</v>
      </c>
      <c r="Z1744">
        <f t="shared" ca="1" si="1761"/>
        <v>0</v>
      </c>
      <c r="AA1744">
        <f t="shared" ca="1" si="1761"/>
        <v>0</v>
      </c>
    </row>
    <row r="1745" spans="1:27" x14ac:dyDescent="0.35">
      <c r="A1745">
        <f>A1724+1</f>
        <v>83</v>
      </c>
      <c r="C1745">
        <f ca="1">SUM(C1725:C1744)/20</f>
        <v>0</v>
      </c>
      <c r="D1745">
        <f t="shared" ref="D1745:AA1745" ca="1" si="1762">SUM(D1725:D1744)/20</f>
        <v>0</v>
      </c>
      <c r="E1745">
        <f t="shared" ca="1" si="1762"/>
        <v>0</v>
      </c>
      <c r="F1745">
        <f t="shared" ca="1" si="1762"/>
        <v>1</v>
      </c>
      <c r="G1745">
        <f t="shared" ca="1" si="1762"/>
        <v>0</v>
      </c>
      <c r="H1745">
        <f t="shared" ca="1" si="1762"/>
        <v>1</v>
      </c>
      <c r="I1745">
        <f t="shared" ca="1" si="1762"/>
        <v>0</v>
      </c>
      <c r="J1745">
        <f t="shared" ca="1" si="1762"/>
        <v>1</v>
      </c>
      <c r="K1745">
        <f t="shared" ca="1" si="1762"/>
        <v>0</v>
      </c>
      <c r="L1745">
        <f t="shared" ca="1" si="1762"/>
        <v>1</v>
      </c>
      <c r="M1745">
        <f t="shared" ca="1" si="1762"/>
        <v>0</v>
      </c>
      <c r="N1745">
        <f t="shared" ca="1" si="1762"/>
        <v>0</v>
      </c>
      <c r="O1745">
        <f t="shared" ca="1" si="1762"/>
        <v>1</v>
      </c>
      <c r="P1745">
        <f t="shared" ca="1" si="1762"/>
        <v>0</v>
      </c>
      <c r="Q1745">
        <f t="shared" ca="1" si="1762"/>
        <v>0</v>
      </c>
      <c r="R1745">
        <f t="shared" ca="1" si="1762"/>
        <v>0</v>
      </c>
      <c r="S1745">
        <f t="shared" ca="1" si="1762"/>
        <v>1</v>
      </c>
      <c r="T1745">
        <f t="shared" ca="1" si="1762"/>
        <v>1</v>
      </c>
      <c r="U1745">
        <f t="shared" ca="1" si="1762"/>
        <v>1</v>
      </c>
      <c r="V1745">
        <f t="shared" ca="1" si="1762"/>
        <v>0</v>
      </c>
      <c r="W1745">
        <f t="shared" ca="1" si="1762"/>
        <v>0</v>
      </c>
      <c r="X1745">
        <f t="shared" ca="1" si="1762"/>
        <v>0</v>
      </c>
      <c r="Y1745">
        <f t="shared" ca="1" si="1762"/>
        <v>0</v>
      </c>
      <c r="Z1745">
        <f t="shared" ca="1" si="1762"/>
        <v>0</v>
      </c>
      <c r="AA1745">
        <f t="shared" ca="1" si="1762"/>
        <v>0</v>
      </c>
    </row>
    <row r="1746" spans="1:27" x14ac:dyDescent="0.35">
      <c r="B1746">
        <v>1</v>
      </c>
      <c r="C1746">
        <f t="shared" ref="C1746:AA1746" ca="1" si="1763">IF(RAND()&gt;C1745,0,1)</f>
        <v>0</v>
      </c>
      <c r="D1746">
        <f t="shared" ca="1" si="1763"/>
        <v>0</v>
      </c>
      <c r="E1746">
        <f t="shared" ca="1" si="1763"/>
        <v>0</v>
      </c>
      <c r="F1746">
        <f t="shared" ca="1" si="1763"/>
        <v>1</v>
      </c>
      <c r="G1746">
        <f t="shared" ca="1" si="1763"/>
        <v>0</v>
      </c>
      <c r="H1746">
        <f t="shared" ca="1" si="1763"/>
        <v>1</v>
      </c>
      <c r="I1746">
        <f t="shared" ca="1" si="1763"/>
        <v>0</v>
      </c>
      <c r="J1746">
        <f t="shared" ca="1" si="1763"/>
        <v>1</v>
      </c>
      <c r="K1746">
        <f t="shared" ca="1" si="1763"/>
        <v>0</v>
      </c>
      <c r="L1746">
        <f t="shared" ca="1" si="1763"/>
        <v>1</v>
      </c>
      <c r="M1746">
        <f t="shared" ca="1" si="1763"/>
        <v>0</v>
      </c>
      <c r="N1746">
        <f t="shared" ca="1" si="1763"/>
        <v>0</v>
      </c>
      <c r="O1746">
        <f t="shared" ca="1" si="1763"/>
        <v>1</v>
      </c>
      <c r="P1746">
        <f t="shared" ca="1" si="1763"/>
        <v>0</v>
      </c>
      <c r="Q1746">
        <f t="shared" ca="1" si="1763"/>
        <v>0</v>
      </c>
      <c r="R1746">
        <f t="shared" ca="1" si="1763"/>
        <v>0</v>
      </c>
      <c r="S1746">
        <f t="shared" ca="1" si="1763"/>
        <v>1</v>
      </c>
      <c r="T1746">
        <f t="shared" ca="1" si="1763"/>
        <v>1</v>
      </c>
      <c r="U1746">
        <f t="shared" ca="1" si="1763"/>
        <v>1</v>
      </c>
      <c r="V1746">
        <f t="shared" ca="1" si="1763"/>
        <v>0</v>
      </c>
      <c r="W1746">
        <f t="shared" ca="1" si="1763"/>
        <v>0</v>
      </c>
      <c r="X1746">
        <f t="shared" ca="1" si="1763"/>
        <v>0</v>
      </c>
      <c r="Y1746">
        <f t="shared" ca="1" si="1763"/>
        <v>0</v>
      </c>
      <c r="Z1746">
        <f t="shared" ca="1" si="1763"/>
        <v>0</v>
      </c>
      <c r="AA1746">
        <f t="shared" ca="1" si="1763"/>
        <v>0</v>
      </c>
    </row>
    <row r="1747" spans="1:27" x14ac:dyDescent="0.35">
      <c r="B1747">
        <v>2</v>
      </c>
      <c r="C1747">
        <f t="shared" ref="C1747:AA1747" ca="1" si="1764">IF(RAND()&gt;C1745,0,1)</f>
        <v>0</v>
      </c>
      <c r="D1747">
        <f t="shared" ca="1" si="1764"/>
        <v>0</v>
      </c>
      <c r="E1747">
        <f t="shared" ca="1" si="1764"/>
        <v>0</v>
      </c>
      <c r="F1747">
        <f t="shared" ca="1" si="1764"/>
        <v>1</v>
      </c>
      <c r="G1747">
        <f t="shared" ca="1" si="1764"/>
        <v>0</v>
      </c>
      <c r="H1747">
        <f t="shared" ca="1" si="1764"/>
        <v>1</v>
      </c>
      <c r="I1747">
        <f t="shared" ca="1" si="1764"/>
        <v>0</v>
      </c>
      <c r="J1747">
        <f t="shared" ca="1" si="1764"/>
        <v>1</v>
      </c>
      <c r="K1747">
        <f t="shared" ca="1" si="1764"/>
        <v>0</v>
      </c>
      <c r="L1747">
        <f t="shared" ca="1" si="1764"/>
        <v>1</v>
      </c>
      <c r="M1747">
        <f t="shared" ca="1" si="1764"/>
        <v>0</v>
      </c>
      <c r="N1747">
        <f t="shared" ca="1" si="1764"/>
        <v>0</v>
      </c>
      <c r="O1747">
        <f t="shared" ca="1" si="1764"/>
        <v>1</v>
      </c>
      <c r="P1747">
        <f t="shared" ca="1" si="1764"/>
        <v>0</v>
      </c>
      <c r="Q1747">
        <f t="shared" ca="1" si="1764"/>
        <v>0</v>
      </c>
      <c r="R1747">
        <f t="shared" ca="1" si="1764"/>
        <v>0</v>
      </c>
      <c r="S1747">
        <f t="shared" ca="1" si="1764"/>
        <v>1</v>
      </c>
      <c r="T1747">
        <f t="shared" ca="1" si="1764"/>
        <v>1</v>
      </c>
      <c r="U1747">
        <f t="shared" ca="1" si="1764"/>
        <v>1</v>
      </c>
      <c r="V1747">
        <f t="shared" ca="1" si="1764"/>
        <v>0</v>
      </c>
      <c r="W1747">
        <f t="shared" ca="1" si="1764"/>
        <v>0</v>
      </c>
      <c r="X1747">
        <f t="shared" ca="1" si="1764"/>
        <v>0</v>
      </c>
      <c r="Y1747">
        <f t="shared" ca="1" si="1764"/>
        <v>0</v>
      </c>
      <c r="Z1747">
        <f t="shared" ca="1" si="1764"/>
        <v>0</v>
      </c>
      <c r="AA1747">
        <f t="shared" ca="1" si="1764"/>
        <v>0</v>
      </c>
    </row>
    <row r="1748" spans="1:27" x14ac:dyDescent="0.35">
      <c r="B1748">
        <v>3</v>
      </c>
      <c r="C1748">
        <f t="shared" ref="C1748:AA1748" ca="1" si="1765">IF(RAND()&gt;C1745,0,1)</f>
        <v>0</v>
      </c>
      <c r="D1748">
        <f t="shared" ca="1" si="1765"/>
        <v>0</v>
      </c>
      <c r="E1748">
        <f t="shared" ca="1" si="1765"/>
        <v>0</v>
      </c>
      <c r="F1748">
        <f t="shared" ca="1" si="1765"/>
        <v>1</v>
      </c>
      <c r="G1748">
        <f t="shared" ca="1" si="1765"/>
        <v>0</v>
      </c>
      <c r="H1748">
        <f t="shared" ca="1" si="1765"/>
        <v>1</v>
      </c>
      <c r="I1748">
        <f t="shared" ca="1" si="1765"/>
        <v>0</v>
      </c>
      <c r="J1748">
        <f t="shared" ca="1" si="1765"/>
        <v>1</v>
      </c>
      <c r="K1748">
        <f t="shared" ca="1" si="1765"/>
        <v>0</v>
      </c>
      <c r="L1748">
        <f t="shared" ca="1" si="1765"/>
        <v>1</v>
      </c>
      <c r="M1748">
        <f t="shared" ca="1" si="1765"/>
        <v>0</v>
      </c>
      <c r="N1748">
        <f t="shared" ca="1" si="1765"/>
        <v>0</v>
      </c>
      <c r="O1748">
        <f t="shared" ca="1" si="1765"/>
        <v>1</v>
      </c>
      <c r="P1748">
        <f t="shared" ca="1" si="1765"/>
        <v>0</v>
      </c>
      <c r="Q1748">
        <f t="shared" ca="1" si="1765"/>
        <v>0</v>
      </c>
      <c r="R1748">
        <f t="shared" ca="1" si="1765"/>
        <v>0</v>
      </c>
      <c r="S1748">
        <f t="shared" ca="1" si="1765"/>
        <v>1</v>
      </c>
      <c r="T1748">
        <f t="shared" ca="1" si="1765"/>
        <v>1</v>
      </c>
      <c r="U1748">
        <f t="shared" ca="1" si="1765"/>
        <v>1</v>
      </c>
      <c r="V1748">
        <f t="shared" ca="1" si="1765"/>
        <v>0</v>
      </c>
      <c r="W1748">
        <f t="shared" ca="1" si="1765"/>
        <v>0</v>
      </c>
      <c r="X1748">
        <f t="shared" ca="1" si="1765"/>
        <v>0</v>
      </c>
      <c r="Y1748">
        <f t="shared" ca="1" si="1765"/>
        <v>0</v>
      </c>
      <c r="Z1748">
        <f t="shared" ca="1" si="1765"/>
        <v>0</v>
      </c>
      <c r="AA1748">
        <f t="shared" ca="1" si="1765"/>
        <v>0</v>
      </c>
    </row>
    <row r="1749" spans="1:27" x14ac:dyDescent="0.35">
      <c r="B1749">
        <v>4</v>
      </c>
      <c r="C1749">
        <f t="shared" ref="C1749:AA1749" ca="1" si="1766">IF(RAND()&gt;C1745,0,1)</f>
        <v>0</v>
      </c>
      <c r="D1749">
        <f t="shared" ca="1" si="1766"/>
        <v>0</v>
      </c>
      <c r="E1749">
        <f t="shared" ca="1" si="1766"/>
        <v>0</v>
      </c>
      <c r="F1749">
        <f t="shared" ca="1" si="1766"/>
        <v>1</v>
      </c>
      <c r="G1749">
        <f t="shared" ca="1" si="1766"/>
        <v>0</v>
      </c>
      <c r="H1749">
        <f t="shared" ca="1" si="1766"/>
        <v>1</v>
      </c>
      <c r="I1749">
        <f t="shared" ca="1" si="1766"/>
        <v>0</v>
      </c>
      <c r="J1749">
        <f t="shared" ca="1" si="1766"/>
        <v>1</v>
      </c>
      <c r="K1749">
        <f t="shared" ca="1" si="1766"/>
        <v>0</v>
      </c>
      <c r="L1749">
        <f t="shared" ca="1" si="1766"/>
        <v>1</v>
      </c>
      <c r="M1749">
        <f t="shared" ca="1" si="1766"/>
        <v>0</v>
      </c>
      <c r="N1749">
        <f t="shared" ca="1" si="1766"/>
        <v>0</v>
      </c>
      <c r="O1749">
        <f t="shared" ca="1" si="1766"/>
        <v>1</v>
      </c>
      <c r="P1749">
        <f t="shared" ca="1" si="1766"/>
        <v>0</v>
      </c>
      <c r="Q1749">
        <f t="shared" ca="1" si="1766"/>
        <v>0</v>
      </c>
      <c r="R1749">
        <f t="shared" ca="1" si="1766"/>
        <v>0</v>
      </c>
      <c r="S1749">
        <f t="shared" ca="1" si="1766"/>
        <v>1</v>
      </c>
      <c r="T1749">
        <f t="shared" ca="1" si="1766"/>
        <v>1</v>
      </c>
      <c r="U1749">
        <f t="shared" ca="1" si="1766"/>
        <v>1</v>
      </c>
      <c r="V1749">
        <f t="shared" ca="1" si="1766"/>
        <v>0</v>
      </c>
      <c r="W1749">
        <f t="shared" ca="1" si="1766"/>
        <v>0</v>
      </c>
      <c r="X1749">
        <f t="shared" ca="1" si="1766"/>
        <v>0</v>
      </c>
      <c r="Y1749">
        <f t="shared" ca="1" si="1766"/>
        <v>0</v>
      </c>
      <c r="Z1749">
        <f t="shared" ca="1" si="1766"/>
        <v>0</v>
      </c>
      <c r="AA1749">
        <f t="shared" ca="1" si="1766"/>
        <v>0</v>
      </c>
    </row>
    <row r="1750" spans="1:27" x14ac:dyDescent="0.35">
      <c r="B1750">
        <v>5</v>
      </c>
      <c r="C1750">
        <f t="shared" ref="C1750:AA1750" ca="1" si="1767">IF(RAND()&gt;C1745,0,1)</f>
        <v>0</v>
      </c>
      <c r="D1750">
        <f t="shared" ca="1" si="1767"/>
        <v>0</v>
      </c>
      <c r="E1750">
        <f t="shared" ca="1" si="1767"/>
        <v>0</v>
      </c>
      <c r="F1750">
        <f t="shared" ca="1" si="1767"/>
        <v>1</v>
      </c>
      <c r="G1750">
        <f t="shared" ca="1" si="1767"/>
        <v>0</v>
      </c>
      <c r="H1750">
        <f t="shared" ca="1" si="1767"/>
        <v>1</v>
      </c>
      <c r="I1750">
        <f t="shared" ca="1" si="1767"/>
        <v>0</v>
      </c>
      <c r="J1750">
        <f t="shared" ca="1" si="1767"/>
        <v>1</v>
      </c>
      <c r="K1750">
        <f t="shared" ca="1" si="1767"/>
        <v>0</v>
      </c>
      <c r="L1750">
        <f t="shared" ca="1" si="1767"/>
        <v>1</v>
      </c>
      <c r="M1750">
        <f t="shared" ca="1" si="1767"/>
        <v>0</v>
      </c>
      <c r="N1750">
        <f t="shared" ca="1" si="1767"/>
        <v>0</v>
      </c>
      <c r="O1750">
        <f t="shared" ca="1" si="1767"/>
        <v>1</v>
      </c>
      <c r="P1750">
        <f t="shared" ca="1" si="1767"/>
        <v>0</v>
      </c>
      <c r="Q1750">
        <f t="shared" ca="1" si="1767"/>
        <v>0</v>
      </c>
      <c r="R1750">
        <f t="shared" ca="1" si="1767"/>
        <v>0</v>
      </c>
      <c r="S1750">
        <f t="shared" ca="1" si="1767"/>
        <v>1</v>
      </c>
      <c r="T1750">
        <f t="shared" ca="1" si="1767"/>
        <v>1</v>
      </c>
      <c r="U1750">
        <f t="shared" ca="1" si="1767"/>
        <v>1</v>
      </c>
      <c r="V1750">
        <f t="shared" ca="1" si="1767"/>
        <v>0</v>
      </c>
      <c r="W1750">
        <f t="shared" ca="1" si="1767"/>
        <v>0</v>
      </c>
      <c r="X1750">
        <f t="shared" ca="1" si="1767"/>
        <v>0</v>
      </c>
      <c r="Y1750">
        <f t="shared" ca="1" si="1767"/>
        <v>0</v>
      </c>
      <c r="Z1750">
        <f t="shared" ca="1" si="1767"/>
        <v>0</v>
      </c>
      <c r="AA1750">
        <f t="shared" ca="1" si="1767"/>
        <v>0</v>
      </c>
    </row>
    <row r="1751" spans="1:27" x14ac:dyDescent="0.35">
      <c r="B1751">
        <v>6</v>
      </c>
      <c r="C1751">
        <f t="shared" ref="C1751:AA1751" ca="1" si="1768">IF(RAND()&gt;C1745,0,1)</f>
        <v>0</v>
      </c>
      <c r="D1751">
        <f t="shared" ca="1" si="1768"/>
        <v>0</v>
      </c>
      <c r="E1751">
        <f t="shared" ca="1" si="1768"/>
        <v>0</v>
      </c>
      <c r="F1751">
        <f t="shared" ca="1" si="1768"/>
        <v>1</v>
      </c>
      <c r="G1751">
        <f t="shared" ca="1" si="1768"/>
        <v>0</v>
      </c>
      <c r="H1751">
        <f t="shared" ca="1" si="1768"/>
        <v>1</v>
      </c>
      <c r="I1751">
        <f t="shared" ca="1" si="1768"/>
        <v>0</v>
      </c>
      <c r="J1751">
        <f t="shared" ca="1" si="1768"/>
        <v>1</v>
      </c>
      <c r="K1751">
        <f t="shared" ca="1" si="1768"/>
        <v>0</v>
      </c>
      <c r="L1751">
        <f t="shared" ca="1" si="1768"/>
        <v>1</v>
      </c>
      <c r="M1751">
        <f t="shared" ca="1" si="1768"/>
        <v>0</v>
      </c>
      <c r="N1751">
        <f t="shared" ca="1" si="1768"/>
        <v>0</v>
      </c>
      <c r="O1751">
        <f t="shared" ca="1" si="1768"/>
        <v>1</v>
      </c>
      <c r="P1751">
        <f t="shared" ca="1" si="1768"/>
        <v>0</v>
      </c>
      <c r="Q1751">
        <f t="shared" ca="1" si="1768"/>
        <v>0</v>
      </c>
      <c r="R1751">
        <f t="shared" ca="1" si="1768"/>
        <v>0</v>
      </c>
      <c r="S1751">
        <f t="shared" ca="1" si="1768"/>
        <v>1</v>
      </c>
      <c r="T1751">
        <f t="shared" ca="1" si="1768"/>
        <v>1</v>
      </c>
      <c r="U1751">
        <f t="shared" ca="1" si="1768"/>
        <v>1</v>
      </c>
      <c r="V1751">
        <f t="shared" ca="1" si="1768"/>
        <v>0</v>
      </c>
      <c r="W1751">
        <f t="shared" ca="1" si="1768"/>
        <v>0</v>
      </c>
      <c r="X1751">
        <f t="shared" ca="1" si="1768"/>
        <v>0</v>
      </c>
      <c r="Y1751">
        <f t="shared" ca="1" si="1768"/>
        <v>0</v>
      </c>
      <c r="Z1751">
        <f t="shared" ca="1" si="1768"/>
        <v>0</v>
      </c>
      <c r="AA1751">
        <f t="shared" ca="1" si="1768"/>
        <v>0</v>
      </c>
    </row>
    <row r="1752" spans="1:27" x14ac:dyDescent="0.35">
      <c r="B1752">
        <v>7</v>
      </c>
      <c r="C1752">
        <f t="shared" ref="C1752:AA1752" ca="1" si="1769">IF(RAND()&gt;C1745,0,1)</f>
        <v>0</v>
      </c>
      <c r="D1752">
        <f t="shared" ca="1" si="1769"/>
        <v>0</v>
      </c>
      <c r="E1752">
        <f t="shared" ca="1" si="1769"/>
        <v>0</v>
      </c>
      <c r="F1752">
        <f t="shared" ca="1" si="1769"/>
        <v>1</v>
      </c>
      <c r="G1752">
        <f t="shared" ca="1" si="1769"/>
        <v>0</v>
      </c>
      <c r="H1752">
        <f t="shared" ca="1" si="1769"/>
        <v>1</v>
      </c>
      <c r="I1752">
        <f t="shared" ca="1" si="1769"/>
        <v>0</v>
      </c>
      <c r="J1752">
        <f t="shared" ca="1" si="1769"/>
        <v>1</v>
      </c>
      <c r="K1752">
        <f t="shared" ca="1" si="1769"/>
        <v>0</v>
      </c>
      <c r="L1752">
        <f t="shared" ca="1" si="1769"/>
        <v>1</v>
      </c>
      <c r="M1752">
        <f t="shared" ca="1" si="1769"/>
        <v>0</v>
      </c>
      <c r="N1752">
        <f t="shared" ca="1" si="1769"/>
        <v>0</v>
      </c>
      <c r="O1752">
        <f t="shared" ca="1" si="1769"/>
        <v>1</v>
      </c>
      <c r="P1752">
        <f t="shared" ca="1" si="1769"/>
        <v>0</v>
      </c>
      <c r="Q1752">
        <f t="shared" ca="1" si="1769"/>
        <v>0</v>
      </c>
      <c r="R1752">
        <f t="shared" ca="1" si="1769"/>
        <v>0</v>
      </c>
      <c r="S1752">
        <f t="shared" ca="1" si="1769"/>
        <v>1</v>
      </c>
      <c r="T1752">
        <f t="shared" ca="1" si="1769"/>
        <v>1</v>
      </c>
      <c r="U1752">
        <f t="shared" ca="1" si="1769"/>
        <v>1</v>
      </c>
      <c r="V1752">
        <f t="shared" ca="1" si="1769"/>
        <v>0</v>
      </c>
      <c r="W1752">
        <f t="shared" ca="1" si="1769"/>
        <v>0</v>
      </c>
      <c r="X1752">
        <f t="shared" ca="1" si="1769"/>
        <v>0</v>
      </c>
      <c r="Y1752">
        <f t="shared" ca="1" si="1769"/>
        <v>0</v>
      </c>
      <c r="Z1752">
        <f t="shared" ca="1" si="1769"/>
        <v>0</v>
      </c>
      <c r="AA1752">
        <f t="shared" ca="1" si="1769"/>
        <v>0</v>
      </c>
    </row>
    <row r="1753" spans="1:27" x14ac:dyDescent="0.35">
      <c r="B1753">
        <v>8</v>
      </c>
      <c r="C1753">
        <f t="shared" ref="C1753:AA1753" ca="1" si="1770">IF(RAND()&gt;C1745,0,1)</f>
        <v>0</v>
      </c>
      <c r="D1753">
        <f t="shared" ca="1" si="1770"/>
        <v>0</v>
      </c>
      <c r="E1753">
        <f t="shared" ca="1" si="1770"/>
        <v>0</v>
      </c>
      <c r="F1753">
        <f t="shared" ca="1" si="1770"/>
        <v>1</v>
      </c>
      <c r="G1753">
        <f t="shared" ca="1" si="1770"/>
        <v>0</v>
      </c>
      <c r="H1753">
        <f t="shared" ca="1" si="1770"/>
        <v>1</v>
      </c>
      <c r="I1753">
        <f t="shared" ca="1" si="1770"/>
        <v>0</v>
      </c>
      <c r="J1753">
        <f t="shared" ca="1" si="1770"/>
        <v>1</v>
      </c>
      <c r="K1753">
        <f t="shared" ca="1" si="1770"/>
        <v>0</v>
      </c>
      <c r="L1753">
        <f t="shared" ca="1" si="1770"/>
        <v>1</v>
      </c>
      <c r="M1753">
        <f t="shared" ca="1" si="1770"/>
        <v>0</v>
      </c>
      <c r="N1753">
        <f t="shared" ca="1" si="1770"/>
        <v>0</v>
      </c>
      <c r="O1753">
        <f t="shared" ca="1" si="1770"/>
        <v>1</v>
      </c>
      <c r="P1753">
        <f t="shared" ca="1" si="1770"/>
        <v>0</v>
      </c>
      <c r="Q1753">
        <f t="shared" ca="1" si="1770"/>
        <v>0</v>
      </c>
      <c r="R1753">
        <f t="shared" ca="1" si="1770"/>
        <v>0</v>
      </c>
      <c r="S1753">
        <f t="shared" ca="1" si="1770"/>
        <v>1</v>
      </c>
      <c r="T1753">
        <f t="shared" ca="1" si="1770"/>
        <v>1</v>
      </c>
      <c r="U1753">
        <f t="shared" ca="1" si="1770"/>
        <v>1</v>
      </c>
      <c r="V1753">
        <f t="shared" ca="1" si="1770"/>
        <v>0</v>
      </c>
      <c r="W1753">
        <f t="shared" ca="1" si="1770"/>
        <v>0</v>
      </c>
      <c r="X1753">
        <f t="shared" ca="1" si="1770"/>
        <v>0</v>
      </c>
      <c r="Y1753">
        <f t="shared" ca="1" si="1770"/>
        <v>0</v>
      </c>
      <c r="Z1753">
        <f t="shared" ca="1" si="1770"/>
        <v>0</v>
      </c>
      <c r="AA1753">
        <f t="shared" ca="1" si="1770"/>
        <v>0</v>
      </c>
    </row>
    <row r="1754" spans="1:27" x14ac:dyDescent="0.35">
      <c r="B1754">
        <v>9</v>
      </c>
      <c r="C1754">
        <f t="shared" ref="C1754:AA1754" ca="1" si="1771">IF(RAND()&gt;C1745,0,1)</f>
        <v>0</v>
      </c>
      <c r="D1754">
        <f t="shared" ca="1" si="1771"/>
        <v>0</v>
      </c>
      <c r="E1754">
        <f t="shared" ca="1" si="1771"/>
        <v>0</v>
      </c>
      <c r="F1754">
        <f t="shared" ca="1" si="1771"/>
        <v>1</v>
      </c>
      <c r="G1754">
        <f t="shared" ca="1" si="1771"/>
        <v>0</v>
      </c>
      <c r="H1754">
        <f t="shared" ca="1" si="1771"/>
        <v>1</v>
      </c>
      <c r="I1754">
        <f t="shared" ca="1" si="1771"/>
        <v>0</v>
      </c>
      <c r="J1754">
        <f t="shared" ca="1" si="1771"/>
        <v>1</v>
      </c>
      <c r="K1754">
        <f t="shared" ca="1" si="1771"/>
        <v>0</v>
      </c>
      <c r="L1754">
        <f t="shared" ca="1" si="1771"/>
        <v>1</v>
      </c>
      <c r="M1754">
        <f t="shared" ca="1" si="1771"/>
        <v>0</v>
      </c>
      <c r="N1754">
        <f t="shared" ca="1" si="1771"/>
        <v>0</v>
      </c>
      <c r="O1754">
        <f t="shared" ca="1" si="1771"/>
        <v>1</v>
      </c>
      <c r="P1754">
        <f t="shared" ca="1" si="1771"/>
        <v>0</v>
      </c>
      <c r="Q1754">
        <f t="shared" ca="1" si="1771"/>
        <v>0</v>
      </c>
      <c r="R1754">
        <f t="shared" ca="1" si="1771"/>
        <v>0</v>
      </c>
      <c r="S1754">
        <f t="shared" ca="1" si="1771"/>
        <v>1</v>
      </c>
      <c r="T1754">
        <f t="shared" ca="1" si="1771"/>
        <v>1</v>
      </c>
      <c r="U1754">
        <f t="shared" ca="1" si="1771"/>
        <v>1</v>
      </c>
      <c r="V1754">
        <f t="shared" ca="1" si="1771"/>
        <v>0</v>
      </c>
      <c r="W1754">
        <f t="shared" ca="1" si="1771"/>
        <v>0</v>
      </c>
      <c r="X1754">
        <f t="shared" ca="1" si="1771"/>
        <v>0</v>
      </c>
      <c r="Y1754">
        <f t="shared" ca="1" si="1771"/>
        <v>0</v>
      </c>
      <c r="Z1754">
        <f t="shared" ca="1" si="1771"/>
        <v>0</v>
      </c>
      <c r="AA1754">
        <f t="shared" ca="1" si="1771"/>
        <v>0</v>
      </c>
    </row>
    <row r="1755" spans="1:27" x14ac:dyDescent="0.35">
      <c r="B1755">
        <v>10</v>
      </c>
      <c r="C1755">
        <f t="shared" ref="C1755:AA1755" ca="1" si="1772">IF(RAND()&gt;C1745,0,1)</f>
        <v>0</v>
      </c>
      <c r="D1755">
        <f t="shared" ca="1" si="1772"/>
        <v>0</v>
      </c>
      <c r="E1755">
        <f t="shared" ca="1" si="1772"/>
        <v>0</v>
      </c>
      <c r="F1755">
        <f t="shared" ca="1" si="1772"/>
        <v>1</v>
      </c>
      <c r="G1755">
        <f t="shared" ca="1" si="1772"/>
        <v>0</v>
      </c>
      <c r="H1755">
        <f t="shared" ca="1" si="1772"/>
        <v>1</v>
      </c>
      <c r="I1755">
        <f t="shared" ca="1" si="1772"/>
        <v>0</v>
      </c>
      <c r="J1755">
        <f t="shared" ca="1" si="1772"/>
        <v>1</v>
      </c>
      <c r="K1755">
        <f t="shared" ca="1" si="1772"/>
        <v>0</v>
      </c>
      <c r="L1755">
        <f t="shared" ca="1" si="1772"/>
        <v>1</v>
      </c>
      <c r="M1755">
        <f t="shared" ca="1" si="1772"/>
        <v>0</v>
      </c>
      <c r="N1755">
        <f t="shared" ca="1" si="1772"/>
        <v>0</v>
      </c>
      <c r="O1755">
        <f t="shared" ca="1" si="1772"/>
        <v>1</v>
      </c>
      <c r="P1755">
        <f t="shared" ca="1" si="1772"/>
        <v>0</v>
      </c>
      <c r="Q1755">
        <f t="shared" ca="1" si="1772"/>
        <v>0</v>
      </c>
      <c r="R1755">
        <f t="shared" ca="1" si="1772"/>
        <v>0</v>
      </c>
      <c r="S1755">
        <f t="shared" ca="1" si="1772"/>
        <v>1</v>
      </c>
      <c r="T1755">
        <f t="shared" ca="1" si="1772"/>
        <v>1</v>
      </c>
      <c r="U1755">
        <f t="shared" ca="1" si="1772"/>
        <v>1</v>
      </c>
      <c r="V1755">
        <f t="shared" ca="1" si="1772"/>
        <v>0</v>
      </c>
      <c r="W1755">
        <f t="shared" ca="1" si="1772"/>
        <v>0</v>
      </c>
      <c r="X1755">
        <f t="shared" ca="1" si="1772"/>
        <v>0</v>
      </c>
      <c r="Y1755">
        <f t="shared" ca="1" si="1772"/>
        <v>0</v>
      </c>
      <c r="Z1755">
        <f t="shared" ca="1" si="1772"/>
        <v>0</v>
      </c>
      <c r="AA1755">
        <f t="shared" ca="1" si="1772"/>
        <v>0</v>
      </c>
    </row>
    <row r="1756" spans="1:27" x14ac:dyDescent="0.35">
      <c r="B1756">
        <v>11</v>
      </c>
      <c r="C1756">
        <f t="shared" ref="C1756:AA1756" ca="1" si="1773">IF(RAND()&gt;C1745,0,1)</f>
        <v>0</v>
      </c>
      <c r="D1756">
        <f t="shared" ca="1" si="1773"/>
        <v>0</v>
      </c>
      <c r="E1756">
        <f t="shared" ca="1" si="1773"/>
        <v>0</v>
      </c>
      <c r="F1756">
        <f t="shared" ca="1" si="1773"/>
        <v>1</v>
      </c>
      <c r="G1756">
        <f t="shared" ca="1" si="1773"/>
        <v>0</v>
      </c>
      <c r="H1756">
        <f t="shared" ca="1" si="1773"/>
        <v>1</v>
      </c>
      <c r="I1756">
        <f t="shared" ca="1" si="1773"/>
        <v>0</v>
      </c>
      <c r="J1756">
        <f t="shared" ca="1" si="1773"/>
        <v>1</v>
      </c>
      <c r="K1756">
        <f t="shared" ca="1" si="1773"/>
        <v>0</v>
      </c>
      <c r="L1756">
        <f t="shared" ca="1" si="1773"/>
        <v>1</v>
      </c>
      <c r="M1756">
        <f t="shared" ca="1" si="1773"/>
        <v>0</v>
      </c>
      <c r="N1756">
        <f t="shared" ca="1" si="1773"/>
        <v>0</v>
      </c>
      <c r="O1756">
        <f t="shared" ca="1" si="1773"/>
        <v>1</v>
      </c>
      <c r="P1756">
        <f t="shared" ca="1" si="1773"/>
        <v>0</v>
      </c>
      <c r="Q1756">
        <f t="shared" ca="1" si="1773"/>
        <v>0</v>
      </c>
      <c r="R1756">
        <f t="shared" ca="1" si="1773"/>
        <v>0</v>
      </c>
      <c r="S1756">
        <f t="shared" ca="1" si="1773"/>
        <v>1</v>
      </c>
      <c r="T1756">
        <f t="shared" ca="1" si="1773"/>
        <v>1</v>
      </c>
      <c r="U1756">
        <f t="shared" ca="1" si="1773"/>
        <v>1</v>
      </c>
      <c r="V1756">
        <f t="shared" ca="1" si="1773"/>
        <v>0</v>
      </c>
      <c r="W1756">
        <f t="shared" ca="1" si="1773"/>
        <v>0</v>
      </c>
      <c r="X1756">
        <f t="shared" ca="1" si="1773"/>
        <v>0</v>
      </c>
      <c r="Y1756">
        <f t="shared" ca="1" si="1773"/>
        <v>0</v>
      </c>
      <c r="Z1756">
        <f t="shared" ca="1" si="1773"/>
        <v>0</v>
      </c>
      <c r="AA1756">
        <f t="shared" ca="1" si="1773"/>
        <v>0</v>
      </c>
    </row>
    <row r="1757" spans="1:27" x14ac:dyDescent="0.35">
      <c r="B1757">
        <v>12</v>
      </c>
      <c r="C1757">
        <f t="shared" ref="C1757:AA1757" ca="1" si="1774">IF(RAND()&gt;C1745,0,1)</f>
        <v>0</v>
      </c>
      <c r="D1757">
        <f t="shared" ca="1" si="1774"/>
        <v>0</v>
      </c>
      <c r="E1757">
        <f t="shared" ca="1" si="1774"/>
        <v>0</v>
      </c>
      <c r="F1757">
        <f t="shared" ca="1" si="1774"/>
        <v>1</v>
      </c>
      <c r="G1757">
        <f t="shared" ca="1" si="1774"/>
        <v>0</v>
      </c>
      <c r="H1757">
        <f t="shared" ca="1" si="1774"/>
        <v>1</v>
      </c>
      <c r="I1757">
        <f t="shared" ca="1" si="1774"/>
        <v>0</v>
      </c>
      <c r="J1757">
        <f t="shared" ca="1" si="1774"/>
        <v>1</v>
      </c>
      <c r="K1757">
        <f t="shared" ca="1" si="1774"/>
        <v>0</v>
      </c>
      <c r="L1757">
        <f t="shared" ca="1" si="1774"/>
        <v>1</v>
      </c>
      <c r="M1757">
        <f t="shared" ca="1" si="1774"/>
        <v>0</v>
      </c>
      <c r="N1757">
        <f t="shared" ca="1" si="1774"/>
        <v>0</v>
      </c>
      <c r="O1757">
        <f t="shared" ca="1" si="1774"/>
        <v>1</v>
      </c>
      <c r="P1757">
        <f t="shared" ca="1" si="1774"/>
        <v>0</v>
      </c>
      <c r="Q1757">
        <f t="shared" ca="1" si="1774"/>
        <v>0</v>
      </c>
      <c r="R1757">
        <f t="shared" ca="1" si="1774"/>
        <v>0</v>
      </c>
      <c r="S1757">
        <f t="shared" ca="1" si="1774"/>
        <v>1</v>
      </c>
      <c r="T1757">
        <f t="shared" ca="1" si="1774"/>
        <v>1</v>
      </c>
      <c r="U1757">
        <f t="shared" ca="1" si="1774"/>
        <v>1</v>
      </c>
      <c r="V1757">
        <f t="shared" ca="1" si="1774"/>
        <v>0</v>
      </c>
      <c r="W1757">
        <f t="shared" ca="1" si="1774"/>
        <v>0</v>
      </c>
      <c r="X1757">
        <f t="shared" ca="1" si="1774"/>
        <v>0</v>
      </c>
      <c r="Y1757">
        <f t="shared" ca="1" si="1774"/>
        <v>0</v>
      </c>
      <c r="Z1757">
        <f t="shared" ca="1" si="1774"/>
        <v>0</v>
      </c>
      <c r="AA1757">
        <f t="shared" ca="1" si="1774"/>
        <v>0</v>
      </c>
    </row>
    <row r="1758" spans="1:27" x14ac:dyDescent="0.35">
      <c r="B1758">
        <v>13</v>
      </c>
      <c r="C1758">
        <f t="shared" ref="C1758:AA1758" ca="1" si="1775">IF(RAND()&gt;C1745,0,1)</f>
        <v>0</v>
      </c>
      <c r="D1758">
        <f t="shared" ca="1" si="1775"/>
        <v>0</v>
      </c>
      <c r="E1758">
        <f t="shared" ca="1" si="1775"/>
        <v>0</v>
      </c>
      <c r="F1758">
        <f t="shared" ca="1" si="1775"/>
        <v>1</v>
      </c>
      <c r="G1758">
        <f t="shared" ca="1" si="1775"/>
        <v>0</v>
      </c>
      <c r="H1758">
        <f t="shared" ca="1" si="1775"/>
        <v>1</v>
      </c>
      <c r="I1758">
        <f t="shared" ca="1" si="1775"/>
        <v>0</v>
      </c>
      <c r="J1758">
        <f t="shared" ca="1" si="1775"/>
        <v>1</v>
      </c>
      <c r="K1758">
        <f t="shared" ca="1" si="1775"/>
        <v>0</v>
      </c>
      <c r="L1758">
        <f t="shared" ca="1" si="1775"/>
        <v>1</v>
      </c>
      <c r="M1758">
        <f t="shared" ca="1" si="1775"/>
        <v>0</v>
      </c>
      <c r="N1758">
        <f t="shared" ca="1" si="1775"/>
        <v>0</v>
      </c>
      <c r="O1758">
        <f t="shared" ca="1" si="1775"/>
        <v>1</v>
      </c>
      <c r="P1758">
        <f t="shared" ca="1" si="1775"/>
        <v>0</v>
      </c>
      <c r="Q1758">
        <f t="shared" ca="1" si="1775"/>
        <v>0</v>
      </c>
      <c r="R1758">
        <f t="shared" ca="1" si="1775"/>
        <v>0</v>
      </c>
      <c r="S1758">
        <f t="shared" ca="1" si="1775"/>
        <v>1</v>
      </c>
      <c r="T1758">
        <f t="shared" ca="1" si="1775"/>
        <v>1</v>
      </c>
      <c r="U1758">
        <f t="shared" ca="1" si="1775"/>
        <v>1</v>
      </c>
      <c r="V1758">
        <f t="shared" ca="1" si="1775"/>
        <v>0</v>
      </c>
      <c r="W1758">
        <f t="shared" ca="1" si="1775"/>
        <v>0</v>
      </c>
      <c r="X1758">
        <f t="shared" ca="1" si="1775"/>
        <v>0</v>
      </c>
      <c r="Y1758">
        <f t="shared" ca="1" si="1775"/>
        <v>0</v>
      </c>
      <c r="Z1758">
        <f t="shared" ca="1" si="1775"/>
        <v>0</v>
      </c>
      <c r="AA1758">
        <f t="shared" ca="1" si="1775"/>
        <v>0</v>
      </c>
    </row>
    <row r="1759" spans="1:27" x14ac:dyDescent="0.35">
      <c r="B1759">
        <v>14</v>
      </c>
      <c r="C1759">
        <f t="shared" ref="C1759:AA1759" ca="1" si="1776">IF(RAND()&gt;C1745,0,1)</f>
        <v>0</v>
      </c>
      <c r="D1759">
        <f t="shared" ca="1" si="1776"/>
        <v>0</v>
      </c>
      <c r="E1759">
        <f t="shared" ca="1" si="1776"/>
        <v>0</v>
      </c>
      <c r="F1759">
        <f t="shared" ca="1" si="1776"/>
        <v>1</v>
      </c>
      <c r="G1759">
        <f t="shared" ca="1" si="1776"/>
        <v>0</v>
      </c>
      <c r="H1759">
        <f t="shared" ca="1" si="1776"/>
        <v>1</v>
      </c>
      <c r="I1759">
        <f t="shared" ca="1" si="1776"/>
        <v>0</v>
      </c>
      <c r="J1759">
        <f t="shared" ca="1" si="1776"/>
        <v>1</v>
      </c>
      <c r="K1759">
        <f t="shared" ca="1" si="1776"/>
        <v>0</v>
      </c>
      <c r="L1759">
        <f t="shared" ca="1" si="1776"/>
        <v>1</v>
      </c>
      <c r="M1759">
        <f t="shared" ca="1" si="1776"/>
        <v>0</v>
      </c>
      <c r="N1759">
        <f t="shared" ca="1" si="1776"/>
        <v>0</v>
      </c>
      <c r="O1759">
        <f t="shared" ca="1" si="1776"/>
        <v>1</v>
      </c>
      <c r="P1759">
        <f t="shared" ca="1" si="1776"/>
        <v>0</v>
      </c>
      <c r="Q1759">
        <f t="shared" ca="1" si="1776"/>
        <v>0</v>
      </c>
      <c r="R1759">
        <f t="shared" ca="1" si="1776"/>
        <v>0</v>
      </c>
      <c r="S1759">
        <f t="shared" ca="1" si="1776"/>
        <v>1</v>
      </c>
      <c r="T1759">
        <f t="shared" ca="1" si="1776"/>
        <v>1</v>
      </c>
      <c r="U1759">
        <f t="shared" ca="1" si="1776"/>
        <v>1</v>
      </c>
      <c r="V1759">
        <f t="shared" ca="1" si="1776"/>
        <v>0</v>
      </c>
      <c r="W1759">
        <f t="shared" ca="1" si="1776"/>
        <v>0</v>
      </c>
      <c r="X1759">
        <f t="shared" ca="1" si="1776"/>
        <v>0</v>
      </c>
      <c r="Y1759">
        <f t="shared" ca="1" si="1776"/>
        <v>0</v>
      </c>
      <c r="Z1759">
        <f t="shared" ca="1" si="1776"/>
        <v>0</v>
      </c>
      <c r="AA1759">
        <f t="shared" ca="1" si="1776"/>
        <v>0</v>
      </c>
    </row>
    <row r="1760" spans="1:27" x14ac:dyDescent="0.35">
      <c r="B1760">
        <v>15</v>
      </c>
      <c r="C1760">
        <f t="shared" ref="C1760:AA1760" ca="1" si="1777">IF(RAND()&gt;C1745,0,1)</f>
        <v>0</v>
      </c>
      <c r="D1760">
        <f t="shared" ca="1" si="1777"/>
        <v>0</v>
      </c>
      <c r="E1760">
        <f t="shared" ca="1" si="1777"/>
        <v>0</v>
      </c>
      <c r="F1760">
        <f t="shared" ca="1" si="1777"/>
        <v>1</v>
      </c>
      <c r="G1760">
        <f t="shared" ca="1" si="1777"/>
        <v>0</v>
      </c>
      <c r="H1760">
        <f t="shared" ca="1" si="1777"/>
        <v>1</v>
      </c>
      <c r="I1760">
        <f t="shared" ca="1" si="1777"/>
        <v>0</v>
      </c>
      <c r="J1760">
        <f t="shared" ca="1" si="1777"/>
        <v>1</v>
      </c>
      <c r="K1760">
        <f t="shared" ca="1" si="1777"/>
        <v>0</v>
      </c>
      <c r="L1760">
        <f t="shared" ca="1" si="1777"/>
        <v>1</v>
      </c>
      <c r="M1760">
        <f t="shared" ca="1" si="1777"/>
        <v>0</v>
      </c>
      <c r="N1760">
        <f t="shared" ca="1" si="1777"/>
        <v>0</v>
      </c>
      <c r="O1760">
        <f t="shared" ca="1" si="1777"/>
        <v>1</v>
      </c>
      <c r="P1760">
        <f t="shared" ca="1" si="1777"/>
        <v>0</v>
      </c>
      <c r="Q1760">
        <f t="shared" ca="1" si="1777"/>
        <v>0</v>
      </c>
      <c r="R1760">
        <f t="shared" ca="1" si="1777"/>
        <v>0</v>
      </c>
      <c r="S1760">
        <f t="shared" ca="1" si="1777"/>
        <v>1</v>
      </c>
      <c r="T1760">
        <f t="shared" ca="1" si="1777"/>
        <v>1</v>
      </c>
      <c r="U1760">
        <f t="shared" ca="1" si="1777"/>
        <v>1</v>
      </c>
      <c r="V1760">
        <f t="shared" ca="1" si="1777"/>
        <v>0</v>
      </c>
      <c r="W1760">
        <f t="shared" ca="1" si="1777"/>
        <v>0</v>
      </c>
      <c r="X1760">
        <f t="shared" ca="1" si="1777"/>
        <v>0</v>
      </c>
      <c r="Y1760">
        <f t="shared" ca="1" si="1777"/>
        <v>0</v>
      </c>
      <c r="Z1760">
        <f t="shared" ca="1" si="1777"/>
        <v>0</v>
      </c>
      <c r="AA1760">
        <f t="shared" ca="1" si="1777"/>
        <v>0</v>
      </c>
    </row>
    <row r="1761" spans="1:27" x14ac:dyDescent="0.35">
      <c r="B1761">
        <v>16</v>
      </c>
      <c r="C1761">
        <f t="shared" ref="C1761:AA1761" ca="1" si="1778">IF(RAND()&gt;C1745,0,1)</f>
        <v>0</v>
      </c>
      <c r="D1761">
        <f t="shared" ca="1" si="1778"/>
        <v>0</v>
      </c>
      <c r="E1761">
        <f t="shared" ca="1" si="1778"/>
        <v>0</v>
      </c>
      <c r="F1761">
        <f t="shared" ca="1" si="1778"/>
        <v>1</v>
      </c>
      <c r="G1761">
        <f t="shared" ca="1" si="1778"/>
        <v>0</v>
      </c>
      <c r="H1761">
        <f t="shared" ca="1" si="1778"/>
        <v>1</v>
      </c>
      <c r="I1761">
        <f t="shared" ca="1" si="1778"/>
        <v>0</v>
      </c>
      <c r="J1761">
        <f t="shared" ca="1" si="1778"/>
        <v>1</v>
      </c>
      <c r="K1761">
        <f t="shared" ca="1" si="1778"/>
        <v>0</v>
      </c>
      <c r="L1761">
        <f t="shared" ca="1" si="1778"/>
        <v>1</v>
      </c>
      <c r="M1761">
        <f t="shared" ca="1" si="1778"/>
        <v>0</v>
      </c>
      <c r="N1761">
        <f t="shared" ca="1" si="1778"/>
        <v>0</v>
      </c>
      <c r="O1761">
        <f t="shared" ca="1" si="1778"/>
        <v>1</v>
      </c>
      <c r="P1761">
        <f t="shared" ca="1" si="1778"/>
        <v>0</v>
      </c>
      <c r="Q1761">
        <f t="shared" ca="1" si="1778"/>
        <v>0</v>
      </c>
      <c r="R1761">
        <f t="shared" ca="1" si="1778"/>
        <v>0</v>
      </c>
      <c r="S1761">
        <f t="shared" ca="1" si="1778"/>
        <v>1</v>
      </c>
      <c r="T1761">
        <f t="shared" ca="1" si="1778"/>
        <v>1</v>
      </c>
      <c r="U1761">
        <f t="shared" ca="1" si="1778"/>
        <v>1</v>
      </c>
      <c r="V1761">
        <f t="shared" ca="1" si="1778"/>
        <v>0</v>
      </c>
      <c r="W1761">
        <f t="shared" ca="1" si="1778"/>
        <v>0</v>
      </c>
      <c r="X1761">
        <f t="shared" ca="1" si="1778"/>
        <v>0</v>
      </c>
      <c r="Y1761">
        <f t="shared" ca="1" si="1778"/>
        <v>0</v>
      </c>
      <c r="Z1761">
        <f t="shared" ca="1" si="1778"/>
        <v>0</v>
      </c>
      <c r="AA1761">
        <f t="shared" ca="1" si="1778"/>
        <v>0</v>
      </c>
    </row>
    <row r="1762" spans="1:27" x14ac:dyDescent="0.35">
      <c r="B1762">
        <v>17</v>
      </c>
      <c r="C1762">
        <f t="shared" ref="C1762:AA1762" ca="1" si="1779">IF(RAND()&gt;C1745,0,1)</f>
        <v>0</v>
      </c>
      <c r="D1762">
        <f t="shared" ca="1" si="1779"/>
        <v>0</v>
      </c>
      <c r="E1762">
        <f t="shared" ca="1" si="1779"/>
        <v>0</v>
      </c>
      <c r="F1762">
        <f t="shared" ca="1" si="1779"/>
        <v>1</v>
      </c>
      <c r="G1762">
        <f t="shared" ca="1" si="1779"/>
        <v>0</v>
      </c>
      <c r="H1762">
        <f t="shared" ca="1" si="1779"/>
        <v>1</v>
      </c>
      <c r="I1762">
        <f t="shared" ca="1" si="1779"/>
        <v>0</v>
      </c>
      <c r="J1762">
        <f t="shared" ca="1" si="1779"/>
        <v>1</v>
      </c>
      <c r="K1762">
        <f t="shared" ca="1" si="1779"/>
        <v>0</v>
      </c>
      <c r="L1762">
        <f t="shared" ca="1" si="1779"/>
        <v>1</v>
      </c>
      <c r="M1762">
        <f t="shared" ca="1" si="1779"/>
        <v>0</v>
      </c>
      <c r="N1762">
        <f t="shared" ca="1" si="1779"/>
        <v>0</v>
      </c>
      <c r="O1762">
        <f t="shared" ca="1" si="1779"/>
        <v>1</v>
      </c>
      <c r="P1762">
        <f t="shared" ca="1" si="1779"/>
        <v>0</v>
      </c>
      <c r="Q1762">
        <f t="shared" ca="1" si="1779"/>
        <v>0</v>
      </c>
      <c r="R1762">
        <f t="shared" ca="1" si="1779"/>
        <v>0</v>
      </c>
      <c r="S1762">
        <f t="shared" ca="1" si="1779"/>
        <v>1</v>
      </c>
      <c r="T1762">
        <f t="shared" ca="1" si="1779"/>
        <v>1</v>
      </c>
      <c r="U1762">
        <f t="shared" ca="1" si="1779"/>
        <v>1</v>
      </c>
      <c r="V1762">
        <f t="shared" ca="1" si="1779"/>
        <v>0</v>
      </c>
      <c r="W1762">
        <f t="shared" ca="1" si="1779"/>
        <v>0</v>
      </c>
      <c r="X1762">
        <f t="shared" ca="1" si="1779"/>
        <v>0</v>
      </c>
      <c r="Y1762">
        <f t="shared" ca="1" si="1779"/>
        <v>0</v>
      </c>
      <c r="Z1762">
        <f t="shared" ca="1" si="1779"/>
        <v>0</v>
      </c>
      <c r="AA1762">
        <f t="shared" ca="1" si="1779"/>
        <v>0</v>
      </c>
    </row>
    <row r="1763" spans="1:27" x14ac:dyDescent="0.35">
      <c r="B1763">
        <v>18</v>
      </c>
      <c r="C1763">
        <f t="shared" ref="C1763:AA1763" ca="1" si="1780">IF(RAND()&gt;C1745,0,1)</f>
        <v>0</v>
      </c>
      <c r="D1763">
        <f t="shared" ca="1" si="1780"/>
        <v>0</v>
      </c>
      <c r="E1763">
        <f t="shared" ca="1" si="1780"/>
        <v>0</v>
      </c>
      <c r="F1763">
        <f t="shared" ca="1" si="1780"/>
        <v>1</v>
      </c>
      <c r="G1763">
        <f t="shared" ca="1" si="1780"/>
        <v>0</v>
      </c>
      <c r="H1763">
        <f t="shared" ca="1" si="1780"/>
        <v>1</v>
      </c>
      <c r="I1763">
        <f t="shared" ca="1" si="1780"/>
        <v>0</v>
      </c>
      <c r="J1763">
        <f t="shared" ca="1" si="1780"/>
        <v>1</v>
      </c>
      <c r="K1763">
        <f t="shared" ca="1" si="1780"/>
        <v>0</v>
      </c>
      <c r="L1763">
        <f t="shared" ca="1" si="1780"/>
        <v>1</v>
      </c>
      <c r="M1763">
        <f t="shared" ca="1" si="1780"/>
        <v>0</v>
      </c>
      <c r="N1763">
        <f t="shared" ca="1" si="1780"/>
        <v>0</v>
      </c>
      <c r="O1763">
        <f t="shared" ca="1" si="1780"/>
        <v>1</v>
      </c>
      <c r="P1763">
        <f t="shared" ca="1" si="1780"/>
        <v>0</v>
      </c>
      <c r="Q1763">
        <f t="shared" ca="1" si="1780"/>
        <v>0</v>
      </c>
      <c r="R1763">
        <f t="shared" ca="1" si="1780"/>
        <v>0</v>
      </c>
      <c r="S1763">
        <f t="shared" ca="1" si="1780"/>
        <v>1</v>
      </c>
      <c r="T1763">
        <f t="shared" ca="1" si="1780"/>
        <v>1</v>
      </c>
      <c r="U1763">
        <f t="shared" ca="1" si="1780"/>
        <v>1</v>
      </c>
      <c r="V1763">
        <f t="shared" ca="1" si="1780"/>
        <v>0</v>
      </c>
      <c r="W1763">
        <f t="shared" ca="1" si="1780"/>
        <v>0</v>
      </c>
      <c r="X1763">
        <f t="shared" ca="1" si="1780"/>
        <v>0</v>
      </c>
      <c r="Y1763">
        <f t="shared" ca="1" si="1780"/>
        <v>0</v>
      </c>
      <c r="Z1763">
        <f t="shared" ca="1" si="1780"/>
        <v>0</v>
      </c>
      <c r="AA1763">
        <f t="shared" ca="1" si="1780"/>
        <v>0</v>
      </c>
    </row>
    <row r="1764" spans="1:27" x14ac:dyDescent="0.35">
      <c r="B1764">
        <v>19</v>
      </c>
      <c r="C1764">
        <f t="shared" ref="C1764:AA1764" ca="1" si="1781">IF(RAND()&gt;C1745,0,1)</f>
        <v>0</v>
      </c>
      <c r="D1764">
        <f t="shared" ca="1" si="1781"/>
        <v>0</v>
      </c>
      <c r="E1764">
        <f t="shared" ca="1" si="1781"/>
        <v>0</v>
      </c>
      <c r="F1764">
        <f t="shared" ca="1" si="1781"/>
        <v>1</v>
      </c>
      <c r="G1764">
        <f t="shared" ca="1" si="1781"/>
        <v>0</v>
      </c>
      <c r="H1764">
        <f t="shared" ca="1" si="1781"/>
        <v>1</v>
      </c>
      <c r="I1764">
        <f t="shared" ca="1" si="1781"/>
        <v>0</v>
      </c>
      <c r="J1764">
        <f t="shared" ca="1" si="1781"/>
        <v>1</v>
      </c>
      <c r="K1764">
        <f t="shared" ca="1" si="1781"/>
        <v>0</v>
      </c>
      <c r="L1764">
        <f t="shared" ca="1" si="1781"/>
        <v>1</v>
      </c>
      <c r="M1764">
        <f t="shared" ca="1" si="1781"/>
        <v>0</v>
      </c>
      <c r="N1764">
        <f t="shared" ca="1" si="1781"/>
        <v>0</v>
      </c>
      <c r="O1764">
        <f t="shared" ca="1" si="1781"/>
        <v>1</v>
      </c>
      <c r="P1764">
        <f t="shared" ca="1" si="1781"/>
        <v>0</v>
      </c>
      <c r="Q1764">
        <f t="shared" ca="1" si="1781"/>
        <v>0</v>
      </c>
      <c r="R1764">
        <f t="shared" ca="1" si="1781"/>
        <v>0</v>
      </c>
      <c r="S1764">
        <f t="shared" ca="1" si="1781"/>
        <v>1</v>
      </c>
      <c r="T1764">
        <f t="shared" ca="1" si="1781"/>
        <v>1</v>
      </c>
      <c r="U1764">
        <f t="shared" ca="1" si="1781"/>
        <v>1</v>
      </c>
      <c r="V1764">
        <f t="shared" ca="1" si="1781"/>
        <v>0</v>
      </c>
      <c r="W1764">
        <f t="shared" ca="1" si="1781"/>
        <v>0</v>
      </c>
      <c r="X1764">
        <f t="shared" ca="1" si="1781"/>
        <v>0</v>
      </c>
      <c r="Y1764">
        <f t="shared" ca="1" si="1781"/>
        <v>0</v>
      </c>
      <c r="Z1764">
        <f t="shared" ca="1" si="1781"/>
        <v>0</v>
      </c>
      <c r="AA1764">
        <f t="shared" ca="1" si="1781"/>
        <v>0</v>
      </c>
    </row>
    <row r="1765" spans="1:27" x14ac:dyDescent="0.35">
      <c r="B1765">
        <v>20</v>
      </c>
      <c r="C1765">
        <f t="shared" ref="C1765:AA1765" ca="1" si="1782">IF(RAND()&gt;C1745,0,1)</f>
        <v>0</v>
      </c>
      <c r="D1765">
        <f t="shared" ca="1" si="1782"/>
        <v>0</v>
      </c>
      <c r="E1765">
        <f t="shared" ca="1" si="1782"/>
        <v>0</v>
      </c>
      <c r="F1765">
        <f t="shared" ca="1" si="1782"/>
        <v>1</v>
      </c>
      <c r="G1765">
        <f t="shared" ca="1" si="1782"/>
        <v>0</v>
      </c>
      <c r="H1765">
        <f t="shared" ca="1" si="1782"/>
        <v>1</v>
      </c>
      <c r="I1765">
        <f t="shared" ca="1" si="1782"/>
        <v>0</v>
      </c>
      <c r="J1765">
        <f t="shared" ca="1" si="1782"/>
        <v>1</v>
      </c>
      <c r="K1765">
        <f t="shared" ca="1" si="1782"/>
        <v>0</v>
      </c>
      <c r="L1765">
        <f t="shared" ca="1" si="1782"/>
        <v>1</v>
      </c>
      <c r="M1765">
        <f t="shared" ca="1" si="1782"/>
        <v>0</v>
      </c>
      <c r="N1765">
        <f t="shared" ca="1" si="1782"/>
        <v>0</v>
      </c>
      <c r="O1765">
        <f t="shared" ca="1" si="1782"/>
        <v>1</v>
      </c>
      <c r="P1765">
        <f t="shared" ca="1" si="1782"/>
        <v>0</v>
      </c>
      <c r="Q1765">
        <f t="shared" ca="1" si="1782"/>
        <v>0</v>
      </c>
      <c r="R1765">
        <f t="shared" ca="1" si="1782"/>
        <v>0</v>
      </c>
      <c r="S1765">
        <f t="shared" ca="1" si="1782"/>
        <v>1</v>
      </c>
      <c r="T1765">
        <f t="shared" ca="1" si="1782"/>
        <v>1</v>
      </c>
      <c r="U1765">
        <f t="shared" ca="1" si="1782"/>
        <v>1</v>
      </c>
      <c r="V1765">
        <f t="shared" ca="1" si="1782"/>
        <v>0</v>
      </c>
      <c r="W1765">
        <f t="shared" ca="1" si="1782"/>
        <v>0</v>
      </c>
      <c r="X1765">
        <f t="shared" ca="1" si="1782"/>
        <v>0</v>
      </c>
      <c r="Y1765">
        <f t="shared" ca="1" si="1782"/>
        <v>0</v>
      </c>
      <c r="Z1765">
        <f t="shared" ca="1" si="1782"/>
        <v>0</v>
      </c>
      <c r="AA1765">
        <f t="shared" ca="1" si="1782"/>
        <v>0</v>
      </c>
    </row>
    <row r="1766" spans="1:27" x14ac:dyDescent="0.35">
      <c r="A1766">
        <f>A1745+1</f>
        <v>84</v>
      </c>
      <c r="C1766">
        <f ca="1">SUM(C1746:C1765)/20</f>
        <v>0</v>
      </c>
      <c r="D1766">
        <f t="shared" ref="D1766:AA1766" ca="1" si="1783">SUM(D1746:D1765)/20</f>
        <v>0</v>
      </c>
      <c r="E1766">
        <f t="shared" ca="1" si="1783"/>
        <v>0</v>
      </c>
      <c r="F1766">
        <f t="shared" ca="1" si="1783"/>
        <v>1</v>
      </c>
      <c r="G1766">
        <f t="shared" ca="1" si="1783"/>
        <v>0</v>
      </c>
      <c r="H1766">
        <f t="shared" ca="1" si="1783"/>
        <v>1</v>
      </c>
      <c r="I1766">
        <f t="shared" ca="1" si="1783"/>
        <v>0</v>
      </c>
      <c r="J1766">
        <f t="shared" ca="1" si="1783"/>
        <v>1</v>
      </c>
      <c r="K1766">
        <f t="shared" ca="1" si="1783"/>
        <v>0</v>
      </c>
      <c r="L1766">
        <f t="shared" ca="1" si="1783"/>
        <v>1</v>
      </c>
      <c r="M1766">
        <f t="shared" ca="1" si="1783"/>
        <v>0</v>
      </c>
      <c r="N1766">
        <f t="shared" ca="1" si="1783"/>
        <v>0</v>
      </c>
      <c r="O1766">
        <f t="shared" ca="1" si="1783"/>
        <v>1</v>
      </c>
      <c r="P1766">
        <f t="shared" ca="1" si="1783"/>
        <v>0</v>
      </c>
      <c r="Q1766">
        <f t="shared" ca="1" si="1783"/>
        <v>0</v>
      </c>
      <c r="R1766">
        <f t="shared" ca="1" si="1783"/>
        <v>0</v>
      </c>
      <c r="S1766">
        <f t="shared" ca="1" si="1783"/>
        <v>1</v>
      </c>
      <c r="T1766">
        <f t="shared" ca="1" si="1783"/>
        <v>1</v>
      </c>
      <c r="U1766">
        <f t="shared" ca="1" si="1783"/>
        <v>1</v>
      </c>
      <c r="V1766">
        <f t="shared" ca="1" si="1783"/>
        <v>0</v>
      </c>
      <c r="W1766">
        <f t="shared" ca="1" si="1783"/>
        <v>0</v>
      </c>
      <c r="X1766">
        <f t="shared" ca="1" si="1783"/>
        <v>0</v>
      </c>
      <c r="Y1766">
        <f t="shared" ca="1" si="1783"/>
        <v>0</v>
      </c>
      <c r="Z1766">
        <f t="shared" ca="1" si="1783"/>
        <v>0</v>
      </c>
      <c r="AA1766">
        <f t="shared" ca="1" si="1783"/>
        <v>0</v>
      </c>
    </row>
    <row r="1767" spans="1:27" x14ac:dyDescent="0.35">
      <c r="B1767">
        <v>1</v>
      </c>
      <c r="C1767">
        <f t="shared" ref="C1767:AA1767" ca="1" si="1784">IF(RAND()&gt;C1766,0,1)</f>
        <v>0</v>
      </c>
      <c r="D1767">
        <f t="shared" ca="1" si="1784"/>
        <v>0</v>
      </c>
      <c r="E1767">
        <f t="shared" ca="1" si="1784"/>
        <v>0</v>
      </c>
      <c r="F1767">
        <f t="shared" ca="1" si="1784"/>
        <v>1</v>
      </c>
      <c r="G1767">
        <f t="shared" ca="1" si="1784"/>
        <v>0</v>
      </c>
      <c r="H1767">
        <f t="shared" ca="1" si="1784"/>
        <v>1</v>
      </c>
      <c r="I1767">
        <f t="shared" ca="1" si="1784"/>
        <v>0</v>
      </c>
      <c r="J1767">
        <f t="shared" ca="1" si="1784"/>
        <v>1</v>
      </c>
      <c r="K1767">
        <f t="shared" ca="1" si="1784"/>
        <v>0</v>
      </c>
      <c r="L1767">
        <f t="shared" ca="1" si="1784"/>
        <v>1</v>
      </c>
      <c r="M1767">
        <f t="shared" ca="1" si="1784"/>
        <v>0</v>
      </c>
      <c r="N1767">
        <f t="shared" ca="1" si="1784"/>
        <v>0</v>
      </c>
      <c r="O1767">
        <f t="shared" ca="1" si="1784"/>
        <v>1</v>
      </c>
      <c r="P1767">
        <f t="shared" ca="1" si="1784"/>
        <v>0</v>
      </c>
      <c r="Q1767">
        <f t="shared" ca="1" si="1784"/>
        <v>0</v>
      </c>
      <c r="R1767">
        <f t="shared" ca="1" si="1784"/>
        <v>0</v>
      </c>
      <c r="S1767">
        <f t="shared" ca="1" si="1784"/>
        <v>1</v>
      </c>
      <c r="T1767">
        <f t="shared" ca="1" si="1784"/>
        <v>1</v>
      </c>
      <c r="U1767">
        <f t="shared" ca="1" si="1784"/>
        <v>1</v>
      </c>
      <c r="V1767">
        <f t="shared" ca="1" si="1784"/>
        <v>0</v>
      </c>
      <c r="W1767">
        <f t="shared" ca="1" si="1784"/>
        <v>0</v>
      </c>
      <c r="X1767">
        <f t="shared" ca="1" si="1784"/>
        <v>0</v>
      </c>
      <c r="Y1767">
        <f t="shared" ca="1" si="1784"/>
        <v>0</v>
      </c>
      <c r="Z1767">
        <f t="shared" ca="1" si="1784"/>
        <v>0</v>
      </c>
      <c r="AA1767">
        <f t="shared" ca="1" si="1784"/>
        <v>0</v>
      </c>
    </row>
    <row r="1768" spans="1:27" x14ac:dyDescent="0.35">
      <c r="B1768">
        <v>2</v>
      </c>
      <c r="C1768">
        <f t="shared" ref="C1768:AA1768" ca="1" si="1785">IF(RAND()&gt;C1766,0,1)</f>
        <v>0</v>
      </c>
      <c r="D1768">
        <f t="shared" ca="1" si="1785"/>
        <v>0</v>
      </c>
      <c r="E1768">
        <f t="shared" ca="1" si="1785"/>
        <v>0</v>
      </c>
      <c r="F1768">
        <f t="shared" ca="1" si="1785"/>
        <v>1</v>
      </c>
      <c r="G1768">
        <f t="shared" ca="1" si="1785"/>
        <v>0</v>
      </c>
      <c r="H1768">
        <f t="shared" ca="1" si="1785"/>
        <v>1</v>
      </c>
      <c r="I1768">
        <f t="shared" ca="1" si="1785"/>
        <v>0</v>
      </c>
      <c r="J1768">
        <f t="shared" ca="1" si="1785"/>
        <v>1</v>
      </c>
      <c r="K1768">
        <f t="shared" ca="1" si="1785"/>
        <v>0</v>
      </c>
      <c r="L1768">
        <f t="shared" ca="1" si="1785"/>
        <v>1</v>
      </c>
      <c r="M1768">
        <f t="shared" ca="1" si="1785"/>
        <v>0</v>
      </c>
      <c r="N1768">
        <f t="shared" ca="1" si="1785"/>
        <v>0</v>
      </c>
      <c r="O1768">
        <f t="shared" ca="1" si="1785"/>
        <v>1</v>
      </c>
      <c r="P1768">
        <f t="shared" ca="1" si="1785"/>
        <v>0</v>
      </c>
      <c r="Q1768">
        <f t="shared" ca="1" si="1785"/>
        <v>0</v>
      </c>
      <c r="R1768">
        <f t="shared" ca="1" si="1785"/>
        <v>0</v>
      </c>
      <c r="S1768">
        <f t="shared" ca="1" si="1785"/>
        <v>1</v>
      </c>
      <c r="T1768">
        <f t="shared" ca="1" si="1785"/>
        <v>1</v>
      </c>
      <c r="U1768">
        <f t="shared" ca="1" si="1785"/>
        <v>1</v>
      </c>
      <c r="V1768">
        <f t="shared" ca="1" si="1785"/>
        <v>0</v>
      </c>
      <c r="W1768">
        <f t="shared" ca="1" si="1785"/>
        <v>0</v>
      </c>
      <c r="X1768">
        <f t="shared" ca="1" si="1785"/>
        <v>0</v>
      </c>
      <c r="Y1768">
        <f t="shared" ca="1" si="1785"/>
        <v>0</v>
      </c>
      <c r="Z1768">
        <f t="shared" ca="1" si="1785"/>
        <v>0</v>
      </c>
      <c r="AA1768">
        <f t="shared" ca="1" si="1785"/>
        <v>0</v>
      </c>
    </row>
    <row r="1769" spans="1:27" x14ac:dyDescent="0.35">
      <c r="B1769">
        <v>3</v>
      </c>
      <c r="C1769">
        <f t="shared" ref="C1769:AA1769" ca="1" si="1786">IF(RAND()&gt;C1766,0,1)</f>
        <v>0</v>
      </c>
      <c r="D1769">
        <f t="shared" ca="1" si="1786"/>
        <v>0</v>
      </c>
      <c r="E1769">
        <f t="shared" ca="1" si="1786"/>
        <v>0</v>
      </c>
      <c r="F1769">
        <f t="shared" ca="1" si="1786"/>
        <v>1</v>
      </c>
      <c r="G1769">
        <f t="shared" ca="1" si="1786"/>
        <v>0</v>
      </c>
      <c r="H1769">
        <f t="shared" ca="1" si="1786"/>
        <v>1</v>
      </c>
      <c r="I1769">
        <f t="shared" ca="1" si="1786"/>
        <v>0</v>
      </c>
      <c r="J1769">
        <f t="shared" ca="1" si="1786"/>
        <v>1</v>
      </c>
      <c r="K1769">
        <f t="shared" ca="1" si="1786"/>
        <v>0</v>
      </c>
      <c r="L1769">
        <f t="shared" ca="1" si="1786"/>
        <v>1</v>
      </c>
      <c r="M1769">
        <f t="shared" ca="1" si="1786"/>
        <v>0</v>
      </c>
      <c r="N1769">
        <f t="shared" ca="1" si="1786"/>
        <v>0</v>
      </c>
      <c r="O1769">
        <f t="shared" ca="1" si="1786"/>
        <v>1</v>
      </c>
      <c r="P1769">
        <f t="shared" ca="1" si="1786"/>
        <v>0</v>
      </c>
      <c r="Q1769">
        <f t="shared" ca="1" si="1786"/>
        <v>0</v>
      </c>
      <c r="R1769">
        <f t="shared" ca="1" si="1786"/>
        <v>0</v>
      </c>
      <c r="S1769">
        <f t="shared" ca="1" si="1786"/>
        <v>1</v>
      </c>
      <c r="T1769">
        <f t="shared" ca="1" si="1786"/>
        <v>1</v>
      </c>
      <c r="U1769">
        <f t="shared" ca="1" si="1786"/>
        <v>1</v>
      </c>
      <c r="V1769">
        <f t="shared" ca="1" si="1786"/>
        <v>0</v>
      </c>
      <c r="W1769">
        <f t="shared" ca="1" si="1786"/>
        <v>0</v>
      </c>
      <c r="X1769">
        <f t="shared" ca="1" si="1786"/>
        <v>0</v>
      </c>
      <c r="Y1769">
        <f t="shared" ca="1" si="1786"/>
        <v>0</v>
      </c>
      <c r="Z1769">
        <f t="shared" ca="1" si="1786"/>
        <v>0</v>
      </c>
      <c r="AA1769">
        <f t="shared" ca="1" si="1786"/>
        <v>0</v>
      </c>
    </row>
    <row r="1770" spans="1:27" x14ac:dyDescent="0.35">
      <c r="B1770">
        <v>4</v>
      </c>
      <c r="C1770">
        <f t="shared" ref="C1770:AA1770" ca="1" si="1787">IF(RAND()&gt;C1766,0,1)</f>
        <v>0</v>
      </c>
      <c r="D1770">
        <f t="shared" ca="1" si="1787"/>
        <v>0</v>
      </c>
      <c r="E1770">
        <f t="shared" ca="1" si="1787"/>
        <v>0</v>
      </c>
      <c r="F1770">
        <f t="shared" ca="1" si="1787"/>
        <v>1</v>
      </c>
      <c r="G1770">
        <f t="shared" ca="1" si="1787"/>
        <v>0</v>
      </c>
      <c r="H1770">
        <f t="shared" ca="1" si="1787"/>
        <v>1</v>
      </c>
      <c r="I1770">
        <f t="shared" ca="1" si="1787"/>
        <v>0</v>
      </c>
      <c r="J1770">
        <f t="shared" ca="1" si="1787"/>
        <v>1</v>
      </c>
      <c r="K1770">
        <f t="shared" ca="1" si="1787"/>
        <v>0</v>
      </c>
      <c r="L1770">
        <f t="shared" ca="1" si="1787"/>
        <v>1</v>
      </c>
      <c r="M1770">
        <f t="shared" ca="1" si="1787"/>
        <v>0</v>
      </c>
      <c r="N1770">
        <f t="shared" ca="1" si="1787"/>
        <v>0</v>
      </c>
      <c r="O1770">
        <f t="shared" ca="1" si="1787"/>
        <v>1</v>
      </c>
      <c r="P1770">
        <f t="shared" ca="1" si="1787"/>
        <v>0</v>
      </c>
      <c r="Q1770">
        <f t="shared" ca="1" si="1787"/>
        <v>0</v>
      </c>
      <c r="R1770">
        <f t="shared" ca="1" si="1787"/>
        <v>0</v>
      </c>
      <c r="S1770">
        <f t="shared" ca="1" si="1787"/>
        <v>1</v>
      </c>
      <c r="T1770">
        <f t="shared" ca="1" si="1787"/>
        <v>1</v>
      </c>
      <c r="U1770">
        <f t="shared" ca="1" si="1787"/>
        <v>1</v>
      </c>
      <c r="V1770">
        <f t="shared" ca="1" si="1787"/>
        <v>0</v>
      </c>
      <c r="W1770">
        <f t="shared" ca="1" si="1787"/>
        <v>0</v>
      </c>
      <c r="X1770">
        <f t="shared" ca="1" si="1787"/>
        <v>0</v>
      </c>
      <c r="Y1770">
        <f t="shared" ca="1" si="1787"/>
        <v>0</v>
      </c>
      <c r="Z1770">
        <f t="shared" ca="1" si="1787"/>
        <v>0</v>
      </c>
      <c r="AA1770">
        <f t="shared" ca="1" si="1787"/>
        <v>0</v>
      </c>
    </row>
    <row r="1771" spans="1:27" x14ac:dyDescent="0.35">
      <c r="B1771">
        <v>5</v>
      </c>
      <c r="C1771">
        <f t="shared" ref="C1771:AA1771" ca="1" si="1788">IF(RAND()&gt;C1766,0,1)</f>
        <v>0</v>
      </c>
      <c r="D1771">
        <f t="shared" ca="1" si="1788"/>
        <v>0</v>
      </c>
      <c r="E1771">
        <f t="shared" ca="1" si="1788"/>
        <v>0</v>
      </c>
      <c r="F1771">
        <f t="shared" ca="1" si="1788"/>
        <v>1</v>
      </c>
      <c r="G1771">
        <f t="shared" ca="1" si="1788"/>
        <v>0</v>
      </c>
      <c r="H1771">
        <f t="shared" ca="1" si="1788"/>
        <v>1</v>
      </c>
      <c r="I1771">
        <f t="shared" ca="1" si="1788"/>
        <v>0</v>
      </c>
      <c r="J1771">
        <f t="shared" ca="1" si="1788"/>
        <v>1</v>
      </c>
      <c r="K1771">
        <f t="shared" ca="1" si="1788"/>
        <v>0</v>
      </c>
      <c r="L1771">
        <f t="shared" ca="1" si="1788"/>
        <v>1</v>
      </c>
      <c r="M1771">
        <f t="shared" ca="1" si="1788"/>
        <v>0</v>
      </c>
      <c r="N1771">
        <f t="shared" ca="1" si="1788"/>
        <v>0</v>
      </c>
      <c r="O1771">
        <f t="shared" ca="1" si="1788"/>
        <v>1</v>
      </c>
      <c r="P1771">
        <f t="shared" ca="1" si="1788"/>
        <v>0</v>
      </c>
      <c r="Q1771">
        <f t="shared" ca="1" si="1788"/>
        <v>0</v>
      </c>
      <c r="R1771">
        <f t="shared" ca="1" si="1788"/>
        <v>0</v>
      </c>
      <c r="S1771">
        <f t="shared" ca="1" si="1788"/>
        <v>1</v>
      </c>
      <c r="T1771">
        <f t="shared" ca="1" si="1788"/>
        <v>1</v>
      </c>
      <c r="U1771">
        <f t="shared" ca="1" si="1788"/>
        <v>1</v>
      </c>
      <c r="V1771">
        <f t="shared" ca="1" si="1788"/>
        <v>0</v>
      </c>
      <c r="W1771">
        <f t="shared" ca="1" si="1788"/>
        <v>0</v>
      </c>
      <c r="X1771">
        <f t="shared" ca="1" si="1788"/>
        <v>0</v>
      </c>
      <c r="Y1771">
        <f t="shared" ca="1" si="1788"/>
        <v>0</v>
      </c>
      <c r="Z1771">
        <f t="shared" ca="1" si="1788"/>
        <v>0</v>
      </c>
      <c r="AA1771">
        <f t="shared" ca="1" si="1788"/>
        <v>0</v>
      </c>
    </row>
    <row r="1772" spans="1:27" x14ac:dyDescent="0.35">
      <c r="B1772">
        <v>6</v>
      </c>
      <c r="C1772">
        <f t="shared" ref="C1772:AA1772" ca="1" si="1789">IF(RAND()&gt;C1766,0,1)</f>
        <v>0</v>
      </c>
      <c r="D1772">
        <f t="shared" ca="1" si="1789"/>
        <v>0</v>
      </c>
      <c r="E1772">
        <f t="shared" ca="1" si="1789"/>
        <v>0</v>
      </c>
      <c r="F1772">
        <f t="shared" ca="1" si="1789"/>
        <v>1</v>
      </c>
      <c r="G1772">
        <f t="shared" ca="1" si="1789"/>
        <v>0</v>
      </c>
      <c r="H1772">
        <f t="shared" ca="1" si="1789"/>
        <v>1</v>
      </c>
      <c r="I1772">
        <f t="shared" ca="1" si="1789"/>
        <v>0</v>
      </c>
      <c r="J1772">
        <f t="shared" ca="1" si="1789"/>
        <v>1</v>
      </c>
      <c r="K1772">
        <f t="shared" ca="1" si="1789"/>
        <v>0</v>
      </c>
      <c r="L1772">
        <f t="shared" ca="1" si="1789"/>
        <v>1</v>
      </c>
      <c r="M1772">
        <f t="shared" ca="1" si="1789"/>
        <v>0</v>
      </c>
      <c r="N1772">
        <f t="shared" ca="1" si="1789"/>
        <v>0</v>
      </c>
      <c r="O1772">
        <f t="shared" ca="1" si="1789"/>
        <v>1</v>
      </c>
      <c r="P1772">
        <f t="shared" ca="1" si="1789"/>
        <v>0</v>
      </c>
      <c r="Q1772">
        <f t="shared" ca="1" si="1789"/>
        <v>0</v>
      </c>
      <c r="R1772">
        <f t="shared" ca="1" si="1789"/>
        <v>0</v>
      </c>
      <c r="S1772">
        <f t="shared" ca="1" si="1789"/>
        <v>1</v>
      </c>
      <c r="T1772">
        <f t="shared" ca="1" si="1789"/>
        <v>1</v>
      </c>
      <c r="U1772">
        <f t="shared" ca="1" si="1789"/>
        <v>1</v>
      </c>
      <c r="V1772">
        <f t="shared" ca="1" si="1789"/>
        <v>0</v>
      </c>
      <c r="W1772">
        <f t="shared" ca="1" si="1789"/>
        <v>0</v>
      </c>
      <c r="X1772">
        <f t="shared" ca="1" si="1789"/>
        <v>0</v>
      </c>
      <c r="Y1772">
        <f t="shared" ca="1" si="1789"/>
        <v>0</v>
      </c>
      <c r="Z1772">
        <f t="shared" ca="1" si="1789"/>
        <v>0</v>
      </c>
      <c r="AA1772">
        <f t="shared" ca="1" si="1789"/>
        <v>0</v>
      </c>
    </row>
    <row r="1773" spans="1:27" x14ac:dyDescent="0.35">
      <c r="B1773">
        <v>7</v>
      </c>
      <c r="C1773">
        <f t="shared" ref="C1773:AA1773" ca="1" si="1790">IF(RAND()&gt;C1766,0,1)</f>
        <v>0</v>
      </c>
      <c r="D1773">
        <f t="shared" ca="1" si="1790"/>
        <v>0</v>
      </c>
      <c r="E1773">
        <f t="shared" ca="1" si="1790"/>
        <v>0</v>
      </c>
      <c r="F1773">
        <f t="shared" ca="1" si="1790"/>
        <v>1</v>
      </c>
      <c r="G1773">
        <f t="shared" ca="1" si="1790"/>
        <v>0</v>
      </c>
      <c r="H1773">
        <f t="shared" ca="1" si="1790"/>
        <v>1</v>
      </c>
      <c r="I1773">
        <f t="shared" ca="1" si="1790"/>
        <v>0</v>
      </c>
      <c r="J1773">
        <f t="shared" ca="1" si="1790"/>
        <v>1</v>
      </c>
      <c r="K1773">
        <f t="shared" ca="1" si="1790"/>
        <v>0</v>
      </c>
      <c r="L1773">
        <f t="shared" ca="1" si="1790"/>
        <v>1</v>
      </c>
      <c r="M1773">
        <f t="shared" ca="1" si="1790"/>
        <v>0</v>
      </c>
      <c r="N1773">
        <f t="shared" ca="1" si="1790"/>
        <v>0</v>
      </c>
      <c r="O1773">
        <f t="shared" ca="1" si="1790"/>
        <v>1</v>
      </c>
      <c r="P1773">
        <f t="shared" ca="1" si="1790"/>
        <v>0</v>
      </c>
      <c r="Q1773">
        <f t="shared" ca="1" si="1790"/>
        <v>0</v>
      </c>
      <c r="R1773">
        <f t="shared" ca="1" si="1790"/>
        <v>0</v>
      </c>
      <c r="S1773">
        <f t="shared" ca="1" si="1790"/>
        <v>1</v>
      </c>
      <c r="T1773">
        <f t="shared" ca="1" si="1790"/>
        <v>1</v>
      </c>
      <c r="U1773">
        <f t="shared" ca="1" si="1790"/>
        <v>1</v>
      </c>
      <c r="V1773">
        <f t="shared" ca="1" si="1790"/>
        <v>0</v>
      </c>
      <c r="W1773">
        <f t="shared" ca="1" si="1790"/>
        <v>0</v>
      </c>
      <c r="X1773">
        <f t="shared" ca="1" si="1790"/>
        <v>0</v>
      </c>
      <c r="Y1773">
        <f t="shared" ca="1" si="1790"/>
        <v>0</v>
      </c>
      <c r="Z1773">
        <f t="shared" ca="1" si="1790"/>
        <v>0</v>
      </c>
      <c r="AA1773">
        <f t="shared" ca="1" si="1790"/>
        <v>0</v>
      </c>
    </row>
    <row r="1774" spans="1:27" x14ac:dyDescent="0.35">
      <c r="B1774">
        <v>8</v>
      </c>
      <c r="C1774">
        <f t="shared" ref="C1774:AA1774" ca="1" si="1791">IF(RAND()&gt;C1766,0,1)</f>
        <v>0</v>
      </c>
      <c r="D1774">
        <f t="shared" ca="1" si="1791"/>
        <v>0</v>
      </c>
      <c r="E1774">
        <f t="shared" ca="1" si="1791"/>
        <v>0</v>
      </c>
      <c r="F1774">
        <f t="shared" ca="1" si="1791"/>
        <v>1</v>
      </c>
      <c r="G1774">
        <f t="shared" ca="1" si="1791"/>
        <v>0</v>
      </c>
      <c r="H1774">
        <f t="shared" ca="1" si="1791"/>
        <v>1</v>
      </c>
      <c r="I1774">
        <f t="shared" ca="1" si="1791"/>
        <v>0</v>
      </c>
      <c r="J1774">
        <f t="shared" ca="1" si="1791"/>
        <v>1</v>
      </c>
      <c r="K1774">
        <f t="shared" ca="1" si="1791"/>
        <v>0</v>
      </c>
      <c r="L1774">
        <f t="shared" ca="1" si="1791"/>
        <v>1</v>
      </c>
      <c r="M1774">
        <f t="shared" ca="1" si="1791"/>
        <v>0</v>
      </c>
      <c r="N1774">
        <f t="shared" ca="1" si="1791"/>
        <v>0</v>
      </c>
      <c r="O1774">
        <f t="shared" ca="1" si="1791"/>
        <v>1</v>
      </c>
      <c r="P1774">
        <f t="shared" ca="1" si="1791"/>
        <v>0</v>
      </c>
      <c r="Q1774">
        <f t="shared" ca="1" si="1791"/>
        <v>0</v>
      </c>
      <c r="R1774">
        <f t="shared" ca="1" si="1791"/>
        <v>0</v>
      </c>
      <c r="S1774">
        <f t="shared" ca="1" si="1791"/>
        <v>1</v>
      </c>
      <c r="T1774">
        <f t="shared" ca="1" si="1791"/>
        <v>1</v>
      </c>
      <c r="U1774">
        <f t="shared" ca="1" si="1791"/>
        <v>1</v>
      </c>
      <c r="V1774">
        <f t="shared" ca="1" si="1791"/>
        <v>0</v>
      </c>
      <c r="W1774">
        <f t="shared" ca="1" si="1791"/>
        <v>0</v>
      </c>
      <c r="X1774">
        <f t="shared" ca="1" si="1791"/>
        <v>0</v>
      </c>
      <c r="Y1774">
        <f t="shared" ca="1" si="1791"/>
        <v>0</v>
      </c>
      <c r="Z1774">
        <f t="shared" ca="1" si="1791"/>
        <v>0</v>
      </c>
      <c r="AA1774">
        <f t="shared" ca="1" si="1791"/>
        <v>0</v>
      </c>
    </row>
    <row r="1775" spans="1:27" x14ac:dyDescent="0.35">
      <c r="B1775">
        <v>9</v>
      </c>
      <c r="C1775">
        <f t="shared" ref="C1775:AA1775" ca="1" si="1792">IF(RAND()&gt;C1766,0,1)</f>
        <v>0</v>
      </c>
      <c r="D1775">
        <f t="shared" ca="1" si="1792"/>
        <v>0</v>
      </c>
      <c r="E1775">
        <f t="shared" ca="1" si="1792"/>
        <v>0</v>
      </c>
      <c r="F1775">
        <f t="shared" ca="1" si="1792"/>
        <v>1</v>
      </c>
      <c r="G1775">
        <f t="shared" ca="1" si="1792"/>
        <v>0</v>
      </c>
      <c r="H1775">
        <f t="shared" ca="1" si="1792"/>
        <v>1</v>
      </c>
      <c r="I1775">
        <f t="shared" ca="1" si="1792"/>
        <v>0</v>
      </c>
      <c r="J1775">
        <f t="shared" ca="1" si="1792"/>
        <v>1</v>
      </c>
      <c r="K1775">
        <f t="shared" ca="1" si="1792"/>
        <v>0</v>
      </c>
      <c r="L1775">
        <f t="shared" ca="1" si="1792"/>
        <v>1</v>
      </c>
      <c r="M1775">
        <f t="shared" ca="1" si="1792"/>
        <v>0</v>
      </c>
      <c r="N1775">
        <f t="shared" ca="1" si="1792"/>
        <v>0</v>
      </c>
      <c r="O1775">
        <f t="shared" ca="1" si="1792"/>
        <v>1</v>
      </c>
      <c r="P1775">
        <f t="shared" ca="1" si="1792"/>
        <v>0</v>
      </c>
      <c r="Q1775">
        <f t="shared" ca="1" si="1792"/>
        <v>0</v>
      </c>
      <c r="R1775">
        <f t="shared" ca="1" si="1792"/>
        <v>0</v>
      </c>
      <c r="S1775">
        <f t="shared" ca="1" si="1792"/>
        <v>1</v>
      </c>
      <c r="T1775">
        <f t="shared" ca="1" si="1792"/>
        <v>1</v>
      </c>
      <c r="U1775">
        <f t="shared" ca="1" si="1792"/>
        <v>1</v>
      </c>
      <c r="V1775">
        <f t="shared" ca="1" si="1792"/>
        <v>0</v>
      </c>
      <c r="W1775">
        <f t="shared" ca="1" si="1792"/>
        <v>0</v>
      </c>
      <c r="X1775">
        <f t="shared" ca="1" si="1792"/>
        <v>0</v>
      </c>
      <c r="Y1775">
        <f t="shared" ca="1" si="1792"/>
        <v>0</v>
      </c>
      <c r="Z1775">
        <f t="shared" ca="1" si="1792"/>
        <v>0</v>
      </c>
      <c r="AA1775">
        <f t="shared" ca="1" si="1792"/>
        <v>0</v>
      </c>
    </row>
    <row r="1776" spans="1:27" x14ac:dyDescent="0.35">
      <c r="B1776">
        <v>10</v>
      </c>
      <c r="C1776">
        <f t="shared" ref="C1776:AA1776" ca="1" si="1793">IF(RAND()&gt;C1766,0,1)</f>
        <v>0</v>
      </c>
      <c r="D1776">
        <f t="shared" ca="1" si="1793"/>
        <v>0</v>
      </c>
      <c r="E1776">
        <f t="shared" ca="1" si="1793"/>
        <v>0</v>
      </c>
      <c r="F1776">
        <f t="shared" ca="1" si="1793"/>
        <v>1</v>
      </c>
      <c r="G1776">
        <f t="shared" ca="1" si="1793"/>
        <v>0</v>
      </c>
      <c r="H1776">
        <f t="shared" ca="1" si="1793"/>
        <v>1</v>
      </c>
      <c r="I1776">
        <f t="shared" ca="1" si="1793"/>
        <v>0</v>
      </c>
      <c r="J1776">
        <f t="shared" ca="1" si="1793"/>
        <v>1</v>
      </c>
      <c r="K1776">
        <f t="shared" ca="1" si="1793"/>
        <v>0</v>
      </c>
      <c r="L1776">
        <f t="shared" ca="1" si="1793"/>
        <v>1</v>
      </c>
      <c r="M1776">
        <f t="shared" ca="1" si="1793"/>
        <v>0</v>
      </c>
      <c r="N1776">
        <f t="shared" ca="1" si="1793"/>
        <v>0</v>
      </c>
      <c r="O1776">
        <f t="shared" ca="1" si="1793"/>
        <v>1</v>
      </c>
      <c r="P1776">
        <f t="shared" ca="1" si="1793"/>
        <v>0</v>
      </c>
      <c r="Q1776">
        <f t="shared" ca="1" si="1793"/>
        <v>0</v>
      </c>
      <c r="R1776">
        <f t="shared" ca="1" si="1793"/>
        <v>0</v>
      </c>
      <c r="S1776">
        <f t="shared" ca="1" si="1793"/>
        <v>1</v>
      </c>
      <c r="T1776">
        <f t="shared" ca="1" si="1793"/>
        <v>1</v>
      </c>
      <c r="U1776">
        <f t="shared" ca="1" si="1793"/>
        <v>1</v>
      </c>
      <c r="V1776">
        <f t="shared" ca="1" si="1793"/>
        <v>0</v>
      </c>
      <c r="W1776">
        <f t="shared" ca="1" si="1793"/>
        <v>0</v>
      </c>
      <c r="X1776">
        <f t="shared" ca="1" si="1793"/>
        <v>0</v>
      </c>
      <c r="Y1776">
        <f t="shared" ca="1" si="1793"/>
        <v>0</v>
      </c>
      <c r="Z1776">
        <f t="shared" ca="1" si="1793"/>
        <v>0</v>
      </c>
      <c r="AA1776">
        <f t="shared" ca="1" si="1793"/>
        <v>0</v>
      </c>
    </row>
    <row r="1777" spans="1:27" x14ac:dyDescent="0.35">
      <c r="B1777">
        <v>11</v>
      </c>
      <c r="C1777">
        <f t="shared" ref="C1777:AA1777" ca="1" si="1794">IF(RAND()&gt;C1766,0,1)</f>
        <v>0</v>
      </c>
      <c r="D1777">
        <f t="shared" ca="1" si="1794"/>
        <v>0</v>
      </c>
      <c r="E1777">
        <f t="shared" ca="1" si="1794"/>
        <v>0</v>
      </c>
      <c r="F1777">
        <f t="shared" ca="1" si="1794"/>
        <v>1</v>
      </c>
      <c r="G1777">
        <f t="shared" ca="1" si="1794"/>
        <v>0</v>
      </c>
      <c r="H1777">
        <f t="shared" ca="1" si="1794"/>
        <v>1</v>
      </c>
      <c r="I1777">
        <f t="shared" ca="1" si="1794"/>
        <v>0</v>
      </c>
      <c r="J1777">
        <f t="shared" ca="1" si="1794"/>
        <v>1</v>
      </c>
      <c r="K1777">
        <f t="shared" ca="1" si="1794"/>
        <v>0</v>
      </c>
      <c r="L1777">
        <f t="shared" ca="1" si="1794"/>
        <v>1</v>
      </c>
      <c r="M1777">
        <f t="shared" ca="1" si="1794"/>
        <v>0</v>
      </c>
      <c r="N1777">
        <f t="shared" ca="1" si="1794"/>
        <v>0</v>
      </c>
      <c r="O1777">
        <f t="shared" ca="1" si="1794"/>
        <v>1</v>
      </c>
      <c r="P1777">
        <f t="shared" ca="1" si="1794"/>
        <v>0</v>
      </c>
      <c r="Q1777">
        <f t="shared" ca="1" si="1794"/>
        <v>0</v>
      </c>
      <c r="R1777">
        <f t="shared" ca="1" si="1794"/>
        <v>0</v>
      </c>
      <c r="S1777">
        <f t="shared" ca="1" si="1794"/>
        <v>1</v>
      </c>
      <c r="T1777">
        <f t="shared" ca="1" si="1794"/>
        <v>1</v>
      </c>
      <c r="U1777">
        <f t="shared" ca="1" si="1794"/>
        <v>1</v>
      </c>
      <c r="V1777">
        <f t="shared" ca="1" si="1794"/>
        <v>0</v>
      </c>
      <c r="W1777">
        <f t="shared" ca="1" si="1794"/>
        <v>0</v>
      </c>
      <c r="X1777">
        <f t="shared" ca="1" si="1794"/>
        <v>0</v>
      </c>
      <c r="Y1777">
        <f t="shared" ca="1" si="1794"/>
        <v>0</v>
      </c>
      <c r="Z1777">
        <f t="shared" ca="1" si="1794"/>
        <v>0</v>
      </c>
      <c r="AA1777">
        <f t="shared" ca="1" si="1794"/>
        <v>0</v>
      </c>
    </row>
    <row r="1778" spans="1:27" x14ac:dyDescent="0.35">
      <c r="B1778">
        <v>12</v>
      </c>
      <c r="C1778">
        <f t="shared" ref="C1778:AA1778" ca="1" si="1795">IF(RAND()&gt;C1766,0,1)</f>
        <v>0</v>
      </c>
      <c r="D1778">
        <f t="shared" ca="1" si="1795"/>
        <v>0</v>
      </c>
      <c r="E1778">
        <f t="shared" ca="1" si="1795"/>
        <v>0</v>
      </c>
      <c r="F1778">
        <f t="shared" ca="1" si="1795"/>
        <v>1</v>
      </c>
      <c r="G1778">
        <f t="shared" ca="1" si="1795"/>
        <v>0</v>
      </c>
      <c r="H1778">
        <f t="shared" ca="1" si="1795"/>
        <v>1</v>
      </c>
      <c r="I1778">
        <f t="shared" ca="1" si="1795"/>
        <v>0</v>
      </c>
      <c r="J1778">
        <f t="shared" ca="1" si="1795"/>
        <v>1</v>
      </c>
      <c r="K1778">
        <f t="shared" ca="1" si="1795"/>
        <v>0</v>
      </c>
      <c r="L1778">
        <f t="shared" ca="1" si="1795"/>
        <v>1</v>
      </c>
      <c r="M1778">
        <f t="shared" ca="1" si="1795"/>
        <v>0</v>
      </c>
      <c r="N1778">
        <f t="shared" ca="1" si="1795"/>
        <v>0</v>
      </c>
      <c r="O1778">
        <f t="shared" ca="1" si="1795"/>
        <v>1</v>
      </c>
      <c r="P1778">
        <f t="shared" ca="1" si="1795"/>
        <v>0</v>
      </c>
      <c r="Q1778">
        <f t="shared" ca="1" si="1795"/>
        <v>0</v>
      </c>
      <c r="R1778">
        <f t="shared" ca="1" si="1795"/>
        <v>0</v>
      </c>
      <c r="S1778">
        <f t="shared" ca="1" si="1795"/>
        <v>1</v>
      </c>
      <c r="T1778">
        <f t="shared" ca="1" si="1795"/>
        <v>1</v>
      </c>
      <c r="U1778">
        <f t="shared" ca="1" si="1795"/>
        <v>1</v>
      </c>
      <c r="V1778">
        <f t="shared" ca="1" si="1795"/>
        <v>0</v>
      </c>
      <c r="W1778">
        <f t="shared" ca="1" si="1795"/>
        <v>0</v>
      </c>
      <c r="X1778">
        <f t="shared" ca="1" si="1795"/>
        <v>0</v>
      </c>
      <c r="Y1778">
        <f t="shared" ca="1" si="1795"/>
        <v>0</v>
      </c>
      <c r="Z1778">
        <f t="shared" ca="1" si="1795"/>
        <v>0</v>
      </c>
      <c r="AA1778">
        <f t="shared" ca="1" si="1795"/>
        <v>0</v>
      </c>
    </row>
    <row r="1779" spans="1:27" x14ac:dyDescent="0.35">
      <c r="B1779">
        <v>13</v>
      </c>
      <c r="C1779">
        <f t="shared" ref="C1779:AA1779" ca="1" si="1796">IF(RAND()&gt;C1766,0,1)</f>
        <v>0</v>
      </c>
      <c r="D1779">
        <f t="shared" ca="1" si="1796"/>
        <v>0</v>
      </c>
      <c r="E1779">
        <f t="shared" ca="1" si="1796"/>
        <v>0</v>
      </c>
      <c r="F1779">
        <f t="shared" ca="1" si="1796"/>
        <v>1</v>
      </c>
      <c r="G1779">
        <f t="shared" ca="1" si="1796"/>
        <v>0</v>
      </c>
      <c r="H1779">
        <f t="shared" ca="1" si="1796"/>
        <v>1</v>
      </c>
      <c r="I1779">
        <f t="shared" ca="1" si="1796"/>
        <v>0</v>
      </c>
      <c r="J1779">
        <f t="shared" ca="1" si="1796"/>
        <v>1</v>
      </c>
      <c r="K1779">
        <f t="shared" ca="1" si="1796"/>
        <v>0</v>
      </c>
      <c r="L1779">
        <f t="shared" ca="1" si="1796"/>
        <v>1</v>
      </c>
      <c r="M1779">
        <f t="shared" ca="1" si="1796"/>
        <v>0</v>
      </c>
      <c r="N1779">
        <f t="shared" ca="1" si="1796"/>
        <v>0</v>
      </c>
      <c r="O1779">
        <f t="shared" ca="1" si="1796"/>
        <v>1</v>
      </c>
      <c r="P1779">
        <f t="shared" ca="1" si="1796"/>
        <v>0</v>
      </c>
      <c r="Q1779">
        <f t="shared" ca="1" si="1796"/>
        <v>0</v>
      </c>
      <c r="R1779">
        <f t="shared" ca="1" si="1796"/>
        <v>0</v>
      </c>
      <c r="S1779">
        <f t="shared" ca="1" si="1796"/>
        <v>1</v>
      </c>
      <c r="T1779">
        <f t="shared" ca="1" si="1796"/>
        <v>1</v>
      </c>
      <c r="U1779">
        <f t="shared" ca="1" si="1796"/>
        <v>1</v>
      </c>
      <c r="V1779">
        <f t="shared" ca="1" si="1796"/>
        <v>0</v>
      </c>
      <c r="W1779">
        <f t="shared" ca="1" si="1796"/>
        <v>0</v>
      </c>
      <c r="X1779">
        <f t="shared" ca="1" si="1796"/>
        <v>0</v>
      </c>
      <c r="Y1779">
        <f t="shared" ca="1" si="1796"/>
        <v>0</v>
      </c>
      <c r="Z1779">
        <f t="shared" ca="1" si="1796"/>
        <v>0</v>
      </c>
      <c r="AA1779">
        <f t="shared" ca="1" si="1796"/>
        <v>0</v>
      </c>
    </row>
    <row r="1780" spans="1:27" x14ac:dyDescent="0.35">
      <c r="B1780">
        <v>14</v>
      </c>
      <c r="C1780">
        <f t="shared" ref="C1780:AA1780" ca="1" si="1797">IF(RAND()&gt;C1766,0,1)</f>
        <v>0</v>
      </c>
      <c r="D1780">
        <f t="shared" ca="1" si="1797"/>
        <v>0</v>
      </c>
      <c r="E1780">
        <f t="shared" ca="1" si="1797"/>
        <v>0</v>
      </c>
      <c r="F1780">
        <f t="shared" ca="1" si="1797"/>
        <v>1</v>
      </c>
      <c r="G1780">
        <f t="shared" ca="1" si="1797"/>
        <v>0</v>
      </c>
      <c r="H1780">
        <f t="shared" ca="1" si="1797"/>
        <v>1</v>
      </c>
      <c r="I1780">
        <f t="shared" ca="1" si="1797"/>
        <v>0</v>
      </c>
      <c r="J1780">
        <f t="shared" ca="1" si="1797"/>
        <v>1</v>
      </c>
      <c r="K1780">
        <f t="shared" ca="1" si="1797"/>
        <v>0</v>
      </c>
      <c r="L1780">
        <f t="shared" ca="1" si="1797"/>
        <v>1</v>
      </c>
      <c r="M1780">
        <f t="shared" ca="1" si="1797"/>
        <v>0</v>
      </c>
      <c r="N1780">
        <f t="shared" ca="1" si="1797"/>
        <v>0</v>
      </c>
      <c r="O1780">
        <f t="shared" ca="1" si="1797"/>
        <v>1</v>
      </c>
      <c r="P1780">
        <f t="shared" ca="1" si="1797"/>
        <v>0</v>
      </c>
      <c r="Q1780">
        <f t="shared" ca="1" si="1797"/>
        <v>0</v>
      </c>
      <c r="R1780">
        <f t="shared" ca="1" si="1797"/>
        <v>0</v>
      </c>
      <c r="S1780">
        <f t="shared" ca="1" si="1797"/>
        <v>1</v>
      </c>
      <c r="T1780">
        <f t="shared" ca="1" si="1797"/>
        <v>1</v>
      </c>
      <c r="U1780">
        <f t="shared" ca="1" si="1797"/>
        <v>1</v>
      </c>
      <c r="V1780">
        <f t="shared" ca="1" si="1797"/>
        <v>0</v>
      </c>
      <c r="W1780">
        <f t="shared" ca="1" si="1797"/>
        <v>0</v>
      </c>
      <c r="X1780">
        <f t="shared" ca="1" si="1797"/>
        <v>0</v>
      </c>
      <c r="Y1780">
        <f t="shared" ca="1" si="1797"/>
        <v>0</v>
      </c>
      <c r="Z1780">
        <f t="shared" ca="1" si="1797"/>
        <v>0</v>
      </c>
      <c r="AA1780">
        <f t="shared" ca="1" si="1797"/>
        <v>0</v>
      </c>
    </row>
    <row r="1781" spans="1:27" x14ac:dyDescent="0.35">
      <c r="B1781">
        <v>15</v>
      </c>
      <c r="C1781">
        <f t="shared" ref="C1781:AA1781" ca="1" si="1798">IF(RAND()&gt;C1766,0,1)</f>
        <v>0</v>
      </c>
      <c r="D1781">
        <f t="shared" ca="1" si="1798"/>
        <v>0</v>
      </c>
      <c r="E1781">
        <f t="shared" ca="1" si="1798"/>
        <v>0</v>
      </c>
      <c r="F1781">
        <f t="shared" ca="1" si="1798"/>
        <v>1</v>
      </c>
      <c r="G1781">
        <f t="shared" ca="1" si="1798"/>
        <v>0</v>
      </c>
      <c r="H1781">
        <f t="shared" ca="1" si="1798"/>
        <v>1</v>
      </c>
      <c r="I1781">
        <f t="shared" ca="1" si="1798"/>
        <v>0</v>
      </c>
      <c r="J1781">
        <f t="shared" ca="1" si="1798"/>
        <v>1</v>
      </c>
      <c r="K1781">
        <f t="shared" ca="1" si="1798"/>
        <v>0</v>
      </c>
      <c r="L1781">
        <f t="shared" ca="1" si="1798"/>
        <v>1</v>
      </c>
      <c r="M1781">
        <f t="shared" ca="1" si="1798"/>
        <v>0</v>
      </c>
      <c r="N1781">
        <f t="shared" ca="1" si="1798"/>
        <v>0</v>
      </c>
      <c r="O1781">
        <f t="shared" ca="1" si="1798"/>
        <v>1</v>
      </c>
      <c r="P1781">
        <f t="shared" ca="1" si="1798"/>
        <v>0</v>
      </c>
      <c r="Q1781">
        <f t="shared" ca="1" si="1798"/>
        <v>0</v>
      </c>
      <c r="R1781">
        <f t="shared" ca="1" si="1798"/>
        <v>0</v>
      </c>
      <c r="S1781">
        <f t="shared" ca="1" si="1798"/>
        <v>1</v>
      </c>
      <c r="T1781">
        <f t="shared" ca="1" si="1798"/>
        <v>1</v>
      </c>
      <c r="U1781">
        <f t="shared" ca="1" si="1798"/>
        <v>1</v>
      </c>
      <c r="V1781">
        <f t="shared" ca="1" si="1798"/>
        <v>0</v>
      </c>
      <c r="W1781">
        <f t="shared" ca="1" si="1798"/>
        <v>0</v>
      </c>
      <c r="X1781">
        <f t="shared" ca="1" si="1798"/>
        <v>0</v>
      </c>
      <c r="Y1781">
        <f t="shared" ca="1" si="1798"/>
        <v>0</v>
      </c>
      <c r="Z1781">
        <f t="shared" ca="1" si="1798"/>
        <v>0</v>
      </c>
      <c r="AA1781">
        <f t="shared" ca="1" si="1798"/>
        <v>0</v>
      </c>
    </row>
    <row r="1782" spans="1:27" x14ac:dyDescent="0.35">
      <c r="B1782">
        <v>16</v>
      </c>
      <c r="C1782">
        <f t="shared" ref="C1782:AA1782" ca="1" si="1799">IF(RAND()&gt;C1766,0,1)</f>
        <v>0</v>
      </c>
      <c r="D1782">
        <f t="shared" ca="1" si="1799"/>
        <v>0</v>
      </c>
      <c r="E1782">
        <f t="shared" ca="1" si="1799"/>
        <v>0</v>
      </c>
      <c r="F1782">
        <f t="shared" ca="1" si="1799"/>
        <v>1</v>
      </c>
      <c r="G1782">
        <f t="shared" ca="1" si="1799"/>
        <v>0</v>
      </c>
      <c r="H1782">
        <f t="shared" ca="1" si="1799"/>
        <v>1</v>
      </c>
      <c r="I1782">
        <f t="shared" ca="1" si="1799"/>
        <v>0</v>
      </c>
      <c r="J1782">
        <f t="shared" ca="1" si="1799"/>
        <v>1</v>
      </c>
      <c r="K1782">
        <f t="shared" ca="1" si="1799"/>
        <v>0</v>
      </c>
      <c r="L1782">
        <f t="shared" ca="1" si="1799"/>
        <v>1</v>
      </c>
      <c r="M1782">
        <f t="shared" ca="1" si="1799"/>
        <v>0</v>
      </c>
      <c r="N1782">
        <f t="shared" ca="1" si="1799"/>
        <v>0</v>
      </c>
      <c r="O1782">
        <f t="shared" ca="1" si="1799"/>
        <v>1</v>
      </c>
      <c r="P1782">
        <f t="shared" ca="1" si="1799"/>
        <v>0</v>
      </c>
      <c r="Q1782">
        <f t="shared" ca="1" si="1799"/>
        <v>0</v>
      </c>
      <c r="R1782">
        <f t="shared" ca="1" si="1799"/>
        <v>0</v>
      </c>
      <c r="S1782">
        <f t="shared" ca="1" si="1799"/>
        <v>1</v>
      </c>
      <c r="T1782">
        <f t="shared" ca="1" si="1799"/>
        <v>1</v>
      </c>
      <c r="U1782">
        <f t="shared" ca="1" si="1799"/>
        <v>1</v>
      </c>
      <c r="V1782">
        <f t="shared" ca="1" si="1799"/>
        <v>0</v>
      </c>
      <c r="W1782">
        <f t="shared" ca="1" si="1799"/>
        <v>0</v>
      </c>
      <c r="X1782">
        <f t="shared" ca="1" si="1799"/>
        <v>0</v>
      </c>
      <c r="Y1782">
        <f t="shared" ca="1" si="1799"/>
        <v>0</v>
      </c>
      <c r="Z1782">
        <f t="shared" ca="1" si="1799"/>
        <v>0</v>
      </c>
      <c r="AA1782">
        <f t="shared" ca="1" si="1799"/>
        <v>0</v>
      </c>
    </row>
    <row r="1783" spans="1:27" x14ac:dyDescent="0.35">
      <c r="B1783">
        <v>17</v>
      </c>
      <c r="C1783">
        <f t="shared" ref="C1783:AA1783" ca="1" si="1800">IF(RAND()&gt;C1766,0,1)</f>
        <v>0</v>
      </c>
      <c r="D1783">
        <f t="shared" ca="1" si="1800"/>
        <v>0</v>
      </c>
      <c r="E1783">
        <f t="shared" ca="1" si="1800"/>
        <v>0</v>
      </c>
      <c r="F1783">
        <f t="shared" ca="1" si="1800"/>
        <v>1</v>
      </c>
      <c r="G1783">
        <f t="shared" ca="1" si="1800"/>
        <v>0</v>
      </c>
      <c r="H1783">
        <f t="shared" ca="1" si="1800"/>
        <v>1</v>
      </c>
      <c r="I1783">
        <f t="shared" ca="1" si="1800"/>
        <v>0</v>
      </c>
      <c r="J1783">
        <f t="shared" ca="1" si="1800"/>
        <v>1</v>
      </c>
      <c r="K1783">
        <f t="shared" ca="1" si="1800"/>
        <v>0</v>
      </c>
      <c r="L1783">
        <f t="shared" ca="1" si="1800"/>
        <v>1</v>
      </c>
      <c r="M1783">
        <f t="shared" ca="1" si="1800"/>
        <v>0</v>
      </c>
      <c r="N1783">
        <f t="shared" ca="1" si="1800"/>
        <v>0</v>
      </c>
      <c r="O1783">
        <f t="shared" ca="1" si="1800"/>
        <v>1</v>
      </c>
      <c r="P1783">
        <f t="shared" ca="1" si="1800"/>
        <v>0</v>
      </c>
      <c r="Q1783">
        <f t="shared" ca="1" si="1800"/>
        <v>0</v>
      </c>
      <c r="R1783">
        <f t="shared" ca="1" si="1800"/>
        <v>0</v>
      </c>
      <c r="S1783">
        <f t="shared" ca="1" si="1800"/>
        <v>1</v>
      </c>
      <c r="T1783">
        <f t="shared" ca="1" si="1800"/>
        <v>1</v>
      </c>
      <c r="U1783">
        <f t="shared" ca="1" si="1800"/>
        <v>1</v>
      </c>
      <c r="V1783">
        <f t="shared" ca="1" si="1800"/>
        <v>0</v>
      </c>
      <c r="W1783">
        <f t="shared" ca="1" si="1800"/>
        <v>0</v>
      </c>
      <c r="X1783">
        <f t="shared" ca="1" si="1800"/>
        <v>0</v>
      </c>
      <c r="Y1783">
        <f t="shared" ca="1" si="1800"/>
        <v>0</v>
      </c>
      <c r="Z1783">
        <f t="shared" ca="1" si="1800"/>
        <v>0</v>
      </c>
      <c r="AA1783">
        <f t="shared" ca="1" si="1800"/>
        <v>0</v>
      </c>
    </row>
    <row r="1784" spans="1:27" x14ac:dyDescent="0.35">
      <c r="B1784">
        <v>18</v>
      </c>
      <c r="C1784">
        <f t="shared" ref="C1784:AA1784" ca="1" si="1801">IF(RAND()&gt;C1766,0,1)</f>
        <v>0</v>
      </c>
      <c r="D1784">
        <f t="shared" ca="1" si="1801"/>
        <v>0</v>
      </c>
      <c r="E1784">
        <f t="shared" ca="1" si="1801"/>
        <v>0</v>
      </c>
      <c r="F1784">
        <f t="shared" ca="1" si="1801"/>
        <v>1</v>
      </c>
      <c r="G1784">
        <f t="shared" ca="1" si="1801"/>
        <v>0</v>
      </c>
      <c r="H1784">
        <f t="shared" ca="1" si="1801"/>
        <v>1</v>
      </c>
      <c r="I1784">
        <f t="shared" ca="1" si="1801"/>
        <v>0</v>
      </c>
      <c r="J1784">
        <f t="shared" ca="1" si="1801"/>
        <v>1</v>
      </c>
      <c r="K1784">
        <f t="shared" ca="1" si="1801"/>
        <v>0</v>
      </c>
      <c r="L1784">
        <f t="shared" ca="1" si="1801"/>
        <v>1</v>
      </c>
      <c r="M1784">
        <f t="shared" ca="1" si="1801"/>
        <v>0</v>
      </c>
      <c r="N1784">
        <f t="shared" ca="1" si="1801"/>
        <v>0</v>
      </c>
      <c r="O1784">
        <f t="shared" ca="1" si="1801"/>
        <v>1</v>
      </c>
      <c r="P1784">
        <f t="shared" ca="1" si="1801"/>
        <v>0</v>
      </c>
      <c r="Q1784">
        <f t="shared" ca="1" si="1801"/>
        <v>0</v>
      </c>
      <c r="R1784">
        <f t="shared" ca="1" si="1801"/>
        <v>0</v>
      </c>
      <c r="S1784">
        <f t="shared" ca="1" si="1801"/>
        <v>1</v>
      </c>
      <c r="T1784">
        <f t="shared" ca="1" si="1801"/>
        <v>1</v>
      </c>
      <c r="U1784">
        <f t="shared" ca="1" si="1801"/>
        <v>1</v>
      </c>
      <c r="V1784">
        <f t="shared" ca="1" si="1801"/>
        <v>0</v>
      </c>
      <c r="W1784">
        <f t="shared" ca="1" si="1801"/>
        <v>0</v>
      </c>
      <c r="X1784">
        <f t="shared" ca="1" si="1801"/>
        <v>0</v>
      </c>
      <c r="Y1784">
        <f t="shared" ca="1" si="1801"/>
        <v>0</v>
      </c>
      <c r="Z1784">
        <f t="shared" ca="1" si="1801"/>
        <v>0</v>
      </c>
      <c r="AA1784">
        <f t="shared" ca="1" si="1801"/>
        <v>0</v>
      </c>
    </row>
    <row r="1785" spans="1:27" x14ac:dyDescent="0.35">
      <c r="B1785">
        <v>19</v>
      </c>
      <c r="C1785">
        <f t="shared" ref="C1785:AA1785" ca="1" si="1802">IF(RAND()&gt;C1766,0,1)</f>
        <v>0</v>
      </c>
      <c r="D1785">
        <f t="shared" ca="1" si="1802"/>
        <v>0</v>
      </c>
      <c r="E1785">
        <f t="shared" ca="1" si="1802"/>
        <v>0</v>
      </c>
      <c r="F1785">
        <f t="shared" ca="1" si="1802"/>
        <v>1</v>
      </c>
      <c r="G1785">
        <f t="shared" ca="1" si="1802"/>
        <v>0</v>
      </c>
      <c r="H1785">
        <f t="shared" ca="1" si="1802"/>
        <v>1</v>
      </c>
      <c r="I1785">
        <f t="shared" ca="1" si="1802"/>
        <v>0</v>
      </c>
      <c r="J1785">
        <f t="shared" ca="1" si="1802"/>
        <v>1</v>
      </c>
      <c r="K1785">
        <f t="shared" ca="1" si="1802"/>
        <v>0</v>
      </c>
      <c r="L1785">
        <f t="shared" ca="1" si="1802"/>
        <v>1</v>
      </c>
      <c r="M1785">
        <f t="shared" ca="1" si="1802"/>
        <v>0</v>
      </c>
      <c r="N1785">
        <f t="shared" ca="1" si="1802"/>
        <v>0</v>
      </c>
      <c r="O1785">
        <f t="shared" ca="1" si="1802"/>
        <v>1</v>
      </c>
      <c r="P1785">
        <f t="shared" ca="1" si="1802"/>
        <v>0</v>
      </c>
      <c r="Q1785">
        <f t="shared" ca="1" si="1802"/>
        <v>0</v>
      </c>
      <c r="R1785">
        <f t="shared" ca="1" si="1802"/>
        <v>0</v>
      </c>
      <c r="S1785">
        <f t="shared" ca="1" si="1802"/>
        <v>1</v>
      </c>
      <c r="T1785">
        <f t="shared" ca="1" si="1802"/>
        <v>1</v>
      </c>
      <c r="U1785">
        <f t="shared" ca="1" si="1802"/>
        <v>1</v>
      </c>
      <c r="V1785">
        <f t="shared" ca="1" si="1802"/>
        <v>0</v>
      </c>
      <c r="W1785">
        <f t="shared" ca="1" si="1802"/>
        <v>0</v>
      </c>
      <c r="X1785">
        <f t="shared" ca="1" si="1802"/>
        <v>0</v>
      </c>
      <c r="Y1785">
        <f t="shared" ca="1" si="1802"/>
        <v>0</v>
      </c>
      <c r="Z1785">
        <f t="shared" ca="1" si="1802"/>
        <v>0</v>
      </c>
      <c r="AA1785">
        <f t="shared" ca="1" si="1802"/>
        <v>0</v>
      </c>
    </row>
    <row r="1786" spans="1:27" x14ac:dyDescent="0.35">
      <c r="B1786">
        <v>20</v>
      </c>
      <c r="C1786">
        <f t="shared" ref="C1786:AA1786" ca="1" si="1803">IF(RAND()&gt;C1766,0,1)</f>
        <v>0</v>
      </c>
      <c r="D1786">
        <f t="shared" ca="1" si="1803"/>
        <v>0</v>
      </c>
      <c r="E1786">
        <f t="shared" ca="1" si="1803"/>
        <v>0</v>
      </c>
      <c r="F1786">
        <f t="shared" ca="1" si="1803"/>
        <v>1</v>
      </c>
      <c r="G1786">
        <f t="shared" ca="1" si="1803"/>
        <v>0</v>
      </c>
      <c r="H1786">
        <f t="shared" ca="1" si="1803"/>
        <v>1</v>
      </c>
      <c r="I1786">
        <f t="shared" ca="1" si="1803"/>
        <v>0</v>
      </c>
      <c r="J1786">
        <f t="shared" ca="1" si="1803"/>
        <v>1</v>
      </c>
      <c r="K1786">
        <f t="shared" ca="1" si="1803"/>
        <v>0</v>
      </c>
      <c r="L1786">
        <f t="shared" ca="1" si="1803"/>
        <v>1</v>
      </c>
      <c r="M1786">
        <f t="shared" ca="1" si="1803"/>
        <v>0</v>
      </c>
      <c r="N1786">
        <f t="shared" ca="1" si="1803"/>
        <v>0</v>
      </c>
      <c r="O1786">
        <f t="shared" ca="1" si="1803"/>
        <v>1</v>
      </c>
      <c r="P1786">
        <f t="shared" ca="1" si="1803"/>
        <v>0</v>
      </c>
      <c r="Q1786">
        <f t="shared" ca="1" si="1803"/>
        <v>0</v>
      </c>
      <c r="R1786">
        <f t="shared" ca="1" si="1803"/>
        <v>0</v>
      </c>
      <c r="S1786">
        <f t="shared" ca="1" si="1803"/>
        <v>1</v>
      </c>
      <c r="T1786">
        <f t="shared" ca="1" si="1803"/>
        <v>1</v>
      </c>
      <c r="U1786">
        <f t="shared" ca="1" si="1803"/>
        <v>1</v>
      </c>
      <c r="V1786">
        <f t="shared" ca="1" si="1803"/>
        <v>0</v>
      </c>
      <c r="W1786">
        <f t="shared" ca="1" si="1803"/>
        <v>0</v>
      </c>
      <c r="X1786">
        <f t="shared" ca="1" si="1803"/>
        <v>0</v>
      </c>
      <c r="Y1786">
        <f t="shared" ca="1" si="1803"/>
        <v>0</v>
      </c>
      <c r="Z1786">
        <f t="shared" ca="1" si="1803"/>
        <v>0</v>
      </c>
      <c r="AA1786">
        <f t="shared" ca="1" si="1803"/>
        <v>0</v>
      </c>
    </row>
    <row r="1787" spans="1:27" x14ac:dyDescent="0.35">
      <c r="A1787">
        <f>A1766+1</f>
        <v>85</v>
      </c>
      <c r="C1787">
        <f ca="1">SUM(C1767:C1786)/20</f>
        <v>0</v>
      </c>
      <c r="D1787">
        <f t="shared" ref="D1787:AA1787" ca="1" si="1804">SUM(D1767:D1786)/20</f>
        <v>0</v>
      </c>
      <c r="E1787">
        <f t="shared" ca="1" si="1804"/>
        <v>0</v>
      </c>
      <c r="F1787">
        <f t="shared" ca="1" si="1804"/>
        <v>1</v>
      </c>
      <c r="G1787">
        <f t="shared" ca="1" si="1804"/>
        <v>0</v>
      </c>
      <c r="H1787">
        <f t="shared" ca="1" si="1804"/>
        <v>1</v>
      </c>
      <c r="I1787">
        <f t="shared" ca="1" si="1804"/>
        <v>0</v>
      </c>
      <c r="J1787">
        <f t="shared" ca="1" si="1804"/>
        <v>1</v>
      </c>
      <c r="K1787">
        <f t="shared" ca="1" si="1804"/>
        <v>0</v>
      </c>
      <c r="L1787">
        <f t="shared" ca="1" si="1804"/>
        <v>1</v>
      </c>
      <c r="M1787">
        <f t="shared" ca="1" si="1804"/>
        <v>0</v>
      </c>
      <c r="N1787">
        <f t="shared" ca="1" si="1804"/>
        <v>0</v>
      </c>
      <c r="O1787">
        <f t="shared" ca="1" si="1804"/>
        <v>1</v>
      </c>
      <c r="P1787">
        <f t="shared" ca="1" si="1804"/>
        <v>0</v>
      </c>
      <c r="Q1787">
        <f t="shared" ca="1" si="1804"/>
        <v>0</v>
      </c>
      <c r="R1787">
        <f t="shared" ca="1" si="1804"/>
        <v>0</v>
      </c>
      <c r="S1787">
        <f t="shared" ca="1" si="1804"/>
        <v>1</v>
      </c>
      <c r="T1787">
        <f t="shared" ca="1" si="1804"/>
        <v>1</v>
      </c>
      <c r="U1787">
        <f t="shared" ca="1" si="1804"/>
        <v>1</v>
      </c>
      <c r="V1787">
        <f t="shared" ca="1" si="1804"/>
        <v>0</v>
      </c>
      <c r="W1787">
        <f t="shared" ca="1" si="1804"/>
        <v>0</v>
      </c>
      <c r="X1787">
        <f t="shared" ca="1" si="1804"/>
        <v>0</v>
      </c>
      <c r="Y1787">
        <f t="shared" ca="1" si="1804"/>
        <v>0</v>
      </c>
      <c r="Z1787">
        <f t="shared" ca="1" si="1804"/>
        <v>0</v>
      </c>
      <c r="AA1787">
        <f t="shared" ca="1" si="1804"/>
        <v>0</v>
      </c>
    </row>
    <row r="1788" spans="1:27" x14ac:dyDescent="0.35">
      <c r="B1788">
        <v>1</v>
      </c>
      <c r="C1788">
        <f t="shared" ref="C1788:AA1788" ca="1" si="1805">IF(RAND()&gt;C1787,0,1)</f>
        <v>0</v>
      </c>
      <c r="D1788">
        <f t="shared" ca="1" si="1805"/>
        <v>0</v>
      </c>
      <c r="E1788">
        <f t="shared" ca="1" si="1805"/>
        <v>0</v>
      </c>
      <c r="F1788">
        <f t="shared" ca="1" si="1805"/>
        <v>1</v>
      </c>
      <c r="G1788">
        <f t="shared" ca="1" si="1805"/>
        <v>0</v>
      </c>
      <c r="H1788">
        <f t="shared" ca="1" si="1805"/>
        <v>1</v>
      </c>
      <c r="I1788">
        <f t="shared" ca="1" si="1805"/>
        <v>0</v>
      </c>
      <c r="J1788">
        <f t="shared" ca="1" si="1805"/>
        <v>1</v>
      </c>
      <c r="K1788">
        <f t="shared" ca="1" si="1805"/>
        <v>0</v>
      </c>
      <c r="L1788">
        <f t="shared" ca="1" si="1805"/>
        <v>1</v>
      </c>
      <c r="M1788">
        <f t="shared" ca="1" si="1805"/>
        <v>0</v>
      </c>
      <c r="N1788">
        <f t="shared" ca="1" si="1805"/>
        <v>0</v>
      </c>
      <c r="O1788">
        <f t="shared" ca="1" si="1805"/>
        <v>1</v>
      </c>
      <c r="P1788">
        <f t="shared" ca="1" si="1805"/>
        <v>0</v>
      </c>
      <c r="Q1788">
        <f t="shared" ca="1" si="1805"/>
        <v>0</v>
      </c>
      <c r="R1788">
        <f t="shared" ca="1" si="1805"/>
        <v>0</v>
      </c>
      <c r="S1788">
        <f t="shared" ca="1" si="1805"/>
        <v>1</v>
      </c>
      <c r="T1788">
        <f t="shared" ca="1" si="1805"/>
        <v>1</v>
      </c>
      <c r="U1788">
        <f t="shared" ca="1" si="1805"/>
        <v>1</v>
      </c>
      <c r="V1788">
        <f t="shared" ca="1" si="1805"/>
        <v>0</v>
      </c>
      <c r="W1788">
        <f t="shared" ca="1" si="1805"/>
        <v>0</v>
      </c>
      <c r="X1788">
        <f t="shared" ca="1" si="1805"/>
        <v>0</v>
      </c>
      <c r="Y1788">
        <f t="shared" ca="1" si="1805"/>
        <v>0</v>
      </c>
      <c r="Z1788">
        <f t="shared" ca="1" si="1805"/>
        <v>0</v>
      </c>
      <c r="AA1788">
        <f t="shared" ca="1" si="1805"/>
        <v>0</v>
      </c>
    </row>
    <row r="1789" spans="1:27" x14ac:dyDescent="0.35">
      <c r="B1789">
        <v>2</v>
      </c>
      <c r="C1789">
        <f t="shared" ref="C1789:AA1789" ca="1" si="1806">IF(RAND()&gt;C1787,0,1)</f>
        <v>0</v>
      </c>
      <c r="D1789">
        <f t="shared" ca="1" si="1806"/>
        <v>0</v>
      </c>
      <c r="E1789">
        <f t="shared" ca="1" si="1806"/>
        <v>0</v>
      </c>
      <c r="F1789">
        <f t="shared" ca="1" si="1806"/>
        <v>1</v>
      </c>
      <c r="G1789">
        <f t="shared" ca="1" si="1806"/>
        <v>0</v>
      </c>
      <c r="H1789">
        <f t="shared" ca="1" si="1806"/>
        <v>1</v>
      </c>
      <c r="I1789">
        <f t="shared" ca="1" si="1806"/>
        <v>0</v>
      </c>
      <c r="J1789">
        <f t="shared" ca="1" si="1806"/>
        <v>1</v>
      </c>
      <c r="K1789">
        <f t="shared" ca="1" si="1806"/>
        <v>0</v>
      </c>
      <c r="L1789">
        <f t="shared" ca="1" si="1806"/>
        <v>1</v>
      </c>
      <c r="M1789">
        <f t="shared" ca="1" si="1806"/>
        <v>0</v>
      </c>
      <c r="N1789">
        <f t="shared" ca="1" si="1806"/>
        <v>0</v>
      </c>
      <c r="O1789">
        <f t="shared" ca="1" si="1806"/>
        <v>1</v>
      </c>
      <c r="P1789">
        <f t="shared" ca="1" si="1806"/>
        <v>0</v>
      </c>
      <c r="Q1789">
        <f t="shared" ca="1" si="1806"/>
        <v>0</v>
      </c>
      <c r="R1789">
        <f t="shared" ca="1" si="1806"/>
        <v>0</v>
      </c>
      <c r="S1789">
        <f t="shared" ca="1" si="1806"/>
        <v>1</v>
      </c>
      <c r="T1789">
        <f t="shared" ca="1" si="1806"/>
        <v>1</v>
      </c>
      <c r="U1789">
        <f t="shared" ca="1" si="1806"/>
        <v>1</v>
      </c>
      <c r="V1789">
        <f t="shared" ca="1" si="1806"/>
        <v>0</v>
      </c>
      <c r="W1789">
        <f t="shared" ca="1" si="1806"/>
        <v>0</v>
      </c>
      <c r="X1789">
        <f t="shared" ca="1" si="1806"/>
        <v>0</v>
      </c>
      <c r="Y1789">
        <f t="shared" ca="1" si="1806"/>
        <v>0</v>
      </c>
      <c r="Z1789">
        <f t="shared" ca="1" si="1806"/>
        <v>0</v>
      </c>
      <c r="AA1789">
        <f t="shared" ca="1" si="1806"/>
        <v>0</v>
      </c>
    </row>
    <row r="1790" spans="1:27" x14ac:dyDescent="0.35">
      <c r="B1790">
        <v>3</v>
      </c>
      <c r="C1790">
        <f t="shared" ref="C1790:AA1790" ca="1" si="1807">IF(RAND()&gt;C1787,0,1)</f>
        <v>0</v>
      </c>
      <c r="D1790">
        <f t="shared" ca="1" si="1807"/>
        <v>0</v>
      </c>
      <c r="E1790">
        <f t="shared" ca="1" si="1807"/>
        <v>0</v>
      </c>
      <c r="F1790">
        <f t="shared" ca="1" si="1807"/>
        <v>1</v>
      </c>
      <c r="G1790">
        <f t="shared" ca="1" si="1807"/>
        <v>0</v>
      </c>
      <c r="H1790">
        <f t="shared" ca="1" si="1807"/>
        <v>1</v>
      </c>
      <c r="I1790">
        <f t="shared" ca="1" si="1807"/>
        <v>0</v>
      </c>
      <c r="J1790">
        <f t="shared" ca="1" si="1807"/>
        <v>1</v>
      </c>
      <c r="K1790">
        <f t="shared" ca="1" si="1807"/>
        <v>0</v>
      </c>
      <c r="L1790">
        <f t="shared" ca="1" si="1807"/>
        <v>1</v>
      </c>
      <c r="M1790">
        <f t="shared" ca="1" si="1807"/>
        <v>0</v>
      </c>
      <c r="N1790">
        <f t="shared" ca="1" si="1807"/>
        <v>0</v>
      </c>
      <c r="O1790">
        <f t="shared" ca="1" si="1807"/>
        <v>1</v>
      </c>
      <c r="P1790">
        <f t="shared" ca="1" si="1807"/>
        <v>0</v>
      </c>
      <c r="Q1790">
        <f t="shared" ca="1" si="1807"/>
        <v>0</v>
      </c>
      <c r="R1790">
        <f t="shared" ca="1" si="1807"/>
        <v>0</v>
      </c>
      <c r="S1790">
        <f t="shared" ca="1" si="1807"/>
        <v>1</v>
      </c>
      <c r="T1790">
        <f t="shared" ca="1" si="1807"/>
        <v>1</v>
      </c>
      <c r="U1790">
        <f t="shared" ca="1" si="1807"/>
        <v>1</v>
      </c>
      <c r="V1790">
        <f t="shared" ca="1" si="1807"/>
        <v>0</v>
      </c>
      <c r="W1790">
        <f t="shared" ca="1" si="1807"/>
        <v>0</v>
      </c>
      <c r="X1790">
        <f t="shared" ca="1" si="1807"/>
        <v>0</v>
      </c>
      <c r="Y1790">
        <f t="shared" ca="1" si="1807"/>
        <v>0</v>
      </c>
      <c r="Z1790">
        <f t="shared" ca="1" si="1807"/>
        <v>0</v>
      </c>
      <c r="AA1790">
        <f t="shared" ca="1" si="1807"/>
        <v>0</v>
      </c>
    </row>
    <row r="1791" spans="1:27" x14ac:dyDescent="0.35">
      <c r="B1791">
        <v>4</v>
      </c>
      <c r="C1791">
        <f t="shared" ref="C1791:AA1791" ca="1" si="1808">IF(RAND()&gt;C1787,0,1)</f>
        <v>0</v>
      </c>
      <c r="D1791">
        <f t="shared" ca="1" si="1808"/>
        <v>0</v>
      </c>
      <c r="E1791">
        <f t="shared" ca="1" si="1808"/>
        <v>0</v>
      </c>
      <c r="F1791">
        <f t="shared" ca="1" si="1808"/>
        <v>1</v>
      </c>
      <c r="G1791">
        <f t="shared" ca="1" si="1808"/>
        <v>0</v>
      </c>
      <c r="H1791">
        <f t="shared" ca="1" si="1808"/>
        <v>1</v>
      </c>
      <c r="I1791">
        <f t="shared" ca="1" si="1808"/>
        <v>0</v>
      </c>
      <c r="J1791">
        <f t="shared" ca="1" si="1808"/>
        <v>1</v>
      </c>
      <c r="K1791">
        <f t="shared" ca="1" si="1808"/>
        <v>0</v>
      </c>
      <c r="L1791">
        <f t="shared" ca="1" si="1808"/>
        <v>1</v>
      </c>
      <c r="M1791">
        <f t="shared" ca="1" si="1808"/>
        <v>0</v>
      </c>
      <c r="N1791">
        <f t="shared" ca="1" si="1808"/>
        <v>0</v>
      </c>
      <c r="O1791">
        <f t="shared" ca="1" si="1808"/>
        <v>1</v>
      </c>
      <c r="P1791">
        <f t="shared" ca="1" si="1808"/>
        <v>0</v>
      </c>
      <c r="Q1791">
        <f t="shared" ca="1" si="1808"/>
        <v>0</v>
      </c>
      <c r="R1791">
        <f t="shared" ca="1" si="1808"/>
        <v>0</v>
      </c>
      <c r="S1791">
        <f t="shared" ca="1" si="1808"/>
        <v>1</v>
      </c>
      <c r="T1791">
        <f t="shared" ca="1" si="1808"/>
        <v>1</v>
      </c>
      <c r="U1791">
        <f t="shared" ca="1" si="1808"/>
        <v>1</v>
      </c>
      <c r="V1791">
        <f t="shared" ca="1" si="1808"/>
        <v>0</v>
      </c>
      <c r="W1791">
        <f t="shared" ca="1" si="1808"/>
        <v>0</v>
      </c>
      <c r="X1791">
        <f t="shared" ca="1" si="1808"/>
        <v>0</v>
      </c>
      <c r="Y1791">
        <f t="shared" ca="1" si="1808"/>
        <v>0</v>
      </c>
      <c r="Z1791">
        <f t="shared" ca="1" si="1808"/>
        <v>0</v>
      </c>
      <c r="AA1791">
        <f t="shared" ca="1" si="1808"/>
        <v>0</v>
      </c>
    </row>
    <row r="1792" spans="1:27" x14ac:dyDescent="0.35">
      <c r="B1792">
        <v>5</v>
      </c>
      <c r="C1792">
        <f t="shared" ref="C1792:AA1792" ca="1" si="1809">IF(RAND()&gt;C1787,0,1)</f>
        <v>0</v>
      </c>
      <c r="D1792">
        <f t="shared" ca="1" si="1809"/>
        <v>0</v>
      </c>
      <c r="E1792">
        <f t="shared" ca="1" si="1809"/>
        <v>0</v>
      </c>
      <c r="F1792">
        <f t="shared" ca="1" si="1809"/>
        <v>1</v>
      </c>
      <c r="G1792">
        <f t="shared" ca="1" si="1809"/>
        <v>0</v>
      </c>
      <c r="H1792">
        <f t="shared" ca="1" si="1809"/>
        <v>1</v>
      </c>
      <c r="I1792">
        <f t="shared" ca="1" si="1809"/>
        <v>0</v>
      </c>
      <c r="J1792">
        <f t="shared" ca="1" si="1809"/>
        <v>1</v>
      </c>
      <c r="K1792">
        <f t="shared" ca="1" si="1809"/>
        <v>0</v>
      </c>
      <c r="L1792">
        <f t="shared" ca="1" si="1809"/>
        <v>1</v>
      </c>
      <c r="M1792">
        <f t="shared" ca="1" si="1809"/>
        <v>0</v>
      </c>
      <c r="N1792">
        <f t="shared" ca="1" si="1809"/>
        <v>0</v>
      </c>
      <c r="O1792">
        <f t="shared" ca="1" si="1809"/>
        <v>1</v>
      </c>
      <c r="P1792">
        <f t="shared" ca="1" si="1809"/>
        <v>0</v>
      </c>
      <c r="Q1792">
        <f t="shared" ca="1" si="1809"/>
        <v>0</v>
      </c>
      <c r="R1792">
        <f t="shared" ca="1" si="1809"/>
        <v>0</v>
      </c>
      <c r="S1792">
        <f t="shared" ca="1" si="1809"/>
        <v>1</v>
      </c>
      <c r="T1792">
        <f t="shared" ca="1" si="1809"/>
        <v>1</v>
      </c>
      <c r="U1792">
        <f t="shared" ca="1" si="1809"/>
        <v>1</v>
      </c>
      <c r="V1792">
        <f t="shared" ca="1" si="1809"/>
        <v>0</v>
      </c>
      <c r="W1792">
        <f t="shared" ca="1" si="1809"/>
        <v>0</v>
      </c>
      <c r="X1792">
        <f t="shared" ca="1" si="1809"/>
        <v>0</v>
      </c>
      <c r="Y1792">
        <f t="shared" ca="1" si="1809"/>
        <v>0</v>
      </c>
      <c r="Z1792">
        <f t="shared" ca="1" si="1809"/>
        <v>0</v>
      </c>
      <c r="AA1792">
        <f t="shared" ca="1" si="1809"/>
        <v>0</v>
      </c>
    </row>
    <row r="1793" spans="1:27" x14ac:dyDescent="0.35">
      <c r="B1793">
        <v>6</v>
      </c>
      <c r="C1793">
        <f t="shared" ref="C1793:AA1793" ca="1" si="1810">IF(RAND()&gt;C1787,0,1)</f>
        <v>0</v>
      </c>
      <c r="D1793">
        <f t="shared" ca="1" si="1810"/>
        <v>0</v>
      </c>
      <c r="E1793">
        <f t="shared" ca="1" si="1810"/>
        <v>0</v>
      </c>
      <c r="F1793">
        <f t="shared" ca="1" si="1810"/>
        <v>1</v>
      </c>
      <c r="G1793">
        <f t="shared" ca="1" si="1810"/>
        <v>0</v>
      </c>
      <c r="H1793">
        <f t="shared" ca="1" si="1810"/>
        <v>1</v>
      </c>
      <c r="I1793">
        <f t="shared" ca="1" si="1810"/>
        <v>0</v>
      </c>
      <c r="J1793">
        <f t="shared" ca="1" si="1810"/>
        <v>1</v>
      </c>
      <c r="K1793">
        <f t="shared" ca="1" si="1810"/>
        <v>0</v>
      </c>
      <c r="L1793">
        <f t="shared" ca="1" si="1810"/>
        <v>1</v>
      </c>
      <c r="M1793">
        <f t="shared" ca="1" si="1810"/>
        <v>0</v>
      </c>
      <c r="N1793">
        <f t="shared" ca="1" si="1810"/>
        <v>0</v>
      </c>
      <c r="O1793">
        <f t="shared" ca="1" si="1810"/>
        <v>1</v>
      </c>
      <c r="P1793">
        <f t="shared" ca="1" si="1810"/>
        <v>0</v>
      </c>
      <c r="Q1793">
        <f t="shared" ca="1" si="1810"/>
        <v>0</v>
      </c>
      <c r="R1793">
        <f t="shared" ca="1" si="1810"/>
        <v>0</v>
      </c>
      <c r="S1793">
        <f t="shared" ca="1" si="1810"/>
        <v>1</v>
      </c>
      <c r="T1793">
        <f t="shared" ca="1" si="1810"/>
        <v>1</v>
      </c>
      <c r="U1793">
        <f t="shared" ca="1" si="1810"/>
        <v>1</v>
      </c>
      <c r="V1793">
        <f t="shared" ca="1" si="1810"/>
        <v>0</v>
      </c>
      <c r="W1793">
        <f t="shared" ca="1" si="1810"/>
        <v>0</v>
      </c>
      <c r="X1793">
        <f t="shared" ca="1" si="1810"/>
        <v>0</v>
      </c>
      <c r="Y1793">
        <f t="shared" ca="1" si="1810"/>
        <v>0</v>
      </c>
      <c r="Z1793">
        <f t="shared" ca="1" si="1810"/>
        <v>0</v>
      </c>
      <c r="AA1793">
        <f t="shared" ca="1" si="1810"/>
        <v>0</v>
      </c>
    </row>
    <row r="1794" spans="1:27" x14ac:dyDescent="0.35">
      <c r="B1794">
        <v>7</v>
      </c>
      <c r="C1794">
        <f t="shared" ref="C1794:AA1794" ca="1" si="1811">IF(RAND()&gt;C1787,0,1)</f>
        <v>0</v>
      </c>
      <c r="D1794">
        <f t="shared" ca="1" si="1811"/>
        <v>0</v>
      </c>
      <c r="E1794">
        <f t="shared" ca="1" si="1811"/>
        <v>0</v>
      </c>
      <c r="F1794">
        <f t="shared" ca="1" si="1811"/>
        <v>1</v>
      </c>
      <c r="G1794">
        <f t="shared" ca="1" si="1811"/>
        <v>0</v>
      </c>
      <c r="H1794">
        <f t="shared" ca="1" si="1811"/>
        <v>1</v>
      </c>
      <c r="I1794">
        <f t="shared" ca="1" si="1811"/>
        <v>0</v>
      </c>
      <c r="J1794">
        <f t="shared" ca="1" si="1811"/>
        <v>1</v>
      </c>
      <c r="K1794">
        <f t="shared" ca="1" si="1811"/>
        <v>0</v>
      </c>
      <c r="L1794">
        <f t="shared" ca="1" si="1811"/>
        <v>1</v>
      </c>
      <c r="M1794">
        <f t="shared" ca="1" si="1811"/>
        <v>0</v>
      </c>
      <c r="N1794">
        <f t="shared" ca="1" si="1811"/>
        <v>0</v>
      </c>
      <c r="O1794">
        <f t="shared" ca="1" si="1811"/>
        <v>1</v>
      </c>
      <c r="P1794">
        <f t="shared" ca="1" si="1811"/>
        <v>0</v>
      </c>
      <c r="Q1794">
        <f t="shared" ca="1" si="1811"/>
        <v>0</v>
      </c>
      <c r="R1794">
        <f t="shared" ca="1" si="1811"/>
        <v>0</v>
      </c>
      <c r="S1794">
        <f t="shared" ca="1" si="1811"/>
        <v>1</v>
      </c>
      <c r="T1794">
        <f t="shared" ca="1" si="1811"/>
        <v>1</v>
      </c>
      <c r="U1794">
        <f t="shared" ca="1" si="1811"/>
        <v>1</v>
      </c>
      <c r="V1794">
        <f t="shared" ca="1" si="1811"/>
        <v>0</v>
      </c>
      <c r="W1794">
        <f t="shared" ca="1" si="1811"/>
        <v>0</v>
      </c>
      <c r="X1794">
        <f t="shared" ca="1" si="1811"/>
        <v>0</v>
      </c>
      <c r="Y1794">
        <f t="shared" ca="1" si="1811"/>
        <v>0</v>
      </c>
      <c r="Z1794">
        <f t="shared" ca="1" si="1811"/>
        <v>0</v>
      </c>
      <c r="AA1794">
        <f t="shared" ca="1" si="1811"/>
        <v>0</v>
      </c>
    </row>
    <row r="1795" spans="1:27" x14ac:dyDescent="0.35">
      <c r="B1795">
        <v>8</v>
      </c>
      <c r="C1795">
        <f t="shared" ref="C1795:AA1795" ca="1" si="1812">IF(RAND()&gt;C1787,0,1)</f>
        <v>0</v>
      </c>
      <c r="D1795">
        <f t="shared" ca="1" si="1812"/>
        <v>0</v>
      </c>
      <c r="E1795">
        <f t="shared" ca="1" si="1812"/>
        <v>0</v>
      </c>
      <c r="F1795">
        <f t="shared" ca="1" si="1812"/>
        <v>1</v>
      </c>
      <c r="G1795">
        <f t="shared" ca="1" si="1812"/>
        <v>0</v>
      </c>
      <c r="H1795">
        <f t="shared" ca="1" si="1812"/>
        <v>1</v>
      </c>
      <c r="I1795">
        <f t="shared" ca="1" si="1812"/>
        <v>0</v>
      </c>
      <c r="J1795">
        <f t="shared" ca="1" si="1812"/>
        <v>1</v>
      </c>
      <c r="K1795">
        <f t="shared" ca="1" si="1812"/>
        <v>0</v>
      </c>
      <c r="L1795">
        <f t="shared" ca="1" si="1812"/>
        <v>1</v>
      </c>
      <c r="M1795">
        <f t="shared" ca="1" si="1812"/>
        <v>0</v>
      </c>
      <c r="N1795">
        <f t="shared" ca="1" si="1812"/>
        <v>0</v>
      </c>
      <c r="O1795">
        <f t="shared" ca="1" si="1812"/>
        <v>1</v>
      </c>
      <c r="P1795">
        <f t="shared" ca="1" si="1812"/>
        <v>0</v>
      </c>
      <c r="Q1795">
        <f t="shared" ca="1" si="1812"/>
        <v>0</v>
      </c>
      <c r="R1795">
        <f t="shared" ca="1" si="1812"/>
        <v>0</v>
      </c>
      <c r="S1795">
        <f t="shared" ca="1" si="1812"/>
        <v>1</v>
      </c>
      <c r="T1795">
        <f t="shared" ca="1" si="1812"/>
        <v>1</v>
      </c>
      <c r="U1795">
        <f t="shared" ca="1" si="1812"/>
        <v>1</v>
      </c>
      <c r="V1795">
        <f t="shared" ca="1" si="1812"/>
        <v>0</v>
      </c>
      <c r="W1795">
        <f t="shared" ca="1" si="1812"/>
        <v>0</v>
      </c>
      <c r="X1795">
        <f t="shared" ca="1" si="1812"/>
        <v>0</v>
      </c>
      <c r="Y1795">
        <f t="shared" ca="1" si="1812"/>
        <v>0</v>
      </c>
      <c r="Z1795">
        <f t="shared" ca="1" si="1812"/>
        <v>0</v>
      </c>
      <c r="AA1795">
        <f t="shared" ca="1" si="1812"/>
        <v>0</v>
      </c>
    </row>
    <row r="1796" spans="1:27" x14ac:dyDescent="0.35">
      <c r="B1796">
        <v>9</v>
      </c>
      <c r="C1796">
        <f t="shared" ref="C1796:AA1796" ca="1" si="1813">IF(RAND()&gt;C1787,0,1)</f>
        <v>0</v>
      </c>
      <c r="D1796">
        <f t="shared" ca="1" si="1813"/>
        <v>0</v>
      </c>
      <c r="E1796">
        <f t="shared" ca="1" si="1813"/>
        <v>0</v>
      </c>
      <c r="F1796">
        <f t="shared" ca="1" si="1813"/>
        <v>1</v>
      </c>
      <c r="G1796">
        <f t="shared" ca="1" si="1813"/>
        <v>0</v>
      </c>
      <c r="H1796">
        <f t="shared" ca="1" si="1813"/>
        <v>1</v>
      </c>
      <c r="I1796">
        <f t="shared" ca="1" si="1813"/>
        <v>0</v>
      </c>
      <c r="J1796">
        <f t="shared" ca="1" si="1813"/>
        <v>1</v>
      </c>
      <c r="K1796">
        <f t="shared" ca="1" si="1813"/>
        <v>0</v>
      </c>
      <c r="L1796">
        <f t="shared" ca="1" si="1813"/>
        <v>1</v>
      </c>
      <c r="M1796">
        <f t="shared" ca="1" si="1813"/>
        <v>0</v>
      </c>
      <c r="N1796">
        <f t="shared" ca="1" si="1813"/>
        <v>0</v>
      </c>
      <c r="O1796">
        <f t="shared" ca="1" si="1813"/>
        <v>1</v>
      </c>
      <c r="P1796">
        <f t="shared" ca="1" si="1813"/>
        <v>0</v>
      </c>
      <c r="Q1796">
        <f t="shared" ca="1" si="1813"/>
        <v>0</v>
      </c>
      <c r="R1796">
        <f t="shared" ca="1" si="1813"/>
        <v>0</v>
      </c>
      <c r="S1796">
        <f t="shared" ca="1" si="1813"/>
        <v>1</v>
      </c>
      <c r="T1796">
        <f t="shared" ca="1" si="1813"/>
        <v>1</v>
      </c>
      <c r="U1796">
        <f t="shared" ca="1" si="1813"/>
        <v>1</v>
      </c>
      <c r="V1796">
        <f t="shared" ca="1" si="1813"/>
        <v>0</v>
      </c>
      <c r="W1796">
        <f t="shared" ca="1" si="1813"/>
        <v>0</v>
      </c>
      <c r="X1796">
        <f t="shared" ca="1" si="1813"/>
        <v>0</v>
      </c>
      <c r="Y1796">
        <f t="shared" ca="1" si="1813"/>
        <v>0</v>
      </c>
      <c r="Z1796">
        <f t="shared" ca="1" si="1813"/>
        <v>0</v>
      </c>
      <c r="AA1796">
        <f t="shared" ca="1" si="1813"/>
        <v>0</v>
      </c>
    </row>
    <row r="1797" spans="1:27" x14ac:dyDescent="0.35">
      <c r="B1797">
        <v>10</v>
      </c>
      <c r="C1797">
        <f t="shared" ref="C1797:AA1797" ca="1" si="1814">IF(RAND()&gt;C1787,0,1)</f>
        <v>0</v>
      </c>
      <c r="D1797">
        <f t="shared" ca="1" si="1814"/>
        <v>0</v>
      </c>
      <c r="E1797">
        <f t="shared" ca="1" si="1814"/>
        <v>0</v>
      </c>
      <c r="F1797">
        <f t="shared" ca="1" si="1814"/>
        <v>1</v>
      </c>
      <c r="G1797">
        <f t="shared" ca="1" si="1814"/>
        <v>0</v>
      </c>
      <c r="H1797">
        <f t="shared" ca="1" si="1814"/>
        <v>1</v>
      </c>
      <c r="I1797">
        <f t="shared" ca="1" si="1814"/>
        <v>0</v>
      </c>
      <c r="J1797">
        <f t="shared" ca="1" si="1814"/>
        <v>1</v>
      </c>
      <c r="K1797">
        <f t="shared" ca="1" si="1814"/>
        <v>0</v>
      </c>
      <c r="L1797">
        <f t="shared" ca="1" si="1814"/>
        <v>1</v>
      </c>
      <c r="M1797">
        <f t="shared" ca="1" si="1814"/>
        <v>0</v>
      </c>
      <c r="N1797">
        <f t="shared" ca="1" si="1814"/>
        <v>0</v>
      </c>
      <c r="O1797">
        <f t="shared" ca="1" si="1814"/>
        <v>1</v>
      </c>
      <c r="P1797">
        <f t="shared" ca="1" si="1814"/>
        <v>0</v>
      </c>
      <c r="Q1797">
        <f t="shared" ca="1" si="1814"/>
        <v>0</v>
      </c>
      <c r="R1797">
        <f t="shared" ca="1" si="1814"/>
        <v>0</v>
      </c>
      <c r="S1797">
        <f t="shared" ca="1" si="1814"/>
        <v>1</v>
      </c>
      <c r="T1797">
        <f t="shared" ca="1" si="1814"/>
        <v>1</v>
      </c>
      <c r="U1797">
        <f t="shared" ca="1" si="1814"/>
        <v>1</v>
      </c>
      <c r="V1797">
        <f t="shared" ca="1" si="1814"/>
        <v>0</v>
      </c>
      <c r="W1797">
        <f t="shared" ca="1" si="1814"/>
        <v>0</v>
      </c>
      <c r="X1797">
        <f t="shared" ca="1" si="1814"/>
        <v>0</v>
      </c>
      <c r="Y1797">
        <f t="shared" ca="1" si="1814"/>
        <v>0</v>
      </c>
      <c r="Z1797">
        <f t="shared" ca="1" si="1814"/>
        <v>0</v>
      </c>
      <c r="AA1797">
        <f t="shared" ca="1" si="1814"/>
        <v>0</v>
      </c>
    </row>
    <row r="1798" spans="1:27" x14ac:dyDescent="0.35">
      <c r="B1798">
        <v>11</v>
      </c>
      <c r="C1798">
        <f t="shared" ref="C1798:AA1798" ca="1" si="1815">IF(RAND()&gt;C1787,0,1)</f>
        <v>0</v>
      </c>
      <c r="D1798">
        <f t="shared" ca="1" si="1815"/>
        <v>0</v>
      </c>
      <c r="E1798">
        <f t="shared" ca="1" si="1815"/>
        <v>0</v>
      </c>
      <c r="F1798">
        <f t="shared" ca="1" si="1815"/>
        <v>1</v>
      </c>
      <c r="G1798">
        <f t="shared" ca="1" si="1815"/>
        <v>0</v>
      </c>
      <c r="H1798">
        <f t="shared" ca="1" si="1815"/>
        <v>1</v>
      </c>
      <c r="I1798">
        <f t="shared" ca="1" si="1815"/>
        <v>0</v>
      </c>
      <c r="J1798">
        <f t="shared" ca="1" si="1815"/>
        <v>1</v>
      </c>
      <c r="K1798">
        <f t="shared" ca="1" si="1815"/>
        <v>0</v>
      </c>
      <c r="L1798">
        <f t="shared" ca="1" si="1815"/>
        <v>1</v>
      </c>
      <c r="M1798">
        <f t="shared" ca="1" si="1815"/>
        <v>0</v>
      </c>
      <c r="N1798">
        <f t="shared" ca="1" si="1815"/>
        <v>0</v>
      </c>
      <c r="O1798">
        <f t="shared" ca="1" si="1815"/>
        <v>1</v>
      </c>
      <c r="P1798">
        <f t="shared" ca="1" si="1815"/>
        <v>0</v>
      </c>
      <c r="Q1798">
        <f t="shared" ca="1" si="1815"/>
        <v>0</v>
      </c>
      <c r="R1798">
        <f t="shared" ca="1" si="1815"/>
        <v>0</v>
      </c>
      <c r="S1798">
        <f t="shared" ca="1" si="1815"/>
        <v>1</v>
      </c>
      <c r="T1798">
        <f t="shared" ca="1" si="1815"/>
        <v>1</v>
      </c>
      <c r="U1798">
        <f t="shared" ca="1" si="1815"/>
        <v>1</v>
      </c>
      <c r="V1798">
        <f t="shared" ca="1" si="1815"/>
        <v>0</v>
      </c>
      <c r="W1798">
        <f t="shared" ca="1" si="1815"/>
        <v>0</v>
      </c>
      <c r="X1798">
        <f t="shared" ca="1" si="1815"/>
        <v>0</v>
      </c>
      <c r="Y1798">
        <f t="shared" ca="1" si="1815"/>
        <v>0</v>
      </c>
      <c r="Z1798">
        <f t="shared" ca="1" si="1815"/>
        <v>0</v>
      </c>
      <c r="AA1798">
        <f t="shared" ca="1" si="1815"/>
        <v>0</v>
      </c>
    </row>
    <row r="1799" spans="1:27" x14ac:dyDescent="0.35">
      <c r="B1799">
        <v>12</v>
      </c>
      <c r="C1799">
        <f t="shared" ref="C1799:AA1799" ca="1" si="1816">IF(RAND()&gt;C1787,0,1)</f>
        <v>0</v>
      </c>
      <c r="D1799">
        <f t="shared" ca="1" si="1816"/>
        <v>0</v>
      </c>
      <c r="E1799">
        <f t="shared" ca="1" si="1816"/>
        <v>0</v>
      </c>
      <c r="F1799">
        <f t="shared" ca="1" si="1816"/>
        <v>1</v>
      </c>
      <c r="G1799">
        <f t="shared" ca="1" si="1816"/>
        <v>0</v>
      </c>
      <c r="H1799">
        <f t="shared" ca="1" si="1816"/>
        <v>1</v>
      </c>
      <c r="I1799">
        <f t="shared" ca="1" si="1816"/>
        <v>0</v>
      </c>
      <c r="J1799">
        <f t="shared" ca="1" si="1816"/>
        <v>1</v>
      </c>
      <c r="K1799">
        <f t="shared" ca="1" si="1816"/>
        <v>0</v>
      </c>
      <c r="L1799">
        <f t="shared" ca="1" si="1816"/>
        <v>1</v>
      </c>
      <c r="M1799">
        <f t="shared" ca="1" si="1816"/>
        <v>0</v>
      </c>
      <c r="N1799">
        <f t="shared" ca="1" si="1816"/>
        <v>0</v>
      </c>
      <c r="O1799">
        <f t="shared" ca="1" si="1816"/>
        <v>1</v>
      </c>
      <c r="P1799">
        <f t="shared" ca="1" si="1816"/>
        <v>0</v>
      </c>
      <c r="Q1799">
        <f t="shared" ca="1" si="1816"/>
        <v>0</v>
      </c>
      <c r="R1799">
        <f t="shared" ca="1" si="1816"/>
        <v>0</v>
      </c>
      <c r="S1799">
        <f t="shared" ca="1" si="1816"/>
        <v>1</v>
      </c>
      <c r="T1799">
        <f t="shared" ca="1" si="1816"/>
        <v>1</v>
      </c>
      <c r="U1799">
        <f t="shared" ca="1" si="1816"/>
        <v>1</v>
      </c>
      <c r="V1799">
        <f t="shared" ca="1" si="1816"/>
        <v>0</v>
      </c>
      <c r="W1799">
        <f t="shared" ca="1" si="1816"/>
        <v>0</v>
      </c>
      <c r="X1799">
        <f t="shared" ca="1" si="1816"/>
        <v>0</v>
      </c>
      <c r="Y1799">
        <f t="shared" ca="1" si="1816"/>
        <v>0</v>
      </c>
      <c r="Z1799">
        <f t="shared" ca="1" si="1816"/>
        <v>0</v>
      </c>
      <c r="AA1799">
        <f t="shared" ca="1" si="1816"/>
        <v>0</v>
      </c>
    </row>
    <row r="1800" spans="1:27" x14ac:dyDescent="0.35">
      <c r="B1800">
        <v>13</v>
      </c>
      <c r="C1800">
        <f t="shared" ref="C1800:AA1800" ca="1" si="1817">IF(RAND()&gt;C1787,0,1)</f>
        <v>0</v>
      </c>
      <c r="D1800">
        <f t="shared" ca="1" si="1817"/>
        <v>0</v>
      </c>
      <c r="E1800">
        <f t="shared" ca="1" si="1817"/>
        <v>0</v>
      </c>
      <c r="F1800">
        <f t="shared" ca="1" si="1817"/>
        <v>1</v>
      </c>
      <c r="G1800">
        <f t="shared" ca="1" si="1817"/>
        <v>0</v>
      </c>
      <c r="H1800">
        <f t="shared" ca="1" si="1817"/>
        <v>1</v>
      </c>
      <c r="I1800">
        <f t="shared" ca="1" si="1817"/>
        <v>0</v>
      </c>
      <c r="J1800">
        <f t="shared" ca="1" si="1817"/>
        <v>1</v>
      </c>
      <c r="K1800">
        <f t="shared" ca="1" si="1817"/>
        <v>0</v>
      </c>
      <c r="L1800">
        <f t="shared" ca="1" si="1817"/>
        <v>1</v>
      </c>
      <c r="M1800">
        <f t="shared" ca="1" si="1817"/>
        <v>0</v>
      </c>
      <c r="N1800">
        <f t="shared" ca="1" si="1817"/>
        <v>0</v>
      </c>
      <c r="O1800">
        <f t="shared" ca="1" si="1817"/>
        <v>1</v>
      </c>
      <c r="P1800">
        <f t="shared" ca="1" si="1817"/>
        <v>0</v>
      </c>
      <c r="Q1800">
        <f t="shared" ca="1" si="1817"/>
        <v>0</v>
      </c>
      <c r="R1800">
        <f t="shared" ca="1" si="1817"/>
        <v>0</v>
      </c>
      <c r="S1800">
        <f t="shared" ca="1" si="1817"/>
        <v>1</v>
      </c>
      <c r="T1800">
        <f t="shared" ca="1" si="1817"/>
        <v>1</v>
      </c>
      <c r="U1800">
        <f t="shared" ca="1" si="1817"/>
        <v>1</v>
      </c>
      <c r="V1800">
        <f t="shared" ca="1" si="1817"/>
        <v>0</v>
      </c>
      <c r="W1800">
        <f t="shared" ca="1" si="1817"/>
        <v>0</v>
      </c>
      <c r="X1800">
        <f t="shared" ca="1" si="1817"/>
        <v>0</v>
      </c>
      <c r="Y1800">
        <f t="shared" ca="1" si="1817"/>
        <v>0</v>
      </c>
      <c r="Z1800">
        <f t="shared" ca="1" si="1817"/>
        <v>0</v>
      </c>
      <c r="AA1800">
        <f t="shared" ca="1" si="1817"/>
        <v>0</v>
      </c>
    </row>
    <row r="1801" spans="1:27" x14ac:dyDescent="0.35">
      <c r="B1801">
        <v>14</v>
      </c>
      <c r="C1801">
        <f t="shared" ref="C1801:AA1801" ca="1" si="1818">IF(RAND()&gt;C1787,0,1)</f>
        <v>0</v>
      </c>
      <c r="D1801">
        <f t="shared" ca="1" si="1818"/>
        <v>0</v>
      </c>
      <c r="E1801">
        <f t="shared" ca="1" si="1818"/>
        <v>0</v>
      </c>
      <c r="F1801">
        <f t="shared" ca="1" si="1818"/>
        <v>1</v>
      </c>
      <c r="G1801">
        <f t="shared" ca="1" si="1818"/>
        <v>0</v>
      </c>
      <c r="H1801">
        <f t="shared" ca="1" si="1818"/>
        <v>1</v>
      </c>
      <c r="I1801">
        <f t="shared" ca="1" si="1818"/>
        <v>0</v>
      </c>
      <c r="J1801">
        <f t="shared" ca="1" si="1818"/>
        <v>1</v>
      </c>
      <c r="K1801">
        <f t="shared" ca="1" si="1818"/>
        <v>0</v>
      </c>
      <c r="L1801">
        <f t="shared" ca="1" si="1818"/>
        <v>1</v>
      </c>
      <c r="M1801">
        <f t="shared" ca="1" si="1818"/>
        <v>0</v>
      </c>
      <c r="N1801">
        <f t="shared" ca="1" si="1818"/>
        <v>0</v>
      </c>
      <c r="O1801">
        <f t="shared" ca="1" si="1818"/>
        <v>1</v>
      </c>
      <c r="P1801">
        <f t="shared" ca="1" si="1818"/>
        <v>0</v>
      </c>
      <c r="Q1801">
        <f t="shared" ca="1" si="1818"/>
        <v>0</v>
      </c>
      <c r="R1801">
        <f t="shared" ca="1" si="1818"/>
        <v>0</v>
      </c>
      <c r="S1801">
        <f t="shared" ca="1" si="1818"/>
        <v>1</v>
      </c>
      <c r="T1801">
        <f t="shared" ca="1" si="1818"/>
        <v>1</v>
      </c>
      <c r="U1801">
        <f t="shared" ca="1" si="1818"/>
        <v>1</v>
      </c>
      <c r="V1801">
        <f t="shared" ca="1" si="1818"/>
        <v>0</v>
      </c>
      <c r="W1801">
        <f t="shared" ca="1" si="1818"/>
        <v>0</v>
      </c>
      <c r="X1801">
        <f t="shared" ca="1" si="1818"/>
        <v>0</v>
      </c>
      <c r="Y1801">
        <f t="shared" ca="1" si="1818"/>
        <v>0</v>
      </c>
      <c r="Z1801">
        <f t="shared" ca="1" si="1818"/>
        <v>0</v>
      </c>
      <c r="AA1801">
        <f t="shared" ca="1" si="1818"/>
        <v>0</v>
      </c>
    </row>
    <row r="1802" spans="1:27" x14ac:dyDescent="0.35">
      <c r="B1802">
        <v>15</v>
      </c>
      <c r="C1802">
        <f t="shared" ref="C1802:AA1802" ca="1" si="1819">IF(RAND()&gt;C1787,0,1)</f>
        <v>0</v>
      </c>
      <c r="D1802">
        <f t="shared" ca="1" si="1819"/>
        <v>0</v>
      </c>
      <c r="E1802">
        <f t="shared" ca="1" si="1819"/>
        <v>0</v>
      </c>
      <c r="F1802">
        <f t="shared" ca="1" si="1819"/>
        <v>1</v>
      </c>
      <c r="G1802">
        <f t="shared" ca="1" si="1819"/>
        <v>0</v>
      </c>
      <c r="H1802">
        <f t="shared" ca="1" si="1819"/>
        <v>1</v>
      </c>
      <c r="I1802">
        <f t="shared" ca="1" si="1819"/>
        <v>0</v>
      </c>
      <c r="J1802">
        <f t="shared" ca="1" si="1819"/>
        <v>1</v>
      </c>
      <c r="K1802">
        <f t="shared" ca="1" si="1819"/>
        <v>0</v>
      </c>
      <c r="L1802">
        <f t="shared" ca="1" si="1819"/>
        <v>1</v>
      </c>
      <c r="M1802">
        <f t="shared" ca="1" si="1819"/>
        <v>0</v>
      </c>
      <c r="N1802">
        <f t="shared" ca="1" si="1819"/>
        <v>0</v>
      </c>
      <c r="O1802">
        <f t="shared" ca="1" si="1819"/>
        <v>1</v>
      </c>
      <c r="P1802">
        <f t="shared" ca="1" si="1819"/>
        <v>0</v>
      </c>
      <c r="Q1802">
        <f t="shared" ca="1" si="1819"/>
        <v>0</v>
      </c>
      <c r="R1802">
        <f t="shared" ca="1" si="1819"/>
        <v>0</v>
      </c>
      <c r="S1802">
        <f t="shared" ca="1" si="1819"/>
        <v>1</v>
      </c>
      <c r="T1802">
        <f t="shared" ca="1" si="1819"/>
        <v>1</v>
      </c>
      <c r="U1802">
        <f t="shared" ca="1" si="1819"/>
        <v>1</v>
      </c>
      <c r="V1802">
        <f t="shared" ca="1" si="1819"/>
        <v>0</v>
      </c>
      <c r="W1802">
        <f t="shared" ca="1" si="1819"/>
        <v>0</v>
      </c>
      <c r="X1802">
        <f t="shared" ca="1" si="1819"/>
        <v>0</v>
      </c>
      <c r="Y1802">
        <f t="shared" ca="1" si="1819"/>
        <v>0</v>
      </c>
      <c r="Z1802">
        <f t="shared" ca="1" si="1819"/>
        <v>0</v>
      </c>
      <c r="AA1802">
        <f t="shared" ca="1" si="1819"/>
        <v>0</v>
      </c>
    </row>
    <row r="1803" spans="1:27" x14ac:dyDescent="0.35">
      <c r="B1803">
        <v>16</v>
      </c>
      <c r="C1803">
        <f t="shared" ref="C1803:AA1803" ca="1" si="1820">IF(RAND()&gt;C1787,0,1)</f>
        <v>0</v>
      </c>
      <c r="D1803">
        <f t="shared" ca="1" si="1820"/>
        <v>0</v>
      </c>
      <c r="E1803">
        <f t="shared" ca="1" si="1820"/>
        <v>0</v>
      </c>
      <c r="F1803">
        <f t="shared" ca="1" si="1820"/>
        <v>1</v>
      </c>
      <c r="G1803">
        <f t="shared" ca="1" si="1820"/>
        <v>0</v>
      </c>
      <c r="H1803">
        <f t="shared" ca="1" si="1820"/>
        <v>1</v>
      </c>
      <c r="I1803">
        <f t="shared" ca="1" si="1820"/>
        <v>0</v>
      </c>
      <c r="J1803">
        <f t="shared" ca="1" si="1820"/>
        <v>1</v>
      </c>
      <c r="K1803">
        <f t="shared" ca="1" si="1820"/>
        <v>0</v>
      </c>
      <c r="L1803">
        <f t="shared" ca="1" si="1820"/>
        <v>1</v>
      </c>
      <c r="M1803">
        <f t="shared" ca="1" si="1820"/>
        <v>0</v>
      </c>
      <c r="N1803">
        <f t="shared" ca="1" si="1820"/>
        <v>0</v>
      </c>
      <c r="O1803">
        <f t="shared" ca="1" si="1820"/>
        <v>1</v>
      </c>
      <c r="P1803">
        <f t="shared" ca="1" si="1820"/>
        <v>0</v>
      </c>
      <c r="Q1803">
        <f t="shared" ca="1" si="1820"/>
        <v>0</v>
      </c>
      <c r="R1803">
        <f t="shared" ca="1" si="1820"/>
        <v>0</v>
      </c>
      <c r="S1803">
        <f t="shared" ca="1" si="1820"/>
        <v>1</v>
      </c>
      <c r="T1803">
        <f t="shared" ca="1" si="1820"/>
        <v>1</v>
      </c>
      <c r="U1803">
        <f t="shared" ca="1" si="1820"/>
        <v>1</v>
      </c>
      <c r="V1803">
        <f t="shared" ca="1" si="1820"/>
        <v>0</v>
      </c>
      <c r="W1803">
        <f t="shared" ca="1" si="1820"/>
        <v>0</v>
      </c>
      <c r="X1803">
        <f t="shared" ca="1" si="1820"/>
        <v>0</v>
      </c>
      <c r="Y1803">
        <f t="shared" ca="1" si="1820"/>
        <v>0</v>
      </c>
      <c r="Z1803">
        <f t="shared" ca="1" si="1820"/>
        <v>0</v>
      </c>
      <c r="AA1803">
        <f t="shared" ca="1" si="1820"/>
        <v>0</v>
      </c>
    </row>
    <row r="1804" spans="1:27" x14ac:dyDescent="0.35">
      <c r="B1804">
        <v>17</v>
      </c>
      <c r="C1804">
        <f t="shared" ref="C1804:AA1804" ca="1" si="1821">IF(RAND()&gt;C1787,0,1)</f>
        <v>0</v>
      </c>
      <c r="D1804">
        <f t="shared" ca="1" si="1821"/>
        <v>0</v>
      </c>
      <c r="E1804">
        <f t="shared" ca="1" si="1821"/>
        <v>0</v>
      </c>
      <c r="F1804">
        <f t="shared" ca="1" si="1821"/>
        <v>1</v>
      </c>
      <c r="G1804">
        <f t="shared" ca="1" si="1821"/>
        <v>0</v>
      </c>
      <c r="H1804">
        <f t="shared" ca="1" si="1821"/>
        <v>1</v>
      </c>
      <c r="I1804">
        <f t="shared" ca="1" si="1821"/>
        <v>0</v>
      </c>
      <c r="J1804">
        <f t="shared" ca="1" si="1821"/>
        <v>1</v>
      </c>
      <c r="K1804">
        <f t="shared" ca="1" si="1821"/>
        <v>0</v>
      </c>
      <c r="L1804">
        <f t="shared" ca="1" si="1821"/>
        <v>1</v>
      </c>
      <c r="M1804">
        <f t="shared" ca="1" si="1821"/>
        <v>0</v>
      </c>
      <c r="N1804">
        <f t="shared" ca="1" si="1821"/>
        <v>0</v>
      </c>
      <c r="O1804">
        <f t="shared" ca="1" si="1821"/>
        <v>1</v>
      </c>
      <c r="P1804">
        <f t="shared" ca="1" si="1821"/>
        <v>0</v>
      </c>
      <c r="Q1804">
        <f t="shared" ca="1" si="1821"/>
        <v>0</v>
      </c>
      <c r="R1804">
        <f t="shared" ca="1" si="1821"/>
        <v>0</v>
      </c>
      <c r="S1804">
        <f t="shared" ca="1" si="1821"/>
        <v>1</v>
      </c>
      <c r="T1804">
        <f t="shared" ca="1" si="1821"/>
        <v>1</v>
      </c>
      <c r="U1804">
        <f t="shared" ca="1" si="1821"/>
        <v>1</v>
      </c>
      <c r="V1804">
        <f t="shared" ca="1" si="1821"/>
        <v>0</v>
      </c>
      <c r="W1804">
        <f t="shared" ca="1" si="1821"/>
        <v>0</v>
      </c>
      <c r="X1804">
        <f t="shared" ca="1" si="1821"/>
        <v>0</v>
      </c>
      <c r="Y1804">
        <f t="shared" ca="1" si="1821"/>
        <v>0</v>
      </c>
      <c r="Z1804">
        <f t="shared" ca="1" si="1821"/>
        <v>0</v>
      </c>
      <c r="AA1804">
        <f t="shared" ca="1" si="1821"/>
        <v>0</v>
      </c>
    </row>
    <row r="1805" spans="1:27" x14ac:dyDescent="0.35">
      <c r="B1805">
        <v>18</v>
      </c>
      <c r="C1805">
        <f t="shared" ref="C1805:AA1805" ca="1" si="1822">IF(RAND()&gt;C1787,0,1)</f>
        <v>0</v>
      </c>
      <c r="D1805">
        <f t="shared" ca="1" si="1822"/>
        <v>0</v>
      </c>
      <c r="E1805">
        <f t="shared" ca="1" si="1822"/>
        <v>0</v>
      </c>
      <c r="F1805">
        <f t="shared" ca="1" si="1822"/>
        <v>1</v>
      </c>
      <c r="G1805">
        <f t="shared" ca="1" si="1822"/>
        <v>0</v>
      </c>
      <c r="H1805">
        <f t="shared" ca="1" si="1822"/>
        <v>1</v>
      </c>
      <c r="I1805">
        <f t="shared" ca="1" si="1822"/>
        <v>0</v>
      </c>
      <c r="J1805">
        <f t="shared" ca="1" si="1822"/>
        <v>1</v>
      </c>
      <c r="K1805">
        <f t="shared" ca="1" si="1822"/>
        <v>0</v>
      </c>
      <c r="L1805">
        <f t="shared" ca="1" si="1822"/>
        <v>1</v>
      </c>
      <c r="M1805">
        <f t="shared" ca="1" si="1822"/>
        <v>0</v>
      </c>
      <c r="N1805">
        <f t="shared" ca="1" si="1822"/>
        <v>0</v>
      </c>
      <c r="O1805">
        <f t="shared" ca="1" si="1822"/>
        <v>1</v>
      </c>
      <c r="P1805">
        <f t="shared" ca="1" si="1822"/>
        <v>0</v>
      </c>
      <c r="Q1805">
        <f t="shared" ca="1" si="1822"/>
        <v>0</v>
      </c>
      <c r="R1805">
        <f t="shared" ca="1" si="1822"/>
        <v>0</v>
      </c>
      <c r="S1805">
        <f t="shared" ca="1" si="1822"/>
        <v>1</v>
      </c>
      <c r="T1805">
        <f t="shared" ca="1" si="1822"/>
        <v>1</v>
      </c>
      <c r="U1805">
        <f t="shared" ca="1" si="1822"/>
        <v>1</v>
      </c>
      <c r="V1805">
        <f t="shared" ca="1" si="1822"/>
        <v>0</v>
      </c>
      <c r="W1805">
        <f t="shared" ca="1" si="1822"/>
        <v>0</v>
      </c>
      <c r="X1805">
        <f t="shared" ca="1" si="1822"/>
        <v>0</v>
      </c>
      <c r="Y1805">
        <f t="shared" ca="1" si="1822"/>
        <v>0</v>
      </c>
      <c r="Z1805">
        <f t="shared" ca="1" si="1822"/>
        <v>0</v>
      </c>
      <c r="AA1805">
        <f t="shared" ca="1" si="1822"/>
        <v>0</v>
      </c>
    </row>
    <row r="1806" spans="1:27" x14ac:dyDescent="0.35">
      <c r="B1806">
        <v>19</v>
      </c>
      <c r="C1806">
        <f t="shared" ref="C1806:AA1806" ca="1" si="1823">IF(RAND()&gt;C1787,0,1)</f>
        <v>0</v>
      </c>
      <c r="D1806">
        <f t="shared" ca="1" si="1823"/>
        <v>0</v>
      </c>
      <c r="E1806">
        <f t="shared" ca="1" si="1823"/>
        <v>0</v>
      </c>
      <c r="F1806">
        <f t="shared" ca="1" si="1823"/>
        <v>1</v>
      </c>
      <c r="G1806">
        <f t="shared" ca="1" si="1823"/>
        <v>0</v>
      </c>
      <c r="H1806">
        <f t="shared" ca="1" si="1823"/>
        <v>1</v>
      </c>
      <c r="I1806">
        <f t="shared" ca="1" si="1823"/>
        <v>0</v>
      </c>
      <c r="J1806">
        <f t="shared" ca="1" si="1823"/>
        <v>1</v>
      </c>
      <c r="K1806">
        <f t="shared" ca="1" si="1823"/>
        <v>0</v>
      </c>
      <c r="L1806">
        <f t="shared" ca="1" si="1823"/>
        <v>1</v>
      </c>
      <c r="M1806">
        <f t="shared" ca="1" si="1823"/>
        <v>0</v>
      </c>
      <c r="N1806">
        <f t="shared" ca="1" si="1823"/>
        <v>0</v>
      </c>
      <c r="O1806">
        <f t="shared" ca="1" si="1823"/>
        <v>1</v>
      </c>
      <c r="P1806">
        <f t="shared" ca="1" si="1823"/>
        <v>0</v>
      </c>
      <c r="Q1806">
        <f t="shared" ca="1" si="1823"/>
        <v>0</v>
      </c>
      <c r="R1806">
        <f t="shared" ca="1" si="1823"/>
        <v>0</v>
      </c>
      <c r="S1806">
        <f t="shared" ca="1" si="1823"/>
        <v>1</v>
      </c>
      <c r="T1806">
        <f t="shared" ca="1" si="1823"/>
        <v>1</v>
      </c>
      <c r="U1806">
        <f t="shared" ca="1" si="1823"/>
        <v>1</v>
      </c>
      <c r="V1806">
        <f t="shared" ca="1" si="1823"/>
        <v>0</v>
      </c>
      <c r="W1806">
        <f t="shared" ca="1" si="1823"/>
        <v>0</v>
      </c>
      <c r="X1806">
        <f t="shared" ca="1" si="1823"/>
        <v>0</v>
      </c>
      <c r="Y1806">
        <f t="shared" ca="1" si="1823"/>
        <v>0</v>
      </c>
      <c r="Z1806">
        <f t="shared" ca="1" si="1823"/>
        <v>0</v>
      </c>
      <c r="AA1806">
        <f t="shared" ca="1" si="1823"/>
        <v>0</v>
      </c>
    </row>
    <row r="1807" spans="1:27" x14ac:dyDescent="0.35">
      <c r="B1807">
        <v>20</v>
      </c>
      <c r="C1807">
        <f t="shared" ref="C1807:AA1807" ca="1" si="1824">IF(RAND()&gt;C1787,0,1)</f>
        <v>0</v>
      </c>
      <c r="D1807">
        <f t="shared" ca="1" si="1824"/>
        <v>0</v>
      </c>
      <c r="E1807">
        <f t="shared" ca="1" si="1824"/>
        <v>0</v>
      </c>
      <c r="F1807">
        <f t="shared" ca="1" si="1824"/>
        <v>1</v>
      </c>
      <c r="G1807">
        <f t="shared" ca="1" si="1824"/>
        <v>0</v>
      </c>
      <c r="H1807">
        <f t="shared" ca="1" si="1824"/>
        <v>1</v>
      </c>
      <c r="I1807">
        <f t="shared" ca="1" si="1824"/>
        <v>0</v>
      </c>
      <c r="J1807">
        <f t="shared" ca="1" si="1824"/>
        <v>1</v>
      </c>
      <c r="K1807">
        <f t="shared" ca="1" si="1824"/>
        <v>0</v>
      </c>
      <c r="L1807">
        <f t="shared" ca="1" si="1824"/>
        <v>1</v>
      </c>
      <c r="M1807">
        <f t="shared" ca="1" si="1824"/>
        <v>0</v>
      </c>
      <c r="N1807">
        <f t="shared" ca="1" si="1824"/>
        <v>0</v>
      </c>
      <c r="O1807">
        <f t="shared" ca="1" si="1824"/>
        <v>1</v>
      </c>
      <c r="P1807">
        <f t="shared" ca="1" si="1824"/>
        <v>0</v>
      </c>
      <c r="Q1807">
        <f t="shared" ca="1" si="1824"/>
        <v>0</v>
      </c>
      <c r="R1807">
        <f t="shared" ca="1" si="1824"/>
        <v>0</v>
      </c>
      <c r="S1807">
        <f t="shared" ca="1" si="1824"/>
        <v>1</v>
      </c>
      <c r="T1807">
        <f t="shared" ca="1" si="1824"/>
        <v>1</v>
      </c>
      <c r="U1807">
        <f t="shared" ca="1" si="1824"/>
        <v>1</v>
      </c>
      <c r="V1807">
        <f t="shared" ca="1" si="1824"/>
        <v>0</v>
      </c>
      <c r="W1807">
        <f t="shared" ca="1" si="1824"/>
        <v>0</v>
      </c>
      <c r="X1807">
        <f t="shared" ca="1" si="1824"/>
        <v>0</v>
      </c>
      <c r="Y1807">
        <f t="shared" ca="1" si="1824"/>
        <v>0</v>
      </c>
      <c r="Z1807">
        <f t="shared" ca="1" si="1824"/>
        <v>0</v>
      </c>
      <c r="AA1807">
        <f t="shared" ca="1" si="1824"/>
        <v>0</v>
      </c>
    </row>
    <row r="1808" spans="1:27" x14ac:dyDescent="0.35">
      <c r="A1808">
        <f>A1787+1</f>
        <v>86</v>
      </c>
      <c r="C1808">
        <f ca="1">SUM(C1788:C1807)/20</f>
        <v>0</v>
      </c>
      <c r="D1808">
        <f t="shared" ref="D1808:AA1808" ca="1" si="1825">SUM(D1788:D1807)/20</f>
        <v>0</v>
      </c>
      <c r="E1808">
        <f t="shared" ca="1" si="1825"/>
        <v>0</v>
      </c>
      <c r="F1808">
        <f t="shared" ca="1" si="1825"/>
        <v>1</v>
      </c>
      <c r="G1808">
        <f t="shared" ca="1" si="1825"/>
        <v>0</v>
      </c>
      <c r="H1808">
        <f t="shared" ca="1" si="1825"/>
        <v>1</v>
      </c>
      <c r="I1808">
        <f t="shared" ca="1" si="1825"/>
        <v>0</v>
      </c>
      <c r="J1808">
        <f t="shared" ca="1" si="1825"/>
        <v>1</v>
      </c>
      <c r="K1808">
        <f t="shared" ca="1" si="1825"/>
        <v>0</v>
      </c>
      <c r="L1808">
        <f t="shared" ca="1" si="1825"/>
        <v>1</v>
      </c>
      <c r="M1808">
        <f t="shared" ca="1" si="1825"/>
        <v>0</v>
      </c>
      <c r="N1808">
        <f t="shared" ca="1" si="1825"/>
        <v>0</v>
      </c>
      <c r="O1808">
        <f t="shared" ca="1" si="1825"/>
        <v>1</v>
      </c>
      <c r="P1808">
        <f t="shared" ca="1" si="1825"/>
        <v>0</v>
      </c>
      <c r="Q1808">
        <f t="shared" ca="1" si="1825"/>
        <v>0</v>
      </c>
      <c r="R1808">
        <f t="shared" ca="1" si="1825"/>
        <v>0</v>
      </c>
      <c r="S1808">
        <f t="shared" ca="1" si="1825"/>
        <v>1</v>
      </c>
      <c r="T1808">
        <f t="shared" ca="1" si="1825"/>
        <v>1</v>
      </c>
      <c r="U1808">
        <f t="shared" ca="1" si="1825"/>
        <v>1</v>
      </c>
      <c r="V1808">
        <f t="shared" ca="1" si="1825"/>
        <v>0</v>
      </c>
      <c r="W1808">
        <f t="shared" ca="1" si="1825"/>
        <v>0</v>
      </c>
      <c r="X1808">
        <f t="shared" ca="1" si="1825"/>
        <v>0</v>
      </c>
      <c r="Y1808">
        <f t="shared" ca="1" si="1825"/>
        <v>0</v>
      </c>
      <c r="Z1808">
        <f t="shared" ca="1" si="1825"/>
        <v>0</v>
      </c>
      <c r="AA1808">
        <f t="shared" ca="1" si="1825"/>
        <v>0</v>
      </c>
    </row>
    <row r="1809" spans="2:27" x14ac:dyDescent="0.35">
      <c r="B1809">
        <v>1</v>
      </c>
      <c r="C1809">
        <f t="shared" ref="C1809:AA1809" ca="1" si="1826">IF(RAND()&gt;C1808,0,1)</f>
        <v>0</v>
      </c>
      <c r="D1809">
        <f t="shared" ca="1" si="1826"/>
        <v>0</v>
      </c>
      <c r="E1809">
        <f t="shared" ca="1" si="1826"/>
        <v>0</v>
      </c>
      <c r="F1809">
        <f t="shared" ca="1" si="1826"/>
        <v>1</v>
      </c>
      <c r="G1809">
        <f t="shared" ca="1" si="1826"/>
        <v>0</v>
      </c>
      <c r="H1809">
        <f t="shared" ca="1" si="1826"/>
        <v>1</v>
      </c>
      <c r="I1809">
        <f t="shared" ca="1" si="1826"/>
        <v>0</v>
      </c>
      <c r="J1809">
        <f t="shared" ca="1" si="1826"/>
        <v>1</v>
      </c>
      <c r="K1809">
        <f t="shared" ca="1" si="1826"/>
        <v>0</v>
      </c>
      <c r="L1809">
        <f t="shared" ca="1" si="1826"/>
        <v>1</v>
      </c>
      <c r="M1809">
        <f t="shared" ca="1" si="1826"/>
        <v>0</v>
      </c>
      <c r="N1809">
        <f t="shared" ca="1" si="1826"/>
        <v>0</v>
      </c>
      <c r="O1809">
        <f t="shared" ca="1" si="1826"/>
        <v>1</v>
      </c>
      <c r="P1809">
        <f t="shared" ca="1" si="1826"/>
        <v>0</v>
      </c>
      <c r="Q1809">
        <f t="shared" ca="1" si="1826"/>
        <v>0</v>
      </c>
      <c r="R1809">
        <f t="shared" ca="1" si="1826"/>
        <v>0</v>
      </c>
      <c r="S1809">
        <f t="shared" ca="1" si="1826"/>
        <v>1</v>
      </c>
      <c r="T1809">
        <f t="shared" ca="1" si="1826"/>
        <v>1</v>
      </c>
      <c r="U1809">
        <f t="shared" ca="1" si="1826"/>
        <v>1</v>
      </c>
      <c r="V1809">
        <f t="shared" ca="1" si="1826"/>
        <v>0</v>
      </c>
      <c r="W1809">
        <f t="shared" ca="1" si="1826"/>
        <v>0</v>
      </c>
      <c r="X1809">
        <f t="shared" ca="1" si="1826"/>
        <v>0</v>
      </c>
      <c r="Y1809">
        <f t="shared" ca="1" si="1826"/>
        <v>0</v>
      </c>
      <c r="Z1809">
        <f t="shared" ca="1" si="1826"/>
        <v>0</v>
      </c>
      <c r="AA1809">
        <f t="shared" ca="1" si="1826"/>
        <v>0</v>
      </c>
    </row>
    <row r="1810" spans="2:27" x14ac:dyDescent="0.35">
      <c r="B1810">
        <v>2</v>
      </c>
      <c r="C1810">
        <f t="shared" ref="C1810:AA1810" ca="1" si="1827">IF(RAND()&gt;C1808,0,1)</f>
        <v>0</v>
      </c>
      <c r="D1810">
        <f t="shared" ca="1" si="1827"/>
        <v>0</v>
      </c>
      <c r="E1810">
        <f t="shared" ca="1" si="1827"/>
        <v>0</v>
      </c>
      <c r="F1810">
        <f t="shared" ca="1" si="1827"/>
        <v>1</v>
      </c>
      <c r="G1810">
        <f t="shared" ca="1" si="1827"/>
        <v>0</v>
      </c>
      <c r="H1810">
        <f t="shared" ca="1" si="1827"/>
        <v>1</v>
      </c>
      <c r="I1810">
        <f t="shared" ca="1" si="1827"/>
        <v>0</v>
      </c>
      <c r="J1810">
        <f t="shared" ca="1" si="1827"/>
        <v>1</v>
      </c>
      <c r="K1810">
        <f t="shared" ca="1" si="1827"/>
        <v>0</v>
      </c>
      <c r="L1810">
        <f t="shared" ca="1" si="1827"/>
        <v>1</v>
      </c>
      <c r="M1810">
        <f t="shared" ca="1" si="1827"/>
        <v>0</v>
      </c>
      <c r="N1810">
        <f t="shared" ca="1" si="1827"/>
        <v>0</v>
      </c>
      <c r="O1810">
        <f t="shared" ca="1" si="1827"/>
        <v>1</v>
      </c>
      <c r="P1810">
        <f t="shared" ca="1" si="1827"/>
        <v>0</v>
      </c>
      <c r="Q1810">
        <f t="shared" ca="1" si="1827"/>
        <v>0</v>
      </c>
      <c r="R1810">
        <f t="shared" ca="1" si="1827"/>
        <v>0</v>
      </c>
      <c r="S1810">
        <f t="shared" ca="1" si="1827"/>
        <v>1</v>
      </c>
      <c r="T1810">
        <f t="shared" ca="1" si="1827"/>
        <v>1</v>
      </c>
      <c r="U1810">
        <f t="shared" ca="1" si="1827"/>
        <v>1</v>
      </c>
      <c r="V1810">
        <f t="shared" ca="1" si="1827"/>
        <v>0</v>
      </c>
      <c r="W1810">
        <f t="shared" ca="1" si="1827"/>
        <v>0</v>
      </c>
      <c r="X1810">
        <f t="shared" ca="1" si="1827"/>
        <v>0</v>
      </c>
      <c r="Y1810">
        <f t="shared" ca="1" si="1827"/>
        <v>0</v>
      </c>
      <c r="Z1810">
        <f t="shared" ca="1" si="1827"/>
        <v>0</v>
      </c>
      <c r="AA1810">
        <f t="shared" ca="1" si="1827"/>
        <v>0</v>
      </c>
    </row>
    <row r="1811" spans="2:27" x14ac:dyDescent="0.35">
      <c r="B1811">
        <v>3</v>
      </c>
      <c r="C1811">
        <f t="shared" ref="C1811:AA1811" ca="1" si="1828">IF(RAND()&gt;C1808,0,1)</f>
        <v>0</v>
      </c>
      <c r="D1811">
        <f t="shared" ca="1" si="1828"/>
        <v>0</v>
      </c>
      <c r="E1811">
        <f t="shared" ca="1" si="1828"/>
        <v>0</v>
      </c>
      <c r="F1811">
        <f t="shared" ca="1" si="1828"/>
        <v>1</v>
      </c>
      <c r="G1811">
        <f t="shared" ca="1" si="1828"/>
        <v>0</v>
      </c>
      <c r="H1811">
        <f t="shared" ca="1" si="1828"/>
        <v>1</v>
      </c>
      <c r="I1811">
        <f t="shared" ca="1" si="1828"/>
        <v>0</v>
      </c>
      <c r="J1811">
        <f t="shared" ca="1" si="1828"/>
        <v>1</v>
      </c>
      <c r="K1811">
        <f t="shared" ca="1" si="1828"/>
        <v>0</v>
      </c>
      <c r="L1811">
        <f t="shared" ca="1" si="1828"/>
        <v>1</v>
      </c>
      <c r="M1811">
        <f t="shared" ca="1" si="1828"/>
        <v>0</v>
      </c>
      <c r="N1811">
        <f t="shared" ca="1" si="1828"/>
        <v>0</v>
      </c>
      <c r="O1811">
        <f t="shared" ca="1" si="1828"/>
        <v>1</v>
      </c>
      <c r="P1811">
        <f t="shared" ca="1" si="1828"/>
        <v>0</v>
      </c>
      <c r="Q1811">
        <f t="shared" ca="1" si="1828"/>
        <v>0</v>
      </c>
      <c r="R1811">
        <f t="shared" ca="1" si="1828"/>
        <v>0</v>
      </c>
      <c r="S1811">
        <f t="shared" ca="1" si="1828"/>
        <v>1</v>
      </c>
      <c r="T1811">
        <f t="shared" ca="1" si="1828"/>
        <v>1</v>
      </c>
      <c r="U1811">
        <f t="shared" ca="1" si="1828"/>
        <v>1</v>
      </c>
      <c r="V1811">
        <f t="shared" ca="1" si="1828"/>
        <v>0</v>
      </c>
      <c r="W1811">
        <f t="shared" ca="1" si="1828"/>
        <v>0</v>
      </c>
      <c r="X1811">
        <f t="shared" ca="1" si="1828"/>
        <v>0</v>
      </c>
      <c r="Y1811">
        <f t="shared" ca="1" si="1828"/>
        <v>0</v>
      </c>
      <c r="Z1811">
        <f t="shared" ca="1" si="1828"/>
        <v>0</v>
      </c>
      <c r="AA1811">
        <f t="shared" ca="1" si="1828"/>
        <v>0</v>
      </c>
    </row>
    <row r="1812" spans="2:27" x14ac:dyDescent="0.35">
      <c r="B1812">
        <v>4</v>
      </c>
      <c r="C1812">
        <f t="shared" ref="C1812:AA1812" ca="1" si="1829">IF(RAND()&gt;C1808,0,1)</f>
        <v>0</v>
      </c>
      <c r="D1812">
        <f t="shared" ca="1" si="1829"/>
        <v>0</v>
      </c>
      <c r="E1812">
        <f t="shared" ca="1" si="1829"/>
        <v>0</v>
      </c>
      <c r="F1812">
        <f t="shared" ca="1" si="1829"/>
        <v>1</v>
      </c>
      <c r="G1812">
        <f t="shared" ca="1" si="1829"/>
        <v>0</v>
      </c>
      <c r="H1812">
        <f t="shared" ca="1" si="1829"/>
        <v>1</v>
      </c>
      <c r="I1812">
        <f t="shared" ca="1" si="1829"/>
        <v>0</v>
      </c>
      <c r="J1812">
        <f t="shared" ca="1" si="1829"/>
        <v>1</v>
      </c>
      <c r="K1812">
        <f t="shared" ca="1" si="1829"/>
        <v>0</v>
      </c>
      <c r="L1812">
        <f t="shared" ca="1" si="1829"/>
        <v>1</v>
      </c>
      <c r="M1812">
        <f t="shared" ca="1" si="1829"/>
        <v>0</v>
      </c>
      <c r="N1812">
        <f t="shared" ca="1" si="1829"/>
        <v>0</v>
      </c>
      <c r="O1812">
        <f t="shared" ca="1" si="1829"/>
        <v>1</v>
      </c>
      <c r="P1812">
        <f t="shared" ca="1" si="1829"/>
        <v>0</v>
      </c>
      <c r="Q1812">
        <f t="shared" ca="1" si="1829"/>
        <v>0</v>
      </c>
      <c r="R1812">
        <f t="shared" ca="1" si="1829"/>
        <v>0</v>
      </c>
      <c r="S1812">
        <f t="shared" ca="1" si="1829"/>
        <v>1</v>
      </c>
      <c r="T1812">
        <f t="shared" ca="1" si="1829"/>
        <v>1</v>
      </c>
      <c r="U1812">
        <f t="shared" ca="1" si="1829"/>
        <v>1</v>
      </c>
      <c r="V1812">
        <f t="shared" ca="1" si="1829"/>
        <v>0</v>
      </c>
      <c r="W1812">
        <f t="shared" ca="1" si="1829"/>
        <v>0</v>
      </c>
      <c r="X1812">
        <f t="shared" ca="1" si="1829"/>
        <v>0</v>
      </c>
      <c r="Y1812">
        <f t="shared" ca="1" si="1829"/>
        <v>0</v>
      </c>
      <c r="Z1812">
        <f t="shared" ca="1" si="1829"/>
        <v>0</v>
      </c>
      <c r="AA1812">
        <f t="shared" ca="1" si="1829"/>
        <v>0</v>
      </c>
    </row>
    <row r="1813" spans="2:27" x14ac:dyDescent="0.35">
      <c r="B1813">
        <v>5</v>
      </c>
      <c r="C1813">
        <f t="shared" ref="C1813:AA1813" ca="1" si="1830">IF(RAND()&gt;C1808,0,1)</f>
        <v>0</v>
      </c>
      <c r="D1813">
        <f t="shared" ca="1" si="1830"/>
        <v>0</v>
      </c>
      <c r="E1813">
        <f t="shared" ca="1" si="1830"/>
        <v>0</v>
      </c>
      <c r="F1813">
        <f t="shared" ca="1" si="1830"/>
        <v>1</v>
      </c>
      <c r="G1813">
        <f t="shared" ca="1" si="1830"/>
        <v>0</v>
      </c>
      <c r="H1813">
        <f t="shared" ca="1" si="1830"/>
        <v>1</v>
      </c>
      <c r="I1813">
        <f t="shared" ca="1" si="1830"/>
        <v>0</v>
      </c>
      <c r="J1813">
        <f t="shared" ca="1" si="1830"/>
        <v>1</v>
      </c>
      <c r="K1813">
        <f t="shared" ca="1" si="1830"/>
        <v>0</v>
      </c>
      <c r="L1813">
        <f t="shared" ca="1" si="1830"/>
        <v>1</v>
      </c>
      <c r="M1813">
        <f t="shared" ca="1" si="1830"/>
        <v>0</v>
      </c>
      <c r="N1813">
        <f t="shared" ca="1" si="1830"/>
        <v>0</v>
      </c>
      <c r="O1813">
        <f t="shared" ca="1" si="1830"/>
        <v>1</v>
      </c>
      <c r="P1813">
        <f t="shared" ca="1" si="1830"/>
        <v>0</v>
      </c>
      <c r="Q1813">
        <f t="shared" ca="1" si="1830"/>
        <v>0</v>
      </c>
      <c r="R1813">
        <f t="shared" ca="1" si="1830"/>
        <v>0</v>
      </c>
      <c r="S1813">
        <f t="shared" ca="1" si="1830"/>
        <v>1</v>
      </c>
      <c r="T1813">
        <f t="shared" ca="1" si="1830"/>
        <v>1</v>
      </c>
      <c r="U1813">
        <f t="shared" ca="1" si="1830"/>
        <v>1</v>
      </c>
      <c r="V1813">
        <f t="shared" ca="1" si="1830"/>
        <v>0</v>
      </c>
      <c r="W1813">
        <f t="shared" ca="1" si="1830"/>
        <v>0</v>
      </c>
      <c r="X1813">
        <f t="shared" ca="1" si="1830"/>
        <v>0</v>
      </c>
      <c r="Y1813">
        <f t="shared" ca="1" si="1830"/>
        <v>0</v>
      </c>
      <c r="Z1813">
        <f t="shared" ca="1" si="1830"/>
        <v>0</v>
      </c>
      <c r="AA1813">
        <f t="shared" ca="1" si="1830"/>
        <v>0</v>
      </c>
    </row>
    <row r="1814" spans="2:27" x14ac:dyDescent="0.35">
      <c r="B1814">
        <v>6</v>
      </c>
      <c r="C1814">
        <f t="shared" ref="C1814:AA1814" ca="1" si="1831">IF(RAND()&gt;C1808,0,1)</f>
        <v>0</v>
      </c>
      <c r="D1814">
        <f t="shared" ca="1" si="1831"/>
        <v>0</v>
      </c>
      <c r="E1814">
        <f t="shared" ca="1" si="1831"/>
        <v>0</v>
      </c>
      <c r="F1814">
        <f t="shared" ca="1" si="1831"/>
        <v>1</v>
      </c>
      <c r="G1814">
        <f t="shared" ca="1" si="1831"/>
        <v>0</v>
      </c>
      <c r="H1814">
        <f t="shared" ca="1" si="1831"/>
        <v>1</v>
      </c>
      <c r="I1814">
        <f t="shared" ca="1" si="1831"/>
        <v>0</v>
      </c>
      <c r="J1814">
        <f t="shared" ca="1" si="1831"/>
        <v>1</v>
      </c>
      <c r="K1814">
        <f t="shared" ca="1" si="1831"/>
        <v>0</v>
      </c>
      <c r="L1814">
        <f t="shared" ca="1" si="1831"/>
        <v>1</v>
      </c>
      <c r="M1814">
        <f t="shared" ca="1" si="1831"/>
        <v>0</v>
      </c>
      <c r="N1814">
        <f t="shared" ca="1" si="1831"/>
        <v>0</v>
      </c>
      <c r="O1814">
        <f t="shared" ca="1" si="1831"/>
        <v>1</v>
      </c>
      <c r="P1814">
        <f t="shared" ca="1" si="1831"/>
        <v>0</v>
      </c>
      <c r="Q1814">
        <f t="shared" ca="1" si="1831"/>
        <v>0</v>
      </c>
      <c r="R1814">
        <f t="shared" ca="1" si="1831"/>
        <v>0</v>
      </c>
      <c r="S1814">
        <f t="shared" ca="1" si="1831"/>
        <v>1</v>
      </c>
      <c r="T1814">
        <f t="shared" ca="1" si="1831"/>
        <v>1</v>
      </c>
      <c r="U1814">
        <f t="shared" ca="1" si="1831"/>
        <v>1</v>
      </c>
      <c r="V1814">
        <f t="shared" ca="1" si="1831"/>
        <v>0</v>
      </c>
      <c r="W1814">
        <f t="shared" ca="1" si="1831"/>
        <v>0</v>
      </c>
      <c r="X1814">
        <f t="shared" ca="1" si="1831"/>
        <v>0</v>
      </c>
      <c r="Y1814">
        <f t="shared" ca="1" si="1831"/>
        <v>0</v>
      </c>
      <c r="Z1814">
        <f t="shared" ca="1" si="1831"/>
        <v>0</v>
      </c>
      <c r="AA1814">
        <f t="shared" ca="1" si="1831"/>
        <v>0</v>
      </c>
    </row>
    <row r="1815" spans="2:27" x14ac:dyDescent="0.35">
      <c r="B1815">
        <v>7</v>
      </c>
      <c r="C1815">
        <f t="shared" ref="C1815:AA1815" ca="1" si="1832">IF(RAND()&gt;C1808,0,1)</f>
        <v>0</v>
      </c>
      <c r="D1815">
        <f t="shared" ca="1" si="1832"/>
        <v>0</v>
      </c>
      <c r="E1815">
        <f t="shared" ca="1" si="1832"/>
        <v>0</v>
      </c>
      <c r="F1815">
        <f t="shared" ca="1" si="1832"/>
        <v>1</v>
      </c>
      <c r="G1815">
        <f t="shared" ca="1" si="1832"/>
        <v>0</v>
      </c>
      <c r="H1815">
        <f t="shared" ca="1" si="1832"/>
        <v>1</v>
      </c>
      <c r="I1815">
        <f t="shared" ca="1" si="1832"/>
        <v>0</v>
      </c>
      <c r="J1815">
        <f t="shared" ca="1" si="1832"/>
        <v>1</v>
      </c>
      <c r="K1815">
        <f t="shared" ca="1" si="1832"/>
        <v>0</v>
      </c>
      <c r="L1815">
        <f t="shared" ca="1" si="1832"/>
        <v>1</v>
      </c>
      <c r="M1815">
        <f t="shared" ca="1" si="1832"/>
        <v>0</v>
      </c>
      <c r="N1815">
        <f t="shared" ca="1" si="1832"/>
        <v>0</v>
      </c>
      <c r="O1815">
        <f t="shared" ca="1" si="1832"/>
        <v>1</v>
      </c>
      <c r="P1815">
        <f t="shared" ca="1" si="1832"/>
        <v>0</v>
      </c>
      <c r="Q1815">
        <f t="shared" ca="1" si="1832"/>
        <v>0</v>
      </c>
      <c r="R1815">
        <f t="shared" ca="1" si="1832"/>
        <v>0</v>
      </c>
      <c r="S1815">
        <f t="shared" ca="1" si="1832"/>
        <v>1</v>
      </c>
      <c r="T1815">
        <f t="shared" ca="1" si="1832"/>
        <v>1</v>
      </c>
      <c r="U1815">
        <f t="shared" ca="1" si="1832"/>
        <v>1</v>
      </c>
      <c r="V1815">
        <f t="shared" ca="1" si="1832"/>
        <v>0</v>
      </c>
      <c r="W1815">
        <f t="shared" ca="1" si="1832"/>
        <v>0</v>
      </c>
      <c r="X1815">
        <f t="shared" ca="1" si="1832"/>
        <v>0</v>
      </c>
      <c r="Y1815">
        <f t="shared" ca="1" si="1832"/>
        <v>0</v>
      </c>
      <c r="Z1815">
        <f t="shared" ca="1" si="1832"/>
        <v>0</v>
      </c>
      <c r="AA1815">
        <f t="shared" ca="1" si="1832"/>
        <v>0</v>
      </c>
    </row>
    <row r="1816" spans="2:27" x14ac:dyDescent="0.35">
      <c r="B1816">
        <v>8</v>
      </c>
      <c r="C1816">
        <f t="shared" ref="C1816:AA1816" ca="1" si="1833">IF(RAND()&gt;C1808,0,1)</f>
        <v>0</v>
      </c>
      <c r="D1816">
        <f t="shared" ca="1" si="1833"/>
        <v>0</v>
      </c>
      <c r="E1816">
        <f t="shared" ca="1" si="1833"/>
        <v>0</v>
      </c>
      <c r="F1816">
        <f t="shared" ca="1" si="1833"/>
        <v>1</v>
      </c>
      <c r="G1816">
        <f t="shared" ca="1" si="1833"/>
        <v>0</v>
      </c>
      <c r="H1816">
        <f t="shared" ca="1" si="1833"/>
        <v>1</v>
      </c>
      <c r="I1816">
        <f t="shared" ca="1" si="1833"/>
        <v>0</v>
      </c>
      <c r="J1816">
        <f t="shared" ca="1" si="1833"/>
        <v>1</v>
      </c>
      <c r="K1816">
        <f t="shared" ca="1" si="1833"/>
        <v>0</v>
      </c>
      <c r="L1816">
        <f t="shared" ca="1" si="1833"/>
        <v>1</v>
      </c>
      <c r="M1816">
        <f t="shared" ca="1" si="1833"/>
        <v>0</v>
      </c>
      <c r="N1816">
        <f t="shared" ca="1" si="1833"/>
        <v>0</v>
      </c>
      <c r="O1816">
        <f t="shared" ca="1" si="1833"/>
        <v>1</v>
      </c>
      <c r="P1816">
        <f t="shared" ca="1" si="1833"/>
        <v>0</v>
      </c>
      <c r="Q1816">
        <f t="shared" ca="1" si="1833"/>
        <v>0</v>
      </c>
      <c r="R1816">
        <f t="shared" ca="1" si="1833"/>
        <v>0</v>
      </c>
      <c r="S1816">
        <f t="shared" ca="1" si="1833"/>
        <v>1</v>
      </c>
      <c r="T1816">
        <f t="shared" ca="1" si="1833"/>
        <v>1</v>
      </c>
      <c r="U1816">
        <f t="shared" ca="1" si="1833"/>
        <v>1</v>
      </c>
      <c r="V1816">
        <f t="shared" ca="1" si="1833"/>
        <v>0</v>
      </c>
      <c r="W1816">
        <f t="shared" ca="1" si="1833"/>
        <v>0</v>
      </c>
      <c r="X1816">
        <f t="shared" ca="1" si="1833"/>
        <v>0</v>
      </c>
      <c r="Y1816">
        <f t="shared" ca="1" si="1833"/>
        <v>0</v>
      </c>
      <c r="Z1816">
        <f t="shared" ca="1" si="1833"/>
        <v>0</v>
      </c>
      <c r="AA1816">
        <f t="shared" ca="1" si="1833"/>
        <v>0</v>
      </c>
    </row>
    <row r="1817" spans="2:27" x14ac:dyDescent="0.35">
      <c r="B1817">
        <v>9</v>
      </c>
      <c r="C1817">
        <f t="shared" ref="C1817:AA1817" ca="1" si="1834">IF(RAND()&gt;C1808,0,1)</f>
        <v>0</v>
      </c>
      <c r="D1817">
        <f t="shared" ca="1" si="1834"/>
        <v>0</v>
      </c>
      <c r="E1817">
        <f t="shared" ca="1" si="1834"/>
        <v>0</v>
      </c>
      <c r="F1817">
        <f t="shared" ca="1" si="1834"/>
        <v>1</v>
      </c>
      <c r="G1817">
        <f t="shared" ca="1" si="1834"/>
        <v>0</v>
      </c>
      <c r="H1817">
        <f t="shared" ca="1" si="1834"/>
        <v>1</v>
      </c>
      <c r="I1817">
        <f t="shared" ca="1" si="1834"/>
        <v>0</v>
      </c>
      <c r="J1817">
        <f t="shared" ca="1" si="1834"/>
        <v>1</v>
      </c>
      <c r="K1817">
        <f t="shared" ca="1" si="1834"/>
        <v>0</v>
      </c>
      <c r="L1817">
        <f t="shared" ca="1" si="1834"/>
        <v>1</v>
      </c>
      <c r="M1817">
        <f t="shared" ca="1" si="1834"/>
        <v>0</v>
      </c>
      <c r="N1817">
        <f t="shared" ca="1" si="1834"/>
        <v>0</v>
      </c>
      <c r="O1817">
        <f t="shared" ca="1" si="1834"/>
        <v>1</v>
      </c>
      <c r="P1817">
        <f t="shared" ca="1" si="1834"/>
        <v>0</v>
      </c>
      <c r="Q1817">
        <f t="shared" ca="1" si="1834"/>
        <v>0</v>
      </c>
      <c r="R1817">
        <f t="shared" ca="1" si="1834"/>
        <v>0</v>
      </c>
      <c r="S1817">
        <f t="shared" ca="1" si="1834"/>
        <v>1</v>
      </c>
      <c r="T1817">
        <f t="shared" ca="1" si="1834"/>
        <v>1</v>
      </c>
      <c r="U1817">
        <f t="shared" ca="1" si="1834"/>
        <v>1</v>
      </c>
      <c r="V1817">
        <f t="shared" ca="1" si="1834"/>
        <v>0</v>
      </c>
      <c r="W1817">
        <f t="shared" ca="1" si="1834"/>
        <v>0</v>
      </c>
      <c r="X1817">
        <f t="shared" ca="1" si="1834"/>
        <v>0</v>
      </c>
      <c r="Y1817">
        <f t="shared" ca="1" si="1834"/>
        <v>0</v>
      </c>
      <c r="Z1817">
        <f t="shared" ca="1" si="1834"/>
        <v>0</v>
      </c>
      <c r="AA1817">
        <f t="shared" ca="1" si="1834"/>
        <v>0</v>
      </c>
    </row>
    <row r="1818" spans="2:27" x14ac:dyDescent="0.35">
      <c r="B1818">
        <v>10</v>
      </c>
      <c r="C1818">
        <f t="shared" ref="C1818:AA1818" ca="1" si="1835">IF(RAND()&gt;C1808,0,1)</f>
        <v>0</v>
      </c>
      <c r="D1818">
        <f t="shared" ca="1" si="1835"/>
        <v>0</v>
      </c>
      <c r="E1818">
        <f t="shared" ca="1" si="1835"/>
        <v>0</v>
      </c>
      <c r="F1818">
        <f t="shared" ca="1" si="1835"/>
        <v>1</v>
      </c>
      <c r="G1818">
        <f t="shared" ca="1" si="1835"/>
        <v>0</v>
      </c>
      <c r="H1818">
        <f t="shared" ca="1" si="1835"/>
        <v>1</v>
      </c>
      <c r="I1818">
        <f t="shared" ca="1" si="1835"/>
        <v>0</v>
      </c>
      <c r="J1818">
        <f t="shared" ca="1" si="1835"/>
        <v>1</v>
      </c>
      <c r="K1818">
        <f t="shared" ca="1" si="1835"/>
        <v>0</v>
      </c>
      <c r="L1818">
        <f t="shared" ca="1" si="1835"/>
        <v>1</v>
      </c>
      <c r="M1818">
        <f t="shared" ca="1" si="1835"/>
        <v>0</v>
      </c>
      <c r="N1818">
        <f t="shared" ca="1" si="1835"/>
        <v>0</v>
      </c>
      <c r="O1818">
        <f t="shared" ca="1" si="1835"/>
        <v>1</v>
      </c>
      <c r="P1818">
        <f t="shared" ca="1" si="1835"/>
        <v>0</v>
      </c>
      <c r="Q1818">
        <f t="shared" ca="1" si="1835"/>
        <v>0</v>
      </c>
      <c r="R1818">
        <f t="shared" ca="1" si="1835"/>
        <v>0</v>
      </c>
      <c r="S1818">
        <f t="shared" ca="1" si="1835"/>
        <v>1</v>
      </c>
      <c r="T1818">
        <f t="shared" ca="1" si="1835"/>
        <v>1</v>
      </c>
      <c r="U1818">
        <f t="shared" ca="1" si="1835"/>
        <v>1</v>
      </c>
      <c r="V1818">
        <f t="shared" ca="1" si="1835"/>
        <v>0</v>
      </c>
      <c r="W1818">
        <f t="shared" ca="1" si="1835"/>
        <v>0</v>
      </c>
      <c r="X1818">
        <f t="shared" ca="1" si="1835"/>
        <v>0</v>
      </c>
      <c r="Y1818">
        <f t="shared" ca="1" si="1835"/>
        <v>0</v>
      </c>
      <c r="Z1818">
        <f t="shared" ca="1" si="1835"/>
        <v>0</v>
      </c>
      <c r="AA1818">
        <f t="shared" ca="1" si="1835"/>
        <v>0</v>
      </c>
    </row>
    <row r="1819" spans="2:27" x14ac:dyDescent="0.35">
      <c r="B1819">
        <v>11</v>
      </c>
      <c r="C1819">
        <f t="shared" ref="C1819:AA1819" ca="1" si="1836">IF(RAND()&gt;C1808,0,1)</f>
        <v>0</v>
      </c>
      <c r="D1819">
        <f t="shared" ca="1" si="1836"/>
        <v>0</v>
      </c>
      <c r="E1819">
        <f t="shared" ca="1" si="1836"/>
        <v>0</v>
      </c>
      <c r="F1819">
        <f t="shared" ca="1" si="1836"/>
        <v>1</v>
      </c>
      <c r="G1819">
        <f t="shared" ca="1" si="1836"/>
        <v>0</v>
      </c>
      <c r="H1819">
        <f t="shared" ca="1" si="1836"/>
        <v>1</v>
      </c>
      <c r="I1819">
        <f t="shared" ca="1" si="1836"/>
        <v>0</v>
      </c>
      <c r="J1819">
        <f t="shared" ca="1" si="1836"/>
        <v>1</v>
      </c>
      <c r="K1819">
        <f t="shared" ca="1" si="1836"/>
        <v>0</v>
      </c>
      <c r="L1819">
        <f t="shared" ca="1" si="1836"/>
        <v>1</v>
      </c>
      <c r="M1819">
        <f t="shared" ca="1" si="1836"/>
        <v>0</v>
      </c>
      <c r="N1819">
        <f t="shared" ca="1" si="1836"/>
        <v>0</v>
      </c>
      <c r="O1819">
        <f t="shared" ca="1" si="1836"/>
        <v>1</v>
      </c>
      <c r="P1819">
        <f t="shared" ca="1" si="1836"/>
        <v>0</v>
      </c>
      <c r="Q1819">
        <f t="shared" ca="1" si="1836"/>
        <v>0</v>
      </c>
      <c r="R1819">
        <f t="shared" ca="1" si="1836"/>
        <v>0</v>
      </c>
      <c r="S1819">
        <f t="shared" ca="1" si="1836"/>
        <v>1</v>
      </c>
      <c r="T1819">
        <f t="shared" ca="1" si="1836"/>
        <v>1</v>
      </c>
      <c r="U1819">
        <f t="shared" ca="1" si="1836"/>
        <v>1</v>
      </c>
      <c r="V1819">
        <f t="shared" ca="1" si="1836"/>
        <v>0</v>
      </c>
      <c r="W1819">
        <f t="shared" ca="1" si="1836"/>
        <v>0</v>
      </c>
      <c r="X1819">
        <f t="shared" ca="1" si="1836"/>
        <v>0</v>
      </c>
      <c r="Y1819">
        <f t="shared" ca="1" si="1836"/>
        <v>0</v>
      </c>
      <c r="Z1819">
        <f t="shared" ca="1" si="1836"/>
        <v>0</v>
      </c>
      <c r="AA1819">
        <f t="shared" ca="1" si="1836"/>
        <v>0</v>
      </c>
    </row>
    <row r="1820" spans="2:27" x14ac:dyDescent="0.35">
      <c r="B1820">
        <v>12</v>
      </c>
      <c r="C1820">
        <f t="shared" ref="C1820:AA1820" ca="1" si="1837">IF(RAND()&gt;C1808,0,1)</f>
        <v>0</v>
      </c>
      <c r="D1820">
        <f t="shared" ca="1" si="1837"/>
        <v>0</v>
      </c>
      <c r="E1820">
        <f t="shared" ca="1" si="1837"/>
        <v>0</v>
      </c>
      <c r="F1820">
        <f t="shared" ca="1" si="1837"/>
        <v>1</v>
      </c>
      <c r="G1820">
        <f t="shared" ca="1" si="1837"/>
        <v>0</v>
      </c>
      <c r="H1820">
        <f t="shared" ca="1" si="1837"/>
        <v>1</v>
      </c>
      <c r="I1820">
        <f t="shared" ca="1" si="1837"/>
        <v>0</v>
      </c>
      <c r="J1820">
        <f t="shared" ca="1" si="1837"/>
        <v>1</v>
      </c>
      <c r="K1820">
        <f t="shared" ca="1" si="1837"/>
        <v>0</v>
      </c>
      <c r="L1820">
        <f t="shared" ca="1" si="1837"/>
        <v>1</v>
      </c>
      <c r="M1820">
        <f t="shared" ca="1" si="1837"/>
        <v>0</v>
      </c>
      <c r="N1820">
        <f t="shared" ca="1" si="1837"/>
        <v>0</v>
      </c>
      <c r="O1820">
        <f t="shared" ca="1" si="1837"/>
        <v>1</v>
      </c>
      <c r="P1820">
        <f t="shared" ca="1" si="1837"/>
        <v>0</v>
      </c>
      <c r="Q1820">
        <f t="shared" ca="1" si="1837"/>
        <v>0</v>
      </c>
      <c r="R1820">
        <f t="shared" ca="1" si="1837"/>
        <v>0</v>
      </c>
      <c r="S1820">
        <f t="shared" ca="1" si="1837"/>
        <v>1</v>
      </c>
      <c r="T1820">
        <f t="shared" ca="1" si="1837"/>
        <v>1</v>
      </c>
      <c r="U1820">
        <f t="shared" ca="1" si="1837"/>
        <v>1</v>
      </c>
      <c r="V1820">
        <f t="shared" ca="1" si="1837"/>
        <v>0</v>
      </c>
      <c r="W1820">
        <f t="shared" ca="1" si="1837"/>
        <v>0</v>
      </c>
      <c r="X1820">
        <f t="shared" ca="1" si="1837"/>
        <v>0</v>
      </c>
      <c r="Y1820">
        <f t="shared" ca="1" si="1837"/>
        <v>0</v>
      </c>
      <c r="Z1820">
        <f t="shared" ca="1" si="1837"/>
        <v>0</v>
      </c>
      <c r="AA1820">
        <f t="shared" ca="1" si="1837"/>
        <v>0</v>
      </c>
    </row>
    <row r="1821" spans="2:27" x14ac:dyDescent="0.35">
      <c r="B1821">
        <v>13</v>
      </c>
      <c r="C1821">
        <f t="shared" ref="C1821:AA1821" ca="1" si="1838">IF(RAND()&gt;C1808,0,1)</f>
        <v>0</v>
      </c>
      <c r="D1821">
        <f t="shared" ca="1" si="1838"/>
        <v>0</v>
      </c>
      <c r="E1821">
        <f t="shared" ca="1" si="1838"/>
        <v>0</v>
      </c>
      <c r="F1821">
        <f t="shared" ca="1" si="1838"/>
        <v>1</v>
      </c>
      <c r="G1821">
        <f t="shared" ca="1" si="1838"/>
        <v>0</v>
      </c>
      <c r="H1821">
        <f t="shared" ca="1" si="1838"/>
        <v>1</v>
      </c>
      <c r="I1821">
        <f t="shared" ca="1" si="1838"/>
        <v>0</v>
      </c>
      <c r="J1821">
        <f t="shared" ca="1" si="1838"/>
        <v>1</v>
      </c>
      <c r="K1821">
        <f t="shared" ca="1" si="1838"/>
        <v>0</v>
      </c>
      <c r="L1821">
        <f t="shared" ca="1" si="1838"/>
        <v>1</v>
      </c>
      <c r="M1821">
        <f t="shared" ca="1" si="1838"/>
        <v>0</v>
      </c>
      <c r="N1821">
        <f t="shared" ca="1" si="1838"/>
        <v>0</v>
      </c>
      <c r="O1821">
        <f t="shared" ca="1" si="1838"/>
        <v>1</v>
      </c>
      <c r="P1821">
        <f t="shared" ca="1" si="1838"/>
        <v>0</v>
      </c>
      <c r="Q1821">
        <f t="shared" ca="1" si="1838"/>
        <v>0</v>
      </c>
      <c r="R1821">
        <f t="shared" ca="1" si="1838"/>
        <v>0</v>
      </c>
      <c r="S1821">
        <f t="shared" ca="1" si="1838"/>
        <v>1</v>
      </c>
      <c r="T1821">
        <f t="shared" ca="1" si="1838"/>
        <v>1</v>
      </c>
      <c r="U1821">
        <f t="shared" ca="1" si="1838"/>
        <v>1</v>
      </c>
      <c r="V1821">
        <f t="shared" ca="1" si="1838"/>
        <v>0</v>
      </c>
      <c r="W1821">
        <f t="shared" ca="1" si="1838"/>
        <v>0</v>
      </c>
      <c r="X1821">
        <f t="shared" ca="1" si="1838"/>
        <v>0</v>
      </c>
      <c r="Y1821">
        <f t="shared" ca="1" si="1838"/>
        <v>0</v>
      </c>
      <c r="Z1821">
        <f t="shared" ca="1" si="1838"/>
        <v>0</v>
      </c>
      <c r="AA1821">
        <f t="shared" ca="1" si="1838"/>
        <v>0</v>
      </c>
    </row>
    <row r="1822" spans="2:27" x14ac:dyDescent="0.35">
      <c r="B1822">
        <v>14</v>
      </c>
      <c r="C1822">
        <f t="shared" ref="C1822:AA1822" ca="1" si="1839">IF(RAND()&gt;C1808,0,1)</f>
        <v>0</v>
      </c>
      <c r="D1822">
        <f t="shared" ca="1" si="1839"/>
        <v>0</v>
      </c>
      <c r="E1822">
        <f t="shared" ca="1" si="1839"/>
        <v>0</v>
      </c>
      <c r="F1822">
        <f t="shared" ca="1" si="1839"/>
        <v>1</v>
      </c>
      <c r="G1822">
        <f t="shared" ca="1" si="1839"/>
        <v>0</v>
      </c>
      <c r="H1822">
        <f t="shared" ca="1" si="1839"/>
        <v>1</v>
      </c>
      <c r="I1822">
        <f t="shared" ca="1" si="1839"/>
        <v>0</v>
      </c>
      <c r="J1822">
        <f t="shared" ca="1" si="1839"/>
        <v>1</v>
      </c>
      <c r="K1822">
        <f t="shared" ca="1" si="1839"/>
        <v>0</v>
      </c>
      <c r="L1822">
        <f t="shared" ca="1" si="1839"/>
        <v>1</v>
      </c>
      <c r="M1822">
        <f t="shared" ca="1" si="1839"/>
        <v>0</v>
      </c>
      <c r="N1822">
        <f t="shared" ca="1" si="1839"/>
        <v>0</v>
      </c>
      <c r="O1822">
        <f t="shared" ca="1" si="1839"/>
        <v>1</v>
      </c>
      <c r="P1822">
        <f t="shared" ca="1" si="1839"/>
        <v>0</v>
      </c>
      <c r="Q1822">
        <f t="shared" ca="1" si="1839"/>
        <v>0</v>
      </c>
      <c r="R1822">
        <f t="shared" ca="1" si="1839"/>
        <v>0</v>
      </c>
      <c r="S1822">
        <f t="shared" ca="1" si="1839"/>
        <v>1</v>
      </c>
      <c r="T1822">
        <f t="shared" ca="1" si="1839"/>
        <v>1</v>
      </c>
      <c r="U1822">
        <f t="shared" ca="1" si="1839"/>
        <v>1</v>
      </c>
      <c r="V1822">
        <f t="shared" ca="1" si="1839"/>
        <v>0</v>
      </c>
      <c r="W1822">
        <f t="shared" ca="1" si="1839"/>
        <v>0</v>
      </c>
      <c r="X1822">
        <f t="shared" ca="1" si="1839"/>
        <v>0</v>
      </c>
      <c r="Y1822">
        <f t="shared" ca="1" si="1839"/>
        <v>0</v>
      </c>
      <c r="Z1822">
        <f t="shared" ca="1" si="1839"/>
        <v>0</v>
      </c>
      <c r="AA1822">
        <f t="shared" ca="1" si="1839"/>
        <v>0</v>
      </c>
    </row>
    <row r="1823" spans="2:27" x14ac:dyDescent="0.35">
      <c r="B1823">
        <v>15</v>
      </c>
      <c r="C1823">
        <f t="shared" ref="C1823:AA1823" ca="1" si="1840">IF(RAND()&gt;C1808,0,1)</f>
        <v>0</v>
      </c>
      <c r="D1823">
        <f t="shared" ca="1" si="1840"/>
        <v>0</v>
      </c>
      <c r="E1823">
        <f t="shared" ca="1" si="1840"/>
        <v>0</v>
      </c>
      <c r="F1823">
        <f t="shared" ca="1" si="1840"/>
        <v>1</v>
      </c>
      <c r="G1823">
        <f t="shared" ca="1" si="1840"/>
        <v>0</v>
      </c>
      <c r="H1823">
        <f t="shared" ca="1" si="1840"/>
        <v>1</v>
      </c>
      <c r="I1823">
        <f t="shared" ca="1" si="1840"/>
        <v>0</v>
      </c>
      <c r="J1823">
        <f t="shared" ca="1" si="1840"/>
        <v>1</v>
      </c>
      <c r="K1823">
        <f t="shared" ca="1" si="1840"/>
        <v>0</v>
      </c>
      <c r="L1823">
        <f t="shared" ca="1" si="1840"/>
        <v>1</v>
      </c>
      <c r="M1823">
        <f t="shared" ca="1" si="1840"/>
        <v>0</v>
      </c>
      <c r="N1823">
        <f t="shared" ca="1" si="1840"/>
        <v>0</v>
      </c>
      <c r="O1823">
        <f t="shared" ca="1" si="1840"/>
        <v>1</v>
      </c>
      <c r="P1823">
        <f t="shared" ca="1" si="1840"/>
        <v>0</v>
      </c>
      <c r="Q1823">
        <f t="shared" ca="1" si="1840"/>
        <v>0</v>
      </c>
      <c r="R1823">
        <f t="shared" ca="1" si="1840"/>
        <v>0</v>
      </c>
      <c r="S1823">
        <f t="shared" ca="1" si="1840"/>
        <v>1</v>
      </c>
      <c r="T1823">
        <f t="shared" ca="1" si="1840"/>
        <v>1</v>
      </c>
      <c r="U1823">
        <f t="shared" ca="1" si="1840"/>
        <v>1</v>
      </c>
      <c r="V1823">
        <f t="shared" ca="1" si="1840"/>
        <v>0</v>
      </c>
      <c r="W1823">
        <f t="shared" ca="1" si="1840"/>
        <v>0</v>
      </c>
      <c r="X1823">
        <f t="shared" ca="1" si="1840"/>
        <v>0</v>
      </c>
      <c r="Y1823">
        <f t="shared" ca="1" si="1840"/>
        <v>0</v>
      </c>
      <c r="Z1823">
        <f t="shared" ca="1" si="1840"/>
        <v>0</v>
      </c>
      <c r="AA1823">
        <f t="shared" ca="1" si="1840"/>
        <v>0</v>
      </c>
    </row>
    <row r="1824" spans="2:27" x14ac:dyDescent="0.35">
      <c r="B1824">
        <v>16</v>
      </c>
      <c r="C1824">
        <f t="shared" ref="C1824:AA1824" ca="1" si="1841">IF(RAND()&gt;C1808,0,1)</f>
        <v>0</v>
      </c>
      <c r="D1824">
        <f t="shared" ca="1" si="1841"/>
        <v>0</v>
      </c>
      <c r="E1824">
        <f t="shared" ca="1" si="1841"/>
        <v>0</v>
      </c>
      <c r="F1824">
        <f t="shared" ca="1" si="1841"/>
        <v>1</v>
      </c>
      <c r="G1824">
        <f t="shared" ca="1" si="1841"/>
        <v>0</v>
      </c>
      <c r="H1824">
        <f t="shared" ca="1" si="1841"/>
        <v>1</v>
      </c>
      <c r="I1824">
        <f t="shared" ca="1" si="1841"/>
        <v>0</v>
      </c>
      <c r="J1824">
        <f t="shared" ca="1" si="1841"/>
        <v>1</v>
      </c>
      <c r="K1824">
        <f t="shared" ca="1" si="1841"/>
        <v>0</v>
      </c>
      <c r="L1824">
        <f t="shared" ca="1" si="1841"/>
        <v>1</v>
      </c>
      <c r="M1824">
        <f t="shared" ca="1" si="1841"/>
        <v>0</v>
      </c>
      <c r="N1824">
        <f t="shared" ca="1" si="1841"/>
        <v>0</v>
      </c>
      <c r="O1824">
        <f t="shared" ca="1" si="1841"/>
        <v>1</v>
      </c>
      <c r="P1824">
        <f t="shared" ca="1" si="1841"/>
        <v>0</v>
      </c>
      <c r="Q1824">
        <f t="shared" ca="1" si="1841"/>
        <v>0</v>
      </c>
      <c r="R1824">
        <f t="shared" ca="1" si="1841"/>
        <v>0</v>
      </c>
      <c r="S1824">
        <f t="shared" ca="1" si="1841"/>
        <v>1</v>
      </c>
      <c r="T1824">
        <f t="shared" ca="1" si="1841"/>
        <v>1</v>
      </c>
      <c r="U1824">
        <f t="shared" ca="1" si="1841"/>
        <v>1</v>
      </c>
      <c r="V1824">
        <f t="shared" ca="1" si="1841"/>
        <v>0</v>
      </c>
      <c r="W1824">
        <f t="shared" ca="1" si="1841"/>
        <v>0</v>
      </c>
      <c r="X1824">
        <f t="shared" ca="1" si="1841"/>
        <v>0</v>
      </c>
      <c r="Y1824">
        <f t="shared" ca="1" si="1841"/>
        <v>0</v>
      </c>
      <c r="Z1824">
        <f t="shared" ca="1" si="1841"/>
        <v>0</v>
      </c>
      <c r="AA1824">
        <f t="shared" ca="1" si="1841"/>
        <v>0</v>
      </c>
    </row>
    <row r="1825" spans="1:27" x14ac:dyDescent="0.35">
      <c r="B1825">
        <v>17</v>
      </c>
      <c r="C1825">
        <f t="shared" ref="C1825:AA1825" ca="1" si="1842">IF(RAND()&gt;C1808,0,1)</f>
        <v>0</v>
      </c>
      <c r="D1825">
        <f t="shared" ca="1" si="1842"/>
        <v>0</v>
      </c>
      <c r="E1825">
        <f t="shared" ca="1" si="1842"/>
        <v>0</v>
      </c>
      <c r="F1825">
        <f t="shared" ca="1" si="1842"/>
        <v>1</v>
      </c>
      <c r="G1825">
        <f t="shared" ca="1" si="1842"/>
        <v>0</v>
      </c>
      <c r="H1825">
        <f t="shared" ca="1" si="1842"/>
        <v>1</v>
      </c>
      <c r="I1825">
        <f t="shared" ca="1" si="1842"/>
        <v>0</v>
      </c>
      <c r="J1825">
        <f t="shared" ca="1" si="1842"/>
        <v>1</v>
      </c>
      <c r="K1825">
        <f t="shared" ca="1" si="1842"/>
        <v>0</v>
      </c>
      <c r="L1825">
        <f t="shared" ca="1" si="1842"/>
        <v>1</v>
      </c>
      <c r="M1825">
        <f t="shared" ca="1" si="1842"/>
        <v>0</v>
      </c>
      <c r="N1825">
        <f t="shared" ca="1" si="1842"/>
        <v>0</v>
      </c>
      <c r="O1825">
        <f t="shared" ca="1" si="1842"/>
        <v>1</v>
      </c>
      <c r="P1825">
        <f t="shared" ca="1" si="1842"/>
        <v>0</v>
      </c>
      <c r="Q1825">
        <f t="shared" ca="1" si="1842"/>
        <v>0</v>
      </c>
      <c r="R1825">
        <f t="shared" ca="1" si="1842"/>
        <v>0</v>
      </c>
      <c r="S1825">
        <f t="shared" ca="1" si="1842"/>
        <v>1</v>
      </c>
      <c r="T1825">
        <f t="shared" ca="1" si="1842"/>
        <v>1</v>
      </c>
      <c r="U1825">
        <f t="shared" ca="1" si="1842"/>
        <v>1</v>
      </c>
      <c r="V1825">
        <f t="shared" ca="1" si="1842"/>
        <v>0</v>
      </c>
      <c r="W1825">
        <f t="shared" ca="1" si="1842"/>
        <v>0</v>
      </c>
      <c r="X1825">
        <f t="shared" ca="1" si="1842"/>
        <v>0</v>
      </c>
      <c r="Y1825">
        <f t="shared" ca="1" si="1842"/>
        <v>0</v>
      </c>
      <c r="Z1825">
        <f t="shared" ca="1" si="1842"/>
        <v>0</v>
      </c>
      <c r="AA1825">
        <f t="shared" ca="1" si="1842"/>
        <v>0</v>
      </c>
    </row>
    <row r="1826" spans="1:27" x14ac:dyDescent="0.35">
      <c r="B1826">
        <v>18</v>
      </c>
      <c r="C1826">
        <f t="shared" ref="C1826:AA1826" ca="1" si="1843">IF(RAND()&gt;C1808,0,1)</f>
        <v>0</v>
      </c>
      <c r="D1826">
        <f t="shared" ca="1" si="1843"/>
        <v>0</v>
      </c>
      <c r="E1826">
        <f t="shared" ca="1" si="1843"/>
        <v>0</v>
      </c>
      <c r="F1826">
        <f t="shared" ca="1" si="1843"/>
        <v>1</v>
      </c>
      <c r="G1826">
        <f t="shared" ca="1" si="1843"/>
        <v>0</v>
      </c>
      <c r="H1826">
        <f t="shared" ca="1" si="1843"/>
        <v>1</v>
      </c>
      <c r="I1826">
        <f t="shared" ca="1" si="1843"/>
        <v>0</v>
      </c>
      <c r="J1826">
        <f t="shared" ca="1" si="1843"/>
        <v>1</v>
      </c>
      <c r="K1826">
        <f t="shared" ca="1" si="1843"/>
        <v>0</v>
      </c>
      <c r="L1826">
        <f t="shared" ca="1" si="1843"/>
        <v>1</v>
      </c>
      <c r="M1826">
        <f t="shared" ca="1" si="1843"/>
        <v>0</v>
      </c>
      <c r="N1826">
        <f t="shared" ca="1" si="1843"/>
        <v>0</v>
      </c>
      <c r="O1826">
        <f t="shared" ca="1" si="1843"/>
        <v>1</v>
      </c>
      <c r="P1826">
        <f t="shared" ca="1" si="1843"/>
        <v>0</v>
      </c>
      <c r="Q1826">
        <f t="shared" ca="1" si="1843"/>
        <v>0</v>
      </c>
      <c r="R1826">
        <f t="shared" ca="1" si="1843"/>
        <v>0</v>
      </c>
      <c r="S1826">
        <f t="shared" ca="1" si="1843"/>
        <v>1</v>
      </c>
      <c r="T1826">
        <f t="shared" ca="1" si="1843"/>
        <v>1</v>
      </c>
      <c r="U1826">
        <f t="shared" ca="1" si="1843"/>
        <v>1</v>
      </c>
      <c r="V1826">
        <f t="shared" ca="1" si="1843"/>
        <v>0</v>
      </c>
      <c r="W1826">
        <f t="shared" ca="1" si="1843"/>
        <v>0</v>
      </c>
      <c r="X1826">
        <f t="shared" ca="1" si="1843"/>
        <v>0</v>
      </c>
      <c r="Y1826">
        <f t="shared" ca="1" si="1843"/>
        <v>0</v>
      </c>
      <c r="Z1826">
        <f t="shared" ca="1" si="1843"/>
        <v>0</v>
      </c>
      <c r="AA1826">
        <f t="shared" ca="1" si="1843"/>
        <v>0</v>
      </c>
    </row>
    <row r="1827" spans="1:27" x14ac:dyDescent="0.35">
      <c r="B1827">
        <v>19</v>
      </c>
      <c r="C1827">
        <f t="shared" ref="C1827:AA1827" ca="1" si="1844">IF(RAND()&gt;C1808,0,1)</f>
        <v>0</v>
      </c>
      <c r="D1827">
        <f t="shared" ca="1" si="1844"/>
        <v>0</v>
      </c>
      <c r="E1827">
        <f t="shared" ca="1" si="1844"/>
        <v>0</v>
      </c>
      <c r="F1827">
        <f t="shared" ca="1" si="1844"/>
        <v>1</v>
      </c>
      <c r="G1827">
        <f t="shared" ca="1" si="1844"/>
        <v>0</v>
      </c>
      <c r="H1827">
        <f t="shared" ca="1" si="1844"/>
        <v>1</v>
      </c>
      <c r="I1827">
        <f t="shared" ca="1" si="1844"/>
        <v>0</v>
      </c>
      <c r="J1827">
        <f t="shared" ca="1" si="1844"/>
        <v>1</v>
      </c>
      <c r="K1827">
        <f t="shared" ca="1" si="1844"/>
        <v>0</v>
      </c>
      <c r="L1827">
        <f t="shared" ca="1" si="1844"/>
        <v>1</v>
      </c>
      <c r="M1827">
        <f t="shared" ca="1" si="1844"/>
        <v>0</v>
      </c>
      <c r="N1827">
        <f t="shared" ca="1" si="1844"/>
        <v>0</v>
      </c>
      <c r="O1827">
        <f t="shared" ca="1" si="1844"/>
        <v>1</v>
      </c>
      <c r="P1827">
        <f t="shared" ca="1" si="1844"/>
        <v>0</v>
      </c>
      <c r="Q1827">
        <f t="shared" ca="1" si="1844"/>
        <v>0</v>
      </c>
      <c r="R1827">
        <f t="shared" ca="1" si="1844"/>
        <v>0</v>
      </c>
      <c r="S1827">
        <f t="shared" ca="1" si="1844"/>
        <v>1</v>
      </c>
      <c r="T1827">
        <f t="shared" ca="1" si="1844"/>
        <v>1</v>
      </c>
      <c r="U1827">
        <f t="shared" ca="1" si="1844"/>
        <v>1</v>
      </c>
      <c r="V1827">
        <f t="shared" ca="1" si="1844"/>
        <v>0</v>
      </c>
      <c r="W1827">
        <f t="shared" ca="1" si="1844"/>
        <v>0</v>
      </c>
      <c r="X1827">
        <f t="shared" ca="1" si="1844"/>
        <v>0</v>
      </c>
      <c r="Y1827">
        <f t="shared" ca="1" si="1844"/>
        <v>0</v>
      </c>
      <c r="Z1827">
        <f t="shared" ca="1" si="1844"/>
        <v>0</v>
      </c>
      <c r="AA1827">
        <f t="shared" ca="1" si="1844"/>
        <v>0</v>
      </c>
    </row>
    <row r="1828" spans="1:27" x14ac:dyDescent="0.35">
      <c r="B1828">
        <v>20</v>
      </c>
      <c r="C1828">
        <f t="shared" ref="C1828:AA1828" ca="1" si="1845">IF(RAND()&gt;C1808,0,1)</f>
        <v>0</v>
      </c>
      <c r="D1828">
        <f t="shared" ca="1" si="1845"/>
        <v>0</v>
      </c>
      <c r="E1828">
        <f t="shared" ca="1" si="1845"/>
        <v>0</v>
      </c>
      <c r="F1828">
        <f t="shared" ca="1" si="1845"/>
        <v>1</v>
      </c>
      <c r="G1828">
        <f t="shared" ca="1" si="1845"/>
        <v>0</v>
      </c>
      <c r="H1828">
        <f t="shared" ca="1" si="1845"/>
        <v>1</v>
      </c>
      <c r="I1828">
        <f t="shared" ca="1" si="1845"/>
        <v>0</v>
      </c>
      <c r="J1828">
        <f t="shared" ca="1" si="1845"/>
        <v>1</v>
      </c>
      <c r="K1828">
        <f t="shared" ca="1" si="1845"/>
        <v>0</v>
      </c>
      <c r="L1828">
        <f t="shared" ca="1" si="1845"/>
        <v>1</v>
      </c>
      <c r="M1828">
        <f t="shared" ca="1" si="1845"/>
        <v>0</v>
      </c>
      <c r="N1828">
        <f t="shared" ca="1" si="1845"/>
        <v>0</v>
      </c>
      <c r="O1828">
        <f t="shared" ca="1" si="1845"/>
        <v>1</v>
      </c>
      <c r="P1828">
        <f t="shared" ca="1" si="1845"/>
        <v>0</v>
      </c>
      <c r="Q1828">
        <f t="shared" ca="1" si="1845"/>
        <v>0</v>
      </c>
      <c r="R1828">
        <f t="shared" ca="1" si="1845"/>
        <v>0</v>
      </c>
      <c r="S1828">
        <f t="shared" ca="1" si="1845"/>
        <v>1</v>
      </c>
      <c r="T1828">
        <f t="shared" ca="1" si="1845"/>
        <v>1</v>
      </c>
      <c r="U1828">
        <f t="shared" ca="1" si="1845"/>
        <v>1</v>
      </c>
      <c r="V1828">
        <f t="shared" ca="1" si="1845"/>
        <v>0</v>
      </c>
      <c r="W1828">
        <f t="shared" ca="1" si="1845"/>
        <v>0</v>
      </c>
      <c r="X1828">
        <f t="shared" ca="1" si="1845"/>
        <v>0</v>
      </c>
      <c r="Y1828">
        <f t="shared" ca="1" si="1845"/>
        <v>0</v>
      </c>
      <c r="Z1828">
        <f t="shared" ca="1" si="1845"/>
        <v>0</v>
      </c>
      <c r="AA1828">
        <f t="shared" ca="1" si="1845"/>
        <v>0</v>
      </c>
    </row>
    <row r="1829" spans="1:27" x14ac:dyDescent="0.35">
      <c r="A1829">
        <f>A1808+1</f>
        <v>87</v>
      </c>
      <c r="C1829">
        <f ca="1">SUM(C1809:C1828)/20</f>
        <v>0</v>
      </c>
      <c r="D1829">
        <f t="shared" ref="D1829:AA1829" ca="1" si="1846">SUM(D1809:D1828)/20</f>
        <v>0</v>
      </c>
      <c r="E1829">
        <f t="shared" ca="1" si="1846"/>
        <v>0</v>
      </c>
      <c r="F1829">
        <f t="shared" ca="1" si="1846"/>
        <v>1</v>
      </c>
      <c r="G1829">
        <f t="shared" ca="1" si="1846"/>
        <v>0</v>
      </c>
      <c r="H1829">
        <f t="shared" ca="1" si="1846"/>
        <v>1</v>
      </c>
      <c r="I1829">
        <f t="shared" ca="1" si="1846"/>
        <v>0</v>
      </c>
      <c r="J1829">
        <f t="shared" ca="1" si="1846"/>
        <v>1</v>
      </c>
      <c r="K1829">
        <f t="shared" ca="1" si="1846"/>
        <v>0</v>
      </c>
      <c r="L1829">
        <f t="shared" ca="1" si="1846"/>
        <v>1</v>
      </c>
      <c r="M1829">
        <f t="shared" ca="1" si="1846"/>
        <v>0</v>
      </c>
      <c r="N1829">
        <f t="shared" ca="1" si="1846"/>
        <v>0</v>
      </c>
      <c r="O1829">
        <f t="shared" ca="1" si="1846"/>
        <v>1</v>
      </c>
      <c r="P1829">
        <f t="shared" ca="1" si="1846"/>
        <v>0</v>
      </c>
      <c r="Q1829">
        <f t="shared" ca="1" si="1846"/>
        <v>0</v>
      </c>
      <c r="R1829">
        <f t="shared" ca="1" si="1846"/>
        <v>0</v>
      </c>
      <c r="S1829">
        <f t="shared" ca="1" si="1846"/>
        <v>1</v>
      </c>
      <c r="T1829">
        <f t="shared" ca="1" si="1846"/>
        <v>1</v>
      </c>
      <c r="U1829">
        <f t="shared" ca="1" si="1846"/>
        <v>1</v>
      </c>
      <c r="V1829">
        <f t="shared" ca="1" si="1846"/>
        <v>0</v>
      </c>
      <c r="W1829">
        <f t="shared" ca="1" si="1846"/>
        <v>0</v>
      </c>
      <c r="X1829">
        <f t="shared" ca="1" si="1846"/>
        <v>0</v>
      </c>
      <c r="Y1829">
        <f t="shared" ca="1" si="1846"/>
        <v>0</v>
      </c>
      <c r="Z1829">
        <f t="shared" ca="1" si="1846"/>
        <v>0</v>
      </c>
      <c r="AA1829">
        <f t="shared" ca="1" si="1846"/>
        <v>0</v>
      </c>
    </row>
    <row r="1830" spans="1:27" x14ac:dyDescent="0.35">
      <c r="B1830">
        <v>1</v>
      </c>
      <c r="C1830">
        <f t="shared" ref="C1830:AA1830" ca="1" si="1847">IF(RAND()&gt;C1829,0,1)</f>
        <v>0</v>
      </c>
      <c r="D1830">
        <f t="shared" ca="1" si="1847"/>
        <v>0</v>
      </c>
      <c r="E1830">
        <f t="shared" ca="1" si="1847"/>
        <v>0</v>
      </c>
      <c r="F1830">
        <f t="shared" ca="1" si="1847"/>
        <v>1</v>
      </c>
      <c r="G1830">
        <f t="shared" ca="1" si="1847"/>
        <v>0</v>
      </c>
      <c r="H1830">
        <f t="shared" ca="1" si="1847"/>
        <v>1</v>
      </c>
      <c r="I1830">
        <f t="shared" ca="1" si="1847"/>
        <v>0</v>
      </c>
      <c r="J1830">
        <f t="shared" ca="1" si="1847"/>
        <v>1</v>
      </c>
      <c r="K1830">
        <f t="shared" ca="1" si="1847"/>
        <v>0</v>
      </c>
      <c r="L1830">
        <f t="shared" ca="1" si="1847"/>
        <v>1</v>
      </c>
      <c r="M1830">
        <f t="shared" ca="1" si="1847"/>
        <v>0</v>
      </c>
      <c r="N1830">
        <f t="shared" ca="1" si="1847"/>
        <v>0</v>
      </c>
      <c r="O1830">
        <f t="shared" ca="1" si="1847"/>
        <v>1</v>
      </c>
      <c r="P1830">
        <f t="shared" ca="1" si="1847"/>
        <v>0</v>
      </c>
      <c r="Q1830">
        <f t="shared" ca="1" si="1847"/>
        <v>0</v>
      </c>
      <c r="R1830">
        <f t="shared" ca="1" si="1847"/>
        <v>0</v>
      </c>
      <c r="S1830">
        <f t="shared" ca="1" si="1847"/>
        <v>1</v>
      </c>
      <c r="T1830">
        <f t="shared" ca="1" si="1847"/>
        <v>1</v>
      </c>
      <c r="U1830">
        <f t="shared" ca="1" si="1847"/>
        <v>1</v>
      </c>
      <c r="V1830">
        <f t="shared" ca="1" si="1847"/>
        <v>0</v>
      </c>
      <c r="W1830">
        <f t="shared" ca="1" si="1847"/>
        <v>0</v>
      </c>
      <c r="X1830">
        <f t="shared" ca="1" si="1847"/>
        <v>0</v>
      </c>
      <c r="Y1830">
        <f t="shared" ca="1" si="1847"/>
        <v>0</v>
      </c>
      <c r="Z1830">
        <f t="shared" ca="1" si="1847"/>
        <v>0</v>
      </c>
      <c r="AA1830">
        <f t="shared" ca="1" si="1847"/>
        <v>0</v>
      </c>
    </row>
    <row r="1831" spans="1:27" x14ac:dyDescent="0.35">
      <c r="B1831">
        <v>2</v>
      </c>
      <c r="C1831">
        <f t="shared" ref="C1831:AA1831" ca="1" si="1848">IF(RAND()&gt;C1829,0,1)</f>
        <v>0</v>
      </c>
      <c r="D1831">
        <f t="shared" ca="1" si="1848"/>
        <v>0</v>
      </c>
      <c r="E1831">
        <f t="shared" ca="1" si="1848"/>
        <v>0</v>
      </c>
      <c r="F1831">
        <f t="shared" ca="1" si="1848"/>
        <v>1</v>
      </c>
      <c r="G1831">
        <f t="shared" ca="1" si="1848"/>
        <v>0</v>
      </c>
      <c r="H1831">
        <f t="shared" ca="1" si="1848"/>
        <v>1</v>
      </c>
      <c r="I1831">
        <f t="shared" ca="1" si="1848"/>
        <v>0</v>
      </c>
      <c r="J1831">
        <f t="shared" ca="1" si="1848"/>
        <v>1</v>
      </c>
      <c r="K1831">
        <f t="shared" ca="1" si="1848"/>
        <v>0</v>
      </c>
      <c r="L1831">
        <f t="shared" ca="1" si="1848"/>
        <v>1</v>
      </c>
      <c r="M1831">
        <f t="shared" ca="1" si="1848"/>
        <v>0</v>
      </c>
      <c r="N1831">
        <f t="shared" ca="1" si="1848"/>
        <v>0</v>
      </c>
      <c r="O1831">
        <f t="shared" ca="1" si="1848"/>
        <v>1</v>
      </c>
      <c r="P1831">
        <f t="shared" ca="1" si="1848"/>
        <v>0</v>
      </c>
      <c r="Q1831">
        <f t="shared" ca="1" si="1848"/>
        <v>0</v>
      </c>
      <c r="R1831">
        <f t="shared" ca="1" si="1848"/>
        <v>0</v>
      </c>
      <c r="S1831">
        <f t="shared" ca="1" si="1848"/>
        <v>1</v>
      </c>
      <c r="T1831">
        <f t="shared" ca="1" si="1848"/>
        <v>1</v>
      </c>
      <c r="U1831">
        <f t="shared" ca="1" si="1848"/>
        <v>1</v>
      </c>
      <c r="V1831">
        <f t="shared" ca="1" si="1848"/>
        <v>0</v>
      </c>
      <c r="W1831">
        <f t="shared" ca="1" si="1848"/>
        <v>0</v>
      </c>
      <c r="X1831">
        <f t="shared" ca="1" si="1848"/>
        <v>0</v>
      </c>
      <c r="Y1831">
        <f t="shared" ca="1" si="1848"/>
        <v>0</v>
      </c>
      <c r="Z1831">
        <f t="shared" ca="1" si="1848"/>
        <v>0</v>
      </c>
      <c r="AA1831">
        <f t="shared" ca="1" si="1848"/>
        <v>0</v>
      </c>
    </row>
    <row r="1832" spans="1:27" x14ac:dyDescent="0.35">
      <c r="B1832">
        <v>3</v>
      </c>
      <c r="C1832">
        <f t="shared" ref="C1832:AA1832" ca="1" si="1849">IF(RAND()&gt;C1829,0,1)</f>
        <v>0</v>
      </c>
      <c r="D1832">
        <f t="shared" ca="1" si="1849"/>
        <v>0</v>
      </c>
      <c r="E1832">
        <f t="shared" ca="1" si="1849"/>
        <v>0</v>
      </c>
      <c r="F1832">
        <f t="shared" ca="1" si="1849"/>
        <v>1</v>
      </c>
      <c r="G1832">
        <f t="shared" ca="1" si="1849"/>
        <v>0</v>
      </c>
      <c r="H1832">
        <f t="shared" ca="1" si="1849"/>
        <v>1</v>
      </c>
      <c r="I1832">
        <f t="shared" ca="1" si="1849"/>
        <v>0</v>
      </c>
      <c r="J1832">
        <f t="shared" ca="1" si="1849"/>
        <v>1</v>
      </c>
      <c r="K1832">
        <f t="shared" ca="1" si="1849"/>
        <v>0</v>
      </c>
      <c r="L1832">
        <f t="shared" ca="1" si="1849"/>
        <v>1</v>
      </c>
      <c r="M1832">
        <f t="shared" ca="1" si="1849"/>
        <v>0</v>
      </c>
      <c r="N1832">
        <f t="shared" ca="1" si="1849"/>
        <v>0</v>
      </c>
      <c r="O1832">
        <f t="shared" ca="1" si="1849"/>
        <v>1</v>
      </c>
      <c r="P1832">
        <f t="shared" ca="1" si="1849"/>
        <v>0</v>
      </c>
      <c r="Q1832">
        <f t="shared" ca="1" si="1849"/>
        <v>0</v>
      </c>
      <c r="R1832">
        <f t="shared" ca="1" si="1849"/>
        <v>0</v>
      </c>
      <c r="S1832">
        <f t="shared" ca="1" si="1849"/>
        <v>1</v>
      </c>
      <c r="T1832">
        <f t="shared" ca="1" si="1849"/>
        <v>1</v>
      </c>
      <c r="U1832">
        <f t="shared" ca="1" si="1849"/>
        <v>1</v>
      </c>
      <c r="V1832">
        <f t="shared" ca="1" si="1849"/>
        <v>0</v>
      </c>
      <c r="W1832">
        <f t="shared" ca="1" si="1849"/>
        <v>0</v>
      </c>
      <c r="X1832">
        <f t="shared" ca="1" si="1849"/>
        <v>0</v>
      </c>
      <c r="Y1832">
        <f t="shared" ca="1" si="1849"/>
        <v>0</v>
      </c>
      <c r="Z1832">
        <f t="shared" ca="1" si="1849"/>
        <v>0</v>
      </c>
      <c r="AA1832">
        <f t="shared" ca="1" si="1849"/>
        <v>0</v>
      </c>
    </row>
    <row r="1833" spans="1:27" x14ac:dyDescent="0.35">
      <c r="B1833">
        <v>4</v>
      </c>
      <c r="C1833">
        <f t="shared" ref="C1833:AA1833" ca="1" si="1850">IF(RAND()&gt;C1829,0,1)</f>
        <v>0</v>
      </c>
      <c r="D1833">
        <f t="shared" ca="1" si="1850"/>
        <v>0</v>
      </c>
      <c r="E1833">
        <f t="shared" ca="1" si="1850"/>
        <v>0</v>
      </c>
      <c r="F1833">
        <f t="shared" ca="1" si="1850"/>
        <v>1</v>
      </c>
      <c r="G1833">
        <f t="shared" ca="1" si="1850"/>
        <v>0</v>
      </c>
      <c r="H1833">
        <f t="shared" ca="1" si="1850"/>
        <v>1</v>
      </c>
      <c r="I1833">
        <f t="shared" ca="1" si="1850"/>
        <v>0</v>
      </c>
      <c r="J1833">
        <f t="shared" ca="1" si="1850"/>
        <v>1</v>
      </c>
      <c r="K1833">
        <f t="shared" ca="1" si="1850"/>
        <v>0</v>
      </c>
      <c r="L1833">
        <f t="shared" ca="1" si="1850"/>
        <v>1</v>
      </c>
      <c r="M1833">
        <f t="shared" ca="1" si="1850"/>
        <v>0</v>
      </c>
      <c r="N1833">
        <f t="shared" ca="1" si="1850"/>
        <v>0</v>
      </c>
      <c r="O1833">
        <f t="shared" ca="1" si="1850"/>
        <v>1</v>
      </c>
      <c r="P1833">
        <f t="shared" ca="1" si="1850"/>
        <v>0</v>
      </c>
      <c r="Q1833">
        <f t="shared" ca="1" si="1850"/>
        <v>0</v>
      </c>
      <c r="R1833">
        <f t="shared" ca="1" si="1850"/>
        <v>0</v>
      </c>
      <c r="S1833">
        <f t="shared" ca="1" si="1850"/>
        <v>1</v>
      </c>
      <c r="T1833">
        <f t="shared" ca="1" si="1850"/>
        <v>1</v>
      </c>
      <c r="U1833">
        <f t="shared" ca="1" si="1850"/>
        <v>1</v>
      </c>
      <c r="V1833">
        <f t="shared" ca="1" si="1850"/>
        <v>0</v>
      </c>
      <c r="W1833">
        <f t="shared" ca="1" si="1850"/>
        <v>0</v>
      </c>
      <c r="X1833">
        <f t="shared" ca="1" si="1850"/>
        <v>0</v>
      </c>
      <c r="Y1833">
        <f t="shared" ca="1" si="1850"/>
        <v>0</v>
      </c>
      <c r="Z1833">
        <f t="shared" ca="1" si="1850"/>
        <v>0</v>
      </c>
      <c r="AA1833">
        <f t="shared" ca="1" si="1850"/>
        <v>0</v>
      </c>
    </row>
    <row r="1834" spans="1:27" x14ac:dyDescent="0.35">
      <c r="B1834">
        <v>5</v>
      </c>
      <c r="C1834">
        <f t="shared" ref="C1834:AA1834" ca="1" si="1851">IF(RAND()&gt;C1829,0,1)</f>
        <v>0</v>
      </c>
      <c r="D1834">
        <f t="shared" ca="1" si="1851"/>
        <v>0</v>
      </c>
      <c r="E1834">
        <f t="shared" ca="1" si="1851"/>
        <v>0</v>
      </c>
      <c r="F1834">
        <f t="shared" ca="1" si="1851"/>
        <v>1</v>
      </c>
      <c r="G1834">
        <f t="shared" ca="1" si="1851"/>
        <v>0</v>
      </c>
      <c r="H1834">
        <f t="shared" ca="1" si="1851"/>
        <v>1</v>
      </c>
      <c r="I1834">
        <f t="shared" ca="1" si="1851"/>
        <v>0</v>
      </c>
      <c r="J1834">
        <f t="shared" ca="1" si="1851"/>
        <v>1</v>
      </c>
      <c r="K1834">
        <f t="shared" ca="1" si="1851"/>
        <v>0</v>
      </c>
      <c r="L1834">
        <f t="shared" ca="1" si="1851"/>
        <v>1</v>
      </c>
      <c r="M1834">
        <f t="shared" ca="1" si="1851"/>
        <v>0</v>
      </c>
      <c r="N1834">
        <f t="shared" ca="1" si="1851"/>
        <v>0</v>
      </c>
      <c r="O1834">
        <f t="shared" ca="1" si="1851"/>
        <v>1</v>
      </c>
      <c r="P1834">
        <f t="shared" ca="1" si="1851"/>
        <v>0</v>
      </c>
      <c r="Q1834">
        <f t="shared" ca="1" si="1851"/>
        <v>0</v>
      </c>
      <c r="R1834">
        <f t="shared" ca="1" si="1851"/>
        <v>0</v>
      </c>
      <c r="S1834">
        <f t="shared" ca="1" si="1851"/>
        <v>1</v>
      </c>
      <c r="T1834">
        <f t="shared" ca="1" si="1851"/>
        <v>1</v>
      </c>
      <c r="U1834">
        <f t="shared" ca="1" si="1851"/>
        <v>1</v>
      </c>
      <c r="V1834">
        <f t="shared" ca="1" si="1851"/>
        <v>0</v>
      </c>
      <c r="W1834">
        <f t="shared" ca="1" si="1851"/>
        <v>0</v>
      </c>
      <c r="X1834">
        <f t="shared" ca="1" si="1851"/>
        <v>0</v>
      </c>
      <c r="Y1834">
        <f t="shared" ca="1" si="1851"/>
        <v>0</v>
      </c>
      <c r="Z1834">
        <f t="shared" ca="1" si="1851"/>
        <v>0</v>
      </c>
      <c r="AA1834">
        <f t="shared" ca="1" si="1851"/>
        <v>0</v>
      </c>
    </row>
    <row r="1835" spans="1:27" x14ac:dyDescent="0.35">
      <c r="B1835">
        <v>6</v>
      </c>
      <c r="C1835">
        <f t="shared" ref="C1835:AA1835" ca="1" si="1852">IF(RAND()&gt;C1829,0,1)</f>
        <v>0</v>
      </c>
      <c r="D1835">
        <f t="shared" ca="1" si="1852"/>
        <v>0</v>
      </c>
      <c r="E1835">
        <f t="shared" ca="1" si="1852"/>
        <v>0</v>
      </c>
      <c r="F1835">
        <f t="shared" ca="1" si="1852"/>
        <v>1</v>
      </c>
      <c r="G1835">
        <f t="shared" ca="1" si="1852"/>
        <v>0</v>
      </c>
      <c r="H1835">
        <f t="shared" ca="1" si="1852"/>
        <v>1</v>
      </c>
      <c r="I1835">
        <f t="shared" ca="1" si="1852"/>
        <v>0</v>
      </c>
      <c r="J1835">
        <f t="shared" ca="1" si="1852"/>
        <v>1</v>
      </c>
      <c r="K1835">
        <f t="shared" ca="1" si="1852"/>
        <v>0</v>
      </c>
      <c r="L1835">
        <f t="shared" ca="1" si="1852"/>
        <v>1</v>
      </c>
      <c r="M1835">
        <f t="shared" ca="1" si="1852"/>
        <v>0</v>
      </c>
      <c r="N1835">
        <f t="shared" ca="1" si="1852"/>
        <v>0</v>
      </c>
      <c r="O1835">
        <f t="shared" ca="1" si="1852"/>
        <v>1</v>
      </c>
      <c r="P1835">
        <f t="shared" ca="1" si="1852"/>
        <v>0</v>
      </c>
      <c r="Q1835">
        <f t="shared" ca="1" si="1852"/>
        <v>0</v>
      </c>
      <c r="R1835">
        <f t="shared" ca="1" si="1852"/>
        <v>0</v>
      </c>
      <c r="S1835">
        <f t="shared" ca="1" si="1852"/>
        <v>1</v>
      </c>
      <c r="T1835">
        <f t="shared" ca="1" si="1852"/>
        <v>1</v>
      </c>
      <c r="U1835">
        <f t="shared" ca="1" si="1852"/>
        <v>1</v>
      </c>
      <c r="V1835">
        <f t="shared" ca="1" si="1852"/>
        <v>0</v>
      </c>
      <c r="W1835">
        <f t="shared" ca="1" si="1852"/>
        <v>0</v>
      </c>
      <c r="X1835">
        <f t="shared" ca="1" si="1852"/>
        <v>0</v>
      </c>
      <c r="Y1835">
        <f t="shared" ca="1" si="1852"/>
        <v>0</v>
      </c>
      <c r="Z1835">
        <f t="shared" ca="1" si="1852"/>
        <v>0</v>
      </c>
      <c r="AA1835">
        <f t="shared" ca="1" si="1852"/>
        <v>0</v>
      </c>
    </row>
    <row r="1836" spans="1:27" x14ac:dyDescent="0.35">
      <c r="B1836">
        <v>7</v>
      </c>
      <c r="C1836">
        <f t="shared" ref="C1836:AA1836" ca="1" si="1853">IF(RAND()&gt;C1829,0,1)</f>
        <v>0</v>
      </c>
      <c r="D1836">
        <f t="shared" ca="1" si="1853"/>
        <v>0</v>
      </c>
      <c r="E1836">
        <f t="shared" ca="1" si="1853"/>
        <v>0</v>
      </c>
      <c r="F1836">
        <f t="shared" ca="1" si="1853"/>
        <v>1</v>
      </c>
      <c r="G1836">
        <f t="shared" ca="1" si="1853"/>
        <v>0</v>
      </c>
      <c r="H1836">
        <f t="shared" ca="1" si="1853"/>
        <v>1</v>
      </c>
      <c r="I1836">
        <f t="shared" ca="1" si="1853"/>
        <v>0</v>
      </c>
      <c r="J1836">
        <f t="shared" ca="1" si="1853"/>
        <v>1</v>
      </c>
      <c r="K1836">
        <f t="shared" ca="1" si="1853"/>
        <v>0</v>
      </c>
      <c r="L1836">
        <f t="shared" ca="1" si="1853"/>
        <v>1</v>
      </c>
      <c r="M1836">
        <f t="shared" ca="1" si="1853"/>
        <v>0</v>
      </c>
      <c r="N1836">
        <f t="shared" ca="1" si="1853"/>
        <v>0</v>
      </c>
      <c r="O1836">
        <f t="shared" ca="1" si="1853"/>
        <v>1</v>
      </c>
      <c r="P1836">
        <f t="shared" ca="1" si="1853"/>
        <v>0</v>
      </c>
      <c r="Q1836">
        <f t="shared" ca="1" si="1853"/>
        <v>0</v>
      </c>
      <c r="R1836">
        <f t="shared" ca="1" si="1853"/>
        <v>0</v>
      </c>
      <c r="S1836">
        <f t="shared" ca="1" si="1853"/>
        <v>1</v>
      </c>
      <c r="T1836">
        <f t="shared" ca="1" si="1853"/>
        <v>1</v>
      </c>
      <c r="U1836">
        <f t="shared" ca="1" si="1853"/>
        <v>1</v>
      </c>
      <c r="V1836">
        <f t="shared" ca="1" si="1853"/>
        <v>0</v>
      </c>
      <c r="W1836">
        <f t="shared" ca="1" si="1853"/>
        <v>0</v>
      </c>
      <c r="X1836">
        <f t="shared" ca="1" si="1853"/>
        <v>0</v>
      </c>
      <c r="Y1836">
        <f t="shared" ca="1" si="1853"/>
        <v>0</v>
      </c>
      <c r="Z1836">
        <f t="shared" ca="1" si="1853"/>
        <v>0</v>
      </c>
      <c r="AA1836">
        <f t="shared" ca="1" si="1853"/>
        <v>0</v>
      </c>
    </row>
    <row r="1837" spans="1:27" x14ac:dyDescent="0.35">
      <c r="B1837">
        <v>8</v>
      </c>
      <c r="C1837">
        <f t="shared" ref="C1837:AA1837" ca="1" si="1854">IF(RAND()&gt;C1829,0,1)</f>
        <v>0</v>
      </c>
      <c r="D1837">
        <f t="shared" ca="1" si="1854"/>
        <v>0</v>
      </c>
      <c r="E1837">
        <f t="shared" ca="1" si="1854"/>
        <v>0</v>
      </c>
      <c r="F1837">
        <f t="shared" ca="1" si="1854"/>
        <v>1</v>
      </c>
      <c r="G1837">
        <f t="shared" ca="1" si="1854"/>
        <v>0</v>
      </c>
      <c r="H1837">
        <f t="shared" ca="1" si="1854"/>
        <v>1</v>
      </c>
      <c r="I1837">
        <f t="shared" ca="1" si="1854"/>
        <v>0</v>
      </c>
      <c r="J1837">
        <f t="shared" ca="1" si="1854"/>
        <v>1</v>
      </c>
      <c r="K1837">
        <f t="shared" ca="1" si="1854"/>
        <v>0</v>
      </c>
      <c r="L1837">
        <f t="shared" ca="1" si="1854"/>
        <v>1</v>
      </c>
      <c r="M1837">
        <f t="shared" ca="1" si="1854"/>
        <v>0</v>
      </c>
      <c r="N1837">
        <f t="shared" ca="1" si="1854"/>
        <v>0</v>
      </c>
      <c r="O1837">
        <f t="shared" ca="1" si="1854"/>
        <v>1</v>
      </c>
      <c r="P1837">
        <f t="shared" ca="1" si="1854"/>
        <v>0</v>
      </c>
      <c r="Q1837">
        <f t="shared" ca="1" si="1854"/>
        <v>0</v>
      </c>
      <c r="R1837">
        <f t="shared" ca="1" si="1854"/>
        <v>0</v>
      </c>
      <c r="S1837">
        <f t="shared" ca="1" si="1854"/>
        <v>1</v>
      </c>
      <c r="T1837">
        <f t="shared" ca="1" si="1854"/>
        <v>1</v>
      </c>
      <c r="U1837">
        <f t="shared" ca="1" si="1854"/>
        <v>1</v>
      </c>
      <c r="V1837">
        <f t="shared" ca="1" si="1854"/>
        <v>0</v>
      </c>
      <c r="W1837">
        <f t="shared" ca="1" si="1854"/>
        <v>0</v>
      </c>
      <c r="X1837">
        <f t="shared" ca="1" si="1854"/>
        <v>0</v>
      </c>
      <c r="Y1837">
        <f t="shared" ca="1" si="1854"/>
        <v>0</v>
      </c>
      <c r="Z1837">
        <f t="shared" ca="1" si="1854"/>
        <v>0</v>
      </c>
      <c r="AA1837">
        <f t="shared" ca="1" si="1854"/>
        <v>0</v>
      </c>
    </row>
    <row r="1838" spans="1:27" x14ac:dyDescent="0.35">
      <c r="B1838">
        <v>9</v>
      </c>
      <c r="C1838">
        <f t="shared" ref="C1838:AA1838" ca="1" si="1855">IF(RAND()&gt;C1829,0,1)</f>
        <v>0</v>
      </c>
      <c r="D1838">
        <f t="shared" ca="1" si="1855"/>
        <v>0</v>
      </c>
      <c r="E1838">
        <f t="shared" ca="1" si="1855"/>
        <v>0</v>
      </c>
      <c r="F1838">
        <f t="shared" ca="1" si="1855"/>
        <v>1</v>
      </c>
      <c r="G1838">
        <f t="shared" ca="1" si="1855"/>
        <v>0</v>
      </c>
      <c r="H1838">
        <f t="shared" ca="1" si="1855"/>
        <v>1</v>
      </c>
      <c r="I1838">
        <f t="shared" ca="1" si="1855"/>
        <v>0</v>
      </c>
      <c r="J1838">
        <f t="shared" ca="1" si="1855"/>
        <v>1</v>
      </c>
      <c r="K1838">
        <f t="shared" ca="1" si="1855"/>
        <v>0</v>
      </c>
      <c r="L1838">
        <f t="shared" ca="1" si="1855"/>
        <v>1</v>
      </c>
      <c r="M1838">
        <f t="shared" ca="1" si="1855"/>
        <v>0</v>
      </c>
      <c r="N1838">
        <f t="shared" ca="1" si="1855"/>
        <v>0</v>
      </c>
      <c r="O1838">
        <f t="shared" ca="1" si="1855"/>
        <v>1</v>
      </c>
      <c r="P1838">
        <f t="shared" ca="1" si="1855"/>
        <v>0</v>
      </c>
      <c r="Q1838">
        <f t="shared" ca="1" si="1855"/>
        <v>0</v>
      </c>
      <c r="R1838">
        <f t="shared" ca="1" si="1855"/>
        <v>0</v>
      </c>
      <c r="S1838">
        <f t="shared" ca="1" si="1855"/>
        <v>1</v>
      </c>
      <c r="T1838">
        <f t="shared" ca="1" si="1855"/>
        <v>1</v>
      </c>
      <c r="U1838">
        <f t="shared" ca="1" si="1855"/>
        <v>1</v>
      </c>
      <c r="V1838">
        <f t="shared" ca="1" si="1855"/>
        <v>0</v>
      </c>
      <c r="W1838">
        <f t="shared" ca="1" si="1855"/>
        <v>0</v>
      </c>
      <c r="X1838">
        <f t="shared" ca="1" si="1855"/>
        <v>0</v>
      </c>
      <c r="Y1838">
        <f t="shared" ca="1" si="1855"/>
        <v>0</v>
      </c>
      <c r="Z1838">
        <f t="shared" ca="1" si="1855"/>
        <v>0</v>
      </c>
      <c r="AA1838">
        <f t="shared" ca="1" si="1855"/>
        <v>0</v>
      </c>
    </row>
    <row r="1839" spans="1:27" x14ac:dyDescent="0.35">
      <c r="B1839">
        <v>10</v>
      </c>
      <c r="C1839">
        <f t="shared" ref="C1839:AA1839" ca="1" si="1856">IF(RAND()&gt;C1829,0,1)</f>
        <v>0</v>
      </c>
      <c r="D1839">
        <f t="shared" ca="1" si="1856"/>
        <v>0</v>
      </c>
      <c r="E1839">
        <f t="shared" ca="1" si="1856"/>
        <v>0</v>
      </c>
      <c r="F1839">
        <f t="shared" ca="1" si="1856"/>
        <v>1</v>
      </c>
      <c r="G1839">
        <f t="shared" ca="1" si="1856"/>
        <v>0</v>
      </c>
      <c r="H1839">
        <f t="shared" ca="1" si="1856"/>
        <v>1</v>
      </c>
      <c r="I1839">
        <f t="shared" ca="1" si="1856"/>
        <v>0</v>
      </c>
      <c r="J1839">
        <f t="shared" ca="1" si="1856"/>
        <v>1</v>
      </c>
      <c r="K1839">
        <f t="shared" ca="1" si="1856"/>
        <v>0</v>
      </c>
      <c r="L1839">
        <f t="shared" ca="1" si="1856"/>
        <v>1</v>
      </c>
      <c r="M1839">
        <f t="shared" ca="1" si="1856"/>
        <v>0</v>
      </c>
      <c r="N1839">
        <f t="shared" ca="1" si="1856"/>
        <v>0</v>
      </c>
      <c r="O1839">
        <f t="shared" ca="1" si="1856"/>
        <v>1</v>
      </c>
      <c r="P1839">
        <f t="shared" ca="1" si="1856"/>
        <v>0</v>
      </c>
      <c r="Q1839">
        <f t="shared" ca="1" si="1856"/>
        <v>0</v>
      </c>
      <c r="R1839">
        <f t="shared" ca="1" si="1856"/>
        <v>0</v>
      </c>
      <c r="S1839">
        <f t="shared" ca="1" si="1856"/>
        <v>1</v>
      </c>
      <c r="T1839">
        <f t="shared" ca="1" si="1856"/>
        <v>1</v>
      </c>
      <c r="U1839">
        <f t="shared" ca="1" si="1856"/>
        <v>1</v>
      </c>
      <c r="V1839">
        <f t="shared" ca="1" si="1856"/>
        <v>0</v>
      </c>
      <c r="W1839">
        <f t="shared" ca="1" si="1856"/>
        <v>0</v>
      </c>
      <c r="X1839">
        <f t="shared" ca="1" si="1856"/>
        <v>0</v>
      </c>
      <c r="Y1839">
        <f t="shared" ca="1" si="1856"/>
        <v>0</v>
      </c>
      <c r="Z1839">
        <f t="shared" ca="1" si="1856"/>
        <v>0</v>
      </c>
      <c r="AA1839">
        <f t="shared" ca="1" si="1856"/>
        <v>0</v>
      </c>
    </row>
    <row r="1840" spans="1:27" x14ac:dyDescent="0.35">
      <c r="B1840">
        <v>11</v>
      </c>
      <c r="C1840">
        <f t="shared" ref="C1840:AA1840" ca="1" si="1857">IF(RAND()&gt;C1829,0,1)</f>
        <v>0</v>
      </c>
      <c r="D1840">
        <f t="shared" ca="1" si="1857"/>
        <v>0</v>
      </c>
      <c r="E1840">
        <f t="shared" ca="1" si="1857"/>
        <v>0</v>
      </c>
      <c r="F1840">
        <f t="shared" ca="1" si="1857"/>
        <v>1</v>
      </c>
      <c r="G1840">
        <f t="shared" ca="1" si="1857"/>
        <v>0</v>
      </c>
      <c r="H1840">
        <f t="shared" ca="1" si="1857"/>
        <v>1</v>
      </c>
      <c r="I1840">
        <f t="shared" ca="1" si="1857"/>
        <v>0</v>
      </c>
      <c r="J1840">
        <f t="shared" ca="1" si="1857"/>
        <v>1</v>
      </c>
      <c r="K1840">
        <f t="shared" ca="1" si="1857"/>
        <v>0</v>
      </c>
      <c r="L1840">
        <f t="shared" ca="1" si="1857"/>
        <v>1</v>
      </c>
      <c r="M1840">
        <f t="shared" ca="1" si="1857"/>
        <v>0</v>
      </c>
      <c r="N1840">
        <f t="shared" ca="1" si="1857"/>
        <v>0</v>
      </c>
      <c r="O1840">
        <f t="shared" ca="1" si="1857"/>
        <v>1</v>
      </c>
      <c r="P1840">
        <f t="shared" ca="1" si="1857"/>
        <v>0</v>
      </c>
      <c r="Q1840">
        <f t="shared" ca="1" si="1857"/>
        <v>0</v>
      </c>
      <c r="R1840">
        <f t="shared" ca="1" si="1857"/>
        <v>0</v>
      </c>
      <c r="S1840">
        <f t="shared" ca="1" si="1857"/>
        <v>1</v>
      </c>
      <c r="T1840">
        <f t="shared" ca="1" si="1857"/>
        <v>1</v>
      </c>
      <c r="U1840">
        <f t="shared" ca="1" si="1857"/>
        <v>1</v>
      </c>
      <c r="V1840">
        <f t="shared" ca="1" si="1857"/>
        <v>0</v>
      </c>
      <c r="W1840">
        <f t="shared" ca="1" si="1857"/>
        <v>0</v>
      </c>
      <c r="X1840">
        <f t="shared" ca="1" si="1857"/>
        <v>0</v>
      </c>
      <c r="Y1840">
        <f t="shared" ca="1" si="1857"/>
        <v>0</v>
      </c>
      <c r="Z1840">
        <f t="shared" ca="1" si="1857"/>
        <v>0</v>
      </c>
      <c r="AA1840">
        <f t="shared" ca="1" si="1857"/>
        <v>0</v>
      </c>
    </row>
    <row r="1841" spans="1:27" x14ac:dyDescent="0.35">
      <c r="B1841">
        <v>12</v>
      </c>
      <c r="C1841">
        <f t="shared" ref="C1841:AA1841" ca="1" si="1858">IF(RAND()&gt;C1829,0,1)</f>
        <v>0</v>
      </c>
      <c r="D1841">
        <f t="shared" ca="1" si="1858"/>
        <v>0</v>
      </c>
      <c r="E1841">
        <f t="shared" ca="1" si="1858"/>
        <v>0</v>
      </c>
      <c r="F1841">
        <f t="shared" ca="1" si="1858"/>
        <v>1</v>
      </c>
      <c r="G1841">
        <f t="shared" ca="1" si="1858"/>
        <v>0</v>
      </c>
      <c r="H1841">
        <f t="shared" ca="1" si="1858"/>
        <v>1</v>
      </c>
      <c r="I1841">
        <f t="shared" ca="1" si="1858"/>
        <v>0</v>
      </c>
      <c r="J1841">
        <f t="shared" ca="1" si="1858"/>
        <v>1</v>
      </c>
      <c r="K1841">
        <f t="shared" ca="1" si="1858"/>
        <v>0</v>
      </c>
      <c r="L1841">
        <f t="shared" ca="1" si="1858"/>
        <v>1</v>
      </c>
      <c r="M1841">
        <f t="shared" ca="1" si="1858"/>
        <v>0</v>
      </c>
      <c r="N1841">
        <f t="shared" ca="1" si="1858"/>
        <v>0</v>
      </c>
      <c r="O1841">
        <f t="shared" ca="1" si="1858"/>
        <v>1</v>
      </c>
      <c r="P1841">
        <f t="shared" ca="1" si="1858"/>
        <v>0</v>
      </c>
      <c r="Q1841">
        <f t="shared" ca="1" si="1858"/>
        <v>0</v>
      </c>
      <c r="R1841">
        <f t="shared" ca="1" si="1858"/>
        <v>0</v>
      </c>
      <c r="S1841">
        <f t="shared" ca="1" si="1858"/>
        <v>1</v>
      </c>
      <c r="T1841">
        <f t="shared" ca="1" si="1858"/>
        <v>1</v>
      </c>
      <c r="U1841">
        <f t="shared" ca="1" si="1858"/>
        <v>1</v>
      </c>
      <c r="V1841">
        <f t="shared" ca="1" si="1858"/>
        <v>0</v>
      </c>
      <c r="W1841">
        <f t="shared" ca="1" si="1858"/>
        <v>0</v>
      </c>
      <c r="X1841">
        <f t="shared" ca="1" si="1858"/>
        <v>0</v>
      </c>
      <c r="Y1841">
        <f t="shared" ca="1" si="1858"/>
        <v>0</v>
      </c>
      <c r="Z1841">
        <f t="shared" ca="1" si="1858"/>
        <v>0</v>
      </c>
      <c r="AA1841">
        <f t="shared" ca="1" si="1858"/>
        <v>0</v>
      </c>
    </row>
    <row r="1842" spans="1:27" x14ac:dyDescent="0.35">
      <c r="B1842">
        <v>13</v>
      </c>
      <c r="C1842">
        <f t="shared" ref="C1842:AA1842" ca="1" si="1859">IF(RAND()&gt;C1829,0,1)</f>
        <v>0</v>
      </c>
      <c r="D1842">
        <f t="shared" ca="1" si="1859"/>
        <v>0</v>
      </c>
      <c r="E1842">
        <f t="shared" ca="1" si="1859"/>
        <v>0</v>
      </c>
      <c r="F1842">
        <f t="shared" ca="1" si="1859"/>
        <v>1</v>
      </c>
      <c r="G1842">
        <f t="shared" ca="1" si="1859"/>
        <v>0</v>
      </c>
      <c r="H1842">
        <f t="shared" ca="1" si="1859"/>
        <v>1</v>
      </c>
      <c r="I1842">
        <f t="shared" ca="1" si="1859"/>
        <v>0</v>
      </c>
      <c r="J1842">
        <f t="shared" ca="1" si="1859"/>
        <v>1</v>
      </c>
      <c r="K1842">
        <f t="shared" ca="1" si="1859"/>
        <v>0</v>
      </c>
      <c r="L1842">
        <f t="shared" ca="1" si="1859"/>
        <v>1</v>
      </c>
      <c r="M1842">
        <f t="shared" ca="1" si="1859"/>
        <v>0</v>
      </c>
      <c r="N1842">
        <f t="shared" ca="1" si="1859"/>
        <v>0</v>
      </c>
      <c r="O1842">
        <f t="shared" ca="1" si="1859"/>
        <v>1</v>
      </c>
      <c r="P1842">
        <f t="shared" ca="1" si="1859"/>
        <v>0</v>
      </c>
      <c r="Q1842">
        <f t="shared" ca="1" si="1859"/>
        <v>0</v>
      </c>
      <c r="R1842">
        <f t="shared" ca="1" si="1859"/>
        <v>0</v>
      </c>
      <c r="S1842">
        <f t="shared" ca="1" si="1859"/>
        <v>1</v>
      </c>
      <c r="T1842">
        <f t="shared" ca="1" si="1859"/>
        <v>1</v>
      </c>
      <c r="U1842">
        <f t="shared" ca="1" si="1859"/>
        <v>1</v>
      </c>
      <c r="V1842">
        <f t="shared" ca="1" si="1859"/>
        <v>0</v>
      </c>
      <c r="W1842">
        <f t="shared" ca="1" si="1859"/>
        <v>0</v>
      </c>
      <c r="X1842">
        <f t="shared" ca="1" si="1859"/>
        <v>0</v>
      </c>
      <c r="Y1842">
        <f t="shared" ca="1" si="1859"/>
        <v>0</v>
      </c>
      <c r="Z1842">
        <f t="shared" ca="1" si="1859"/>
        <v>0</v>
      </c>
      <c r="AA1842">
        <f t="shared" ca="1" si="1859"/>
        <v>0</v>
      </c>
    </row>
    <row r="1843" spans="1:27" x14ac:dyDescent="0.35">
      <c r="B1843">
        <v>14</v>
      </c>
      <c r="C1843">
        <f t="shared" ref="C1843:AA1843" ca="1" si="1860">IF(RAND()&gt;C1829,0,1)</f>
        <v>0</v>
      </c>
      <c r="D1843">
        <f t="shared" ca="1" si="1860"/>
        <v>0</v>
      </c>
      <c r="E1843">
        <f t="shared" ca="1" si="1860"/>
        <v>0</v>
      </c>
      <c r="F1843">
        <f t="shared" ca="1" si="1860"/>
        <v>1</v>
      </c>
      <c r="G1843">
        <f t="shared" ca="1" si="1860"/>
        <v>0</v>
      </c>
      <c r="H1843">
        <f t="shared" ca="1" si="1860"/>
        <v>1</v>
      </c>
      <c r="I1843">
        <f t="shared" ca="1" si="1860"/>
        <v>0</v>
      </c>
      <c r="J1843">
        <f t="shared" ca="1" si="1860"/>
        <v>1</v>
      </c>
      <c r="K1843">
        <f t="shared" ca="1" si="1860"/>
        <v>0</v>
      </c>
      <c r="L1843">
        <f t="shared" ca="1" si="1860"/>
        <v>1</v>
      </c>
      <c r="M1843">
        <f t="shared" ca="1" si="1860"/>
        <v>0</v>
      </c>
      <c r="N1843">
        <f t="shared" ca="1" si="1860"/>
        <v>0</v>
      </c>
      <c r="O1843">
        <f t="shared" ca="1" si="1860"/>
        <v>1</v>
      </c>
      <c r="P1843">
        <f t="shared" ca="1" si="1860"/>
        <v>0</v>
      </c>
      <c r="Q1843">
        <f t="shared" ca="1" si="1860"/>
        <v>0</v>
      </c>
      <c r="R1843">
        <f t="shared" ca="1" si="1860"/>
        <v>0</v>
      </c>
      <c r="S1843">
        <f t="shared" ca="1" si="1860"/>
        <v>1</v>
      </c>
      <c r="T1843">
        <f t="shared" ca="1" si="1860"/>
        <v>1</v>
      </c>
      <c r="U1843">
        <f t="shared" ca="1" si="1860"/>
        <v>1</v>
      </c>
      <c r="V1843">
        <f t="shared" ca="1" si="1860"/>
        <v>0</v>
      </c>
      <c r="W1843">
        <f t="shared" ca="1" si="1860"/>
        <v>0</v>
      </c>
      <c r="X1843">
        <f t="shared" ca="1" si="1860"/>
        <v>0</v>
      </c>
      <c r="Y1843">
        <f t="shared" ca="1" si="1860"/>
        <v>0</v>
      </c>
      <c r="Z1843">
        <f t="shared" ca="1" si="1860"/>
        <v>0</v>
      </c>
      <c r="AA1843">
        <f t="shared" ca="1" si="1860"/>
        <v>0</v>
      </c>
    </row>
    <row r="1844" spans="1:27" x14ac:dyDescent="0.35">
      <c r="B1844">
        <v>15</v>
      </c>
      <c r="C1844">
        <f t="shared" ref="C1844:AA1844" ca="1" si="1861">IF(RAND()&gt;C1829,0,1)</f>
        <v>0</v>
      </c>
      <c r="D1844">
        <f t="shared" ca="1" si="1861"/>
        <v>0</v>
      </c>
      <c r="E1844">
        <f t="shared" ca="1" si="1861"/>
        <v>0</v>
      </c>
      <c r="F1844">
        <f t="shared" ca="1" si="1861"/>
        <v>1</v>
      </c>
      <c r="G1844">
        <f t="shared" ca="1" si="1861"/>
        <v>0</v>
      </c>
      <c r="H1844">
        <f t="shared" ca="1" si="1861"/>
        <v>1</v>
      </c>
      <c r="I1844">
        <f t="shared" ca="1" si="1861"/>
        <v>0</v>
      </c>
      <c r="J1844">
        <f t="shared" ca="1" si="1861"/>
        <v>1</v>
      </c>
      <c r="K1844">
        <f t="shared" ca="1" si="1861"/>
        <v>0</v>
      </c>
      <c r="L1844">
        <f t="shared" ca="1" si="1861"/>
        <v>1</v>
      </c>
      <c r="M1844">
        <f t="shared" ca="1" si="1861"/>
        <v>0</v>
      </c>
      <c r="N1844">
        <f t="shared" ca="1" si="1861"/>
        <v>0</v>
      </c>
      <c r="O1844">
        <f t="shared" ca="1" si="1861"/>
        <v>1</v>
      </c>
      <c r="P1844">
        <f t="shared" ca="1" si="1861"/>
        <v>0</v>
      </c>
      <c r="Q1844">
        <f t="shared" ca="1" si="1861"/>
        <v>0</v>
      </c>
      <c r="R1844">
        <f t="shared" ca="1" si="1861"/>
        <v>0</v>
      </c>
      <c r="S1844">
        <f t="shared" ca="1" si="1861"/>
        <v>1</v>
      </c>
      <c r="T1844">
        <f t="shared" ca="1" si="1861"/>
        <v>1</v>
      </c>
      <c r="U1844">
        <f t="shared" ca="1" si="1861"/>
        <v>1</v>
      </c>
      <c r="V1844">
        <f t="shared" ca="1" si="1861"/>
        <v>0</v>
      </c>
      <c r="W1844">
        <f t="shared" ca="1" si="1861"/>
        <v>0</v>
      </c>
      <c r="X1844">
        <f t="shared" ca="1" si="1861"/>
        <v>0</v>
      </c>
      <c r="Y1844">
        <f t="shared" ca="1" si="1861"/>
        <v>0</v>
      </c>
      <c r="Z1844">
        <f t="shared" ca="1" si="1861"/>
        <v>0</v>
      </c>
      <c r="AA1844">
        <f t="shared" ca="1" si="1861"/>
        <v>0</v>
      </c>
    </row>
    <row r="1845" spans="1:27" x14ac:dyDescent="0.35">
      <c r="B1845">
        <v>16</v>
      </c>
      <c r="C1845">
        <f t="shared" ref="C1845:AA1845" ca="1" si="1862">IF(RAND()&gt;C1829,0,1)</f>
        <v>0</v>
      </c>
      <c r="D1845">
        <f t="shared" ca="1" si="1862"/>
        <v>0</v>
      </c>
      <c r="E1845">
        <f t="shared" ca="1" si="1862"/>
        <v>0</v>
      </c>
      <c r="F1845">
        <f t="shared" ca="1" si="1862"/>
        <v>1</v>
      </c>
      <c r="G1845">
        <f t="shared" ca="1" si="1862"/>
        <v>0</v>
      </c>
      <c r="H1845">
        <f t="shared" ca="1" si="1862"/>
        <v>1</v>
      </c>
      <c r="I1845">
        <f t="shared" ca="1" si="1862"/>
        <v>0</v>
      </c>
      <c r="J1845">
        <f t="shared" ca="1" si="1862"/>
        <v>1</v>
      </c>
      <c r="K1845">
        <f t="shared" ca="1" si="1862"/>
        <v>0</v>
      </c>
      <c r="L1845">
        <f t="shared" ca="1" si="1862"/>
        <v>1</v>
      </c>
      <c r="M1845">
        <f t="shared" ca="1" si="1862"/>
        <v>0</v>
      </c>
      <c r="N1845">
        <f t="shared" ca="1" si="1862"/>
        <v>0</v>
      </c>
      <c r="O1845">
        <f t="shared" ca="1" si="1862"/>
        <v>1</v>
      </c>
      <c r="P1845">
        <f t="shared" ca="1" si="1862"/>
        <v>0</v>
      </c>
      <c r="Q1845">
        <f t="shared" ca="1" si="1862"/>
        <v>0</v>
      </c>
      <c r="R1845">
        <f t="shared" ca="1" si="1862"/>
        <v>0</v>
      </c>
      <c r="S1845">
        <f t="shared" ca="1" si="1862"/>
        <v>1</v>
      </c>
      <c r="T1845">
        <f t="shared" ca="1" si="1862"/>
        <v>1</v>
      </c>
      <c r="U1845">
        <f t="shared" ca="1" si="1862"/>
        <v>1</v>
      </c>
      <c r="V1845">
        <f t="shared" ca="1" si="1862"/>
        <v>0</v>
      </c>
      <c r="W1845">
        <f t="shared" ca="1" si="1862"/>
        <v>0</v>
      </c>
      <c r="X1845">
        <f t="shared" ca="1" si="1862"/>
        <v>0</v>
      </c>
      <c r="Y1845">
        <f t="shared" ca="1" si="1862"/>
        <v>0</v>
      </c>
      <c r="Z1845">
        <f t="shared" ca="1" si="1862"/>
        <v>0</v>
      </c>
      <c r="AA1845">
        <f t="shared" ca="1" si="1862"/>
        <v>0</v>
      </c>
    </row>
    <row r="1846" spans="1:27" x14ac:dyDescent="0.35">
      <c r="B1846">
        <v>17</v>
      </c>
      <c r="C1846">
        <f t="shared" ref="C1846:AA1846" ca="1" si="1863">IF(RAND()&gt;C1829,0,1)</f>
        <v>0</v>
      </c>
      <c r="D1846">
        <f t="shared" ca="1" si="1863"/>
        <v>0</v>
      </c>
      <c r="E1846">
        <f t="shared" ca="1" si="1863"/>
        <v>0</v>
      </c>
      <c r="F1846">
        <f t="shared" ca="1" si="1863"/>
        <v>1</v>
      </c>
      <c r="G1846">
        <f t="shared" ca="1" si="1863"/>
        <v>0</v>
      </c>
      <c r="H1846">
        <f t="shared" ca="1" si="1863"/>
        <v>1</v>
      </c>
      <c r="I1846">
        <f t="shared" ca="1" si="1863"/>
        <v>0</v>
      </c>
      <c r="J1846">
        <f t="shared" ca="1" si="1863"/>
        <v>1</v>
      </c>
      <c r="K1846">
        <f t="shared" ca="1" si="1863"/>
        <v>0</v>
      </c>
      <c r="L1846">
        <f t="shared" ca="1" si="1863"/>
        <v>1</v>
      </c>
      <c r="M1846">
        <f t="shared" ca="1" si="1863"/>
        <v>0</v>
      </c>
      <c r="N1846">
        <f t="shared" ca="1" si="1863"/>
        <v>0</v>
      </c>
      <c r="O1846">
        <f t="shared" ca="1" si="1863"/>
        <v>1</v>
      </c>
      <c r="P1846">
        <f t="shared" ca="1" si="1863"/>
        <v>0</v>
      </c>
      <c r="Q1846">
        <f t="shared" ca="1" si="1863"/>
        <v>0</v>
      </c>
      <c r="R1846">
        <f t="shared" ca="1" si="1863"/>
        <v>0</v>
      </c>
      <c r="S1846">
        <f t="shared" ca="1" si="1863"/>
        <v>1</v>
      </c>
      <c r="T1846">
        <f t="shared" ca="1" si="1863"/>
        <v>1</v>
      </c>
      <c r="U1846">
        <f t="shared" ca="1" si="1863"/>
        <v>1</v>
      </c>
      <c r="V1846">
        <f t="shared" ca="1" si="1863"/>
        <v>0</v>
      </c>
      <c r="W1846">
        <f t="shared" ca="1" si="1863"/>
        <v>0</v>
      </c>
      <c r="X1846">
        <f t="shared" ca="1" si="1863"/>
        <v>0</v>
      </c>
      <c r="Y1846">
        <f t="shared" ca="1" si="1863"/>
        <v>0</v>
      </c>
      <c r="Z1846">
        <f t="shared" ca="1" si="1863"/>
        <v>0</v>
      </c>
      <c r="AA1846">
        <f t="shared" ca="1" si="1863"/>
        <v>0</v>
      </c>
    </row>
    <row r="1847" spans="1:27" x14ac:dyDescent="0.35">
      <c r="B1847">
        <v>18</v>
      </c>
      <c r="C1847">
        <f t="shared" ref="C1847:AA1847" ca="1" si="1864">IF(RAND()&gt;C1829,0,1)</f>
        <v>0</v>
      </c>
      <c r="D1847">
        <f t="shared" ca="1" si="1864"/>
        <v>0</v>
      </c>
      <c r="E1847">
        <f t="shared" ca="1" si="1864"/>
        <v>0</v>
      </c>
      <c r="F1847">
        <f t="shared" ca="1" si="1864"/>
        <v>1</v>
      </c>
      <c r="G1847">
        <f t="shared" ca="1" si="1864"/>
        <v>0</v>
      </c>
      <c r="H1847">
        <f t="shared" ca="1" si="1864"/>
        <v>1</v>
      </c>
      <c r="I1847">
        <f t="shared" ca="1" si="1864"/>
        <v>0</v>
      </c>
      <c r="J1847">
        <f t="shared" ca="1" si="1864"/>
        <v>1</v>
      </c>
      <c r="K1847">
        <f t="shared" ca="1" si="1864"/>
        <v>0</v>
      </c>
      <c r="L1847">
        <f t="shared" ca="1" si="1864"/>
        <v>1</v>
      </c>
      <c r="M1847">
        <f t="shared" ca="1" si="1864"/>
        <v>0</v>
      </c>
      <c r="N1847">
        <f t="shared" ca="1" si="1864"/>
        <v>0</v>
      </c>
      <c r="O1847">
        <f t="shared" ca="1" si="1864"/>
        <v>1</v>
      </c>
      <c r="P1847">
        <f t="shared" ca="1" si="1864"/>
        <v>0</v>
      </c>
      <c r="Q1847">
        <f t="shared" ca="1" si="1864"/>
        <v>0</v>
      </c>
      <c r="R1847">
        <f t="shared" ca="1" si="1864"/>
        <v>0</v>
      </c>
      <c r="S1847">
        <f t="shared" ca="1" si="1864"/>
        <v>1</v>
      </c>
      <c r="T1847">
        <f t="shared" ca="1" si="1864"/>
        <v>1</v>
      </c>
      <c r="U1847">
        <f t="shared" ca="1" si="1864"/>
        <v>1</v>
      </c>
      <c r="V1847">
        <f t="shared" ca="1" si="1864"/>
        <v>0</v>
      </c>
      <c r="W1847">
        <f t="shared" ca="1" si="1864"/>
        <v>0</v>
      </c>
      <c r="X1847">
        <f t="shared" ca="1" si="1864"/>
        <v>0</v>
      </c>
      <c r="Y1847">
        <f t="shared" ca="1" si="1864"/>
        <v>0</v>
      </c>
      <c r="Z1847">
        <f t="shared" ca="1" si="1864"/>
        <v>0</v>
      </c>
      <c r="AA1847">
        <f t="shared" ca="1" si="1864"/>
        <v>0</v>
      </c>
    </row>
    <row r="1848" spans="1:27" x14ac:dyDescent="0.35">
      <c r="B1848">
        <v>19</v>
      </c>
      <c r="C1848">
        <f t="shared" ref="C1848:AA1848" ca="1" si="1865">IF(RAND()&gt;C1829,0,1)</f>
        <v>0</v>
      </c>
      <c r="D1848">
        <f t="shared" ca="1" si="1865"/>
        <v>0</v>
      </c>
      <c r="E1848">
        <f t="shared" ca="1" si="1865"/>
        <v>0</v>
      </c>
      <c r="F1848">
        <f t="shared" ca="1" si="1865"/>
        <v>1</v>
      </c>
      <c r="G1848">
        <f t="shared" ca="1" si="1865"/>
        <v>0</v>
      </c>
      <c r="H1848">
        <f t="shared" ca="1" si="1865"/>
        <v>1</v>
      </c>
      <c r="I1848">
        <f t="shared" ca="1" si="1865"/>
        <v>0</v>
      </c>
      <c r="J1848">
        <f t="shared" ca="1" si="1865"/>
        <v>1</v>
      </c>
      <c r="K1848">
        <f t="shared" ca="1" si="1865"/>
        <v>0</v>
      </c>
      <c r="L1848">
        <f t="shared" ca="1" si="1865"/>
        <v>1</v>
      </c>
      <c r="M1848">
        <f t="shared" ca="1" si="1865"/>
        <v>0</v>
      </c>
      <c r="N1848">
        <f t="shared" ca="1" si="1865"/>
        <v>0</v>
      </c>
      <c r="O1848">
        <f t="shared" ca="1" si="1865"/>
        <v>1</v>
      </c>
      <c r="P1848">
        <f t="shared" ca="1" si="1865"/>
        <v>0</v>
      </c>
      <c r="Q1848">
        <f t="shared" ca="1" si="1865"/>
        <v>0</v>
      </c>
      <c r="R1848">
        <f t="shared" ca="1" si="1865"/>
        <v>0</v>
      </c>
      <c r="S1848">
        <f t="shared" ca="1" si="1865"/>
        <v>1</v>
      </c>
      <c r="T1848">
        <f t="shared" ca="1" si="1865"/>
        <v>1</v>
      </c>
      <c r="U1848">
        <f t="shared" ca="1" si="1865"/>
        <v>1</v>
      </c>
      <c r="V1848">
        <f t="shared" ca="1" si="1865"/>
        <v>0</v>
      </c>
      <c r="W1848">
        <f t="shared" ca="1" si="1865"/>
        <v>0</v>
      </c>
      <c r="X1848">
        <f t="shared" ca="1" si="1865"/>
        <v>0</v>
      </c>
      <c r="Y1848">
        <f t="shared" ca="1" si="1865"/>
        <v>0</v>
      </c>
      <c r="Z1848">
        <f t="shared" ca="1" si="1865"/>
        <v>0</v>
      </c>
      <c r="AA1848">
        <f t="shared" ca="1" si="1865"/>
        <v>0</v>
      </c>
    </row>
    <row r="1849" spans="1:27" x14ac:dyDescent="0.35">
      <c r="B1849">
        <v>20</v>
      </c>
      <c r="C1849">
        <f t="shared" ref="C1849:AA1849" ca="1" si="1866">IF(RAND()&gt;C1829,0,1)</f>
        <v>0</v>
      </c>
      <c r="D1849">
        <f t="shared" ca="1" si="1866"/>
        <v>0</v>
      </c>
      <c r="E1849">
        <f t="shared" ca="1" si="1866"/>
        <v>0</v>
      </c>
      <c r="F1849">
        <f t="shared" ca="1" si="1866"/>
        <v>1</v>
      </c>
      <c r="G1849">
        <f t="shared" ca="1" si="1866"/>
        <v>0</v>
      </c>
      <c r="H1849">
        <f t="shared" ca="1" si="1866"/>
        <v>1</v>
      </c>
      <c r="I1849">
        <f t="shared" ca="1" si="1866"/>
        <v>0</v>
      </c>
      <c r="J1849">
        <f t="shared" ca="1" si="1866"/>
        <v>1</v>
      </c>
      <c r="K1849">
        <f t="shared" ca="1" si="1866"/>
        <v>0</v>
      </c>
      <c r="L1849">
        <f t="shared" ca="1" si="1866"/>
        <v>1</v>
      </c>
      <c r="M1849">
        <f t="shared" ca="1" si="1866"/>
        <v>0</v>
      </c>
      <c r="N1849">
        <f t="shared" ca="1" si="1866"/>
        <v>0</v>
      </c>
      <c r="O1849">
        <f t="shared" ca="1" si="1866"/>
        <v>1</v>
      </c>
      <c r="P1849">
        <f t="shared" ca="1" si="1866"/>
        <v>0</v>
      </c>
      <c r="Q1849">
        <f t="shared" ca="1" si="1866"/>
        <v>0</v>
      </c>
      <c r="R1849">
        <f t="shared" ca="1" si="1866"/>
        <v>0</v>
      </c>
      <c r="S1849">
        <f t="shared" ca="1" si="1866"/>
        <v>1</v>
      </c>
      <c r="T1849">
        <f t="shared" ca="1" si="1866"/>
        <v>1</v>
      </c>
      <c r="U1849">
        <f t="shared" ca="1" si="1866"/>
        <v>1</v>
      </c>
      <c r="V1849">
        <f t="shared" ca="1" si="1866"/>
        <v>0</v>
      </c>
      <c r="W1849">
        <f t="shared" ca="1" si="1866"/>
        <v>0</v>
      </c>
      <c r="X1849">
        <f t="shared" ca="1" si="1866"/>
        <v>0</v>
      </c>
      <c r="Y1849">
        <f t="shared" ca="1" si="1866"/>
        <v>0</v>
      </c>
      <c r="Z1849">
        <f t="shared" ca="1" si="1866"/>
        <v>0</v>
      </c>
      <c r="AA1849">
        <f t="shared" ca="1" si="1866"/>
        <v>0</v>
      </c>
    </row>
    <row r="1850" spans="1:27" x14ac:dyDescent="0.35">
      <c r="A1850">
        <f>A1829+1</f>
        <v>88</v>
      </c>
      <c r="C1850">
        <f ca="1">SUM(C1830:C1849)/20</f>
        <v>0</v>
      </c>
      <c r="D1850">
        <f t="shared" ref="D1850:AA1850" ca="1" si="1867">SUM(D1830:D1849)/20</f>
        <v>0</v>
      </c>
      <c r="E1850">
        <f t="shared" ca="1" si="1867"/>
        <v>0</v>
      </c>
      <c r="F1850">
        <f t="shared" ca="1" si="1867"/>
        <v>1</v>
      </c>
      <c r="G1850">
        <f t="shared" ca="1" si="1867"/>
        <v>0</v>
      </c>
      <c r="H1850">
        <f t="shared" ca="1" si="1867"/>
        <v>1</v>
      </c>
      <c r="I1850">
        <f t="shared" ca="1" si="1867"/>
        <v>0</v>
      </c>
      <c r="J1850">
        <f t="shared" ca="1" si="1867"/>
        <v>1</v>
      </c>
      <c r="K1850">
        <f t="shared" ca="1" si="1867"/>
        <v>0</v>
      </c>
      <c r="L1850">
        <f t="shared" ca="1" si="1867"/>
        <v>1</v>
      </c>
      <c r="M1850">
        <f t="shared" ca="1" si="1867"/>
        <v>0</v>
      </c>
      <c r="N1850">
        <f t="shared" ca="1" si="1867"/>
        <v>0</v>
      </c>
      <c r="O1850">
        <f t="shared" ca="1" si="1867"/>
        <v>1</v>
      </c>
      <c r="P1850">
        <f t="shared" ca="1" si="1867"/>
        <v>0</v>
      </c>
      <c r="Q1850">
        <f t="shared" ca="1" si="1867"/>
        <v>0</v>
      </c>
      <c r="R1850">
        <f t="shared" ca="1" si="1867"/>
        <v>0</v>
      </c>
      <c r="S1850">
        <f t="shared" ca="1" si="1867"/>
        <v>1</v>
      </c>
      <c r="T1850">
        <f t="shared" ca="1" si="1867"/>
        <v>1</v>
      </c>
      <c r="U1850">
        <f t="shared" ca="1" si="1867"/>
        <v>1</v>
      </c>
      <c r="V1850">
        <f t="shared" ca="1" si="1867"/>
        <v>0</v>
      </c>
      <c r="W1850">
        <f t="shared" ca="1" si="1867"/>
        <v>0</v>
      </c>
      <c r="X1850">
        <f t="shared" ca="1" si="1867"/>
        <v>0</v>
      </c>
      <c r="Y1850">
        <f t="shared" ca="1" si="1867"/>
        <v>0</v>
      </c>
      <c r="Z1850">
        <f t="shared" ca="1" si="1867"/>
        <v>0</v>
      </c>
      <c r="AA1850">
        <f t="shared" ca="1" si="1867"/>
        <v>0</v>
      </c>
    </row>
    <row r="1851" spans="1:27" x14ac:dyDescent="0.35">
      <c r="B1851">
        <v>1</v>
      </c>
      <c r="C1851">
        <f t="shared" ref="C1851:AA1851" ca="1" si="1868">IF(RAND()&gt;C1850,0,1)</f>
        <v>0</v>
      </c>
      <c r="D1851">
        <f t="shared" ca="1" si="1868"/>
        <v>0</v>
      </c>
      <c r="E1851">
        <f t="shared" ca="1" si="1868"/>
        <v>0</v>
      </c>
      <c r="F1851">
        <f t="shared" ca="1" si="1868"/>
        <v>1</v>
      </c>
      <c r="G1851">
        <f t="shared" ca="1" si="1868"/>
        <v>0</v>
      </c>
      <c r="H1851">
        <f t="shared" ca="1" si="1868"/>
        <v>1</v>
      </c>
      <c r="I1851">
        <f t="shared" ca="1" si="1868"/>
        <v>0</v>
      </c>
      <c r="J1851">
        <f t="shared" ca="1" si="1868"/>
        <v>1</v>
      </c>
      <c r="K1851">
        <f t="shared" ca="1" si="1868"/>
        <v>0</v>
      </c>
      <c r="L1851">
        <f t="shared" ca="1" si="1868"/>
        <v>1</v>
      </c>
      <c r="M1851">
        <f t="shared" ca="1" si="1868"/>
        <v>0</v>
      </c>
      <c r="N1851">
        <f t="shared" ca="1" si="1868"/>
        <v>0</v>
      </c>
      <c r="O1851">
        <f t="shared" ca="1" si="1868"/>
        <v>1</v>
      </c>
      <c r="P1851">
        <f t="shared" ca="1" si="1868"/>
        <v>0</v>
      </c>
      <c r="Q1851">
        <f t="shared" ca="1" si="1868"/>
        <v>0</v>
      </c>
      <c r="R1851">
        <f t="shared" ca="1" si="1868"/>
        <v>0</v>
      </c>
      <c r="S1851">
        <f t="shared" ca="1" si="1868"/>
        <v>1</v>
      </c>
      <c r="T1851">
        <f t="shared" ca="1" si="1868"/>
        <v>1</v>
      </c>
      <c r="U1851">
        <f t="shared" ca="1" si="1868"/>
        <v>1</v>
      </c>
      <c r="V1851">
        <f t="shared" ca="1" si="1868"/>
        <v>0</v>
      </c>
      <c r="W1851">
        <f t="shared" ca="1" si="1868"/>
        <v>0</v>
      </c>
      <c r="X1851">
        <f t="shared" ca="1" si="1868"/>
        <v>0</v>
      </c>
      <c r="Y1851">
        <f t="shared" ca="1" si="1868"/>
        <v>0</v>
      </c>
      <c r="Z1851">
        <f t="shared" ca="1" si="1868"/>
        <v>0</v>
      </c>
      <c r="AA1851">
        <f t="shared" ca="1" si="1868"/>
        <v>0</v>
      </c>
    </row>
    <row r="1852" spans="1:27" x14ac:dyDescent="0.35">
      <c r="B1852">
        <v>2</v>
      </c>
      <c r="C1852">
        <f t="shared" ref="C1852:AA1852" ca="1" si="1869">IF(RAND()&gt;C1850,0,1)</f>
        <v>0</v>
      </c>
      <c r="D1852">
        <f t="shared" ca="1" si="1869"/>
        <v>0</v>
      </c>
      <c r="E1852">
        <f t="shared" ca="1" si="1869"/>
        <v>0</v>
      </c>
      <c r="F1852">
        <f t="shared" ca="1" si="1869"/>
        <v>1</v>
      </c>
      <c r="G1852">
        <f t="shared" ca="1" si="1869"/>
        <v>0</v>
      </c>
      <c r="H1852">
        <f t="shared" ca="1" si="1869"/>
        <v>1</v>
      </c>
      <c r="I1852">
        <f t="shared" ca="1" si="1869"/>
        <v>0</v>
      </c>
      <c r="J1852">
        <f t="shared" ca="1" si="1869"/>
        <v>1</v>
      </c>
      <c r="K1852">
        <f t="shared" ca="1" si="1869"/>
        <v>0</v>
      </c>
      <c r="L1852">
        <f t="shared" ca="1" si="1869"/>
        <v>1</v>
      </c>
      <c r="M1852">
        <f t="shared" ca="1" si="1869"/>
        <v>0</v>
      </c>
      <c r="N1852">
        <f t="shared" ca="1" si="1869"/>
        <v>0</v>
      </c>
      <c r="O1852">
        <f t="shared" ca="1" si="1869"/>
        <v>1</v>
      </c>
      <c r="P1852">
        <f t="shared" ca="1" si="1869"/>
        <v>0</v>
      </c>
      <c r="Q1852">
        <f t="shared" ca="1" si="1869"/>
        <v>0</v>
      </c>
      <c r="R1852">
        <f t="shared" ca="1" si="1869"/>
        <v>0</v>
      </c>
      <c r="S1852">
        <f t="shared" ca="1" si="1869"/>
        <v>1</v>
      </c>
      <c r="T1852">
        <f t="shared" ca="1" si="1869"/>
        <v>1</v>
      </c>
      <c r="U1852">
        <f t="shared" ca="1" si="1869"/>
        <v>1</v>
      </c>
      <c r="V1852">
        <f t="shared" ca="1" si="1869"/>
        <v>0</v>
      </c>
      <c r="W1852">
        <f t="shared" ca="1" si="1869"/>
        <v>0</v>
      </c>
      <c r="X1852">
        <f t="shared" ca="1" si="1869"/>
        <v>0</v>
      </c>
      <c r="Y1852">
        <f t="shared" ca="1" si="1869"/>
        <v>0</v>
      </c>
      <c r="Z1852">
        <f t="shared" ca="1" si="1869"/>
        <v>0</v>
      </c>
      <c r="AA1852">
        <f t="shared" ca="1" si="1869"/>
        <v>0</v>
      </c>
    </row>
    <row r="1853" spans="1:27" x14ac:dyDescent="0.35">
      <c r="B1853">
        <v>3</v>
      </c>
      <c r="C1853">
        <f t="shared" ref="C1853:AA1853" ca="1" si="1870">IF(RAND()&gt;C1850,0,1)</f>
        <v>0</v>
      </c>
      <c r="D1853">
        <f t="shared" ca="1" si="1870"/>
        <v>0</v>
      </c>
      <c r="E1853">
        <f t="shared" ca="1" si="1870"/>
        <v>0</v>
      </c>
      <c r="F1853">
        <f t="shared" ca="1" si="1870"/>
        <v>1</v>
      </c>
      <c r="G1853">
        <f t="shared" ca="1" si="1870"/>
        <v>0</v>
      </c>
      <c r="H1853">
        <f t="shared" ca="1" si="1870"/>
        <v>1</v>
      </c>
      <c r="I1853">
        <f t="shared" ca="1" si="1870"/>
        <v>0</v>
      </c>
      <c r="J1853">
        <f t="shared" ca="1" si="1870"/>
        <v>1</v>
      </c>
      <c r="K1853">
        <f t="shared" ca="1" si="1870"/>
        <v>0</v>
      </c>
      <c r="L1853">
        <f t="shared" ca="1" si="1870"/>
        <v>1</v>
      </c>
      <c r="M1853">
        <f t="shared" ca="1" si="1870"/>
        <v>0</v>
      </c>
      <c r="N1853">
        <f t="shared" ca="1" si="1870"/>
        <v>0</v>
      </c>
      <c r="O1853">
        <f t="shared" ca="1" si="1870"/>
        <v>1</v>
      </c>
      <c r="P1853">
        <f t="shared" ca="1" si="1870"/>
        <v>0</v>
      </c>
      <c r="Q1853">
        <f t="shared" ca="1" si="1870"/>
        <v>0</v>
      </c>
      <c r="R1853">
        <f t="shared" ca="1" si="1870"/>
        <v>0</v>
      </c>
      <c r="S1853">
        <f t="shared" ca="1" si="1870"/>
        <v>1</v>
      </c>
      <c r="T1853">
        <f t="shared" ca="1" si="1870"/>
        <v>1</v>
      </c>
      <c r="U1853">
        <f t="shared" ca="1" si="1870"/>
        <v>1</v>
      </c>
      <c r="V1853">
        <f t="shared" ca="1" si="1870"/>
        <v>0</v>
      </c>
      <c r="W1853">
        <f t="shared" ca="1" si="1870"/>
        <v>0</v>
      </c>
      <c r="X1853">
        <f t="shared" ca="1" si="1870"/>
        <v>0</v>
      </c>
      <c r="Y1853">
        <f t="shared" ca="1" si="1870"/>
        <v>0</v>
      </c>
      <c r="Z1853">
        <f t="shared" ca="1" si="1870"/>
        <v>0</v>
      </c>
      <c r="AA1853">
        <f t="shared" ca="1" si="1870"/>
        <v>0</v>
      </c>
    </row>
    <row r="1854" spans="1:27" x14ac:dyDescent="0.35">
      <c r="B1854">
        <v>4</v>
      </c>
      <c r="C1854">
        <f t="shared" ref="C1854:AA1854" ca="1" si="1871">IF(RAND()&gt;C1850,0,1)</f>
        <v>0</v>
      </c>
      <c r="D1854">
        <f t="shared" ca="1" si="1871"/>
        <v>0</v>
      </c>
      <c r="E1854">
        <f t="shared" ca="1" si="1871"/>
        <v>0</v>
      </c>
      <c r="F1854">
        <f t="shared" ca="1" si="1871"/>
        <v>1</v>
      </c>
      <c r="G1854">
        <f t="shared" ca="1" si="1871"/>
        <v>0</v>
      </c>
      <c r="H1854">
        <f t="shared" ca="1" si="1871"/>
        <v>1</v>
      </c>
      <c r="I1854">
        <f t="shared" ca="1" si="1871"/>
        <v>0</v>
      </c>
      <c r="J1854">
        <f t="shared" ca="1" si="1871"/>
        <v>1</v>
      </c>
      <c r="K1854">
        <f t="shared" ca="1" si="1871"/>
        <v>0</v>
      </c>
      <c r="L1854">
        <f t="shared" ca="1" si="1871"/>
        <v>1</v>
      </c>
      <c r="M1854">
        <f t="shared" ca="1" si="1871"/>
        <v>0</v>
      </c>
      <c r="N1854">
        <f t="shared" ca="1" si="1871"/>
        <v>0</v>
      </c>
      <c r="O1854">
        <f t="shared" ca="1" si="1871"/>
        <v>1</v>
      </c>
      <c r="P1854">
        <f t="shared" ca="1" si="1871"/>
        <v>0</v>
      </c>
      <c r="Q1854">
        <f t="shared" ca="1" si="1871"/>
        <v>0</v>
      </c>
      <c r="R1854">
        <f t="shared" ca="1" si="1871"/>
        <v>0</v>
      </c>
      <c r="S1854">
        <f t="shared" ca="1" si="1871"/>
        <v>1</v>
      </c>
      <c r="T1854">
        <f t="shared" ca="1" si="1871"/>
        <v>1</v>
      </c>
      <c r="U1854">
        <f t="shared" ca="1" si="1871"/>
        <v>1</v>
      </c>
      <c r="V1854">
        <f t="shared" ca="1" si="1871"/>
        <v>0</v>
      </c>
      <c r="W1854">
        <f t="shared" ca="1" si="1871"/>
        <v>0</v>
      </c>
      <c r="X1854">
        <f t="shared" ca="1" si="1871"/>
        <v>0</v>
      </c>
      <c r="Y1854">
        <f t="shared" ca="1" si="1871"/>
        <v>0</v>
      </c>
      <c r="Z1854">
        <f t="shared" ca="1" si="1871"/>
        <v>0</v>
      </c>
      <c r="AA1854">
        <f t="shared" ca="1" si="1871"/>
        <v>0</v>
      </c>
    </row>
    <row r="1855" spans="1:27" x14ac:dyDescent="0.35">
      <c r="B1855">
        <v>5</v>
      </c>
      <c r="C1855">
        <f t="shared" ref="C1855:AA1855" ca="1" si="1872">IF(RAND()&gt;C1850,0,1)</f>
        <v>0</v>
      </c>
      <c r="D1855">
        <f t="shared" ca="1" si="1872"/>
        <v>0</v>
      </c>
      <c r="E1855">
        <f t="shared" ca="1" si="1872"/>
        <v>0</v>
      </c>
      <c r="F1855">
        <f t="shared" ca="1" si="1872"/>
        <v>1</v>
      </c>
      <c r="G1855">
        <f t="shared" ca="1" si="1872"/>
        <v>0</v>
      </c>
      <c r="H1855">
        <f t="shared" ca="1" si="1872"/>
        <v>1</v>
      </c>
      <c r="I1855">
        <f t="shared" ca="1" si="1872"/>
        <v>0</v>
      </c>
      <c r="J1855">
        <f t="shared" ca="1" si="1872"/>
        <v>1</v>
      </c>
      <c r="K1855">
        <f t="shared" ca="1" si="1872"/>
        <v>0</v>
      </c>
      <c r="L1855">
        <f t="shared" ca="1" si="1872"/>
        <v>1</v>
      </c>
      <c r="M1855">
        <f t="shared" ca="1" si="1872"/>
        <v>0</v>
      </c>
      <c r="N1855">
        <f t="shared" ca="1" si="1872"/>
        <v>0</v>
      </c>
      <c r="O1855">
        <f t="shared" ca="1" si="1872"/>
        <v>1</v>
      </c>
      <c r="P1855">
        <f t="shared" ca="1" si="1872"/>
        <v>0</v>
      </c>
      <c r="Q1855">
        <f t="shared" ca="1" si="1872"/>
        <v>0</v>
      </c>
      <c r="R1855">
        <f t="shared" ca="1" si="1872"/>
        <v>0</v>
      </c>
      <c r="S1855">
        <f t="shared" ca="1" si="1872"/>
        <v>1</v>
      </c>
      <c r="T1855">
        <f t="shared" ca="1" si="1872"/>
        <v>1</v>
      </c>
      <c r="U1855">
        <f t="shared" ca="1" si="1872"/>
        <v>1</v>
      </c>
      <c r="V1855">
        <f t="shared" ca="1" si="1872"/>
        <v>0</v>
      </c>
      <c r="W1855">
        <f t="shared" ca="1" si="1872"/>
        <v>0</v>
      </c>
      <c r="X1855">
        <f t="shared" ca="1" si="1872"/>
        <v>0</v>
      </c>
      <c r="Y1855">
        <f t="shared" ca="1" si="1872"/>
        <v>0</v>
      </c>
      <c r="Z1855">
        <f t="shared" ca="1" si="1872"/>
        <v>0</v>
      </c>
      <c r="AA1855">
        <f t="shared" ca="1" si="1872"/>
        <v>0</v>
      </c>
    </row>
    <row r="1856" spans="1:27" x14ac:dyDescent="0.35">
      <c r="B1856">
        <v>6</v>
      </c>
      <c r="C1856">
        <f t="shared" ref="C1856:AA1856" ca="1" si="1873">IF(RAND()&gt;C1850,0,1)</f>
        <v>0</v>
      </c>
      <c r="D1856">
        <f t="shared" ca="1" si="1873"/>
        <v>0</v>
      </c>
      <c r="E1856">
        <f t="shared" ca="1" si="1873"/>
        <v>0</v>
      </c>
      <c r="F1856">
        <f t="shared" ca="1" si="1873"/>
        <v>1</v>
      </c>
      <c r="G1856">
        <f t="shared" ca="1" si="1873"/>
        <v>0</v>
      </c>
      <c r="H1856">
        <f t="shared" ca="1" si="1873"/>
        <v>1</v>
      </c>
      <c r="I1856">
        <f t="shared" ca="1" si="1873"/>
        <v>0</v>
      </c>
      <c r="J1856">
        <f t="shared" ca="1" si="1873"/>
        <v>1</v>
      </c>
      <c r="K1856">
        <f t="shared" ca="1" si="1873"/>
        <v>0</v>
      </c>
      <c r="L1856">
        <f t="shared" ca="1" si="1873"/>
        <v>1</v>
      </c>
      <c r="M1856">
        <f t="shared" ca="1" si="1873"/>
        <v>0</v>
      </c>
      <c r="N1856">
        <f t="shared" ca="1" si="1873"/>
        <v>0</v>
      </c>
      <c r="O1856">
        <f t="shared" ca="1" si="1873"/>
        <v>1</v>
      </c>
      <c r="P1856">
        <f t="shared" ca="1" si="1873"/>
        <v>0</v>
      </c>
      <c r="Q1856">
        <f t="shared" ca="1" si="1873"/>
        <v>0</v>
      </c>
      <c r="R1856">
        <f t="shared" ca="1" si="1873"/>
        <v>0</v>
      </c>
      <c r="S1856">
        <f t="shared" ca="1" si="1873"/>
        <v>1</v>
      </c>
      <c r="T1856">
        <f t="shared" ca="1" si="1873"/>
        <v>1</v>
      </c>
      <c r="U1856">
        <f t="shared" ca="1" si="1873"/>
        <v>1</v>
      </c>
      <c r="V1856">
        <f t="shared" ca="1" si="1873"/>
        <v>0</v>
      </c>
      <c r="W1856">
        <f t="shared" ca="1" si="1873"/>
        <v>0</v>
      </c>
      <c r="X1856">
        <f t="shared" ca="1" si="1873"/>
        <v>0</v>
      </c>
      <c r="Y1856">
        <f t="shared" ca="1" si="1873"/>
        <v>0</v>
      </c>
      <c r="Z1856">
        <f t="shared" ca="1" si="1873"/>
        <v>0</v>
      </c>
      <c r="AA1856">
        <f t="shared" ca="1" si="1873"/>
        <v>0</v>
      </c>
    </row>
    <row r="1857" spans="1:27" x14ac:dyDescent="0.35">
      <c r="B1857">
        <v>7</v>
      </c>
      <c r="C1857">
        <f t="shared" ref="C1857:AA1857" ca="1" si="1874">IF(RAND()&gt;C1850,0,1)</f>
        <v>0</v>
      </c>
      <c r="D1857">
        <f t="shared" ca="1" si="1874"/>
        <v>0</v>
      </c>
      <c r="E1857">
        <f t="shared" ca="1" si="1874"/>
        <v>0</v>
      </c>
      <c r="F1857">
        <f t="shared" ca="1" si="1874"/>
        <v>1</v>
      </c>
      <c r="G1857">
        <f t="shared" ca="1" si="1874"/>
        <v>0</v>
      </c>
      <c r="H1857">
        <f t="shared" ca="1" si="1874"/>
        <v>1</v>
      </c>
      <c r="I1857">
        <f t="shared" ca="1" si="1874"/>
        <v>0</v>
      </c>
      <c r="J1857">
        <f t="shared" ca="1" si="1874"/>
        <v>1</v>
      </c>
      <c r="K1857">
        <f t="shared" ca="1" si="1874"/>
        <v>0</v>
      </c>
      <c r="L1857">
        <f t="shared" ca="1" si="1874"/>
        <v>1</v>
      </c>
      <c r="M1857">
        <f t="shared" ca="1" si="1874"/>
        <v>0</v>
      </c>
      <c r="N1857">
        <f t="shared" ca="1" si="1874"/>
        <v>0</v>
      </c>
      <c r="O1857">
        <f t="shared" ca="1" si="1874"/>
        <v>1</v>
      </c>
      <c r="P1857">
        <f t="shared" ca="1" si="1874"/>
        <v>0</v>
      </c>
      <c r="Q1857">
        <f t="shared" ca="1" si="1874"/>
        <v>0</v>
      </c>
      <c r="R1857">
        <f t="shared" ca="1" si="1874"/>
        <v>0</v>
      </c>
      <c r="S1857">
        <f t="shared" ca="1" si="1874"/>
        <v>1</v>
      </c>
      <c r="T1857">
        <f t="shared" ca="1" si="1874"/>
        <v>1</v>
      </c>
      <c r="U1857">
        <f t="shared" ca="1" si="1874"/>
        <v>1</v>
      </c>
      <c r="V1857">
        <f t="shared" ca="1" si="1874"/>
        <v>0</v>
      </c>
      <c r="W1857">
        <f t="shared" ca="1" si="1874"/>
        <v>0</v>
      </c>
      <c r="X1857">
        <f t="shared" ca="1" si="1874"/>
        <v>0</v>
      </c>
      <c r="Y1857">
        <f t="shared" ca="1" si="1874"/>
        <v>0</v>
      </c>
      <c r="Z1857">
        <f t="shared" ca="1" si="1874"/>
        <v>0</v>
      </c>
      <c r="AA1857">
        <f t="shared" ca="1" si="1874"/>
        <v>0</v>
      </c>
    </row>
    <row r="1858" spans="1:27" x14ac:dyDescent="0.35">
      <c r="B1858">
        <v>8</v>
      </c>
      <c r="C1858">
        <f t="shared" ref="C1858:AA1858" ca="1" si="1875">IF(RAND()&gt;C1850,0,1)</f>
        <v>0</v>
      </c>
      <c r="D1858">
        <f t="shared" ca="1" si="1875"/>
        <v>0</v>
      </c>
      <c r="E1858">
        <f t="shared" ca="1" si="1875"/>
        <v>0</v>
      </c>
      <c r="F1858">
        <f t="shared" ca="1" si="1875"/>
        <v>1</v>
      </c>
      <c r="G1858">
        <f t="shared" ca="1" si="1875"/>
        <v>0</v>
      </c>
      <c r="H1858">
        <f t="shared" ca="1" si="1875"/>
        <v>1</v>
      </c>
      <c r="I1858">
        <f t="shared" ca="1" si="1875"/>
        <v>0</v>
      </c>
      <c r="J1858">
        <f t="shared" ca="1" si="1875"/>
        <v>1</v>
      </c>
      <c r="K1858">
        <f t="shared" ca="1" si="1875"/>
        <v>0</v>
      </c>
      <c r="L1858">
        <f t="shared" ca="1" si="1875"/>
        <v>1</v>
      </c>
      <c r="M1858">
        <f t="shared" ca="1" si="1875"/>
        <v>0</v>
      </c>
      <c r="N1858">
        <f t="shared" ca="1" si="1875"/>
        <v>0</v>
      </c>
      <c r="O1858">
        <f t="shared" ca="1" si="1875"/>
        <v>1</v>
      </c>
      <c r="P1858">
        <f t="shared" ca="1" si="1875"/>
        <v>0</v>
      </c>
      <c r="Q1858">
        <f t="shared" ca="1" si="1875"/>
        <v>0</v>
      </c>
      <c r="R1858">
        <f t="shared" ca="1" si="1875"/>
        <v>0</v>
      </c>
      <c r="S1858">
        <f t="shared" ca="1" si="1875"/>
        <v>1</v>
      </c>
      <c r="T1858">
        <f t="shared" ca="1" si="1875"/>
        <v>1</v>
      </c>
      <c r="U1858">
        <f t="shared" ca="1" si="1875"/>
        <v>1</v>
      </c>
      <c r="V1858">
        <f t="shared" ca="1" si="1875"/>
        <v>0</v>
      </c>
      <c r="W1858">
        <f t="shared" ca="1" si="1875"/>
        <v>0</v>
      </c>
      <c r="X1858">
        <f t="shared" ca="1" si="1875"/>
        <v>0</v>
      </c>
      <c r="Y1858">
        <f t="shared" ca="1" si="1875"/>
        <v>0</v>
      </c>
      <c r="Z1858">
        <f t="shared" ca="1" si="1875"/>
        <v>0</v>
      </c>
      <c r="AA1858">
        <f t="shared" ca="1" si="1875"/>
        <v>0</v>
      </c>
    </row>
    <row r="1859" spans="1:27" x14ac:dyDescent="0.35">
      <c r="B1859">
        <v>9</v>
      </c>
      <c r="C1859">
        <f t="shared" ref="C1859:AA1859" ca="1" si="1876">IF(RAND()&gt;C1850,0,1)</f>
        <v>0</v>
      </c>
      <c r="D1859">
        <f t="shared" ca="1" si="1876"/>
        <v>0</v>
      </c>
      <c r="E1859">
        <f t="shared" ca="1" si="1876"/>
        <v>0</v>
      </c>
      <c r="F1859">
        <f t="shared" ca="1" si="1876"/>
        <v>1</v>
      </c>
      <c r="G1859">
        <f t="shared" ca="1" si="1876"/>
        <v>0</v>
      </c>
      <c r="H1859">
        <f t="shared" ca="1" si="1876"/>
        <v>1</v>
      </c>
      <c r="I1859">
        <f t="shared" ca="1" si="1876"/>
        <v>0</v>
      </c>
      <c r="J1859">
        <f t="shared" ca="1" si="1876"/>
        <v>1</v>
      </c>
      <c r="K1859">
        <f t="shared" ca="1" si="1876"/>
        <v>0</v>
      </c>
      <c r="L1859">
        <f t="shared" ca="1" si="1876"/>
        <v>1</v>
      </c>
      <c r="M1859">
        <f t="shared" ca="1" si="1876"/>
        <v>0</v>
      </c>
      <c r="N1859">
        <f t="shared" ca="1" si="1876"/>
        <v>0</v>
      </c>
      <c r="O1859">
        <f t="shared" ca="1" si="1876"/>
        <v>1</v>
      </c>
      <c r="P1859">
        <f t="shared" ca="1" si="1876"/>
        <v>0</v>
      </c>
      <c r="Q1859">
        <f t="shared" ca="1" si="1876"/>
        <v>0</v>
      </c>
      <c r="R1859">
        <f t="shared" ca="1" si="1876"/>
        <v>0</v>
      </c>
      <c r="S1859">
        <f t="shared" ca="1" si="1876"/>
        <v>1</v>
      </c>
      <c r="T1859">
        <f t="shared" ca="1" si="1876"/>
        <v>1</v>
      </c>
      <c r="U1859">
        <f t="shared" ca="1" si="1876"/>
        <v>1</v>
      </c>
      <c r="V1859">
        <f t="shared" ca="1" si="1876"/>
        <v>0</v>
      </c>
      <c r="W1859">
        <f t="shared" ca="1" si="1876"/>
        <v>0</v>
      </c>
      <c r="X1859">
        <f t="shared" ca="1" si="1876"/>
        <v>0</v>
      </c>
      <c r="Y1859">
        <f t="shared" ca="1" si="1876"/>
        <v>0</v>
      </c>
      <c r="Z1859">
        <f t="shared" ca="1" si="1876"/>
        <v>0</v>
      </c>
      <c r="AA1859">
        <f t="shared" ca="1" si="1876"/>
        <v>0</v>
      </c>
    </row>
    <row r="1860" spans="1:27" x14ac:dyDescent="0.35">
      <c r="B1860">
        <v>10</v>
      </c>
      <c r="C1860">
        <f t="shared" ref="C1860:AA1860" ca="1" si="1877">IF(RAND()&gt;C1850,0,1)</f>
        <v>0</v>
      </c>
      <c r="D1860">
        <f t="shared" ca="1" si="1877"/>
        <v>0</v>
      </c>
      <c r="E1860">
        <f t="shared" ca="1" si="1877"/>
        <v>0</v>
      </c>
      <c r="F1860">
        <f t="shared" ca="1" si="1877"/>
        <v>1</v>
      </c>
      <c r="G1860">
        <f t="shared" ca="1" si="1877"/>
        <v>0</v>
      </c>
      <c r="H1860">
        <f t="shared" ca="1" si="1877"/>
        <v>1</v>
      </c>
      <c r="I1860">
        <f t="shared" ca="1" si="1877"/>
        <v>0</v>
      </c>
      <c r="J1860">
        <f t="shared" ca="1" si="1877"/>
        <v>1</v>
      </c>
      <c r="K1860">
        <f t="shared" ca="1" si="1877"/>
        <v>0</v>
      </c>
      <c r="L1860">
        <f t="shared" ca="1" si="1877"/>
        <v>1</v>
      </c>
      <c r="M1860">
        <f t="shared" ca="1" si="1877"/>
        <v>0</v>
      </c>
      <c r="N1860">
        <f t="shared" ca="1" si="1877"/>
        <v>0</v>
      </c>
      <c r="O1860">
        <f t="shared" ca="1" si="1877"/>
        <v>1</v>
      </c>
      <c r="P1860">
        <f t="shared" ca="1" si="1877"/>
        <v>0</v>
      </c>
      <c r="Q1860">
        <f t="shared" ca="1" si="1877"/>
        <v>0</v>
      </c>
      <c r="R1860">
        <f t="shared" ca="1" si="1877"/>
        <v>0</v>
      </c>
      <c r="S1860">
        <f t="shared" ca="1" si="1877"/>
        <v>1</v>
      </c>
      <c r="T1860">
        <f t="shared" ca="1" si="1877"/>
        <v>1</v>
      </c>
      <c r="U1860">
        <f t="shared" ca="1" si="1877"/>
        <v>1</v>
      </c>
      <c r="V1860">
        <f t="shared" ca="1" si="1877"/>
        <v>0</v>
      </c>
      <c r="W1860">
        <f t="shared" ca="1" si="1877"/>
        <v>0</v>
      </c>
      <c r="X1860">
        <f t="shared" ca="1" si="1877"/>
        <v>0</v>
      </c>
      <c r="Y1860">
        <f t="shared" ca="1" si="1877"/>
        <v>0</v>
      </c>
      <c r="Z1860">
        <f t="shared" ca="1" si="1877"/>
        <v>0</v>
      </c>
      <c r="AA1860">
        <f t="shared" ca="1" si="1877"/>
        <v>0</v>
      </c>
    </row>
    <row r="1861" spans="1:27" x14ac:dyDescent="0.35">
      <c r="B1861">
        <v>11</v>
      </c>
      <c r="C1861">
        <f t="shared" ref="C1861:AA1861" ca="1" si="1878">IF(RAND()&gt;C1850,0,1)</f>
        <v>0</v>
      </c>
      <c r="D1861">
        <f t="shared" ca="1" si="1878"/>
        <v>0</v>
      </c>
      <c r="E1861">
        <f t="shared" ca="1" si="1878"/>
        <v>0</v>
      </c>
      <c r="F1861">
        <f t="shared" ca="1" si="1878"/>
        <v>1</v>
      </c>
      <c r="G1861">
        <f t="shared" ca="1" si="1878"/>
        <v>0</v>
      </c>
      <c r="H1861">
        <f t="shared" ca="1" si="1878"/>
        <v>1</v>
      </c>
      <c r="I1861">
        <f t="shared" ca="1" si="1878"/>
        <v>0</v>
      </c>
      <c r="J1861">
        <f t="shared" ca="1" si="1878"/>
        <v>1</v>
      </c>
      <c r="K1861">
        <f t="shared" ca="1" si="1878"/>
        <v>0</v>
      </c>
      <c r="L1861">
        <f t="shared" ca="1" si="1878"/>
        <v>1</v>
      </c>
      <c r="M1861">
        <f t="shared" ca="1" si="1878"/>
        <v>0</v>
      </c>
      <c r="N1861">
        <f t="shared" ca="1" si="1878"/>
        <v>0</v>
      </c>
      <c r="O1861">
        <f t="shared" ca="1" si="1878"/>
        <v>1</v>
      </c>
      <c r="P1861">
        <f t="shared" ca="1" si="1878"/>
        <v>0</v>
      </c>
      <c r="Q1861">
        <f t="shared" ca="1" si="1878"/>
        <v>0</v>
      </c>
      <c r="R1861">
        <f t="shared" ca="1" si="1878"/>
        <v>0</v>
      </c>
      <c r="S1861">
        <f t="shared" ca="1" si="1878"/>
        <v>1</v>
      </c>
      <c r="T1861">
        <f t="shared" ca="1" si="1878"/>
        <v>1</v>
      </c>
      <c r="U1861">
        <f t="shared" ca="1" si="1878"/>
        <v>1</v>
      </c>
      <c r="V1861">
        <f t="shared" ca="1" si="1878"/>
        <v>0</v>
      </c>
      <c r="W1861">
        <f t="shared" ca="1" si="1878"/>
        <v>0</v>
      </c>
      <c r="X1861">
        <f t="shared" ca="1" si="1878"/>
        <v>0</v>
      </c>
      <c r="Y1861">
        <f t="shared" ca="1" si="1878"/>
        <v>0</v>
      </c>
      <c r="Z1861">
        <f t="shared" ca="1" si="1878"/>
        <v>0</v>
      </c>
      <c r="AA1861">
        <f t="shared" ca="1" si="1878"/>
        <v>0</v>
      </c>
    </row>
    <row r="1862" spans="1:27" x14ac:dyDescent="0.35">
      <c r="B1862">
        <v>12</v>
      </c>
      <c r="C1862">
        <f t="shared" ref="C1862:AA1862" ca="1" si="1879">IF(RAND()&gt;C1850,0,1)</f>
        <v>0</v>
      </c>
      <c r="D1862">
        <f t="shared" ca="1" si="1879"/>
        <v>0</v>
      </c>
      <c r="E1862">
        <f t="shared" ca="1" si="1879"/>
        <v>0</v>
      </c>
      <c r="F1862">
        <f t="shared" ca="1" si="1879"/>
        <v>1</v>
      </c>
      <c r="G1862">
        <f t="shared" ca="1" si="1879"/>
        <v>0</v>
      </c>
      <c r="H1862">
        <f t="shared" ca="1" si="1879"/>
        <v>1</v>
      </c>
      <c r="I1862">
        <f t="shared" ca="1" si="1879"/>
        <v>0</v>
      </c>
      <c r="J1862">
        <f t="shared" ca="1" si="1879"/>
        <v>1</v>
      </c>
      <c r="K1862">
        <f t="shared" ca="1" si="1879"/>
        <v>0</v>
      </c>
      <c r="L1862">
        <f t="shared" ca="1" si="1879"/>
        <v>1</v>
      </c>
      <c r="M1862">
        <f t="shared" ca="1" si="1879"/>
        <v>0</v>
      </c>
      <c r="N1862">
        <f t="shared" ca="1" si="1879"/>
        <v>0</v>
      </c>
      <c r="O1862">
        <f t="shared" ca="1" si="1879"/>
        <v>1</v>
      </c>
      <c r="P1862">
        <f t="shared" ca="1" si="1879"/>
        <v>0</v>
      </c>
      <c r="Q1862">
        <f t="shared" ca="1" si="1879"/>
        <v>0</v>
      </c>
      <c r="R1862">
        <f t="shared" ca="1" si="1879"/>
        <v>0</v>
      </c>
      <c r="S1862">
        <f t="shared" ca="1" si="1879"/>
        <v>1</v>
      </c>
      <c r="T1862">
        <f t="shared" ca="1" si="1879"/>
        <v>1</v>
      </c>
      <c r="U1862">
        <f t="shared" ca="1" si="1879"/>
        <v>1</v>
      </c>
      <c r="V1862">
        <f t="shared" ca="1" si="1879"/>
        <v>0</v>
      </c>
      <c r="W1862">
        <f t="shared" ca="1" si="1879"/>
        <v>0</v>
      </c>
      <c r="X1862">
        <f t="shared" ca="1" si="1879"/>
        <v>0</v>
      </c>
      <c r="Y1862">
        <f t="shared" ca="1" si="1879"/>
        <v>0</v>
      </c>
      <c r="Z1862">
        <f t="shared" ca="1" si="1879"/>
        <v>0</v>
      </c>
      <c r="AA1862">
        <f t="shared" ca="1" si="1879"/>
        <v>0</v>
      </c>
    </row>
    <row r="1863" spans="1:27" x14ac:dyDescent="0.35">
      <c r="B1863">
        <v>13</v>
      </c>
      <c r="C1863">
        <f t="shared" ref="C1863:AA1863" ca="1" si="1880">IF(RAND()&gt;C1850,0,1)</f>
        <v>0</v>
      </c>
      <c r="D1863">
        <f t="shared" ca="1" si="1880"/>
        <v>0</v>
      </c>
      <c r="E1863">
        <f t="shared" ca="1" si="1880"/>
        <v>0</v>
      </c>
      <c r="F1863">
        <f t="shared" ca="1" si="1880"/>
        <v>1</v>
      </c>
      <c r="G1863">
        <f t="shared" ca="1" si="1880"/>
        <v>0</v>
      </c>
      <c r="H1863">
        <f t="shared" ca="1" si="1880"/>
        <v>1</v>
      </c>
      <c r="I1863">
        <f t="shared" ca="1" si="1880"/>
        <v>0</v>
      </c>
      <c r="J1863">
        <f t="shared" ca="1" si="1880"/>
        <v>1</v>
      </c>
      <c r="K1863">
        <f t="shared" ca="1" si="1880"/>
        <v>0</v>
      </c>
      <c r="L1863">
        <f t="shared" ca="1" si="1880"/>
        <v>1</v>
      </c>
      <c r="M1863">
        <f t="shared" ca="1" si="1880"/>
        <v>0</v>
      </c>
      <c r="N1863">
        <f t="shared" ca="1" si="1880"/>
        <v>0</v>
      </c>
      <c r="O1863">
        <f t="shared" ca="1" si="1880"/>
        <v>1</v>
      </c>
      <c r="P1863">
        <f t="shared" ca="1" si="1880"/>
        <v>0</v>
      </c>
      <c r="Q1863">
        <f t="shared" ca="1" si="1880"/>
        <v>0</v>
      </c>
      <c r="R1863">
        <f t="shared" ca="1" si="1880"/>
        <v>0</v>
      </c>
      <c r="S1863">
        <f t="shared" ca="1" si="1880"/>
        <v>1</v>
      </c>
      <c r="T1863">
        <f t="shared" ca="1" si="1880"/>
        <v>1</v>
      </c>
      <c r="U1863">
        <f t="shared" ca="1" si="1880"/>
        <v>1</v>
      </c>
      <c r="V1863">
        <f t="shared" ca="1" si="1880"/>
        <v>0</v>
      </c>
      <c r="W1863">
        <f t="shared" ca="1" si="1880"/>
        <v>0</v>
      </c>
      <c r="X1863">
        <f t="shared" ca="1" si="1880"/>
        <v>0</v>
      </c>
      <c r="Y1863">
        <f t="shared" ca="1" si="1880"/>
        <v>0</v>
      </c>
      <c r="Z1863">
        <f t="shared" ca="1" si="1880"/>
        <v>0</v>
      </c>
      <c r="AA1863">
        <f t="shared" ca="1" si="1880"/>
        <v>0</v>
      </c>
    </row>
    <row r="1864" spans="1:27" x14ac:dyDescent="0.35">
      <c r="B1864">
        <v>14</v>
      </c>
      <c r="C1864">
        <f t="shared" ref="C1864:AA1864" ca="1" si="1881">IF(RAND()&gt;C1850,0,1)</f>
        <v>0</v>
      </c>
      <c r="D1864">
        <f t="shared" ca="1" si="1881"/>
        <v>0</v>
      </c>
      <c r="E1864">
        <f t="shared" ca="1" si="1881"/>
        <v>0</v>
      </c>
      <c r="F1864">
        <f t="shared" ca="1" si="1881"/>
        <v>1</v>
      </c>
      <c r="G1864">
        <f t="shared" ca="1" si="1881"/>
        <v>0</v>
      </c>
      <c r="H1864">
        <f t="shared" ca="1" si="1881"/>
        <v>1</v>
      </c>
      <c r="I1864">
        <f t="shared" ca="1" si="1881"/>
        <v>0</v>
      </c>
      <c r="J1864">
        <f t="shared" ca="1" si="1881"/>
        <v>1</v>
      </c>
      <c r="K1864">
        <f t="shared" ca="1" si="1881"/>
        <v>0</v>
      </c>
      <c r="L1864">
        <f t="shared" ca="1" si="1881"/>
        <v>1</v>
      </c>
      <c r="M1864">
        <f t="shared" ca="1" si="1881"/>
        <v>0</v>
      </c>
      <c r="N1864">
        <f t="shared" ca="1" si="1881"/>
        <v>0</v>
      </c>
      <c r="O1864">
        <f t="shared" ca="1" si="1881"/>
        <v>1</v>
      </c>
      <c r="P1864">
        <f t="shared" ca="1" si="1881"/>
        <v>0</v>
      </c>
      <c r="Q1864">
        <f t="shared" ca="1" si="1881"/>
        <v>0</v>
      </c>
      <c r="R1864">
        <f t="shared" ca="1" si="1881"/>
        <v>0</v>
      </c>
      <c r="S1864">
        <f t="shared" ca="1" si="1881"/>
        <v>1</v>
      </c>
      <c r="T1864">
        <f t="shared" ca="1" si="1881"/>
        <v>1</v>
      </c>
      <c r="U1864">
        <f t="shared" ca="1" si="1881"/>
        <v>1</v>
      </c>
      <c r="V1864">
        <f t="shared" ca="1" si="1881"/>
        <v>0</v>
      </c>
      <c r="W1864">
        <f t="shared" ca="1" si="1881"/>
        <v>0</v>
      </c>
      <c r="X1864">
        <f t="shared" ca="1" si="1881"/>
        <v>0</v>
      </c>
      <c r="Y1864">
        <f t="shared" ca="1" si="1881"/>
        <v>0</v>
      </c>
      <c r="Z1864">
        <f t="shared" ca="1" si="1881"/>
        <v>0</v>
      </c>
      <c r="AA1864">
        <f t="shared" ca="1" si="1881"/>
        <v>0</v>
      </c>
    </row>
    <row r="1865" spans="1:27" x14ac:dyDescent="0.35">
      <c r="B1865">
        <v>15</v>
      </c>
      <c r="C1865">
        <f t="shared" ref="C1865:AA1865" ca="1" si="1882">IF(RAND()&gt;C1850,0,1)</f>
        <v>0</v>
      </c>
      <c r="D1865">
        <f t="shared" ca="1" si="1882"/>
        <v>0</v>
      </c>
      <c r="E1865">
        <f t="shared" ca="1" si="1882"/>
        <v>0</v>
      </c>
      <c r="F1865">
        <f t="shared" ca="1" si="1882"/>
        <v>1</v>
      </c>
      <c r="G1865">
        <f t="shared" ca="1" si="1882"/>
        <v>0</v>
      </c>
      <c r="H1865">
        <f t="shared" ca="1" si="1882"/>
        <v>1</v>
      </c>
      <c r="I1865">
        <f t="shared" ca="1" si="1882"/>
        <v>0</v>
      </c>
      <c r="J1865">
        <f t="shared" ca="1" si="1882"/>
        <v>1</v>
      </c>
      <c r="K1865">
        <f t="shared" ca="1" si="1882"/>
        <v>0</v>
      </c>
      <c r="L1865">
        <f t="shared" ca="1" si="1882"/>
        <v>1</v>
      </c>
      <c r="M1865">
        <f t="shared" ca="1" si="1882"/>
        <v>0</v>
      </c>
      <c r="N1865">
        <f t="shared" ca="1" si="1882"/>
        <v>0</v>
      </c>
      <c r="O1865">
        <f t="shared" ca="1" si="1882"/>
        <v>1</v>
      </c>
      <c r="P1865">
        <f t="shared" ca="1" si="1882"/>
        <v>0</v>
      </c>
      <c r="Q1865">
        <f t="shared" ca="1" si="1882"/>
        <v>0</v>
      </c>
      <c r="R1865">
        <f t="shared" ca="1" si="1882"/>
        <v>0</v>
      </c>
      <c r="S1865">
        <f t="shared" ca="1" si="1882"/>
        <v>1</v>
      </c>
      <c r="T1865">
        <f t="shared" ca="1" si="1882"/>
        <v>1</v>
      </c>
      <c r="U1865">
        <f t="shared" ca="1" si="1882"/>
        <v>1</v>
      </c>
      <c r="V1865">
        <f t="shared" ca="1" si="1882"/>
        <v>0</v>
      </c>
      <c r="W1865">
        <f t="shared" ca="1" si="1882"/>
        <v>0</v>
      </c>
      <c r="X1865">
        <f t="shared" ca="1" si="1882"/>
        <v>0</v>
      </c>
      <c r="Y1865">
        <f t="shared" ca="1" si="1882"/>
        <v>0</v>
      </c>
      <c r="Z1865">
        <f t="shared" ca="1" si="1882"/>
        <v>0</v>
      </c>
      <c r="AA1865">
        <f t="shared" ca="1" si="1882"/>
        <v>0</v>
      </c>
    </row>
    <row r="1866" spans="1:27" x14ac:dyDescent="0.35">
      <c r="B1866">
        <v>16</v>
      </c>
      <c r="C1866">
        <f t="shared" ref="C1866:AA1866" ca="1" si="1883">IF(RAND()&gt;C1850,0,1)</f>
        <v>0</v>
      </c>
      <c r="D1866">
        <f t="shared" ca="1" si="1883"/>
        <v>0</v>
      </c>
      <c r="E1866">
        <f t="shared" ca="1" si="1883"/>
        <v>0</v>
      </c>
      <c r="F1866">
        <f t="shared" ca="1" si="1883"/>
        <v>1</v>
      </c>
      <c r="G1866">
        <f t="shared" ca="1" si="1883"/>
        <v>0</v>
      </c>
      <c r="H1866">
        <f t="shared" ca="1" si="1883"/>
        <v>1</v>
      </c>
      <c r="I1866">
        <f t="shared" ca="1" si="1883"/>
        <v>0</v>
      </c>
      <c r="J1866">
        <f t="shared" ca="1" si="1883"/>
        <v>1</v>
      </c>
      <c r="K1866">
        <f t="shared" ca="1" si="1883"/>
        <v>0</v>
      </c>
      <c r="L1866">
        <f t="shared" ca="1" si="1883"/>
        <v>1</v>
      </c>
      <c r="M1866">
        <f t="shared" ca="1" si="1883"/>
        <v>0</v>
      </c>
      <c r="N1866">
        <f t="shared" ca="1" si="1883"/>
        <v>0</v>
      </c>
      <c r="O1866">
        <f t="shared" ca="1" si="1883"/>
        <v>1</v>
      </c>
      <c r="P1866">
        <f t="shared" ca="1" si="1883"/>
        <v>0</v>
      </c>
      <c r="Q1866">
        <f t="shared" ca="1" si="1883"/>
        <v>0</v>
      </c>
      <c r="R1866">
        <f t="shared" ca="1" si="1883"/>
        <v>0</v>
      </c>
      <c r="S1866">
        <f t="shared" ca="1" si="1883"/>
        <v>1</v>
      </c>
      <c r="T1866">
        <f t="shared" ca="1" si="1883"/>
        <v>1</v>
      </c>
      <c r="U1866">
        <f t="shared" ca="1" si="1883"/>
        <v>1</v>
      </c>
      <c r="V1866">
        <f t="shared" ca="1" si="1883"/>
        <v>0</v>
      </c>
      <c r="W1866">
        <f t="shared" ca="1" si="1883"/>
        <v>0</v>
      </c>
      <c r="X1866">
        <f t="shared" ca="1" si="1883"/>
        <v>0</v>
      </c>
      <c r="Y1866">
        <f t="shared" ca="1" si="1883"/>
        <v>0</v>
      </c>
      <c r="Z1866">
        <f t="shared" ca="1" si="1883"/>
        <v>0</v>
      </c>
      <c r="AA1866">
        <f t="shared" ca="1" si="1883"/>
        <v>0</v>
      </c>
    </row>
    <row r="1867" spans="1:27" x14ac:dyDescent="0.35">
      <c r="B1867">
        <v>17</v>
      </c>
      <c r="C1867">
        <f t="shared" ref="C1867:AA1867" ca="1" si="1884">IF(RAND()&gt;C1850,0,1)</f>
        <v>0</v>
      </c>
      <c r="D1867">
        <f t="shared" ca="1" si="1884"/>
        <v>0</v>
      </c>
      <c r="E1867">
        <f t="shared" ca="1" si="1884"/>
        <v>0</v>
      </c>
      <c r="F1867">
        <f t="shared" ca="1" si="1884"/>
        <v>1</v>
      </c>
      <c r="G1867">
        <f t="shared" ca="1" si="1884"/>
        <v>0</v>
      </c>
      <c r="H1867">
        <f t="shared" ca="1" si="1884"/>
        <v>1</v>
      </c>
      <c r="I1867">
        <f t="shared" ca="1" si="1884"/>
        <v>0</v>
      </c>
      <c r="J1867">
        <f t="shared" ca="1" si="1884"/>
        <v>1</v>
      </c>
      <c r="K1867">
        <f t="shared" ca="1" si="1884"/>
        <v>0</v>
      </c>
      <c r="L1867">
        <f t="shared" ca="1" si="1884"/>
        <v>1</v>
      </c>
      <c r="M1867">
        <f t="shared" ca="1" si="1884"/>
        <v>0</v>
      </c>
      <c r="N1867">
        <f t="shared" ca="1" si="1884"/>
        <v>0</v>
      </c>
      <c r="O1867">
        <f t="shared" ca="1" si="1884"/>
        <v>1</v>
      </c>
      <c r="P1867">
        <f t="shared" ca="1" si="1884"/>
        <v>0</v>
      </c>
      <c r="Q1867">
        <f t="shared" ca="1" si="1884"/>
        <v>0</v>
      </c>
      <c r="R1867">
        <f t="shared" ca="1" si="1884"/>
        <v>0</v>
      </c>
      <c r="S1867">
        <f t="shared" ca="1" si="1884"/>
        <v>1</v>
      </c>
      <c r="T1867">
        <f t="shared" ca="1" si="1884"/>
        <v>1</v>
      </c>
      <c r="U1867">
        <f t="shared" ca="1" si="1884"/>
        <v>1</v>
      </c>
      <c r="V1867">
        <f t="shared" ca="1" si="1884"/>
        <v>0</v>
      </c>
      <c r="W1867">
        <f t="shared" ca="1" si="1884"/>
        <v>0</v>
      </c>
      <c r="X1867">
        <f t="shared" ca="1" si="1884"/>
        <v>0</v>
      </c>
      <c r="Y1867">
        <f t="shared" ca="1" si="1884"/>
        <v>0</v>
      </c>
      <c r="Z1867">
        <f t="shared" ca="1" si="1884"/>
        <v>0</v>
      </c>
      <c r="AA1867">
        <f t="shared" ca="1" si="1884"/>
        <v>0</v>
      </c>
    </row>
    <row r="1868" spans="1:27" x14ac:dyDescent="0.35">
      <c r="B1868">
        <v>18</v>
      </c>
      <c r="C1868">
        <f t="shared" ref="C1868:AA1868" ca="1" si="1885">IF(RAND()&gt;C1850,0,1)</f>
        <v>0</v>
      </c>
      <c r="D1868">
        <f t="shared" ca="1" si="1885"/>
        <v>0</v>
      </c>
      <c r="E1868">
        <f t="shared" ca="1" si="1885"/>
        <v>0</v>
      </c>
      <c r="F1868">
        <f t="shared" ca="1" si="1885"/>
        <v>1</v>
      </c>
      <c r="G1868">
        <f t="shared" ca="1" si="1885"/>
        <v>0</v>
      </c>
      <c r="H1868">
        <f t="shared" ca="1" si="1885"/>
        <v>1</v>
      </c>
      <c r="I1868">
        <f t="shared" ca="1" si="1885"/>
        <v>0</v>
      </c>
      <c r="J1868">
        <f t="shared" ca="1" si="1885"/>
        <v>1</v>
      </c>
      <c r="K1868">
        <f t="shared" ca="1" si="1885"/>
        <v>0</v>
      </c>
      <c r="L1868">
        <f t="shared" ca="1" si="1885"/>
        <v>1</v>
      </c>
      <c r="M1868">
        <f t="shared" ca="1" si="1885"/>
        <v>0</v>
      </c>
      <c r="N1868">
        <f t="shared" ca="1" si="1885"/>
        <v>0</v>
      </c>
      <c r="O1868">
        <f t="shared" ca="1" si="1885"/>
        <v>1</v>
      </c>
      <c r="P1868">
        <f t="shared" ca="1" si="1885"/>
        <v>0</v>
      </c>
      <c r="Q1868">
        <f t="shared" ca="1" si="1885"/>
        <v>0</v>
      </c>
      <c r="R1868">
        <f t="shared" ca="1" si="1885"/>
        <v>0</v>
      </c>
      <c r="S1868">
        <f t="shared" ca="1" si="1885"/>
        <v>1</v>
      </c>
      <c r="T1868">
        <f t="shared" ca="1" si="1885"/>
        <v>1</v>
      </c>
      <c r="U1868">
        <f t="shared" ca="1" si="1885"/>
        <v>1</v>
      </c>
      <c r="V1868">
        <f t="shared" ca="1" si="1885"/>
        <v>0</v>
      </c>
      <c r="W1868">
        <f t="shared" ca="1" si="1885"/>
        <v>0</v>
      </c>
      <c r="X1868">
        <f t="shared" ca="1" si="1885"/>
        <v>0</v>
      </c>
      <c r="Y1868">
        <f t="shared" ca="1" si="1885"/>
        <v>0</v>
      </c>
      <c r="Z1868">
        <f t="shared" ca="1" si="1885"/>
        <v>0</v>
      </c>
      <c r="AA1868">
        <f t="shared" ca="1" si="1885"/>
        <v>0</v>
      </c>
    </row>
    <row r="1869" spans="1:27" x14ac:dyDescent="0.35">
      <c r="B1869">
        <v>19</v>
      </c>
      <c r="C1869">
        <f t="shared" ref="C1869:AA1869" ca="1" si="1886">IF(RAND()&gt;C1850,0,1)</f>
        <v>0</v>
      </c>
      <c r="D1869">
        <f t="shared" ca="1" si="1886"/>
        <v>0</v>
      </c>
      <c r="E1869">
        <f t="shared" ca="1" si="1886"/>
        <v>0</v>
      </c>
      <c r="F1869">
        <f t="shared" ca="1" si="1886"/>
        <v>1</v>
      </c>
      <c r="G1869">
        <f t="shared" ca="1" si="1886"/>
        <v>0</v>
      </c>
      <c r="H1869">
        <f t="shared" ca="1" si="1886"/>
        <v>1</v>
      </c>
      <c r="I1869">
        <f t="shared" ca="1" si="1886"/>
        <v>0</v>
      </c>
      <c r="J1869">
        <f t="shared" ca="1" si="1886"/>
        <v>1</v>
      </c>
      <c r="K1869">
        <f t="shared" ca="1" si="1886"/>
        <v>0</v>
      </c>
      <c r="L1869">
        <f t="shared" ca="1" si="1886"/>
        <v>1</v>
      </c>
      <c r="M1869">
        <f t="shared" ca="1" si="1886"/>
        <v>0</v>
      </c>
      <c r="N1869">
        <f t="shared" ca="1" si="1886"/>
        <v>0</v>
      </c>
      <c r="O1869">
        <f t="shared" ca="1" si="1886"/>
        <v>1</v>
      </c>
      <c r="P1869">
        <f t="shared" ca="1" si="1886"/>
        <v>0</v>
      </c>
      <c r="Q1869">
        <f t="shared" ca="1" si="1886"/>
        <v>0</v>
      </c>
      <c r="R1869">
        <f t="shared" ca="1" si="1886"/>
        <v>0</v>
      </c>
      <c r="S1869">
        <f t="shared" ca="1" si="1886"/>
        <v>1</v>
      </c>
      <c r="T1869">
        <f t="shared" ca="1" si="1886"/>
        <v>1</v>
      </c>
      <c r="U1869">
        <f t="shared" ca="1" si="1886"/>
        <v>1</v>
      </c>
      <c r="V1869">
        <f t="shared" ca="1" si="1886"/>
        <v>0</v>
      </c>
      <c r="W1869">
        <f t="shared" ca="1" si="1886"/>
        <v>0</v>
      </c>
      <c r="X1869">
        <f t="shared" ca="1" si="1886"/>
        <v>0</v>
      </c>
      <c r="Y1869">
        <f t="shared" ca="1" si="1886"/>
        <v>0</v>
      </c>
      <c r="Z1869">
        <f t="shared" ca="1" si="1886"/>
        <v>0</v>
      </c>
      <c r="AA1869">
        <f t="shared" ca="1" si="1886"/>
        <v>0</v>
      </c>
    </row>
    <row r="1870" spans="1:27" x14ac:dyDescent="0.35">
      <c r="B1870">
        <v>20</v>
      </c>
      <c r="C1870">
        <f t="shared" ref="C1870:AA1870" ca="1" si="1887">IF(RAND()&gt;C1850,0,1)</f>
        <v>0</v>
      </c>
      <c r="D1870">
        <f t="shared" ca="1" si="1887"/>
        <v>0</v>
      </c>
      <c r="E1870">
        <f t="shared" ca="1" si="1887"/>
        <v>0</v>
      </c>
      <c r="F1870">
        <f t="shared" ca="1" si="1887"/>
        <v>1</v>
      </c>
      <c r="G1870">
        <f t="shared" ca="1" si="1887"/>
        <v>0</v>
      </c>
      <c r="H1870">
        <f t="shared" ca="1" si="1887"/>
        <v>1</v>
      </c>
      <c r="I1870">
        <f t="shared" ca="1" si="1887"/>
        <v>0</v>
      </c>
      <c r="J1870">
        <f t="shared" ca="1" si="1887"/>
        <v>1</v>
      </c>
      <c r="K1870">
        <f t="shared" ca="1" si="1887"/>
        <v>0</v>
      </c>
      <c r="L1870">
        <f t="shared" ca="1" si="1887"/>
        <v>1</v>
      </c>
      <c r="M1870">
        <f t="shared" ca="1" si="1887"/>
        <v>0</v>
      </c>
      <c r="N1870">
        <f t="shared" ca="1" si="1887"/>
        <v>0</v>
      </c>
      <c r="O1870">
        <f t="shared" ca="1" si="1887"/>
        <v>1</v>
      </c>
      <c r="P1870">
        <f t="shared" ca="1" si="1887"/>
        <v>0</v>
      </c>
      <c r="Q1870">
        <f t="shared" ca="1" si="1887"/>
        <v>0</v>
      </c>
      <c r="R1870">
        <f t="shared" ca="1" si="1887"/>
        <v>0</v>
      </c>
      <c r="S1870">
        <f t="shared" ca="1" si="1887"/>
        <v>1</v>
      </c>
      <c r="T1870">
        <f t="shared" ca="1" si="1887"/>
        <v>1</v>
      </c>
      <c r="U1870">
        <f t="shared" ca="1" si="1887"/>
        <v>1</v>
      </c>
      <c r="V1870">
        <f t="shared" ca="1" si="1887"/>
        <v>0</v>
      </c>
      <c r="W1870">
        <f t="shared" ca="1" si="1887"/>
        <v>0</v>
      </c>
      <c r="X1870">
        <f t="shared" ca="1" si="1887"/>
        <v>0</v>
      </c>
      <c r="Y1870">
        <f t="shared" ca="1" si="1887"/>
        <v>0</v>
      </c>
      <c r="Z1870">
        <f t="shared" ca="1" si="1887"/>
        <v>0</v>
      </c>
      <c r="AA1870">
        <f t="shared" ca="1" si="1887"/>
        <v>0</v>
      </c>
    </row>
    <row r="1871" spans="1:27" x14ac:dyDescent="0.35">
      <c r="A1871">
        <f>A1850+1</f>
        <v>89</v>
      </c>
      <c r="C1871">
        <f ca="1">SUM(C1851:C1870)/20</f>
        <v>0</v>
      </c>
      <c r="D1871">
        <f t="shared" ref="D1871:AA1871" ca="1" si="1888">SUM(D1851:D1870)/20</f>
        <v>0</v>
      </c>
      <c r="E1871">
        <f t="shared" ca="1" si="1888"/>
        <v>0</v>
      </c>
      <c r="F1871">
        <f t="shared" ca="1" si="1888"/>
        <v>1</v>
      </c>
      <c r="G1871">
        <f t="shared" ca="1" si="1888"/>
        <v>0</v>
      </c>
      <c r="H1871">
        <f t="shared" ca="1" si="1888"/>
        <v>1</v>
      </c>
      <c r="I1871">
        <f t="shared" ca="1" si="1888"/>
        <v>0</v>
      </c>
      <c r="J1871">
        <f t="shared" ca="1" si="1888"/>
        <v>1</v>
      </c>
      <c r="K1871">
        <f t="shared" ca="1" si="1888"/>
        <v>0</v>
      </c>
      <c r="L1871">
        <f t="shared" ca="1" si="1888"/>
        <v>1</v>
      </c>
      <c r="M1871">
        <f t="shared" ca="1" si="1888"/>
        <v>0</v>
      </c>
      <c r="N1871">
        <f t="shared" ca="1" si="1888"/>
        <v>0</v>
      </c>
      <c r="O1871">
        <f t="shared" ca="1" si="1888"/>
        <v>1</v>
      </c>
      <c r="P1871">
        <f t="shared" ca="1" si="1888"/>
        <v>0</v>
      </c>
      <c r="Q1871">
        <f t="shared" ca="1" si="1888"/>
        <v>0</v>
      </c>
      <c r="R1871">
        <f t="shared" ca="1" si="1888"/>
        <v>0</v>
      </c>
      <c r="S1871">
        <f t="shared" ca="1" si="1888"/>
        <v>1</v>
      </c>
      <c r="T1871">
        <f t="shared" ca="1" si="1888"/>
        <v>1</v>
      </c>
      <c r="U1871">
        <f t="shared" ca="1" si="1888"/>
        <v>1</v>
      </c>
      <c r="V1871">
        <f t="shared" ca="1" si="1888"/>
        <v>0</v>
      </c>
      <c r="W1871">
        <f t="shared" ca="1" si="1888"/>
        <v>0</v>
      </c>
      <c r="X1871">
        <f t="shared" ca="1" si="1888"/>
        <v>0</v>
      </c>
      <c r="Y1871">
        <f t="shared" ca="1" si="1888"/>
        <v>0</v>
      </c>
      <c r="Z1871">
        <f t="shared" ca="1" si="1888"/>
        <v>0</v>
      </c>
      <c r="AA1871">
        <f t="shared" ca="1" si="1888"/>
        <v>0</v>
      </c>
    </row>
    <row r="1872" spans="1:27" x14ac:dyDescent="0.35">
      <c r="B1872">
        <v>1</v>
      </c>
      <c r="C1872">
        <f t="shared" ref="C1872:AA1872" ca="1" si="1889">IF(RAND()&gt;C1871,0,1)</f>
        <v>0</v>
      </c>
      <c r="D1872">
        <f t="shared" ca="1" si="1889"/>
        <v>0</v>
      </c>
      <c r="E1872">
        <f t="shared" ca="1" si="1889"/>
        <v>0</v>
      </c>
      <c r="F1872">
        <f t="shared" ca="1" si="1889"/>
        <v>1</v>
      </c>
      <c r="G1872">
        <f t="shared" ca="1" si="1889"/>
        <v>0</v>
      </c>
      <c r="H1872">
        <f t="shared" ca="1" si="1889"/>
        <v>1</v>
      </c>
      <c r="I1872">
        <f t="shared" ca="1" si="1889"/>
        <v>0</v>
      </c>
      <c r="J1872">
        <f t="shared" ca="1" si="1889"/>
        <v>1</v>
      </c>
      <c r="K1872">
        <f t="shared" ca="1" si="1889"/>
        <v>0</v>
      </c>
      <c r="L1872">
        <f t="shared" ca="1" si="1889"/>
        <v>1</v>
      </c>
      <c r="M1872">
        <f t="shared" ca="1" si="1889"/>
        <v>0</v>
      </c>
      <c r="N1872">
        <f t="shared" ca="1" si="1889"/>
        <v>0</v>
      </c>
      <c r="O1872">
        <f t="shared" ca="1" si="1889"/>
        <v>1</v>
      </c>
      <c r="P1872">
        <f t="shared" ca="1" si="1889"/>
        <v>0</v>
      </c>
      <c r="Q1872">
        <f t="shared" ca="1" si="1889"/>
        <v>0</v>
      </c>
      <c r="R1872">
        <f t="shared" ca="1" si="1889"/>
        <v>0</v>
      </c>
      <c r="S1872">
        <f t="shared" ca="1" si="1889"/>
        <v>1</v>
      </c>
      <c r="T1872">
        <f t="shared" ca="1" si="1889"/>
        <v>1</v>
      </c>
      <c r="U1872">
        <f t="shared" ca="1" si="1889"/>
        <v>1</v>
      </c>
      <c r="V1872">
        <f t="shared" ca="1" si="1889"/>
        <v>0</v>
      </c>
      <c r="W1872">
        <f t="shared" ca="1" si="1889"/>
        <v>0</v>
      </c>
      <c r="X1872">
        <f t="shared" ca="1" si="1889"/>
        <v>0</v>
      </c>
      <c r="Y1872">
        <f t="shared" ca="1" si="1889"/>
        <v>0</v>
      </c>
      <c r="Z1872">
        <f t="shared" ca="1" si="1889"/>
        <v>0</v>
      </c>
      <c r="AA1872">
        <f t="shared" ca="1" si="1889"/>
        <v>0</v>
      </c>
    </row>
    <row r="1873" spans="2:27" x14ac:dyDescent="0.35">
      <c r="B1873">
        <v>2</v>
      </c>
      <c r="C1873">
        <f t="shared" ref="C1873:AA1873" ca="1" si="1890">IF(RAND()&gt;C1871,0,1)</f>
        <v>0</v>
      </c>
      <c r="D1873">
        <f t="shared" ca="1" si="1890"/>
        <v>0</v>
      </c>
      <c r="E1873">
        <f t="shared" ca="1" si="1890"/>
        <v>0</v>
      </c>
      <c r="F1873">
        <f t="shared" ca="1" si="1890"/>
        <v>1</v>
      </c>
      <c r="G1873">
        <f t="shared" ca="1" si="1890"/>
        <v>0</v>
      </c>
      <c r="H1873">
        <f t="shared" ca="1" si="1890"/>
        <v>1</v>
      </c>
      <c r="I1873">
        <f t="shared" ca="1" si="1890"/>
        <v>0</v>
      </c>
      <c r="J1873">
        <f t="shared" ca="1" si="1890"/>
        <v>1</v>
      </c>
      <c r="K1873">
        <f t="shared" ca="1" si="1890"/>
        <v>0</v>
      </c>
      <c r="L1873">
        <f t="shared" ca="1" si="1890"/>
        <v>1</v>
      </c>
      <c r="M1873">
        <f t="shared" ca="1" si="1890"/>
        <v>0</v>
      </c>
      <c r="N1873">
        <f t="shared" ca="1" si="1890"/>
        <v>0</v>
      </c>
      <c r="O1873">
        <f t="shared" ca="1" si="1890"/>
        <v>1</v>
      </c>
      <c r="P1873">
        <f t="shared" ca="1" si="1890"/>
        <v>0</v>
      </c>
      <c r="Q1873">
        <f t="shared" ca="1" si="1890"/>
        <v>0</v>
      </c>
      <c r="R1873">
        <f t="shared" ca="1" si="1890"/>
        <v>0</v>
      </c>
      <c r="S1873">
        <f t="shared" ca="1" si="1890"/>
        <v>1</v>
      </c>
      <c r="T1873">
        <f t="shared" ca="1" si="1890"/>
        <v>1</v>
      </c>
      <c r="U1873">
        <f t="shared" ca="1" si="1890"/>
        <v>1</v>
      </c>
      <c r="V1873">
        <f t="shared" ca="1" si="1890"/>
        <v>0</v>
      </c>
      <c r="W1873">
        <f t="shared" ca="1" si="1890"/>
        <v>0</v>
      </c>
      <c r="X1873">
        <f t="shared" ca="1" si="1890"/>
        <v>0</v>
      </c>
      <c r="Y1873">
        <f t="shared" ca="1" si="1890"/>
        <v>0</v>
      </c>
      <c r="Z1873">
        <f t="shared" ca="1" si="1890"/>
        <v>0</v>
      </c>
      <c r="AA1873">
        <f t="shared" ca="1" si="1890"/>
        <v>0</v>
      </c>
    </row>
    <row r="1874" spans="2:27" x14ac:dyDescent="0.35">
      <c r="B1874">
        <v>3</v>
      </c>
      <c r="C1874">
        <f t="shared" ref="C1874:AA1874" ca="1" si="1891">IF(RAND()&gt;C1871,0,1)</f>
        <v>0</v>
      </c>
      <c r="D1874">
        <f t="shared" ca="1" si="1891"/>
        <v>0</v>
      </c>
      <c r="E1874">
        <f t="shared" ca="1" si="1891"/>
        <v>0</v>
      </c>
      <c r="F1874">
        <f t="shared" ca="1" si="1891"/>
        <v>1</v>
      </c>
      <c r="G1874">
        <f t="shared" ca="1" si="1891"/>
        <v>0</v>
      </c>
      <c r="H1874">
        <f t="shared" ca="1" si="1891"/>
        <v>1</v>
      </c>
      <c r="I1874">
        <f t="shared" ca="1" si="1891"/>
        <v>0</v>
      </c>
      <c r="J1874">
        <f t="shared" ca="1" si="1891"/>
        <v>1</v>
      </c>
      <c r="K1874">
        <f t="shared" ca="1" si="1891"/>
        <v>0</v>
      </c>
      <c r="L1874">
        <f t="shared" ca="1" si="1891"/>
        <v>1</v>
      </c>
      <c r="M1874">
        <f t="shared" ca="1" si="1891"/>
        <v>0</v>
      </c>
      <c r="N1874">
        <f t="shared" ca="1" si="1891"/>
        <v>0</v>
      </c>
      <c r="O1874">
        <f t="shared" ca="1" si="1891"/>
        <v>1</v>
      </c>
      <c r="P1874">
        <f t="shared" ca="1" si="1891"/>
        <v>0</v>
      </c>
      <c r="Q1874">
        <f t="shared" ca="1" si="1891"/>
        <v>0</v>
      </c>
      <c r="R1874">
        <f t="shared" ca="1" si="1891"/>
        <v>0</v>
      </c>
      <c r="S1874">
        <f t="shared" ca="1" si="1891"/>
        <v>1</v>
      </c>
      <c r="T1874">
        <f t="shared" ca="1" si="1891"/>
        <v>1</v>
      </c>
      <c r="U1874">
        <f t="shared" ca="1" si="1891"/>
        <v>1</v>
      </c>
      <c r="V1874">
        <f t="shared" ca="1" si="1891"/>
        <v>0</v>
      </c>
      <c r="W1874">
        <f t="shared" ca="1" si="1891"/>
        <v>0</v>
      </c>
      <c r="X1874">
        <f t="shared" ca="1" si="1891"/>
        <v>0</v>
      </c>
      <c r="Y1874">
        <f t="shared" ca="1" si="1891"/>
        <v>0</v>
      </c>
      <c r="Z1874">
        <f t="shared" ca="1" si="1891"/>
        <v>0</v>
      </c>
      <c r="AA1874">
        <f t="shared" ca="1" si="1891"/>
        <v>0</v>
      </c>
    </row>
    <row r="1875" spans="2:27" x14ac:dyDescent="0.35">
      <c r="B1875">
        <v>4</v>
      </c>
      <c r="C1875">
        <f t="shared" ref="C1875:AA1875" ca="1" si="1892">IF(RAND()&gt;C1871,0,1)</f>
        <v>0</v>
      </c>
      <c r="D1875">
        <f t="shared" ca="1" si="1892"/>
        <v>0</v>
      </c>
      <c r="E1875">
        <f t="shared" ca="1" si="1892"/>
        <v>0</v>
      </c>
      <c r="F1875">
        <f t="shared" ca="1" si="1892"/>
        <v>1</v>
      </c>
      <c r="G1875">
        <f t="shared" ca="1" si="1892"/>
        <v>0</v>
      </c>
      <c r="H1875">
        <f t="shared" ca="1" si="1892"/>
        <v>1</v>
      </c>
      <c r="I1875">
        <f t="shared" ca="1" si="1892"/>
        <v>0</v>
      </c>
      <c r="J1875">
        <f t="shared" ca="1" si="1892"/>
        <v>1</v>
      </c>
      <c r="K1875">
        <f t="shared" ca="1" si="1892"/>
        <v>0</v>
      </c>
      <c r="L1875">
        <f t="shared" ca="1" si="1892"/>
        <v>1</v>
      </c>
      <c r="M1875">
        <f t="shared" ca="1" si="1892"/>
        <v>0</v>
      </c>
      <c r="N1875">
        <f t="shared" ca="1" si="1892"/>
        <v>0</v>
      </c>
      <c r="O1875">
        <f t="shared" ca="1" si="1892"/>
        <v>1</v>
      </c>
      <c r="P1875">
        <f t="shared" ca="1" si="1892"/>
        <v>0</v>
      </c>
      <c r="Q1875">
        <f t="shared" ca="1" si="1892"/>
        <v>0</v>
      </c>
      <c r="R1875">
        <f t="shared" ca="1" si="1892"/>
        <v>0</v>
      </c>
      <c r="S1875">
        <f t="shared" ca="1" si="1892"/>
        <v>1</v>
      </c>
      <c r="T1875">
        <f t="shared" ca="1" si="1892"/>
        <v>1</v>
      </c>
      <c r="U1875">
        <f t="shared" ca="1" si="1892"/>
        <v>1</v>
      </c>
      <c r="V1875">
        <f t="shared" ca="1" si="1892"/>
        <v>0</v>
      </c>
      <c r="W1875">
        <f t="shared" ca="1" si="1892"/>
        <v>0</v>
      </c>
      <c r="X1875">
        <f t="shared" ca="1" si="1892"/>
        <v>0</v>
      </c>
      <c r="Y1875">
        <f t="shared" ca="1" si="1892"/>
        <v>0</v>
      </c>
      <c r="Z1875">
        <f t="shared" ca="1" si="1892"/>
        <v>0</v>
      </c>
      <c r="AA1875">
        <f t="shared" ca="1" si="1892"/>
        <v>0</v>
      </c>
    </row>
    <row r="1876" spans="2:27" x14ac:dyDescent="0.35">
      <c r="B1876">
        <v>5</v>
      </c>
      <c r="C1876">
        <f t="shared" ref="C1876:AA1876" ca="1" si="1893">IF(RAND()&gt;C1871,0,1)</f>
        <v>0</v>
      </c>
      <c r="D1876">
        <f t="shared" ca="1" si="1893"/>
        <v>0</v>
      </c>
      <c r="E1876">
        <f t="shared" ca="1" si="1893"/>
        <v>0</v>
      </c>
      <c r="F1876">
        <f t="shared" ca="1" si="1893"/>
        <v>1</v>
      </c>
      <c r="G1876">
        <f t="shared" ca="1" si="1893"/>
        <v>0</v>
      </c>
      <c r="H1876">
        <f t="shared" ca="1" si="1893"/>
        <v>1</v>
      </c>
      <c r="I1876">
        <f t="shared" ca="1" si="1893"/>
        <v>0</v>
      </c>
      <c r="J1876">
        <f t="shared" ca="1" si="1893"/>
        <v>1</v>
      </c>
      <c r="K1876">
        <f t="shared" ca="1" si="1893"/>
        <v>0</v>
      </c>
      <c r="L1876">
        <f t="shared" ca="1" si="1893"/>
        <v>1</v>
      </c>
      <c r="M1876">
        <f t="shared" ca="1" si="1893"/>
        <v>0</v>
      </c>
      <c r="N1876">
        <f t="shared" ca="1" si="1893"/>
        <v>0</v>
      </c>
      <c r="O1876">
        <f t="shared" ca="1" si="1893"/>
        <v>1</v>
      </c>
      <c r="P1876">
        <f t="shared" ca="1" si="1893"/>
        <v>0</v>
      </c>
      <c r="Q1876">
        <f t="shared" ca="1" si="1893"/>
        <v>0</v>
      </c>
      <c r="R1876">
        <f t="shared" ca="1" si="1893"/>
        <v>0</v>
      </c>
      <c r="S1876">
        <f t="shared" ca="1" si="1893"/>
        <v>1</v>
      </c>
      <c r="T1876">
        <f t="shared" ca="1" si="1893"/>
        <v>1</v>
      </c>
      <c r="U1876">
        <f t="shared" ca="1" si="1893"/>
        <v>1</v>
      </c>
      <c r="V1876">
        <f t="shared" ca="1" si="1893"/>
        <v>0</v>
      </c>
      <c r="W1876">
        <f t="shared" ca="1" si="1893"/>
        <v>0</v>
      </c>
      <c r="X1876">
        <f t="shared" ca="1" si="1893"/>
        <v>0</v>
      </c>
      <c r="Y1876">
        <f t="shared" ca="1" si="1893"/>
        <v>0</v>
      </c>
      <c r="Z1876">
        <f t="shared" ca="1" si="1893"/>
        <v>0</v>
      </c>
      <c r="AA1876">
        <f t="shared" ca="1" si="1893"/>
        <v>0</v>
      </c>
    </row>
    <row r="1877" spans="2:27" x14ac:dyDescent="0.35">
      <c r="B1877">
        <v>6</v>
      </c>
      <c r="C1877">
        <f t="shared" ref="C1877:AA1877" ca="1" si="1894">IF(RAND()&gt;C1871,0,1)</f>
        <v>0</v>
      </c>
      <c r="D1877">
        <f t="shared" ca="1" si="1894"/>
        <v>0</v>
      </c>
      <c r="E1877">
        <f t="shared" ca="1" si="1894"/>
        <v>0</v>
      </c>
      <c r="F1877">
        <f t="shared" ca="1" si="1894"/>
        <v>1</v>
      </c>
      <c r="G1877">
        <f t="shared" ca="1" si="1894"/>
        <v>0</v>
      </c>
      <c r="H1877">
        <f t="shared" ca="1" si="1894"/>
        <v>1</v>
      </c>
      <c r="I1877">
        <f t="shared" ca="1" si="1894"/>
        <v>0</v>
      </c>
      <c r="J1877">
        <f t="shared" ca="1" si="1894"/>
        <v>1</v>
      </c>
      <c r="K1877">
        <f t="shared" ca="1" si="1894"/>
        <v>0</v>
      </c>
      <c r="L1877">
        <f t="shared" ca="1" si="1894"/>
        <v>1</v>
      </c>
      <c r="M1877">
        <f t="shared" ca="1" si="1894"/>
        <v>0</v>
      </c>
      <c r="N1877">
        <f t="shared" ca="1" si="1894"/>
        <v>0</v>
      </c>
      <c r="O1877">
        <f t="shared" ca="1" si="1894"/>
        <v>1</v>
      </c>
      <c r="P1877">
        <f t="shared" ca="1" si="1894"/>
        <v>0</v>
      </c>
      <c r="Q1877">
        <f t="shared" ca="1" si="1894"/>
        <v>0</v>
      </c>
      <c r="R1877">
        <f t="shared" ca="1" si="1894"/>
        <v>0</v>
      </c>
      <c r="S1877">
        <f t="shared" ca="1" si="1894"/>
        <v>1</v>
      </c>
      <c r="T1877">
        <f t="shared" ca="1" si="1894"/>
        <v>1</v>
      </c>
      <c r="U1877">
        <f t="shared" ca="1" si="1894"/>
        <v>1</v>
      </c>
      <c r="V1877">
        <f t="shared" ca="1" si="1894"/>
        <v>0</v>
      </c>
      <c r="W1877">
        <f t="shared" ca="1" si="1894"/>
        <v>0</v>
      </c>
      <c r="X1877">
        <f t="shared" ca="1" si="1894"/>
        <v>0</v>
      </c>
      <c r="Y1877">
        <f t="shared" ca="1" si="1894"/>
        <v>0</v>
      </c>
      <c r="Z1877">
        <f t="shared" ca="1" si="1894"/>
        <v>0</v>
      </c>
      <c r="AA1877">
        <f t="shared" ca="1" si="1894"/>
        <v>0</v>
      </c>
    </row>
    <row r="1878" spans="2:27" x14ac:dyDescent="0.35">
      <c r="B1878">
        <v>7</v>
      </c>
      <c r="C1878">
        <f t="shared" ref="C1878:AA1878" ca="1" si="1895">IF(RAND()&gt;C1871,0,1)</f>
        <v>0</v>
      </c>
      <c r="D1878">
        <f t="shared" ca="1" si="1895"/>
        <v>0</v>
      </c>
      <c r="E1878">
        <f t="shared" ca="1" si="1895"/>
        <v>0</v>
      </c>
      <c r="F1878">
        <f t="shared" ca="1" si="1895"/>
        <v>1</v>
      </c>
      <c r="G1878">
        <f t="shared" ca="1" si="1895"/>
        <v>0</v>
      </c>
      <c r="H1878">
        <f t="shared" ca="1" si="1895"/>
        <v>1</v>
      </c>
      <c r="I1878">
        <f t="shared" ca="1" si="1895"/>
        <v>0</v>
      </c>
      <c r="J1878">
        <f t="shared" ca="1" si="1895"/>
        <v>1</v>
      </c>
      <c r="K1878">
        <f t="shared" ca="1" si="1895"/>
        <v>0</v>
      </c>
      <c r="L1878">
        <f t="shared" ca="1" si="1895"/>
        <v>1</v>
      </c>
      <c r="M1878">
        <f t="shared" ca="1" si="1895"/>
        <v>0</v>
      </c>
      <c r="N1878">
        <f t="shared" ca="1" si="1895"/>
        <v>0</v>
      </c>
      <c r="O1878">
        <f t="shared" ca="1" si="1895"/>
        <v>1</v>
      </c>
      <c r="P1878">
        <f t="shared" ca="1" si="1895"/>
        <v>0</v>
      </c>
      <c r="Q1878">
        <f t="shared" ca="1" si="1895"/>
        <v>0</v>
      </c>
      <c r="R1878">
        <f t="shared" ca="1" si="1895"/>
        <v>0</v>
      </c>
      <c r="S1878">
        <f t="shared" ca="1" si="1895"/>
        <v>1</v>
      </c>
      <c r="T1878">
        <f t="shared" ca="1" si="1895"/>
        <v>1</v>
      </c>
      <c r="U1878">
        <f t="shared" ca="1" si="1895"/>
        <v>1</v>
      </c>
      <c r="V1878">
        <f t="shared" ca="1" si="1895"/>
        <v>0</v>
      </c>
      <c r="W1878">
        <f t="shared" ca="1" si="1895"/>
        <v>0</v>
      </c>
      <c r="X1878">
        <f t="shared" ca="1" si="1895"/>
        <v>0</v>
      </c>
      <c r="Y1878">
        <f t="shared" ca="1" si="1895"/>
        <v>0</v>
      </c>
      <c r="Z1878">
        <f t="shared" ca="1" si="1895"/>
        <v>0</v>
      </c>
      <c r="AA1878">
        <f t="shared" ca="1" si="1895"/>
        <v>0</v>
      </c>
    </row>
    <row r="1879" spans="2:27" x14ac:dyDescent="0.35">
      <c r="B1879">
        <v>8</v>
      </c>
      <c r="C1879">
        <f t="shared" ref="C1879:AA1879" ca="1" si="1896">IF(RAND()&gt;C1871,0,1)</f>
        <v>0</v>
      </c>
      <c r="D1879">
        <f t="shared" ca="1" si="1896"/>
        <v>0</v>
      </c>
      <c r="E1879">
        <f t="shared" ca="1" si="1896"/>
        <v>0</v>
      </c>
      <c r="F1879">
        <f t="shared" ca="1" si="1896"/>
        <v>1</v>
      </c>
      <c r="G1879">
        <f t="shared" ca="1" si="1896"/>
        <v>0</v>
      </c>
      <c r="H1879">
        <f t="shared" ca="1" si="1896"/>
        <v>1</v>
      </c>
      <c r="I1879">
        <f t="shared" ca="1" si="1896"/>
        <v>0</v>
      </c>
      <c r="J1879">
        <f t="shared" ca="1" si="1896"/>
        <v>1</v>
      </c>
      <c r="K1879">
        <f t="shared" ca="1" si="1896"/>
        <v>0</v>
      </c>
      <c r="L1879">
        <f t="shared" ca="1" si="1896"/>
        <v>1</v>
      </c>
      <c r="M1879">
        <f t="shared" ca="1" si="1896"/>
        <v>0</v>
      </c>
      <c r="N1879">
        <f t="shared" ca="1" si="1896"/>
        <v>0</v>
      </c>
      <c r="O1879">
        <f t="shared" ca="1" si="1896"/>
        <v>1</v>
      </c>
      <c r="P1879">
        <f t="shared" ca="1" si="1896"/>
        <v>0</v>
      </c>
      <c r="Q1879">
        <f t="shared" ca="1" si="1896"/>
        <v>0</v>
      </c>
      <c r="R1879">
        <f t="shared" ca="1" si="1896"/>
        <v>0</v>
      </c>
      <c r="S1879">
        <f t="shared" ca="1" si="1896"/>
        <v>1</v>
      </c>
      <c r="T1879">
        <f t="shared" ca="1" si="1896"/>
        <v>1</v>
      </c>
      <c r="U1879">
        <f t="shared" ca="1" si="1896"/>
        <v>1</v>
      </c>
      <c r="V1879">
        <f t="shared" ca="1" si="1896"/>
        <v>0</v>
      </c>
      <c r="W1879">
        <f t="shared" ca="1" si="1896"/>
        <v>0</v>
      </c>
      <c r="X1879">
        <f t="shared" ca="1" si="1896"/>
        <v>0</v>
      </c>
      <c r="Y1879">
        <f t="shared" ca="1" si="1896"/>
        <v>0</v>
      </c>
      <c r="Z1879">
        <f t="shared" ca="1" si="1896"/>
        <v>0</v>
      </c>
      <c r="AA1879">
        <f t="shared" ca="1" si="1896"/>
        <v>0</v>
      </c>
    </row>
    <row r="1880" spans="2:27" x14ac:dyDescent="0.35">
      <c r="B1880">
        <v>9</v>
      </c>
      <c r="C1880">
        <f t="shared" ref="C1880:AA1880" ca="1" si="1897">IF(RAND()&gt;C1871,0,1)</f>
        <v>0</v>
      </c>
      <c r="D1880">
        <f t="shared" ca="1" si="1897"/>
        <v>0</v>
      </c>
      <c r="E1880">
        <f t="shared" ca="1" si="1897"/>
        <v>0</v>
      </c>
      <c r="F1880">
        <f t="shared" ca="1" si="1897"/>
        <v>1</v>
      </c>
      <c r="G1880">
        <f t="shared" ca="1" si="1897"/>
        <v>0</v>
      </c>
      <c r="H1880">
        <f t="shared" ca="1" si="1897"/>
        <v>1</v>
      </c>
      <c r="I1880">
        <f t="shared" ca="1" si="1897"/>
        <v>0</v>
      </c>
      <c r="J1880">
        <f t="shared" ca="1" si="1897"/>
        <v>1</v>
      </c>
      <c r="K1880">
        <f t="shared" ca="1" si="1897"/>
        <v>0</v>
      </c>
      <c r="L1880">
        <f t="shared" ca="1" si="1897"/>
        <v>1</v>
      </c>
      <c r="M1880">
        <f t="shared" ca="1" si="1897"/>
        <v>0</v>
      </c>
      <c r="N1880">
        <f t="shared" ca="1" si="1897"/>
        <v>0</v>
      </c>
      <c r="O1880">
        <f t="shared" ca="1" si="1897"/>
        <v>1</v>
      </c>
      <c r="P1880">
        <f t="shared" ca="1" si="1897"/>
        <v>0</v>
      </c>
      <c r="Q1880">
        <f t="shared" ca="1" si="1897"/>
        <v>0</v>
      </c>
      <c r="R1880">
        <f t="shared" ca="1" si="1897"/>
        <v>0</v>
      </c>
      <c r="S1880">
        <f t="shared" ca="1" si="1897"/>
        <v>1</v>
      </c>
      <c r="T1880">
        <f t="shared" ca="1" si="1897"/>
        <v>1</v>
      </c>
      <c r="U1880">
        <f t="shared" ca="1" si="1897"/>
        <v>1</v>
      </c>
      <c r="V1880">
        <f t="shared" ca="1" si="1897"/>
        <v>0</v>
      </c>
      <c r="W1880">
        <f t="shared" ca="1" si="1897"/>
        <v>0</v>
      </c>
      <c r="X1880">
        <f t="shared" ca="1" si="1897"/>
        <v>0</v>
      </c>
      <c r="Y1880">
        <f t="shared" ca="1" si="1897"/>
        <v>0</v>
      </c>
      <c r="Z1880">
        <f t="shared" ca="1" si="1897"/>
        <v>0</v>
      </c>
      <c r="AA1880">
        <f t="shared" ca="1" si="1897"/>
        <v>0</v>
      </c>
    </row>
    <row r="1881" spans="2:27" x14ac:dyDescent="0.35">
      <c r="B1881">
        <v>10</v>
      </c>
      <c r="C1881">
        <f t="shared" ref="C1881:AA1881" ca="1" si="1898">IF(RAND()&gt;C1871,0,1)</f>
        <v>0</v>
      </c>
      <c r="D1881">
        <f t="shared" ca="1" si="1898"/>
        <v>0</v>
      </c>
      <c r="E1881">
        <f t="shared" ca="1" si="1898"/>
        <v>0</v>
      </c>
      <c r="F1881">
        <f t="shared" ca="1" si="1898"/>
        <v>1</v>
      </c>
      <c r="G1881">
        <f t="shared" ca="1" si="1898"/>
        <v>0</v>
      </c>
      <c r="H1881">
        <f t="shared" ca="1" si="1898"/>
        <v>1</v>
      </c>
      <c r="I1881">
        <f t="shared" ca="1" si="1898"/>
        <v>0</v>
      </c>
      <c r="J1881">
        <f t="shared" ca="1" si="1898"/>
        <v>1</v>
      </c>
      <c r="K1881">
        <f t="shared" ca="1" si="1898"/>
        <v>0</v>
      </c>
      <c r="L1881">
        <f t="shared" ca="1" si="1898"/>
        <v>1</v>
      </c>
      <c r="M1881">
        <f t="shared" ca="1" si="1898"/>
        <v>0</v>
      </c>
      <c r="N1881">
        <f t="shared" ca="1" si="1898"/>
        <v>0</v>
      </c>
      <c r="O1881">
        <f t="shared" ca="1" si="1898"/>
        <v>1</v>
      </c>
      <c r="P1881">
        <f t="shared" ca="1" si="1898"/>
        <v>0</v>
      </c>
      <c r="Q1881">
        <f t="shared" ca="1" si="1898"/>
        <v>0</v>
      </c>
      <c r="R1881">
        <f t="shared" ca="1" si="1898"/>
        <v>0</v>
      </c>
      <c r="S1881">
        <f t="shared" ca="1" si="1898"/>
        <v>1</v>
      </c>
      <c r="T1881">
        <f t="shared" ca="1" si="1898"/>
        <v>1</v>
      </c>
      <c r="U1881">
        <f t="shared" ca="1" si="1898"/>
        <v>1</v>
      </c>
      <c r="V1881">
        <f t="shared" ca="1" si="1898"/>
        <v>0</v>
      </c>
      <c r="W1881">
        <f t="shared" ca="1" si="1898"/>
        <v>0</v>
      </c>
      <c r="X1881">
        <f t="shared" ca="1" si="1898"/>
        <v>0</v>
      </c>
      <c r="Y1881">
        <f t="shared" ca="1" si="1898"/>
        <v>0</v>
      </c>
      <c r="Z1881">
        <f t="shared" ca="1" si="1898"/>
        <v>0</v>
      </c>
      <c r="AA1881">
        <f t="shared" ca="1" si="1898"/>
        <v>0</v>
      </c>
    </row>
    <row r="1882" spans="2:27" x14ac:dyDescent="0.35">
      <c r="B1882">
        <v>11</v>
      </c>
      <c r="C1882">
        <f t="shared" ref="C1882:AA1882" ca="1" si="1899">IF(RAND()&gt;C1871,0,1)</f>
        <v>0</v>
      </c>
      <c r="D1882">
        <f t="shared" ca="1" si="1899"/>
        <v>0</v>
      </c>
      <c r="E1882">
        <f t="shared" ca="1" si="1899"/>
        <v>0</v>
      </c>
      <c r="F1882">
        <f t="shared" ca="1" si="1899"/>
        <v>1</v>
      </c>
      <c r="G1882">
        <f t="shared" ca="1" si="1899"/>
        <v>0</v>
      </c>
      <c r="H1882">
        <f t="shared" ca="1" si="1899"/>
        <v>1</v>
      </c>
      <c r="I1882">
        <f t="shared" ca="1" si="1899"/>
        <v>0</v>
      </c>
      <c r="J1882">
        <f t="shared" ca="1" si="1899"/>
        <v>1</v>
      </c>
      <c r="K1882">
        <f t="shared" ca="1" si="1899"/>
        <v>0</v>
      </c>
      <c r="L1882">
        <f t="shared" ca="1" si="1899"/>
        <v>1</v>
      </c>
      <c r="M1882">
        <f t="shared" ca="1" si="1899"/>
        <v>0</v>
      </c>
      <c r="N1882">
        <f t="shared" ca="1" si="1899"/>
        <v>0</v>
      </c>
      <c r="O1882">
        <f t="shared" ca="1" si="1899"/>
        <v>1</v>
      </c>
      <c r="P1882">
        <f t="shared" ca="1" si="1899"/>
        <v>0</v>
      </c>
      <c r="Q1882">
        <f t="shared" ca="1" si="1899"/>
        <v>0</v>
      </c>
      <c r="R1882">
        <f t="shared" ca="1" si="1899"/>
        <v>0</v>
      </c>
      <c r="S1882">
        <f t="shared" ca="1" si="1899"/>
        <v>1</v>
      </c>
      <c r="T1882">
        <f t="shared" ca="1" si="1899"/>
        <v>1</v>
      </c>
      <c r="U1882">
        <f t="shared" ca="1" si="1899"/>
        <v>1</v>
      </c>
      <c r="V1882">
        <f t="shared" ca="1" si="1899"/>
        <v>0</v>
      </c>
      <c r="W1882">
        <f t="shared" ca="1" si="1899"/>
        <v>0</v>
      </c>
      <c r="X1882">
        <f t="shared" ca="1" si="1899"/>
        <v>0</v>
      </c>
      <c r="Y1882">
        <f t="shared" ca="1" si="1899"/>
        <v>0</v>
      </c>
      <c r="Z1882">
        <f t="shared" ca="1" si="1899"/>
        <v>0</v>
      </c>
      <c r="AA1882">
        <f t="shared" ca="1" si="1899"/>
        <v>0</v>
      </c>
    </row>
    <row r="1883" spans="2:27" x14ac:dyDescent="0.35">
      <c r="B1883">
        <v>12</v>
      </c>
      <c r="C1883">
        <f t="shared" ref="C1883:AA1883" ca="1" si="1900">IF(RAND()&gt;C1871,0,1)</f>
        <v>0</v>
      </c>
      <c r="D1883">
        <f t="shared" ca="1" si="1900"/>
        <v>0</v>
      </c>
      <c r="E1883">
        <f t="shared" ca="1" si="1900"/>
        <v>0</v>
      </c>
      <c r="F1883">
        <f t="shared" ca="1" si="1900"/>
        <v>1</v>
      </c>
      <c r="G1883">
        <f t="shared" ca="1" si="1900"/>
        <v>0</v>
      </c>
      <c r="H1883">
        <f t="shared" ca="1" si="1900"/>
        <v>1</v>
      </c>
      <c r="I1883">
        <f t="shared" ca="1" si="1900"/>
        <v>0</v>
      </c>
      <c r="J1883">
        <f t="shared" ca="1" si="1900"/>
        <v>1</v>
      </c>
      <c r="K1883">
        <f t="shared" ca="1" si="1900"/>
        <v>0</v>
      </c>
      <c r="L1883">
        <f t="shared" ca="1" si="1900"/>
        <v>1</v>
      </c>
      <c r="M1883">
        <f t="shared" ca="1" si="1900"/>
        <v>0</v>
      </c>
      <c r="N1883">
        <f t="shared" ca="1" si="1900"/>
        <v>0</v>
      </c>
      <c r="O1883">
        <f t="shared" ca="1" si="1900"/>
        <v>1</v>
      </c>
      <c r="P1883">
        <f t="shared" ca="1" si="1900"/>
        <v>0</v>
      </c>
      <c r="Q1883">
        <f t="shared" ca="1" si="1900"/>
        <v>0</v>
      </c>
      <c r="R1883">
        <f t="shared" ca="1" si="1900"/>
        <v>0</v>
      </c>
      <c r="S1883">
        <f t="shared" ca="1" si="1900"/>
        <v>1</v>
      </c>
      <c r="T1883">
        <f t="shared" ca="1" si="1900"/>
        <v>1</v>
      </c>
      <c r="U1883">
        <f t="shared" ca="1" si="1900"/>
        <v>1</v>
      </c>
      <c r="V1883">
        <f t="shared" ca="1" si="1900"/>
        <v>0</v>
      </c>
      <c r="W1883">
        <f t="shared" ca="1" si="1900"/>
        <v>0</v>
      </c>
      <c r="X1883">
        <f t="shared" ca="1" si="1900"/>
        <v>0</v>
      </c>
      <c r="Y1883">
        <f t="shared" ca="1" si="1900"/>
        <v>0</v>
      </c>
      <c r="Z1883">
        <f t="shared" ca="1" si="1900"/>
        <v>0</v>
      </c>
      <c r="AA1883">
        <f t="shared" ca="1" si="1900"/>
        <v>0</v>
      </c>
    </row>
    <row r="1884" spans="2:27" x14ac:dyDescent="0.35">
      <c r="B1884">
        <v>13</v>
      </c>
      <c r="C1884">
        <f t="shared" ref="C1884:AA1884" ca="1" si="1901">IF(RAND()&gt;C1871,0,1)</f>
        <v>0</v>
      </c>
      <c r="D1884">
        <f t="shared" ca="1" si="1901"/>
        <v>0</v>
      </c>
      <c r="E1884">
        <f t="shared" ca="1" si="1901"/>
        <v>0</v>
      </c>
      <c r="F1884">
        <f t="shared" ca="1" si="1901"/>
        <v>1</v>
      </c>
      <c r="G1884">
        <f t="shared" ca="1" si="1901"/>
        <v>0</v>
      </c>
      <c r="H1884">
        <f t="shared" ca="1" si="1901"/>
        <v>1</v>
      </c>
      <c r="I1884">
        <f t="shared" ca="1" si="1901"/>
        <v>0</v>
      </c>
      <c r="J1884">
        <f t="shared" ca="1" si="1901"/>
        <v>1</v>
      </c>
      <c r="K1884">
        <f t="shared" ca="1" si="1901"/>
        <v>0</v>
      </c>
      <c r="L1884">
        <f t="shared" ca="1" si="1901"/>
        <v>1</v>
      </c>
      <c r="M1884">
        <f t="shared" ca="1" si="1901"/>
        <v>0</v>
      </c>
      <c r="N1884">
        <f t="shared" ca="1" si="1901"/>
        <v>0</v>
      </c>
      <c r="O1884">
        <f t="shared" ca="1" si="1901"/>
        <v>1</v>
      </c>
      <c r="P1884">
        <f t="shared" ca="1" si="1901"/>
        <v>0</v>
      </c>
      <c r="Q1884">
        <f t="shared" ca="1" si="1901"/>
        <v>0</v>
      </c>
      <c r="R1884">
        <f t="shared" ca="1" si="1901"/>
        <v>0</v>
      </c>
      <c r="S1884">
        <f t="shared" ca="1" si="1901"/>
        <v>1</v>
      </c>
      <c r="T1884">
        <f t="shared" ca="1" si="1901"/>
        <v>1</v>
      </c>
      <c r="U1884">
        <f t="shared" ca="1" si="1901"/>
        <v>1</v>
      </c>
      <c r="V1884">
        <f t="shared" ca="1" si="1901"/>
        <v>0</v>
      </c>
      <c r="W1884">
        <f t="shared" ca="1" si="1901"/>
        <v>0</v>
      </c>
      <c r="X1884">
        <f t="shared" ca="1" si="1901"/>
        <v>0</v>
      </c>
      <c r="Y1884">
        <f t="shared" ca="1" si="1901"/>
        <v>0</v>
      </c>
      <c r="Z1884">
        <f t="shared" ca="1" si="1901"/>
        <v>0</v>
      </c>
      <c r="AA1884">
        <f t="shared" ca="1" si="1901"/>
        <v>0</v>
      </c>
    </row>
    <row r="1885" spans="2:27" x14ac:dyDescent="0.35">
      <c r="B1885">
        <v>14</v>
      </c>
      <c r="C1885">
        <f t="shared" ref="C1885:AA1885" ca="1" si="1902">IF(RAND()&gt;C1871,0,1)</f>
        <v>0</v>
      </c>
      <c r="D1885">
        <f t="shared" ca="1" si="1902"/>
        <v>0</v>
      </c>
      <c r="E1885">
        <f t="shared" ca="1" si="1902"/>
        <v>0</v>
      </c>
      <c r="F1885">
        <f t="shared" ca="1" si="1902"/>
        <v>1</v>
      </c>
      <c r="G1885">
        <f t="shared" ca="1" si="1902"/>
        <v>0</v>
      </c>
      <c r="H1885">
        <f t="shared" ca="1" si="1902"/>
        <v>1</v>
      </c>
      <c r="I1885">
        <f t="shared" ca="1" si="1902"/>
        <v>0</v>
      </c>
      <c r="J1885">
        <f t="shared" ca="1" si="1902"/>
        <v>1</v>
      </c>
      <c r="K1885">
        <f t="shared" ca="1" si="1902"/>
        <v>0</v>
      </c>
      <c r="L1885">
        <f t="shared" ca="1" si="1902"/>
        <v>1</v>
      </c>
      <c r="M1885">
        <f t="shared" ca="1" si="1902"/>
        <v>0</v>
      </c>
      <c r="N1885">
        <f t="shared" ca="1" si="1902"/>
        <v>0</v>
      </c>
      <c r="O1885">
        <f t="shared" ca="1" si="1902"/>
        <v>1</v>
      </c>
      <c r="P1885">
        <f t="shared" ca="1" si="1902"/>
        <v>0</v>
      </c>
      <c r="Q1885">
        <f t="shared" ca="1" si="1902"/>
        <v>0</v>
      </c>
      <c r="R1885">
        <f t="shared" ca="1" si="1902"/>
        <v>0</v>
      </c>
      <c r="S1885">
        <f t="shared" ca="1" si="1902"/>
        <v>1</v>
      </c>
      <c r="T1885">
        <f t="shared" ca="1" si="1902"/>
        <v>1</v>
      </c>
      <c r="U1885">
        <f t="shared" ca="1" si="1902"/>
        <v>1</v>
      </c>
      <c r="V1885">
        <f t="shared" ca="1" si="1902"/>
        <v>0</v>
      </c>
      <c r="W1885">
        <f t="shared" ca="1" si="1902"/>
        <v>0</v>
      </c>
      <c r="X1885">
        <f t="shared" ca="1" si="1902"/>
        <v>0</v>
      </c>
      <c r="Y1885">
        <f t="shared" ca="1" si="1902"/>
        <v>0</v>
      </c>
      <c r="Z1885">
        <f t="shared" ca="1" si="1902"/>
        <v>0</v>
      </c>
      <c r="AA1885">
        <f t="shared" ca="1" si="1902"/>
        <v>0</v>
      </c>
    </row>
    <row r="1886" spans="2:27" x14ac:dyDescent="0.35">
      <c r="B1886">
        <v>15</v>
      </c>
      <c r="C1886">
        <f t="shared" ref="C1886:AA1886" ca="1" si="1903">IF(RAND()&gt;C1871,0,1)</f>
        <v>0</v>
      </c>
      <c r="D1886">
        <f t="shared" ca="1" si="1903"/>
        <v>0</v>
      </c>
      <c r="E1886">
        <f t="shared" ca="1" si="1903"/>
        <v>0</v>
      </c>
      <c r="F1886">
        <f t="shared" ca="1" si="1903"/>
        <v>1</v>
      </c>
      <c r="G1886">
        <f t="shared" ca="1" si="1903"/>
        <v>0</v>
      </c>
      <c r="H1886">
        <f t="shared" ca="1" si="1903"/>
        <v>1</v>
      </c>
      <c r="I1886">
        <f t="shared" ca="1" si="1903"/>
        <v>0</v>
      </c>
      <c r="J1886">
        <f t="shared" ca="1" si="1903"/>
        <v>1</v>
      </c>
      <c r="K1886">
        <f t="shared" ca="1" si="1903"/>
        <v>0</v>
      </c>
      <c r="L1886">
        <f t="shared" ca="1" si="1903"/>
        <v>1</v>
      </c>
      <c r="M1886">
        <f t="shared" ca="1" si="1903"/>
        <v>0</v>
      </c>
      <c r="N1886">
        <f t="shared" ca="1" si="1903"/>
        <v>0</v>
      </c>
      <c r="O1886">
        <f t="shared" ca="1" si="1903"/>
        <v>1</v>
      </c>
      <c r="P1886">
        <f t="shared" ca="1" si="1903"/>
        <v>0</v>
      </c>
      <c r="Q1886">
        <f t="shared" ca="1" si="1903"/>
        <v>0</v>
      </c>
      <c r="R1886">
        <f t="shared" ca="1" si="1903"/>
        <v>0</v>
      </c>
      <c r="S1886">
        <f t="shared" ca="1" si="1903"/>
        <v>1</v>
      </c>
      <c r="T1886">
        <f t="shared" ca="1" si="1903"/>
        <v>1</v>
      </c>
      <c r="U1886">
        <f t="shared" ca="1" si="1903"/>
        <v>1</v>
      </c>
      <c r="V1886">
        <f t="shared" ca="1" si="1903"/>
        <v>0</v>
      </c>
      <c r="W1886">
        <f t="shared" ca="1" si="1903"/>
        <v>0</v>
      </c>
      <c r="X1886">
        <f t="shared" ca="1" si="1903"/>
        <v>0</v>
      </c>
      <c r="Y1886">
        <f t="shared" ca="1" si="1903"/>
        <v>0</v>
      </c>
      <c r="Z1886">
        <f t="shared" ca="1" si="1903"/>
        <v>0</v>
      </c>
      <c r="AA1886">
        <f t="shared" ca="1" si="1903"/>
        <v>0</v>
      </c>
    </row>
    <row r="1887" spans="2:27" x14ac:dyDescent="0.35">
      <c r="B1887">
        <v>16</v>
      </c>
      <c r="C1887">
        <f t="shared" ref="C1887:AA1887" ca="1" si="1904">IF(RAND()&gt;C1871,0,1)</f>
        <v>0</v>
      </c>
      <c r="D1887">
        <f t="shared" ca="1" si="1904"/>
        <v>0</v>
      </c>
      <c r="E1887">
        <f t="shared" ca="1" si="1904"/>
        <v>0</v>
      </c>
      <c r="F1887">
        <f t="shared" ca="1" si="1904"/>
        <v>1</v>
      </c>
      <c r="G1887">
        <f t="shared" ca="1" si="1904"/>
        <v>0</v>
      </c>
      <c r="H1887">
        <f t="shared" ca="1" si="1904"/>
        <v>1</v>
      </c>
      <c r="I1887">
        <f t="shared" ca="1" si="1904"/>
        <v>0</v>
      </c>
      <c r="J1887">
        <f t="shared" ca="1" si="1904"/>
        <v>1</v>
      </c>
      <c r="K1887">
        <f t="shared" ca="1" si="1904"/>
        <v>0</v>
      </c>
      <c r="L1887">
        <f t="shared" ca="1" si="1904"/>
        <v>1</v>
      </c>
      <c r="M1887">
        <f t="shared" ca="1" si="1904"/>
        <v>0</v>
      </c>
      <c r="N1887">
        <f t="shared" ca="1" si="1904"/>
        <v>0</v>
      </c>
      <c r="O1887">
        <f t="shared" ca="1" si="1904"/>
        <v>1</v>
      </c>
      <c r="P1887">
        <f t="shared" ca="1" si="1904"/>
        <v>0</v>
      </c>
      <c r="Q1887">
        <f t="shared" ca="1" si="1904"/>
        <v>0</v>
      </c>
      <c r="R1887">
        <f t="shared" ca="1" si="1904"/>
        <v>0</v>
      </c>
      <c r="S1887">
        <f t="shared" ca="1" si="1904"/>
        <v>1</v>
      </c>
      <c r="T1887">
        <f t="shared" ca="1" si="1904"/>
        <v>1</v>
      </c>
      <c r="U1887">
        <f t="shared" ca="1" si="1904"/>
        <v>1</v>
      </c>
      <c r="V1887">
        <f t="shared" ca="1" si="1904"/>
        <v>0</v>
      </c>
      <c r="W1887">
        <f t="shared" ca="1" si="1904"/>
        <v>0</v>
      </c>
      <c r="X1887">
        <f t="shared" ca="1" si="1904"/>
        <v>0</v>
      </c>
      <c r="Y1887">
        <f t="shared" ca="1" si="1904"/>
        <v>0</v>
      </c>
      <c r="Z1887">
        <f t="shared" ca="1" si="1904"/>
        <v>0</v>
      </c>
      <c r="AA1887">
        <f t="shared" ca="1" si="1904"/>
        <v>0</v>
      </c>
    </row>
    <row r="1888" spans="2:27" x14ac:dyDescent="0.35">
      <c r="B1888">
        <v>17</v>
      </c>
      <c r="C1888">
        <f t="shared" ref="C1888:AA1888" ca="1" si="1905">IF(RAND()&gt;C1871,0,1)</f>
        <v>0</v>
      </c>
      <c r="D1888">
        <f t="shared" ca="1" si="1905"/>
        <v>0</v>
      </c>
      <c r="E1888">
        <f t="shared" ca="1" si="1905"/>
        <v>0</v>
      </c>
      <c r="F1888">
        <f t="shared" ca="1" si="1905"/>
        <v>1</v>
      </c>
      <c r="G1888">
        <f t="shared" ca="1" si="1905"/>
        <v>0</v>
      </c>
      <c r="H1888">
        <f t="shared" ca="1" si="1905"/>
        <v>1</v>
      </c>
      <c r="I1888">
        <f t="shared" ca="1" si="1905"/>
        <v>0</v>
      </c>
      <c r="J1888">
        <f t="shared" ca="1" si="1905"/>
        <v>1</v>
      </c>
      <c r="K1888">
        <f t="shared" ca="1" si="1905"/>
        <v>0</v>
      </c>
      <c r="L1888">
        <f t="shared" ca="1" si="1905"/>
        <v>1</v>
      </c>
      <c r="M1888">
        <f t="shared" ca="1" si="1905"/>
        <v>0</v>
      </c>
      <c r="N1888">
        <f t="shared" ca="1" si="1905"/>
        <v>0</v>
      </c>
      <c r="O1888">
        <f t="shared" ca="1" si="1905"/>
        <v>1</v>
      </c>
      <c r="P1888">
        <f t="shared" ca="1" si="1905"/>
        <v>0</v>
      </c>
      <c r="Q1888">
        <f t="shared" ca="1" si="1905"/>
        <v>0</v>
      </c>
      <c r="R1888">
        <f t="shared" ca="1" si="1905"/>
        <v>0</v>
      </c>
      <c r="S1888">
        <f t="shared" ca="1" si="1905"/>
        <v>1</v>
      </c>
      <c r="T1888">
        <f t="shared" ca="1" si="1905"/>
        <v>1</v>
      </c>
      <c r="U1888">
        <f t="shared" ca="1" si="1905"/>
        <v>1</v>
      </c>
      <c r="V1888">
        <f t="shared" ca="1" si="1905"/>
        <v>0</v>
      </c>
      <c r="W1888">
        <f t="shared" ca="1" si="1905"/>
        <v>0</v>
      </c>
      <c r="X1888">
        <f t="shared" ca="1" si="1905"/>
        <v>0</v>
      </c>
      <c r="Y1888">
        <f t="shared" ca="1" si="1905"/>
        <v>0</v>
      </c>
      <c r="Z1888">
        <f t="shared" ca="1" si="1905"/>
        <v>0</v>
      </c>
      <c r="AA1888">
        <f t="shared" ca="1" si="1905"/>
        <v>0</v>
      </c>
    </row>
    <row r="1889" spans="1:27" x14ac:dyDescent="0.35">
      <c r="B1889">
        <v>18</v>
      </c>
      <c r="C1889">
        <f t="shared" ref="C1889:AA1889" ca="1" si="1906">IF(RAND()&gt;C1871,0,1)</f>
        <v>0</v>
      </c>
      <c r="D1889">
        <f t="shared" ca="1" si="1906"/>
        <v>0</v>
      </c>
      <c r="E1889">
        <f t="shared" ca="1" si="1906"/>
        <v>0</v>
      </c>
      <c r="F1889">
        <f t="shared" ca="1" si="1906"/>
        <v>1</v>
      </c>
      <c r="G1889">
        <f t="shared" ca="1" si="1906"/>
        <v>0</v>
      </c>
      <c r="H1889">
        <f t="shared" ca="1" si="1906"/>
        <v>1</v>
      </c>
      <c r="I1889">
        <f t="shared" ca="1" si="1906"/>
        <v>0</v>
      </c>
      <c r="J1889">
        <f t="shared" ca="1" si="1906"/>
        <v>1</v>
      </c>
      <c r="K1889">
        <f t="shared" ca="1" si="1906"/>
        <v>0</v>
      </c>
      <c r="L1889">
        <f t="shared" ca="1" si="1906"/>
        <v>1</v>
      </c>
      <c r="M1889">
        <f t="shared" ca="1" si="1906"/>
        <v>0</v>
      </c>
      <c r="N1889">
        <f t="shared" ca="1" si="1906"/>
        <v>0</v>
      </c>
      <c r="O1889">
        <f t="shared" ca="1" si="1906"/>
        <v>1</v>
      </c>
      <c r="P1889">
        <f t="shared" ca="1" si="1906"/>
        <v>0</v>
      </c>
      <c r="Q1889">
        <f t="shared" ca="1" si="1906"/>
        <v>0</v>
      </c>
      <c r="R1889">
        <f t="shared" ca="1" si="1906"/>
        <v>0</v>
      </c>
      <c r="S1889">
        <f t="shared" ca="1" si="1906"/>
        <v>1</v>
      </c>
      <c r="T1889">
        <f t="shared" ca="1" si="1906"/>
        <v>1</v>
      </c>
      <c r="U1889">
        <f t="shared" ca="1" si="1906"/>
        <v>1</v>
      </c>
      <c r="V1889">
        <f t="shared" ca="1" si="1906"/>
        <v>0</v>
      </c>
      <c r="W1889">
        <f t="shared" ca="1" si="1906"/>
        <v>0</v>
      </c>
      <c r="X1889">
        <f t="shared" ca="1" si="1906"/>
        <v>0</v>
      </c>
      <c r="Y1889">
        <f t="shared" ca="1" si="1906"/>
        <v>0</v>
      </c>
      <c r="Z1889">
        <f t="shared" ca="1" si="1906"/>
        <v>0</v>
      </c>
      <c r="AA1889">
        <f t="shared" ca="1" si="1906"/>
        <v>0</v>
      </c>
    </row>
    <row r="1890" spans="1:27" x14ac:dyDescent="0.35">
      <c r="B1890">
        <v>19</v>
      </c>
      <c r="C1890">
        <f t="shared" ref="C1890:AA1890" ca="1" si="1907">IF(RAND()&gt;C1871,0,1)</f>
        <v>0</v>
      </c>
      <c r="D1890">
        <f t="shared" ca="1" si="1907"/>
        <v>0</v>
      </c>
      <c r="E1890">
        <f t="shared" ca="1" si="1907"/>
        <v>0</v>
      </c>
      <c r="F1890">
        <f t="shared" ca="1" si="1907"/>
        <v>1</v>
      </c>
      <c r="G1890">
        <f t="shared" ca="1" si="1907"/>
        <v>0</v>
      </c>
      <c r="H1890">
        <f t="shared" ca="1" si="1907"/>
        <v>1</v>
      </c>
      <c r="I1890">
        <f t="shared" ca="1" si="1907"/>
        <v>0</v>
      </c>
      <c r="J1890">
        <f t="shared" ca="1" si="1907"/>
        <v>1</v>
      </c>
      <c r="K1890">
        <f t="shared" ca="1" si="1907"/>
        <v>0</v>
      </c>
      <c r="L1890">
        <f t="shared" ca="1" si="1907"/>
        <v>1</v>
      </c>
      <c r="M1890">
        <f t="shared" ca="1" si="1907"/>
        <v>0</v>
      </c>
      <c r="N1890">
        <f t="shared" ca="1" si="1907"/>
        <v>0</v>
      </c>
      <c r="O1890">
        <f t="shared" ca="1" si="1907"/>
        <v>1</v>
      </c>
      <c r="P1890">
        <f t="shared" ca="1" si="1907"/>
        <v>0</v>
      </c>
      <c r="Q1890">
        <f t="shared" ca="1" si="1907"/>
        <v>0</v>
      </c>
      <c r="R1890">
        <f t="shared" ca="1" si="1907"/>
        <v>0</v>
      </c>
      <c r="S1890">
        <f t="shared" ca="1" si="1907"/>
        <v>1</v>
      </c>
      <c r="T1890">
        <f t="shared" ca="1" si="1907"/>
        <v>1</v>
      </c>
      <c r="U1890">
        <f t="shared" ca="1" si="1907"/>
        <v>1</v>
      </c>
      <c r="V1890">
        <f t="shared" ca="1" si="1907"/>
        <v>0</v>
      </c>
      <c r="W1890">
        <f t="shared" ca="1" si="1907"/>
        <v>0</v>
      </c>
      <c r="X1890">
        <f t="shared" ca="1" si="1907"/>
        <v>0</v>
      </c>
      <c r="Y1890">
        <f t="shared" ca="1" si="1907"/>
        <v>0</v>
      </c>
      <c r="Z1890">
        <f t="shared" ca="1" si="1907"/>
        <v>0</v>
      </c>
      <c r="AA1890">
        <f t="shared" ca="1" si="1907"/>
        <v>0</v>
      </c>
    </row>
    <row r="1891" spans="1:27" x14ac:dyDescent="0.35">
      <c r="B1891">
        <v>20</v>
      </c>
      <c r="C1891">
        <f t="shared" ref="C1891:AA1891" ca="1" si="1908">IF(RAND()&gt;C1871,0,1)</f>
        <v>0</v>
      </c>
      <c r="D1891">
        <f t="shared" ca="1" si="1908"/>
        <v>0</v>
      </c>
      <c r="E1891">
        <f t="shared" ca="1" si="1908"/>
        <v>0</v>
      </c>
      <c r="F1891">
        <f t="shared" ca="1" si="1908"/>
        <v>1</v>
      </c>
      <c r="G1891">
        <f t="shared" ca="1" si="1908"/>
        <v>0</v>
      </c>
      <c r="H1891">
        <f t="shared" ca="1" si="1908"/>
        <v>1</v>
      </c>
      <c r="I1891">
        <f t="shared" ca="1" si="1908"/>
        <v>0</v>
      </c>
      <c r="J1891">
        <f t="shared" ca="1" si="1908"/>
        <v>1</v>
      </c>
      <c r="K1891">
        <f t="shared" ca="1" si="1908"/>
        <v>0</v>
      </c>
      <c r="L1891">
        <f t="shared" ca="1" si="1908"/>
        <v>1</v>
      </c>
      <c r="M1891">
        <f t="shared" ca="1" si="1908"/>
        <v>0</v>
      </c>
      <c r="N1891">
        <f t="shared" ca="1" si="1908"/>
        <v>0</v>
      </c>
      <c r="O1891">
        <f t="shared" ca="1" si="1908"/>
        <v>1</v>
      </c>
      <c r="P1891">
        <f t="shared" ca="1" si="1908"/>
        <v>0</v>
      </c>
      <c r="Q1891">
        <f t="shared" ca="1" si="1908"/>
        <v>0</v>
      </c>
      <c r="R1891">
        <f t="shared" ca="1" si="1908"/>
        <v>0</v>
      </c>
      <c r="S1891">
        <f t="shared" ca="1" si="1908"/>
        <v>1</v>
      </c>
      <c r="T1891">
        <f t="shared" ca="1" si="1908"/>
        <v>1</v>
      </c>
      <c r="U1891">
        <f t="shared" ca="1" si="1908"/>
        <v>1</v>
      </c>
      <c r="V1891">
        <f t="shared" ca="1" si="1908"/>
        <v>0</v>
      </c>
      <c r="W1891">
        <f t="shared" ca="1" si="1908"/>
        <v>0</v>
      </c>
      <c r="X1891">
        <f t="shared" ca="1" si="1908"/>
        <v>0</v>
      </c>
      <c r="Y1891">
        <f t="shared" ca="1" si="1908"/>
        <v>0</v>
      </c>
      <c r="Z1891">
        <f t="shared" ca="1" si="1908"/>
        <v>0</v>
      </c>
      <c r="AA1891">
        <f t="shared" ca="1" si="1908"/>
        <v>0</v>
      </c>
    </row>
    <row r="1892" spans="1:27" x14ac:dyDescent="0.35">
      <c r="A1892">
        <f>A1871+1</f>
        <v>90</v>
      </c>
      <c r="C1892">
        <f ca="1">SUM(C1872:C1891)/20</f>
        <v>0</v>
      </c>
      <c r="D1892">
        <f t="shared" ref="D1892:AA1892" ca="1" si="1909">SUM(D1872:D1891)/20</f>
        <v>0</v>
      </c>
      <c r="E1892">
        <f t="shared" ca="1" si="1909"/>
        <v>0</v>
      </c>
      <c r="F1892">
        <f t="shared" ca="1" si="1909"/>
        <v>1</v>
      </c>
      <c r="G1892">
        <f t="shared" ca="1" si="1909"/>
        <v>0</v>
      </c>
      <c r="H1892">
        <f t="shared" ca="1" si="1909"/>
        <v>1</v>
      </c>
      <c r="I1892">
        <f t="shared" ca="1" si="1909"/>
        <v>0</v>
      </c>
      <c r="J1892">
        <f t="shared" ca="1" si="1909"/>
        <v>1</v>
      </c>
      <c r="K1892">
        <f t="shared" ca="1" si="1909"/>
        <v>0</v>
      </c>
      <c r="L1892">
        <f t="shared" ca="1" si="1909"/>
        <v>1</v>
      </c>
      <c r="M1892">
        <f t="shared" ca="1" si="1909"/>
        <v>0</v>
      </c>
      <c r="N1892">
        <f t="shared" ca="1" si="1909"/>
        <v>0</v>
      </c>
      <c r="O1892">
        <f t="shared" ca="1" si="1909"/>
        <v>1</v>
      </c>
      <c r="P1892">
        <f t="shared" ca="1" si="1909"/>
        <v>0</v>
      </c>
      <c r="Q1892">
        <f t="shared" ca="1" si="1909"/>
        <v>0</v>
      </c>
      <c r="R1892">
        <f t="shared" ca="1" si="1909"/>
        <v>0</v>
      </c>
      <c r="S1892">
        <f t="shared" ca="1" si="1909"/>
        <v>1</v>
      </c>
      <c r="T1892">
        <f t="shared" ca="1" si="1909"/>
        <v>1</v>
      </c>
      <c r="U1892">
        <f t="shared" ca="1" si="1909"/>
        <v>1</v>
      </c>
      <c r="V1892">
        <f t="shared" ca="1" si="1909"/>
        <v>0</v>
      </c>
      <c r="W1892">
        <f t="shared" ca="1" si="1909"/>
        <v>0</v>
      </c>
      <c r="X1892">
        <f t="shared" ca="1" si="1909"/>
        <v>0</v>
      </c>
      <c r="Y1892">
        <f t="shared" ca="1" si="1909"/>
        <v>0</v>
      </c>
      <c r="Z1892">
        <f t="shared" ca="1" si="1909"/>
        <v>0</v>
      </c>
      <c r="AA1892">
        <f t="shared" ca="1" si="1909"/>
        <v>0</v>
      </c>
    </row>
    <row r="1893" spans="1:27" x14ac:dyDescent="0.35">
      <c r="B1893">
        <v>1</v>
      </c>
      <c r="C1893">
        <f t="shared" ref="C1893:AA1893" ca="1" si="1910">IF(RAND()&gt;C1892,0,1)</f>
        <v>0</v>
      </c>
      <c r="D1893">
        <f t="shared" ca="1" si="1910"/>
        <v>0</v>
      </c>
      <c r="E1893">
        <f t="shared" ca="1" si="1910"/>
        <v>0</v>
      </c>
      <c r="F1893">
        <f t="shared" ca="1" si="1910"/>
        <v>1</v>
      </c>
      <c r="G1893">
        <f t="shared" ca="1" si="1910"/>
        <v>0</v>
      </c>
      <c r="H1893">
        <f t="shared" ca="1" si="1910"/>
        <v>1</v>
      </c>
      <c r="I1893">
        <f t="shared" ca="1" si="1910"/>
        <v>0</v>
      </c>
      <c r="J1893">
        <f t="shared" ca="1" si="1910"/>
        <v>1</v>
      </c>
      <c r="K1893">
        <f t="shared" ca="1" si="1910"/>
        <v>0</v>
      </c>
      <c r="L1893">
        <f t="shared" ca="1" si="1910"/>
        <v>1</v>
      </c>
      <c r="M1893">
        <f t="shared" ca="1" si="1910"/>
        <v>0</v>
      </c>
      <c r="N1893">
        <f t="shared" ca="1" si="1910"/>
        <v>0</v>
      </c>
      <c r="O1893">
        <f t="shared" ca="1" si="1910"/>
        <v>1</v>
      </c>
      <c r="P1893">
        <f t="shared" ca="1" si="1910"/>
        <v>0</v>
      </c>
      <c r="Q1893">
        <f t="shared" ca="1" si="1910"/>
        <v>0</v>
      </c>
      <c r="R1893">
        <f t="shared" ca="1" si="1910"/>
        <v>0</v>
      </c>
      <c r="S1893">
        <f t="shared" ca="1" si="1910"/>
        <v>1</v>
      </c>
      <c r="T1893">
        <f t="shared" ca="1" si="1910"/>
        <v>1</v>
      </c>
      <c r="U1893">
        <f t="shared" ca="1" si="1910"/>
        <v>1</v>
      </c>
      <c r="V1893">
        <f t="shared" ca="1" si="1910"/>
        <v>0</v>
      </c>
      <c r="W1893">
        <f t="shared" ca="1" si="1910"/>
        <v>0</v>
      </c>
      <c r="X1893">
        <f t="shared" ca="1" si="1910"/>
        <v>0</v>
      </c>
      <c r="Y1893">
        <f t="shared" ca="1" si="1910"/>
        <v>0</v>
      </c>
      <c r="Z1893">
        <f t="shared" ca="1" si="1910"/>
        <v>0</v>
      </c>
      <c r="AA1893">
        <f t="shared" ca="1" si="1910"/>
        <v>0</v>
      </c>
    </row>
    <row r="1894" spans="1:27" x14ac:dyDescent="0.35">
      <c r="B1894">
        <v>2</v>
      </c>
      <c r="C1894">
        <f t="shared" ref="C1894:AA1894" ca="1" si="1911">IF(RAND()&gt;C1892,0,1)</f>
        <v>0</v>
      </c>
      <c r="D1894">
        <f t="shared" ca="1" si="1911"/>
        <v>0</v>
      </c>
      <c r="E1894">
        <f t="shared" ca="1" si="1911"/>
        <v>0</v>
      </c>
      <c r="F1894">
        <f t="shared" ca="1" si="1911"/>
        <v>1</v>
      </c>
      <c r="G1894">
        <f t="shared" ca="1" si="1911"/>
        <v>0</v>
      </c>
      <c r="H1894">
        <f t="shared" ca="1" si="1911"/>
        <v>1</v>
      </c>
      <c r="I1894">
        <f t="shared" ca="1" si="1911"/>
        <v>0</v>
      </c>
      <c r="J1894">
        <f t="shared" ca="1" si="1911"/>
        <v>1</v>
      </c>
      <c r="K1894">
        <f t="shared" ca="1" si="1911"/>
        <v>0</v>
      </c>
      <c r="L1894">
        <f t="shared" ca="1" si="1911"/>
        <v>1</v>
      </c>
      <c r="M1894">
        <f t="shared" ca="1" si="1911"/>
        <v>0</v>
      </c>
      <c r="N1894">
        <f t="shared" ca="1" si="1911"/>
        <v>0</v>
      </c>
      <c r="O1894">
        <f t="shared" ca="1" si="1911"/>
        <v>1</v>
      </c>
      <c r="P1894">
        <f t="shared" ca="1" si="1911"/>
        <v>0</v>
      </c>
      <c r="Q1894">
        <f t="shared" ca="1" si="1911"/>
        <v>0</v>
      </c>
      <c r="R1894">
        <f t="shared" ca="1" si="1911"/>
        <v>0</v>
      </c>
      <c r="S1894">
        <f t="shared" ca="1" si="1911"/>
        <v>1</v>
      </c>
      <c r="T1894">
        <f t="shared" ca="1" si="1911"/>
        <v>1</v>
      </c>
      <c r="U1894">
        <f t="shared" ca="1" si="1911"/>
        <v>1</v>
      </c>
      <c r="V1894">
        <f t="shared" ca="1" si="1911"/>
        <v>0</v>
      </c>
      <c r="W1894">
        <f t="shared" ca="1" si="1911"/>
        <v>0</v>
      </c>
      <c r="X1894">
        <f t="shared" ca="1" si="1911"/>
        <v>0</v>
      </c>
      <c r="Y1894">
        <f t="shared" ca="1" si="1911"/>
        <v>0</v>
      </c>
      <c r="Z1894">
        <f t="shared" ca="1" si="1911"/>
        <v>0</v>
      </c>
      <c r="AA1894">
        <f t="shared" ca="1" si="1911"/>
        <v>0</v>
      </c>
    </row>
    <row r="1895" spans="1:27" x14ac:dyDescent="0.35">
      <c r="B1895">
        <v>3</v>
      </c>
      <c r="C1895">
        <f t="shared" ref="C1895:AA1895" ca="1" si="1912">IF(RAND()&gt;C1892,0,1)</f>
        <v>0</v>
      </c>
      <c r="D1895">
        <f t="shared" ca="1" si="1912"/>
        <v>0</v>
      </c>
      <c r="E1895">
        <f t="shared" ca="1" si="1912"/>
        <v>0</v>
      </c>
      <c r="F1895">
        <f t="shared" ca="1" si="1912"/>
        <v>1</v>
      </c>
      <c r="G1895">
        <f t="shared" ca="1" si="1912"/>
        <v>0</v>
      </c>
      <c r="H1895">
        <f t="shared" ca="1" si="1912"/>
        <v>1</v>
      </c>
      <c r="I1895">
        <f t="shared" ca="1" si="1912"/>
        <v>0</v>
      </c>
      <c r="J1895">
        <f t="shared" ca="1" si="1912"/>
        <v>1</v>
      </c>
      <c r="K1895">
        <f t="shared" ca="1" si="1912"/>
        <v>0</v>
      </c>
      <c r="L1895">
        <f t="shared" ca="1" si="1912"/>
        <v>1</v>
      </c>
      <c r="M1895">
        <f t="shared" ca="1" si="1912"/>
        <v>0</v>
      </c>
      <c r="N1895">
        <f t="shared" ca="1" si="1912"/>
        <v>0</v>
      </c>
      <c r="O1895">
        <f t="shared" ca="1" si="1912"/>
        <v>1</v>
      </c>
      <c r="P1895">
        <f t="shared" ca="1" si="1912"/>
        <v>0</v>
      </c>
      <c r="Q1895">
        <f t="shared" ca="1" si="1912"/>
        <v>0</v>
      </c>
      <c r="R1895">
        <f t="shared" ca="1" si="1912"/>
        <v>0</v>
      </c>
      <c r="S1895">
        <f t="shared" ca="1" si="1912"/>
        <v>1</v>
      </c>
      <c r="T1895">
        <f t="shared" ca="1" si="1912"/>
        <v>1</v>
      </c>
      <c r="U1895">
        <f t="shared" ca="1" si="1912"/>
        <v>1</v>
      </c>
      <c r="V1895">
        <f t="shared" ca="1" si="1912"/>
        <v>0</v>
      </c>
      <c r="W1895">
        <f t="shared" ca="1" si="1912"/>
        <v>0</v>
      </c>
      <c r="X1895">
        <f t="shared" ca="1" si="1912"/>
        <v>0</v>
      </c>
      <c r="Y1895">
        <f t="shared" ca="1" si="1912"/>
        <v>0</v>
      </c>
      <c r="Z1895">
        <f t="shared" ca="1" si="1912"/>
        <v>0</v>
      </c>
      <c r="AA1895">
        <f t="shared" ca="1" si="1912"/>
        <v>0</v>
      </c>
    </row>
    <row r="1896" spans="1:27" x14ac:dyDescent="0.35">
      <c r="B1896">
        <v>4</v>
      </c>
      <c r="C1896">
        <f t="shared" ref="C1896:AA1896" ca="1" si="1913">IF(RAND()&gt;C1892,0,1)</f>
        <v>0</v>
      </c>
      <c r="D1896">
        <f t="shared" ca="1" si="1913"/>
        <v>0</v>
      </c>
      <c r="E1896">
        <f t="shared" ca="1" si="1913"/>
        <v>0</v>
      </c>
      <c r="F1896">
        <f t="shared" ca="1" si="1913"/>
        <v>1</v>
      </c>
      <c r="G1896">
        <f t="shared" ca="1" si="1913"/>
        <v>0</v>
      </c>
      <c r="H1896">
        <f t="shared" ca="1" si="1913"/>
        <v>1</v>
      </c>
      <c r="I1896">
        <f t="shared" ca="1" si="1913"/>
        <v>0</v>
      </c>
      <c r="J1896">
        <f t="shared" ca="1" si="1913"/>
        <v>1</v>
      </c>
      <c r="K1896">
        <f t="shared" ca="1" si="1913"/>
        <v>0</v>
      </c>
      <c r="L1896">
        <f t="shared" ca="1" si="1913"/>
        <v>1</v>
      </c>
      <c r="M1896">
        <f t="shared" ca="1" si="1913"/>
        <v>0</v>
      </c>
      <c r="N1896">
        <f t="shared" ca="1" si="1913"/>
        <v>0</v>
      </c>
      <c r="O1896">
        <f t="shared" ca="1" si="1913"/>
        <v>1</v>
      </c>
      <c r="P1896">
        <f t="shared" ca="1" si="1913"/>
        <v>0</v>
      </c>
      <c r="Q1896">
        <f t="shared" ca="1" si="1913"/>
        <v>0</v>
      </c>
      <c r="R1896">
        <f t="shared" ca="1" si="1913"/>
        <v>0</v>
      </c>
      <c r="S1896">
        <f t="shared" ca="1" si="1913"/>
        <v>1</v>
      </c>
      <c r="T1896">
        <f t="shared" ca="1" si="1913"/>
        <v>1</v>
      </c>
      <c r="U1896">
        <f t="shared" ca="1" si="1913"/>
        <v>1</v>
      </c>
      <c r="V1896">
        <f t="shared" ca="1" si="1913"/>
        <v>0</v>
      </c>
      <c r="W1896">
        <f t="shared" ca="1" si="1913"/>
        <v>0</v>
      </c>
      <c r="X1896">
        <f t="shared" ca="1" si="1913"/>
        <v>0</v>
      </c>
      <c r="Y1896">
        <f t="shared" ca="1" si="1913"/>
        <v>0</v>
      </c>
      <c r="Z1896">
        <f t="shared" ca="1" si="1913"/>
        <v>0</v>
      </c>
      <c r="AA1896">
        <f t="shared" ca="1" si="1913"/>
        <v>0</v>
      </c>
    </row>
    <row r="1897" spans="1:27" x14ac:dyDescent="0.35">
      <c r="B1897">
        <v>5</v>
      </c>
      <c r="C1897">
        <f t="shared" ref="C1897:AA1897" ca="1" si="1914">IF(RAND()&gt;C1892,0,1)</f>
        <v>0</v>
      </c>
      <c r="D1897">
        <f t="shared" ca="1" si="1914"/>
        <v>0</v>
      </c>
      <c r="E1897">
        <f t="shared" ca="1" si="1914"/>
        <v>0</v>
      </c>
      <c r="F1897">
        <f t="shared" ca="1" si="1914"/>
        <v>1</v>
      </c>
      <c r="G1897">
        <f t="shared" ca="1" si="1914"/>
        <v>0</v>
      </c>
      <c r="H1897">
        <f t="shared" ca="1" si="1914"/>
        <v>1</v>
      </c>
      <c r="I1897">
        <f t="shared" ca="1" si="1914"/>
        <v>0</v>
      </c>
      <c r="J1897">
        <f t="shared" ca="1" si="1914"/>
        <v>1</v>
      </c>
      <c r="K1897">
        <f t="shared" ca="1" si="1914"/>
        <v>0</v>
      </c>
      <c r="L1897">
        <f t="shared" ca="1" si="1914"/>
        <v>1</v>
      </c>
      <c r="M1897">
        <f t="shared" ca="1" si="1914"/>
        <v>0</v>
      </c>
      <c r="N1897">
        <f t="shared" ca="1" si="1914"/>
        <v>0</v>
      </c>
      <c r="O1897">
        <f t="shared" ca="1" si="1914"/>
        <v>1</v>
      </c>
      <c r="P1897">
        <f t="shared" ca="1" si="1914"/>
        <v>0</v>
      </c>
      <c r="Q1897">
        <f t="shared" ca="1" si="1914"/>
        <v>0</v>
      </c>
      <c r="R1897">
        <f t="shared" ca="1" si="1914"/>
        <v>0</v>
      </c>
      <c r="S1897">
        <f t="shared" ca="1" si="1914"/>
        <v>1</v>
      </c>
      <c r="T1897">
        <f t="shared" ca="1" si="1914"/>
        <v>1</v>
      </c>
      <c r="U1897">
        <f t="shared" ca="1" si="1914"/>
        <v>1</v>
      </c>
      <c r="V1897">
        <f t="shared" ca="1" si="1914"/>
        <v>0</v>
      </c>
      <c r="W1897">
        <f t="shared" ca="1" si="1914"/>
        <v>0</v>
      </c>
      <c r="X1897">
        <f t="shared" ca="1" si="1914"/>
        <v>0</v>
      </c>
      <c r="Y1897">
        <f t="shared" ca="1" si="1914"/>
        <v>0</v>
      </c>
      <c r="Z1897">
        <f t="shared" ca="1" si="1914"/>
        <v>0</v>
      </c>
      <c r="AA1897">
        <f t="shared" ca="1" si="1914"/>
        <v>0</v>
      </c>
    </row>
    <row r="1898" spans="1:27" x14ac:dyDescent="0.35">
      <c r="B1898">
        <v>6</v>
      </c>
      <c r="C1898">
        <f t="shared" ref="C1898:AA1898" ca="1" si="1915">IF(RAND()&gt;C1892,0,1)</f>
        <v>0</v>
      </c>
      <c r="D1898">
        <f t="shared" ca="1" si="1915"/>
        <v>0</v>
      </c>
      <c r="E1898">
        <f t="shared" ca="1" si="1915"/>
        <v>0</v>
      </c>
      <c r="F1898">
        <f t="shared" ca="1" si="1915"/>
        <v>1</v>
      </c>
      <c r="G1898">
        <f t="shared" ca="1" si="1915"/>
        <v>0</v>
      </c>
      <c r="H1898">
        <f t="shared" ca="1" si="1915"/>
        <v>1</v>
      </c>
      <c r="I1898">
        <f t="shared" ca="1" si="1915"/>
        <v>0</v>
      </c>
      <c r="J1898">
        <f t="shared" ca="1" si="1915"/>
        <v>1</v>
      </c>
      <c r="K1898">
        <f t="shared" ca="1" si="1915"/>
        <v>0</v>
      </c>
      <c r="L1898">
        <f t="shared" ca="1" si="1915"/>
        <v>1</v>
      </c>
      <c r="M1898">
        <f t="shared" ca="1" si="1915"/>
        <v>0</v>
      </c>
      <c r="N1898">
        <f t="shared" ca="1" si="1915"/>
        <v>0</v>
      </c>
      <c r="O1898">
        <f t="shared" ca="1" si="1915"/>
        <v>1</v>
      </c>
      <c r="P1898">
        <f t="shared" ca="1" si="1915"/>
        <v>0</v>
      </c>
      <c r="Q1898">
        <f t="shared" ca="1" si="1915"/>
        <v>0</v>
      </c>
      <c r="R1898">
        <f t="shared" ca="1" si="1915"/>
        <v>0</v>
      </c>
      <c r="S1898">
        <f t="shared" ca="1" si="1915"/>
        <v>1</v>
      </c>
      <c r="T1898">
        <f t="shared" ca="1" si="1915"/>
        <v>1</v>
      </c>
      <c r="U1898">
        <f t="shared" ca="1" si="1915"/>
        <v>1</v>
      </c>
      <c r="V1898">
        <f t="shared" ca="1" si="1915"/>
        <v>0</v>
      </c>
      <c r="W1898">
        <f t="shared" ca="1" si="1915"/>
        <v>0</v>
      </c>
      <c r="X1898">
        <f t="shared" ca="1" si="1915"/>
        <v>0</v>
      </c>
      <c r="Y1898">
        <f t="shared" ca="1" si="1915"/>
        <v>0</v>
      </c>
      <c r="Z1898">
        <f t="shared" ca="1" si="1915"/>
        <v>0</v>
      </c>
      <c r="AA1898">
        <f t="shared" ca="1" si="1915"/>
        <v>0</v>
      </c>
    </row>
    <row r="1899" spans="1:27" x14ac:dyDescent="0.35">
      <c r="B1899">
        <v>7</v>
      </c>
      <c r="C1899">
        <f t="shared" ref="C1899:AA1899" ca="1" si="1916">IF(RAND()&gt;C1892,0,1)</f>
        <v>0</v>
      </c>
      <c r="D1899">
        <f t="shared" ca="1" si="1916"/>
        <v>0</v>
      </c>
      <c r="E1899">
        <f t="shared" ca="1" si="1916"/>
        <v>0</v>
      </c>
      <c r="F1899">
        <f t="shared" ca="1" si="1916"/>
        <v>1</v>
      </c>
      <c r="G1899">
        <f t="shared" ca="1" si="1916"/>
        <v>0</v>
      </c>
      <c r="H1899">
        <f t="shared" ca="1" si="1916"/>
        <v>1</v>
      </c>
      <c r="I1899">
        <f t="shared" ca="1" si="1916"/>
        <v>0</v>
      </c>
      <c r="J1899">
        <f t="shared" ca="1" si="1916"/>
        <v>1</v>
      </c>
      <c r="K1899">
        <f t="shared" ca="1" si="1916"/>
        <v>0</v>
      </c>
      <c r="L1899">
        <f t="shared" ca="1" si="1916"/>
        <v>1</v>
      </c>
      <c r="M1899">
        <f t="shared" ca="1" si="1916"/>
        <v>0</v>
      </c>
      <c r="N1899">
        <f t="shared" ca="1" si="1916"/>
        <v>0</v>
      </c>
      <c r="O1899">
        <f t="shared" ca="1" si="1916"/>
        <v>1</v>
      </c>
      <c r="P1899">
        <f t="shared" ca="1" si="1916"/>
        <v>0</v>
      </c>
      <c r="Q1899">
        <f t="shared" ca="1" si="1916"/>
        <v>0</v>
      </c>
      <c r="R1899">
        <f t="shared" ca="1" si="1916"/>
        <v>0</v>
      </c>
      <c r="S1899">
        <f t="shared" ca="1" si="1916"/>
        <v>1</v>
      </c>
      <c r="T1899">
        <f t="shared" ca="1" si="1916"/>
        <v>1</v>
      </c>
      <c r="U1899">
        <f t="shared" ca="1" si="1916"/>
        <v>1</v>
      </c>
      <c r="V1899">
        <f t="shared" ca="1" si="1916"/>
        <v>0</v>
      </c>
      <c r="W1899">
        <f t="shared" ca="1" si="1916"/>
        <v>0</v>
      </c>
      <c r="X1899">
        <f t="shared" ca="1" si="1916"/>
        <v>0</v>
      </c>
      <c r="Y1899">
        <f t="shared" ca="1" si="1916"/>
        <v>0</v>
      </c>
      <c r="Z1899">
        <f t="shared" ca="1" si="1916"/>
        <v>0</v>
      </c>
      <c r="AA1899">
        <f t="shared" ca="1" si="1916"/>
        <v>0</v>
      </c>
    </row>
    <row r="1900" spans="1:27" x14ac:dyDescent="0.35">
      <c r="B1900">
        <v>8</v>
      </c>
      <c r="C1900">
        <f t="shared" ref="C1900:AA1900" ca="1" si="1917">IF(RAND()&gt;C1892,0,1)</f>
        <v>0</v>
      </c>
      <c r="D1900">
        <f t="shared" ca="1" si="1917"/>
        <v>0</v>
      </c>
      <c r="E1900">
        <f t="shared" ca="1" si="1917"/>
        <v>0</v>
      </c>
      <c r="F1900">
        <f t="shared" ca="1" si="1917"/>
        <v>1</v>
      </c>
      <c r="G1900">
        <f t="shared" ca="1" si="1917"/>
        <v>0</v>
      </c>
      <c r="H1900">
        <f t="shared" ca="1" si="1917"/>
        <v>1</v>
      </c>
      <c r="I1900">
        <f t="shared" ca="1" si="1917"/>
        <v>0</v>
      </c>
      <c r="J1900">
        <f t="shared" ca="1" si="1917"/>
        <v>1</v>
      </c>
      <c r="K1900">
        <f t="shared" ca="1" si="1917"/>
        <v>0</v>
      </c>
      <c r="L1900">
        <f t="shared" ca="1" si="1917"/>
        <v>1</v>
      </c>
      <c r="M1900">
        <f t="shared" ca="1" si="1917"/>
        <v>0</v>
      </c>
      <c r="N1900">
        <f t="shared" ca="1" si="1917"/>
        <v>0</v>
      </c>
      <c r="O1900">
        <f t="shared" ca="1" si="1917"/>
        <v>1</v>
      </c>
      <c r="P1900">
        <f t="shared" ca="1" si="1917"/>
        <v>0</v>
      </c>
      <c r="Q1900">
        <f t="shared" ca="1" si="1917"/>
        <v>0</v>
      </c>
      <c r="R1900">
        <f t="shared" ca="1" si="1917"/>
        <v>0</v>
      </c>
      <c r="S1900">
        <f t="shared" ca="1" si="1917"/>
        <v>1</v>
      </c>
      <c r="T1900">
        <f t="shared" ca="1" si="1917"/>
        <v>1</v>
      </c>
      <c r="U1900">
        <f t="shared" ca="1" si="1917"/>
        <v>1</v>
      </c>
      <c r="V1900">
        <f t="shared" ca="1" si="1917"/>
        <v>0</v>
      </c>
      <c r="W1900">
        <f t="shared" ca="1" si="1917"/>
        <v>0</v>
      </c>
      <c r="X1900">
        <f t="shared" ca="1" si="1917"/>
        <v>0</v>
      </c>
      <c r="Y1900">
        <f t="shared" ca="1" si="1917"/>
        <v>0</v>
      </c>
      <c r="Z1900">
        <f t="shared" ca="1" si="1917"/>
        <v>0</v>
      </c>
      <c r="AA1900">
        <f t="shared" ca="1" si="1917"/>
        <v>0</v>
      </c>
    </row>
    <row r="1901" spans="1:27" x14ac:dyDescent="0.35">
      <c r="B1901">
        <v>9</v>
      </c>
      <c r="C1901">
        <f t="shared" ref="C1901:AA1901" ca="1" si="1918">IF(RAND()&gt;C1892,0,1)</f>
        <v>0</v>
      </c>
      <c r="D1901">
        <f t="shared" ca="1" si="1918"/>
        <v>0</v>
      </c>
      <c r="E1901">
        <f t="shared" ca="1" si="1918"/>
        <v>0</v>
      </c>
      <c r="F1901">
        <f t="shared" ca="1" si="1918"/>
        <v>1</v>
      </c>
      <c r="G1901">
        <f t="shared" ca="1" si="1918"/>
        <v>0</v>
      </c>
      <c r="H1901">
        <f t="shared" ca="1" si="1918"/>
        <v>1</v>
      </c>
      <c r="I1901">
        <f t="shared" ca="1" si="1918"/>
        <v>0</v>
      </c>
      <c r="J1901">
        <f t="shared" ca="1" si="1918"/>
        <v>1</v>
      </c>
      <c r="K1901">
        <f t="shared" ca="1" si="1918"/>
        <v>0</v>
      </c>
      <c r="L1901">
        <f t="shared" ca="1" si="1918"/>
        <v>1</v>
      </c>
      <c r="M1901">
        <f t="shared" ca="1" si="1918"/>
        <v>0</v>
      </c>
      <c r="N1901">
        <f t="shared" ca="1" si="1918"/>
        <v>0</v>
      </c>
      <c r="O1901">
        <f t="shared" ca="1" si="1918"/>
        <v>1</v>
      </c>
      <c r="P1901">
        <f t="shared" ca="1" si="1918"/>
        <v>0</v>
      </c>
      <c r="Q1901">
        <f t="shared" ca="1" si="1918"/>
        <v>0</v>
      </c>
      <c r="R1901">
        <f t="shared" ca="1" si="1918"/>
        <v>0</v>
      </c>
      <c r="S1901">
        <f t="shared" ca="1" si="1918"/>
        <v>1</v>
      </c>
      <c r="T1901">
        <f t="shared" ca="1" si="1918"/>
        <v>1</v>
      </c>
      <c r="U1901">
        <f t="shared" ca="1" si="1918"/>
        <v>1</v>
      </c>
      <c r="V1901">
        <f t="shared" ca="1" si="1918"/>
        <v>0</v>
      </c>
      <c r="W1901">
        <f t="shared" ca="1" si="1918"/>
        <v>0</v>
      </c>
      <c r="X1901">
        <f t="shared" ca="1" si="1918"/>
        <v>0</v>
      </c>
      <c r="Y1901">
        <f t="shared" ca="1" si="1918"/>
        <v>0</v>
      </c>
      <c r="Z1901">
        <f t="shared" ca="1" si="1918"/>
        <v>0</v>
      </c>
      <c r="AA1901">
        <f t="shared" ca="1" si="1918"/>
        <v>0</v>
      </c>
    </row>
    <row r="1902" spans="1:27" x14ac:dyDescent="0.35">
      <c r="B1902">
        <v>10</v>
      </c>
      <c r="C1902">
        <f t="shared" ref="C1902:AA1902" ca="1" si="1919">IF(RAND()&gt;C1892,0,1)</f>
        <v>0</v>
      </c>
      <c r="D1902">
        <f t="shared" ca="1" si="1919"/>
        <v>0</v>
      </c>
      <c r="E1902">
        <f t="shared" ca="1" si="1919"/>
        <v>0</v>
      </c>
      <c r="F1902">
        <f t="shared" ca="1" si="1919"/>
        <v>1</v>
      </c>
      <c r="G1902">
        <f t="shared" ca="1" si="1919"/>
        <v>0</v>
      </c>
      <c r="H1902">
        <f t="shared" ca="1" si="1919"/>
        <v>1</v>
      </c>
      <c r="I1902">
        <f t="shared" ca="1" si="1919"/>
        <v>0</v>
      </c>
      <c r="J1902">
        <f t="shared" ca="1" si="1919"/>
        <v>1</v>
      </c>
      <c r="K1902">
        <f t="shared" ca="1" si="1919"/>
        <v>0</v>
      </c>
      <c r="L1902">
        <f t="shared" ca="1" si="1919"/>
        <v>1</v>
      </c>
      <c r="M1902">
        <f t="shared" ca="1" si="1919"/>
        <v>0</v>
      </c>
      <c r="N1902">
        <f t="shared" ca="1" si="1919"/>
        <v>0</v>
      </c>
      <c r="O1902">
        <f t="shared" ca="1" si="1919"/>
        <v>1</v>
      </c>
      <c r="P1902">
        <f t="shared" ca="1" si="1919"/>
        <v>0</v>
      </c>
      <c r="Q1902">
        <f t="shared" ca="1" si="1919"/>
        <v>0</v>
      </c>
      <c r="R1902">
        <f t="shared" ca="1" si="1919"/>
        <v>0</v>
      </c>
      <c r="S1902">
        <f t="shared" ca="1" si="1919"/>
        <v>1</v>
      </c>
      <c r="T1902">
        <f t="shared" ca="1" si="1919"/>
        <v>1</v>
      </c>
      <c r="U1902">
        <f t="shared" ca="1" si="1919"/>
        <v>1</v>
      </c>
      <c r="V1902">
        <f t="shared" ca="1" si="1919"/>
        <v>0</v>
      </c>
      <c r="W1902">
        <f t="shared" ca="1" si="1919"/>
        <v>0</v>
      </c>
      <c r="X1902">
        <f t="shared" ca="1" si="1919"/>
        <v>0</v>
      </c>
      <c r="Y1902">
        <f t="shared" ca="1" si="1919"/>
        <v>0</v>
      </c>
      <c r="Z1902">
        <f t="shared" ca="1" si="1919"/>
        <v>0</v>
      </c>
      <c r="AA1902">
        <f t="shared" ca="1" si="1919"/>
        <v>0</v>
      </c>
    </row>
    <row r="1903" spans="1:27" x14ac:dyDescent="0.35">
      <c r="B1903">
        <v>11</v>
      </c>
      <c r="C1903">
        <f t="shared" ref="C1903:AA1903" ca="1" si="1920">IF(RAND()&gt;C1892,0,1)</f>
        <v>0</v>
      </c>
      <c r="D1903">
        <f t="shared" ca="1" si="1920"/>
        <v>0</v>
      </c>
      <c r="E1903">
        <f t="shared" ca="1" si="1920"/>
        <v>0</v>
      </c>
      <c r="F1903">
        <f t="shared" ca="1" si="1920"/>
        <v>1</v>
      </c>
      <c r="G1903">
        <f t="shared" ca="1" si="1920"/>
        <v>0</v>
      </c>
      <c r="H1903">
        <f t="shared" ca="1" si="1920"/>
        <v>1</v>
      </c>
      <c r="I1903">
        <f t="shared" ca="1" si="1920"/>
        <v>0</v>
      </c>
      <c r="J1903">
        <f t="shared" ca="1" si="1920"/>
        <v>1</v>
      </c>
      <c r="K1903">
        <f t="shared" ca="1" si="1920"/>
        <v>0</v>
      </c>
      <c r="L1903">
        <f t="shared" ca="1" si="1920"/>
        <v>1</v>
      </c>
      <c r="M1903">
        <f t="shared" ca="1" si="1920"/>
        <v>0</v>
      </c>
      <c r="N1903">
        <f t="shared" ca="1" si="1920"/>
        <v>0</v>
      </c>
      <c r="O1903">
        <f t="shared" ca="1" si="1920"/>
        <v>1</v>
      </c>
      <c r="P1903">
        <f t="shared" ca="1" si="1920"/>
        <v>0</v>
      </c>
      <c r="Q1903">
        <f t="shared" ca="1" si="1920"/>
        <v>0</v>
      </c>
      <c r="R1903">
        <f t="shared" ca="1" si="1920"/>
        <v>0</v>
      </c>
      <c r="S1903">
        <f t="shared" ca="1" si="1920"/>
        <v>1</v>
      </c>
      <c r="T1903">
        <f t="shared" ca="1" si="1920"/>
        <v>1</v>
      </c>
      <c r="U1903">
        <f t="shared" ca="1" si="1920"/>
        <v>1</v>
      </c>
      <c r="V1903">
        <f t="shared" ca="1" si="1920"/>
        <v>0</v>
      </c>
      <c r="W1903">
        <f t="shared" ca="1" si="1920"/>
        <v>0</v>
      </c>
      <c r="X1903">
        <f t="shared" ca="1" si="1920"/>
        <v>0</v>
      </c>
      <c r="Y1903">
        <f t="shared" ca="1" si="1920"/>
        <v>0</v>
      </c>
      <c r="Z1903">
        <f t="shared" ca="1" si="1920"/>
        <v>0</v>
      </c>
      <c r="AA1903">
        <f t="shared" ca="1" si="1920"/>
        <v>0</v>
      </c>
    </row>
    <row r="1904" spans="1:27" x14ac:dyDescent="0.35">
      <c r="B1904">
        <v>12</v>
      </c>
      <c r="C1904">
        <f t="shared" ref="C1904:AA1904" ca="1" si="1921">IF(RAND()&gt;C1892,0,1)</f>
        <v>0</v>
      </c>
      <c r="D1904">
        <f t="shared" ca="1" si="1921"/>
        <v>0</v>
      </c>
      <c r="E1904">
        <f t="shared" ca="1" si="1921"/>
        <v>0</v>
      </c>
      <c r="F1904">
        <f t="shared" ca="1" si="1921"/>
        <v>1</v>
      </c>
      <c r="G1904">
        <f t="shared" ca="1" si="1921"/>
        <v>0</v>
      </c>
      <c r="H1904">
        <f t="shared" ca="1" si="1921"/>
        <v>1</v>
      </c>
      <c r="I1904">
        <f t="shared" ca="1" si="1921"/>
        <v>0</v>
      </c>
      <c r="J1904">
        <f t="shared" ca="1" si="1921"/>
        <v>1</v>
      </c>
      <c r="K1904">
        <f t="shared" ca="1" si="1921"/>
        <v>0</v>
      </c>
      <c r="L1904">
        <f t="shared" ca="1" si="1921"/>
        <v>1</v>
      </c>
      <c r="M1904">
        <f t="shared" ca="1" si="1921"/>
        <v>0</v>
      </c>
      <c r="N1904">
        <f t="shared" ca="1" si="1921"/>
        <v>0</v>
      </c>
      <c r="O1904">
        <f t="shared" ca="1" si="1921"/>
        <v>1</v>
      </c>
      <c r="P1904">
        <f t="shared" ca="1" si="1921"/>
        <v>0</v>
      </c>
      <c r="Q1904">
        <f t="shared" ca="1" si="1921"/>
        <v>0</v>
      </c>
      <c r="R1904">
        <f t="shared" ca="1" si="1921"/>
        <v>0</v>
      </c>
      <c r="S1904">
        <f t="shared" ca="1" si="1921"/>
        <v>1</v>
      </c>
      <c r="T1904">
        <f t="shared" ca="1" si="1921"/>
        <v>1</v>
      </c>
      <c r="U1904">
        <f t="shared" ca="1" si="1921"/>
        <v>1</v>
      </c>
      <c r="V1904">
        <f t="shared" ca="1" si="1921"/>
        <v>0</v>
      </c>
      <c r="W1904">
        <f t="shared" ca="1" si="1921"/>
        <v>0</v>
      </c>
      <c r="X1904">
        <f t="shared" ca="1" si="1921"/>
        <v>0</v>
      </c>
      <c r="Y1904">
        <f t="shared" ca="1" si="1921"/>
        <v>0</v>
      </c>
      <c r="Z1904">
        <f t="shared" ca="1" si="1921"/>
        <v>0</v>
      </c>
      <c r="AA1904">
        <f t="shared" ca="1" si="1921"/>
        <v>0</v>
      </c>
    </row>
    <row r="1905" spans="1:27" x14ac:dyDescent="0.35">
      <c r="B1905">
        <v>13</v>
      </c>
      <c r="C1905">
        <f t="shared" ref="C1905:AA1905" ca="1" si="1922">IF(RAND()&gt;C1892,0,1)</f>
        <v>0</v>
      </c>
      <c r="D1905">
        <f t="shared" ca="1" si="1922"/>
        <v>0</v>
      </c>
      <c r="E1905">
        <f t="shared" ca="1" si="1922"/>
        <v>0</v>
      </c>
      <c r="F1905">
        <f t="shared" ca="1" si="1922"/>
        <v>1</v>
      </c>
      <c r="G1905">
        <f t="shared" ca="1" si="1922"/>
        <v>0</v>
      </c>
      <c r="H1905">
        <f t="shared" ca="1" si="1922"/>
        <v>1</v>
      </c>
      <c r="I1905">
        <f t="shared" ca="1" si="1922"/>
        <v>0</v>
      </c>
      <c r="J1905">
        <f t="shared" ca="1" si="1922"/>
        <v>1</v>
      </c>
      <c r="K1905">
        <f t="shared" ca="1" si="1922"/>
        <v>0</v>
      </c>
      <c r="L1905">
        <f t="shared" ca="1" si="1922"/>
        <v>1</v>
      </c>
      <c r="M1905">
        <f t="shared" ca="1" si="1922"/>
        <v>0</v>
      </c>
      <c r="N1905">
        <f t="shared" ca="1" si="1922"/>
        <v>0</v>
      </c>
      <c r="O1905">
        <f t="shared" ca="1" si="1922"/>
        <v>1</v>
      </c>
      <c r="P1905">
        <f t="shared" ca="1" si="1922"/>
        <v>0</v>
      </c>
      <c r="Q1905">
        <f t="shared" ca="1" si="1922"/>
        <v>0</v>
      </c>
      <c r="R1905">
        <f t="shared" ca="1" si="1922"/>
        <v>0</v>
      </c>
      <c r="S1905">
        <f t="shared" ca="1" si="1922"/>
        <v>1</v>
      </c>
      <c r="T1905">
        <f t="shared" ca="1" si="1922"/>
        <v>1</v>
      </c>
      <c r="U1905">
        <f t="shared" ca="1" si="1922"/>
        <v>1</v>
      </c>
      <c r="V1905">
        <f t="shared" ca="1" si="1922"/>
        <v>0</v>
      </c>
      <c r="W1905">
        <f t="shared" ca="1" si="1922"/>
        <v>0</v>
      </c>
      <c r="X1905">
        <f t="shared" ca="1" si="1922"/>
        <v>0</v>
      </c>
      <c r="Y1905">
        <f t="shared" ca="1" si="1922"/>
        <v>0</v>
      </c>
      <c r="Z1905">
        <f t="shared" ca="1" si="1922"/>
        <v>0</v>
      </c>
      <c r="AA1905">
        <f t="shared" ca="1" si="1922"/>
        <v>0</v>
      </c>
    </row>
    <row r="1906" spans="1:27" x14ac:dyDescent="0.35">
      <c r="B1906">
        <v>14</v>
      </c>
      <c r="C1906">
        <f t="shared" ref="C1906:AA1906" ca="1" si="1923">IF(RAND()&gt;C1892,0,1)</f>
        <v>0</v>
      </c>
      <c r="D1906">
        <f t="shared" ca="1" si="1923"/>
        <v>0</v>
      </c>
      <c r="E1906">
        <f t="shared" ca="1" si="1923"/>
        <v>0</v>
      </c>
      <c r="F1906">
        <f t="shared" ca="1" si="1923"/>
        <v>1</v>
      </c>
      <c r="G1906">
        <f t="shared" ca="1" si="1923"/>
        <v>0</v>
      </c>
      <c r="H1906">
        <f t="shared" ca="1" si="1923"/>
        <v>1</v>
      </c>
      <c r="I1906">
        <f t="shared" ca="1" si="1923"/>
        <v>0</v>
      </c>
      <c r="J1906">
        <f t="shared" ca="1" si="1923"/>
        <v>1</v>
      </c>
      <c r="K1906">
        <f t="shared" ca="1" si="1923"/>
        <v>0</v>
      </c>
      <c r="L1906">
        <f t="shared" ca="1" si="1923"/>
        <v>1</v>
      </c>
      <c r="M1906">
        <f t="shared" ca="1" si="1923"/>
        <v>0</v>
      </c>
      <c r="N1906">
        <f t="shared" ca="1" si="1923"/>
        <v>0</v>
      </c>
      <c r="O1906">
        <f t="shared" ca="1" si="1923"/>
        <v>1</v>
      </c>
      <c r="P1906">
        <f t="shared" ca="1" si="1923"/>
        <v>0</v>
      </c>
      <c r="Q1906">
        <f t="shared" ca="1" si="1923"/>
        <v>0</v>
      </c>
      <c r="R1906">
        <f t="shared" ca="1" si="1923"/>
        <v>0</v>
      </c>
      <c r="S1906">
        <f t="shared" ca="1" si="1923"/>
        <v>1</v>
      </c>
      <c r="T1906">
        <f t="shared" ca="1" si="1923"/>
        <v>1</v>
      </c>
      <c r="U1906">
        <f t="shared" ca="1" si="1923"/>
        <v>1</v>
      </c>
      <c r="V1906">
        <f t="shared" ca="1" si="1923"/>
        <v>0</v>
      </c>
      <c r="W1906">
        <f t="shared" ca="1" si="1923"/>
        <v>0</v>
      </c>
      <c r="X1906">
        <f t="shared" ca="1" si="1923"/>
        <v>0</v>
      </c>
      <c r="Y1906">
        <f t="shared" ca="1" si="1923"/>
        <v>0</v>
      </c>
      <c r="Z1906">
        <f t="shared" ca="1" si="1923"/>
        <v>0</v>
      </c>
      <c r="AA1906">
        <f t="shared" ca="1" si="1923"/>
        <v>0</v>
      </c>
    </row>
    <row r="1907" spans="1:27" x14ac:dyDescent="0.35">
      <c r="B1907">
        <v>15</v>
      </c>
      <c r="C1907">
        <f t="shared" ref="C1907:AA1907" ca="1" si="1924">IF(RAND()&gt;C1892,0,1)</f>
        <v>0</v>
      </c>
      <c r="D1907">
        <f t="shared" ca="1" si="1924"/>
        <v>0</v>
      </c>
      <c r="E1907">
        <f t="shared" ca="1" si="1924"/>
        <v>0</v>
      </c>
      <c r="F1907">
        <f t="shared" ca="1" si="1924"/>
        <v>1</v>
      </c>
      <c r="G1907">
        <f t="shared" ca="1" si="1924"/>
        <v>0</v>
      </c>
      <c r="H1907">
        <f t="shared" ca="1" si="1924"/>
        <v>1</v>
      </c>
      <c r="I1907">
        <f t="shared" ca="1" si="1924"/>
        <v>0</v>
      </c>
      <c r="J1907">
        <f t="shared" ca="1" si="1924"/>
        <v>1</v>
      </c>
      <c r="K1907">
        <f t="shared" ca="1" si="1924"/>
        <v>0</v>
      </c>
      <c r="L1907">
        <f t="shared" ca="1" si="1924"/>
        <v>1</v>
      </c>
      <c r="M1907">
        <f t="shared" ca="1" si="1924"/>
        <v>0</v>
      </c>
      <c r="N1907">
        <f t="shared" ca="1" si="1924"/>
        <v>0</v>
      </c>
      <c r="O1907">
        <f t="shared" ca="1" si="1924"/>
        <v>1</v>
      </c>
      <c r="P1907">
        <f t="shared" ca="1" si="1924"/>
        <v>0</v>
      </c>
      <c r="Q1907">
        <f t="shared" ca="1" si="1924"/>
        <v>0</v>
      </c>
      <c r="R1907">
        <f t="shared" ca="1" si="1924"/>
        <v>0</v>
      </c>
      <c r="S1907">
        <f t="shared" ca="1" si="1924"/>
        <v>1</v>
      </c>
      <c r="T1907">
        <f t="shared" ca="1" si="1924"/>
        <v>1</v>
      </c>
      <c r="U1907">
        <f t="shared" ca="1" si="1924"/>
        <v>1</v>
      </c>
      <c r="V1907">
        <f t="shared" ca="1" si="1924"/>
        <v>0</v>
      </c>
      <c r="W1907">
        <f t="shared" ca="1" si="1924"/>
        <v>0</v>
      </c>
      <c r="X1907">
        <f t="shared" ca="1" si="1924"/>
        <v>0</v>
      </c>
      <c r="Y1907">
        <f t="shared" ca="1" si="1924"/>
        <v>0</v>
      </c>
      <c r="Z1907">
        <f t="shared" ca="1" si="1924"/>
        <v>0</v>
      </c>
      <c r="AA1907">
        <f t="shared" ca="1" si="1924"/>
        <v>0</v>
      </c>
    </row>
    <row r="1908" spans="1:27" x14ac:dyDescent="0.35">
      <c r="B1908">
        <v>16</v>
      </c>
      <c r="C1908">
        <f t="shared" ref="C1908:AA1908" ca="1" si="1925">IF(RAND()&gt;C1892,0,1)</f>
        <v>0</v>
      </c>
      <c r="D1908">
        <f t="shared" ca="1" si="1925"/>
        <v>0</v>
      </c>
      <c r="E1908">
        <f t="shared" ca="1" si="1925"/>
        <v>0</v>
      </c>
      <c r="F1908">
        <f t="shared" ca="1" si="1925"/>
        <v>1</v>
      </c>
      <c r="G1908">
        <f t="shared" ca="1" si="1925"/>
        <v>0</v>
      </c>
      <c r="H1908">
        <f t="shared" ca="1" si="1925"/>
        <v>1</v>
      </c>
      <c r="I1908">
        <f t="shared" ca="1" si="1925"/>
        <v>0</v>
      </c>
      <c r="J1908">
        <f t="shared" ca="1" si="1925"/>
        <v>1</v>
      </c>
      <c r="K1908">
        <f t="shared" ca="1" si="1925"/>
        <v>0</v>
      </c>
      <c r="L1908">
        <f t="shared" ca="1" si="1925"/>
        <v>1</v>
      </c>
      <c r="M1908">
        <f t="shared" ca="1" si="1925"/>
        <v>0</v>
      </c>
      <c r="N1908">
        <f t="shared" ca="1" si="1925"/>
        <v>0</v>
      </c>
      <c r="O1908">
        <f t="shared" ca="1" si="1925"/>
        <v>1</v>
      </c>
      <c r="P1908">
        <f t="shared" ca="1" si="1925"/>
        <v>0</v>
      </c>
      <c r="Q1908">
        <f t="shared" ca="1" si="1925"/>
        <v>0</v>
      </c>
      <c r="R1908">
        <f t="shared" ca="1" si="1925"/>
        <v>0</v>
      </c>
      <c r="S1908">
        <f t="shared" ca="1" si="1925"/>
        <v>1</v>
      </c>
      <c r="T1908">
        <f t="shared" ca="1" si="1925"/>
        <v>1</v>
      </c>
      <c r="U1908">
        <f t="shared" ca="1" si="1925"/>
        <v>1</v>
      </c>
      <c r="V1908">
        <f t="shared" ca="1" si="1925"/>
        <v>0</v>
      </c>
      <c r="W1908">
        <f t="shared" ca="1" si="1925"/>
        <v>0</v>
      </c>
      <c r="X1908">
        <f t="shared" ca="1" si="1925"/>
        <v>0</v>
      </c>
      <c r="Y1908">
        <f t="shared" ca="1" si="1925"/>
        <v>0</v>
      </c>
      <c r="Z1908">
        <f t="shared" ca="1" si="1925"/>
        <v>0</v>
      </c>
      <c r="AA1908">
        <f t="shared" ca="1" si="1925"/>
        <v>0</v>
      </c>
    </row>
    <row r="1909" spans="1:27" x14ac:dyDescent="0.35">
      <c r="B1909">
        <v>17</v>
      </c>
      <c r="C1909">
        <f t="shared" ref="C1909:AA1909" ca="1" si="1926">IF(RAND()&gt;C1892,0,1)</f>
        <v>0</v>
      </c>
      <c r="D1909">
        <f t="shared" ca="1" si="1926"/>
        <v>0</v>
      </c>
      <c r="E1909">
        <f t="shared" ca="1" si="1926"/>
        <v>0</v>
      </c>
      <c r="F1909">
        <f t="shared" ca="1" si="1926"/>
        <v>1</v>
      </c>
      <c r="G1909">
        <f t="shared" ca="1" si="1926"/>
        <v>0</v>
      </c>
      <c r="H1909">
        <f t="shared" ca="1" si="1926"/>
        <v>1</v>
      </c>
      <c r="I1909">
        <f t="shared" ca="1" si="1926"/>
        <v>0</v>
      </c>
      <c r="J1909">
        <f t="shared" ca="1" si="1926"/>
        <v>1</v>
      </c>
      <c r="K1909">
        <f t="shared" ca="1" si="1926"/>
        <v>0</v>
      </c>
      <c r="L1909">
        <f t="shared" ca="1" si="1926"/>
        <v>1</v>
      </c>
      <c r="M1909">
        <f t="shared" ca="1" si="1926"/>
        <v>0</v>
      </c>
      <c r="N1909">
        <f t="shared" ca="1" si="1926"/>
        <v>0</v>
      </c>
      <c r="O1909">
        <f t="shared" ca="1" si="1926"/>
        <v>1</v>
      </c>
      <c r="P1909">
        <f t="shared" ca="1" si="1926"/>
        <v>0</v>
      </c>
      <c r="Q1909">
        <f t="shared" ca="1" si="1926"/>
        <v>0</v>
      </c>
      <c r="R1909">
        <f t="shared" ca="1" si="1926"/>
        <v>0</v>
      </c>
      <c r="S1909">
        <f t="shared" ca="1" si="1926"/>
        <v>1</v>
      </c>
      <c r="T1909">
        <f t="shared" ca="1" si="1926"/>
        <v>1</v>
      </c>
      <c r="U1909">
        <f t="shared" ca="1" si="1926"/>
        <v>1</v>
      </c>
      <c r="V1909">
        <f t="shared" ca="1" si="1926"/>
        <v>0</v>
      </c>
      <c r="W1909">
        <f t="shared" ca="1" si="1926"/>
        <v>0</v>
      </c>
      <c r="X1909">
        <f t="shared" ca="1" si="1926"/>
        <v>0</v>
      </c>
      <c r="Y1909">
        <f t="shared" ca="1" si="1926"/>
        <v>0</v>
      </c>
      <c r="Z1909">
        <f t="shared" ca="1" si="1926"/>
        <v>0</v>
      </c>
      <c r="AA1909">
        <f t="shared" ca="1" si="1926"/>
        <v>0</v>
      </c>
    </row>
    <row r="1910" spans="1:27" x14ac:dyDescent="0.35">
      <c r="B1910">
        <v>18</v>
      </c>
      <c r="C1910">
        <f t="shared" ref="C1910:AA1910" ca="1" si="1927">IF(RAND()&gt;C1892,0,1)</f>
        <v>0</v>
      </c>
      <c r="D1910">
        <f t="shared" ca="1" si="1927"/>
        <v>0</v>
      </c>
      <c r="E1910">
        <f t="shared" ca="1" si="1927"/>
        <v>0</v>
      </c>
      <c r="F1910">
        <f t="shared" ca="1" si="1927"/>
        <v>1</v>
      </c>
      <c r="G1910">
        <f t="shared" ca="1" si="1927"/>
        <v>0</v>
      </c>
      <c r="H1910">
        <f t="shared" ca="1" si="1927"/>
        <v>1</v>
      </c>
      <c r="I1910">
        <f t="shared" ca="1" si="1927"/>
        <v>0</v>
      </c>
      <c r="J1910">
        <f t="shared" ca="1" si="1927"/>
        <v>1</v>
      </c>
      <c r="K1910">
        <f t="shared" ca="1" si="1927"/>
        <v>0</v>
      </c>
      <c r="L1910">
        <f t="shared" ca="1" si="1927"/>
        <v>1</v>
      </c>
      <c r="M1910">
        <f t="shared" ca="1" si="1927"/>
        <v>0</v>
      </c>
      <c r="N1910">
        <f t="shared" ca="1" si="1927"/>
        <v>0</v>
      </c>
      <c r="O1910">
        <f t="shared" ca="1" si="1927"/>
        <v>1</v>
      </c>
      <c r="P1910">
        <f t="shared" ca="1" si="1927"/>
        <v>0</v>
      </c>
      <c r="Q1910">
        <f t="shared" ca="1" si="1927"/>
        <v>0</v>
      </c>
      <c r="R1910">
        <f t="shared" ca="1" si="1927"/>
        <v>0</v>
      </c>
      <c r="S1910">
        <f t="shared" ca="1" si="1927"/>
        <v>1</v>
      </c>
      <c r="T1910">
        <f t="shared" ca="1" si="1927"/>
        <v>1</v>
      </c>
      <c r="U1910">
        <f t="shared" ca="1" si="1927"/>
        <v>1</v>
      </c>
      <c r="V1910">
        <f t="shared" ca="1" si="1927"/>
        <v>0</v>
      </c>
      <c r="W1910">
        <f t="shared" ca="1" si="1927"/>
        <v>0</v>
      </c>
      <c r="X1910">
        <f t="shared" ca="1" si="1927"/>
        <v>0</v>
      </c>
      <c r="Y1910">
        <f t="shared" ca="1" si="1927"/>
        <v>0</v>
      </c>
      <c r="Z1910">
        <f t="shared" ca="1" si="1927"/>
        <v>0</v>
      </c>
      <c r="AA1910">
        <f t="shared" ca="1" si="1927"/>
        <v>0</v>
      </c>
    </row>
    <row r="1911" spans="1:27" x14ac:dyDescent="0.35">
      <c r="B1911">
        <v>19</v>
      </c>
      <c r="C1911">
        <f t="shared" ref="C1911:AA1911" ca="1" si="1928">IF(RAND()&gt;C1892,0,1)</f>
        <v>0</v>
      </c>
      <c r="D1911">
        <f t="shared" ca="1" si="1928"/>
        <v>0</v>
      </c>
      <c r="E1911">
        <f t="shared" ca="1" si="1928"/>
        <v>0</v>
      </c>
      <c r="F1911">
        <f t="shared" ca="1" si="1928"/>
        <v>1</v>
      </c>
      <c r="G1911">
        <f t="shared" ca="1" si="1928"/>
        <v>0</v>
      </c>
      <c r="H1911">
        <f t="shared" ca="1" si="1928"/>
        <v>1</v>
      </c>
      <c r="I1911">
        <f t="shared" ca="1" si="1928"/>
        <v>0</v>
      </c>
      <c r="J1911">
        <f t="shared" ca="1" si="1928"/>
        <v>1</v>
      </c>
      <c r="K1911">
        <f t="shared" ca="1" si="1928"/>
        <v>0</v>
      </c>
      <c r="L1911">
        <f t="shared" ca="1" si="1928"/>
        <v>1</v>
      </c>
      <c r="M1911">
        <f t="shared" ca="1" si="1928"/>
        <v>0</v>
      </c>
      <c r="N1911">
        <f t="shared" ca="1" si="1928"/>
        <v>0</v>
      </c>
      <c r="O1911">
        <f t="shared" ca="1" si="1928"/>
        <v>1</v>
      </c>
      <c r="P1911">
        <f t="shared" ca="1" si="1928"/>
        <v>0</v>
      </c>
      <c r="Q1911">
        <f t="shared" ca="1" si="1928"/>
        <v>0</v>
      </c>
      <c r="R1911">
        <f t="shared" ca="1" si="1928"/>
        <v>0</v>
      </c>
      <c r="S1911">
        <f t="shared" ca="1" si="1928"/>
        <v>1</v>
      </c>
      <c r="T1911">
        <f t="shared" ca="1" si="1928"/>
        <v>1</v>
      </c>
      <c r="U1911">
        <f t="shared" ca="1" si="1928"/>
        <v>1</v>
      </c>
      <c r="V1911">
        <f t="shared" ca="1" si="1928"/>
        <v>0</v>
      </c>
      <c r="W1911">
        <f t="shared" ca="1" si="1928"/>
        <v>0</v>
      </c>
      <c r="X1911">
        <f t="shared" ca="1" si="1928"/>
        <v>0</v>
      </c>
      <c r="Y1911">
        <f t="shared" ca="1" si="1928"/>
        <v>0</v>
      </c>
      <c r="Z1911">
        <f t="shared" ca="1" si="1928"/>
        <v>0</v>
      </c>
      <c r="AA1911">
        <f t="shared" ca="1" si="1928"/>
        <v>0</v>
      </c>
    </row>
    <row r="1912" spans="1:27" x14ac:dyDescent="0.35">
      <c r="B1912">
        <v>20</v>
      </c>
      <c r="C1912">
        <f t="shared" ref="C1912:AA1912" ca="1" si="1929">IF(RAND()&gt;C1892,0,1)</f>
        <v>0</v>
      </c>
      <c r="D1912">
        <f t="shared" ca="1" si="1929"/>
        <v>0</v>
      </c>
      <c r="E1912">
        <f t="shared" ca="1" si="1929"/>
        <v>0</v>
      </c>
      <c r="F1912">
        <f t="shared" ca="1" si="1929"/>
        <v>1</v>
      </c>
      <c r="G1912">
        <f t="shared" ca="1" si="1929"/>
        <v>0</v>
      </c>
      <c r="H1912">
        <f t="shared" ca="1" si="1929"/>
        <v>1</v>
      </c>
      <c r="I1912">
        <f t="shared" ca="1" si="1929"/>
        <v>0</v>
      </c>
      <c r="J1912">
        <f t="shared" ca="1" si="1929"/>
        <v>1</v>
      </c>
      <c r="K1912">
        <f t="shared" ca="1" si="1929"/>
        <v>0</v>
      </c>
      <c r="L1912">
        <f t="shared" ca="1" si="1929"/>
        <v>1</v>
      </c>
      <c r="M1912">
        <f t="shared" ca="1" si="1929"/>
        <v>0</v>
      </c>
      <c r="N1912">
        <f t="shared" ca="1" si="1929"/>
        <v>0</v>
      </c>
      <c r="O1912">
        <f t="shared" ca="1" si="1929"/>
        <v>1</v>
      </c>
      <c r="P1912">
        <f t="shared" ca="1" si="1929"/>
        <v>0</v>
      </c>
      <c r="Q1912">
        <f t="shared" ca="1" si="1929"/>
        <v>0</v>
      </c>
      <c r="R1912">
        <f t="shared" ca="1" si="1929"/>
        <v>0</v>
      </c>
      <c r="S1912">
        <f t="shared" ca="1" si="1929"/>
        <v>1</v>
      </c>
      <c r="T1912">
        <f t="shared" ca="1" si="1929"/>
        <v>1</v>
      </c>
      <c r="U1912">
        <f t="shared" ca="1" si="1929"/>
        <v>1</v>
      </c>
      <c r="V1912">
        <f t="shared" ca="1" si="1929"/>
        <v>0</v>
      </c>
      <c r="W1912">
        <f t="shared" ca="1" si="1929"/>
        <v>0</v>
      </c>
      <c r="X1912">
        <f t="shared" ca="1" si="1929"/>
        <v>0</v>
      </c>
      <c r="Y1912">
        <f t="shared" ca="1" si="1929"/>
        <v>0</v>
      </c>
      <c r="Z1912">
        <f t="shared" ca="1" si="1929"/>
        <v>0</v>
      </c>
      <c r="AA1912">
        <f t="shared" ca="1" si="1929"/>
        <v>0</v>
      </c>
    </row>
    <row r="1913" spans="1:27" x14ac:dyDescent="0.35">
      <c r="A1913">
        <f>A1892+1</f>
        <v>91</v>
      </c>
      <c r="C1913">
        <f ca="1">SUM(C1893:C1912)/20</f>
        <v>0</v>
      </c>
      <c r="D1913">
        <f t="shared" ref="D1913:AA1913" ca="1" si="1930">SUM(D1893:D1912)/20</f>
        <v>0</v>
      </c>
      <c r="E1913">
        <f t="shared" ca="1" si="1930"/>
        <v>0</v>
      </c>
      <c r="F1913">
        <f t="shared" ca="1" si="1930"/>
        <v>1</v>
      </c>
      <c r="G1913">
        <f t="shared" ca="1" si="1930"/>
        <v>0</v>
      </c>
      <c r="H1913">
        <f t="shared" ca="1" si="1930"/>
        <v>1</v>
      </c>
      <c r="I1913">
        <f t="shared" ca="1" si="1930"/>
        <v>0</v>
      </c>
      <c r="J1913">
        <f t="shared" ca="1" si="1930"/>
        <v>1</v>
      </c>
      <c r="K1913">
        <f t="shared" ca="1" si="1930"/>
        <v>0</v>
      </c>
      <c r="L1913">
        <f t="shared" ca="1" si="1930"/>
        <v>1</v>
      </c>
      <c r="M1913">
        <f t="shared" ca="1" si="1930"/>
        <v>0</v>
      </c>
      <c r="N1913">
        <f t="shared" ca="1" si="1930"/>
        <v>0</v>
      </c>
      <c r="O1913">
        <f t="shared" ca="1" si="1930"/>
        <v>1</v>
      </c>
      <c r="P1913">
        <f t="shared" ca="1" si="1930"/>
        <v>0</v>
      </c>
      <c r="Q1913">
        <f t="shared" ca="1" si="1930"/>
        <v>0</v>
      </c>
      <c r="R1913">
        <f t="shared" ca="1" si="1930"/>
        <v>0</v>
      </c>
      <c r="S1913">
        <f t="shared" ca="1" si="1930"/>
        <v>1</v>
      </c>
      <c r="T1913">
        <f t="shared" ca="1" si="1930"/>
        <v>1</v>
      </c>
      <c r="U1913">
        <f t="shared" ca="1" si="1930"/>
        <v>1</v>
      </c>
      <c r="V1913">
        <f t="shared" ca="1" si="1930"/>
        <v>0</v>
      </c>
      <c r="W1913">
        <f t="shared" ca="1" si="1930"/>
        <v>0</v>
      </c>
      <c r="X1913">
        <f t="shared" ca="1" si="1930"/>
        <v>0</v>
      </c>
      <c r="Y1913">
        <f t="shared" ca="1" si="1930"/>
        <v>0</v>
      </c>
      <c r="Z1913">
        <f t="shared" ca="1" si="1930"/>
        <v>0</v>
      </c>
      <c r="AA1913">
        <f t="shared" ca="1" si="1930"/>
        <v>0</v>
      </c>
    </row>
    <row r="1914" spans="1:27" x14ac:dyDescent="0.35">
      <c r="B1914">
        <v>1</v>
      </c>
      <c r="C1914">
        <f t="shared" ref="C1914:AA1914" ca="1" si="1931">IF(RAND()&gt;C1913,0,1)</f>
        <v>0</v>
      </c>
      <c r="D1914">
        <f t="shared" ca="1" si="1931"/>
        <v>0</v>
      </c>
      <c r="E1914">
        <f t="shared" ca="1" si="1931"/>
        <v>0</v>
      </c>
      <c r="F1914">
        <f t="shared" ca="1" si="1931"/>
        <v>1</v>
      </c>
      <c r="G1914">
        <f t="shared" ca="1" si="1931"/>
        <v>0</v>
      </c>
      <c r="H1914">
        <f t="shared" ca="1" si="1931"/>
        <v>1</v>
      </c>
      <c r="I1914">
        <f t="shared" ca="1" si="1931"/>
        <v>0</v>
      </c>
      <c r="J1914">
        <f t="shared" ca="1" si="1931"/>
        <v>1</v>
      </c>
      <c r="K1914">
        <f t="shared" ca="1" si="1931"/>
        <v>0</v>
      </c>
      <c r="L1914">
        <f t="shared" ca="1" si="1931"/>
        <v>1</v>
      </c>
      <c r="M1914">
        <f t="shared" ca="1" si="1931"/>
        <v>0</v>
      </c>
      <c r="N1914">
        <f t="shared" ca="1" si="1931"/>
        <v>0</v>
      </c>
      <c r="O1914">
        <f t="shared" ca="1" si="1931"/>
        <v>1</v>
      </c>
      <c r="P1914">
        <f t="shared" ca="1" si="1931"/>
        <v>0</v>
      </c>
      <c r="Q1914">
        <f t="shared" ca="1" si="1931"/>
        <v>0</v>
      </c>
      <c r="R1914">
        <f t="shared" ca="1" si="1931"/>
        <v>0</v>
      </c>
      <c r="S1914">
        <f t="shared" ca="1" si="1931"/>
        <v>1</v>
      </c>
      <c r="T1914">
        <f t="shared" ca="1" si="1931"/>
        <v>1</v>
      </c>
      <c r="U1914">
        <f t="shared" ca="1" si="1931"/>
        <v>1</v>
      </c>
      <c r="V1914">
        <f t="shared" ca="1" si="1931"/>
        <v>0</v>
      </c>
      <c r="W1914">
        <f t="shared" ca="1" si="1931"/>
        <v>0</v>
      </c>
      <c r="X1914">
        <f t="shared" ca="1" si="1931"/>
        <v>0</v>
      </c>
      <c r="Y1914">
        <f t="shared" ca="1" si="1931"/>
        <v>0</v>
      </c>
      <c r="Z1914">
        <f t="shared" ca="1" si="1931"/>
        <v>0</v>
      </c>
      <c r="AA1914">
        <f t="shared" ca="1" si="1931"/>
        <v>0</v>
      </c>
    </row>
    <row r="1915" spans="1:27" x14ac:dyDescent="0.35">
      <c r="B1915">
        <v>2</v>
      </c>
      <c r="C1915">
        <f t="shared" ref="C1915:AA1915" ca="1" si="1932">IF(RAND()&gt;C1913,0,1)</f>
        <v>0</v>
      </c>
      <c r="D1915">
        <f t="shared" ca="1" si="1932"/>
        <v>0</v>
      </c>
      <c r="E1915">
        <f t="shared" ca="1" si="1932"/>
        <v>0</v>
      </c>
      <c r="F1915">
        <f t="shared" ca="1" si="1932"/>
        <v>1</v>
      </c>
      <c r="G1915">
        <f t="shared" ca="1" si="1932"/>
        <v>0</v>
      </c>
      <c r="H1915">
        <f t="shared" ca="1" si="1932"/>
        <v>1</v>
      </c>
      <c r="I1915">
        <f t="shared" ca="1" si="1932"/>
        <v>0</v>
      </c>
      <c r="J1915">
        <f t="shared" ca="1" si="1932"/>
        <v>1</v>
      </c>
      <c r="K1915">
        <f t="shared" ca="1" si="1932"/>
        <v>0</v>
      </c>
      <c r="L1915">
        <f t="shared" ca="1" si="1932"/>
        <v>1</v>
      </c>
      <c r="M1915">
        <f t="shared" ca="1" si="1932"/>
        <v>0</v>
      </c>
      <c r="N1915">
        <f t="shared" ca="1" si="1932"/>
        <v>0</v>
      </c>
      <c r="O1915">
        <f t="shared" ca="1" si="1932"/>
        <v>1</v>
      </c>
      <c r="P1915">
        <f t="shared" ca="1" si="1932"/>
        <v>0</v>
      </c>
      <c r="Q1915">
        <f t="shared" ca="1" si="1932"/>
        <v>0</v>
      </c>
      <c r="R1915">
        <f t="shared" ca="1" si="1932"/>
        <v>0</v>
      </c>
      <c r="S1915">
        <f t="shared" ca="1" si="1932"/>
        <v>1</v>
      </c>
      <c r="T1915">
        <f t="shared" ca="1" si="1932"/>
        <v>1</v>
      </c>
      <c r="U1915">
        <f t="shared" ca="1" si="1932"/>
        <v>1</v>
      </c>
      <c r="V1915">
        <f t="shared" ca="1" si="1932"/>
        <v>0</v>
      </c>
      <c r="W1915">
        <f t="shared" ca="1" si="1932"/>
        <v>0</v>
      </c>
      <c r="X1915">
        <f t="shared" ca="1" si="1932"/>
        <v>0</v>
      </c>
      <c r="Y1915">
        <f t="shared" ca="1" si="1932"/>
        <v>0</v>
      </c>
      <c r="Z1915">
        <f t="shared" ca="1" si="1932"/>
        <v>0</v>
      </c>
      <c r="AA1915">
        <f t="shared" ca="1" si="1932"/>
        <v>0</v>
      </c>
    </row>
    <row r="1916" spans="1:27" x14ac:dyDescent="0.35">
      <c r="B1916">
        <v>3</v>
      </c>
      <c r="C1916">
        <f t="shared" ref="C1916:AA1916" ca="1" si="1933">IF(RAND()&gt;C1913,0,1)</f>
        <v>0</v>
      </c>
      <c r="D1916">
        <f t="shared" ca="1" si="1933"/>
        <v>0</v>
      </c>
      <c r="E1916">
        <f t="shared" ca="1" si="1933"/>
        <v>0</v>
      </c>
      <c r="F1916">
        <f t="shared" ca="1" si="1933"/>
        <v>1</v>
      </c>
      <c r="G1916">
        <f t="shared" ca="1" si="1933"/>
        <v>0</v>
      </c>
      <c r="H1916">
        <f t="shared" ca="1" si="1933"/>
        <v>1</v>
      </c>
      <c r="I1916">
        <f t="shared" ca="1" si="1933"/>
        <v>0</v>
      </c>
      <c r="J1916">
        <f t="shared" ca="1" si="1933"/>
        <v>1</v>
      </c>
      <c r="K1916">
        <f t="shared" ca="1" si="1933"/>
        <v>0</v>
      </c>
      <c r="L1916">
        <f t="shared" ca="1" si="1933"/>
        <v>1</v>
      </c>
      <c r="M1916">
        <f t="shared" ca="1" si="1933"/>
        <v>0</v>
      </c>
      <c r="N1916">
        <f t="shared" ca="1" si="1933"/>
        <v>0</v>
      </c>
      <c r="O1916">
        <f t="shared" ca="1" si="1933"/>
        <v>1</v>
      </c>
      <c r="P1916">
        <f t="shared" ca="1" si="1933"/>
        <v>0</v>
      </c>
      <c r="Q1916">
        <f t="shared" ca="1" si="1933"/>
        <v>0</v>
      </c>
      <c r="R1916">
        <f t="shared" ca="1" si="1933"/>
        <v>0</v>
      </c>
      <c r="S1916">
        <f t="shared" ca="1" si="1933"/>
        <v>1</v>
      </c>
      <c r="T1916">
        <f t="shared" ca="1" si="1933"/>
        <v>1</v>
      </c>
      <c r="U1916">
        <f t="shared" ca="1" si="1933"/>
        <v>1</v>
      </c>
      <c r="V1916">
        <f t="shared" ca="1" si="1933"/>
        <v>0</v>
      </c>
      <c r="W1916">
        <f t="shared" ca="1" si="1933"/>
        <v>0</v>
      </c>
      <c r="X1916">
        <f t="shared" ca="1" si="1933"/>
        <v>0</v>
      </c>
      <c r="Y1916">
        <f t="shared" ca="1" si="1933"/>
        <v>0</v>
      </c>
      <c r="Z1916">
        <f t="shared" ca="1" si="1933"/>
        <v>0</v>
      </c>
      <c r="AA1916">
        <f t="shared" ca="1" si="1933"/>
        <v>0</v>
      </c>
    </row>
    <row r="1917" spans="1:27" x14ac:dyDescent="0.35">
      <c r="B1917">
        <v>4</v>
      </c>
      <c r="C1917">
        <f t="shared" ref="C1917:AA1917" ca="1" si="1934">IF(RAND()&gt;C1913,0,1)</f>
        <v>0</v>
      </c>
      <c r="D1917">
        <f t="shared" ca="1" si="1934"/>
        <v>0</v>
      </c>
      <c r="E1917">
        <f t="shared" ca="1" si="1934"/>
        <v>0</v>
      </c>
      <c r="F1917">
        <f t="shared" ca="1" si="1934"/>
        <v>1</v>
      </c>
      <c r="G1917">
        <f t="shared" ca="1" si="1934"/>
        <v>0</v>
      </c>
      <c r="H1917">
        <f t="shared" ca="1" si="1934"/>
        <v>1</v>
      </c>
      <c r="I1917">
        <f t="shared" ca="1" si="1934"/>
        <v>0</v>
      </c>
      <c r="J1917">
        <f t="shared" ca="1" si="1934"/>
        <v>1</v>
      </c>
      <c r="K1917">
        <f t="shared" ca="1" si="1934"/>
        <v>0</v>
      </c>
      <c r="L1917">
        <f t="shared" ca="1" si="1934"/>
        <v>1</v>
      </c>
      <c r="M1917">
        <f t="shared" ca="1" si="1934"/>
        <v>0</v>
      </c>
      <c r="N1917">
        <f t="shared" ca="1" si="1934"/>
        <v>0</v>
      </c>
      <c r="O1917">
        <f t="shared" ca="1" si="1934"/>
        <v>1</v>
      </c>
      <c r="P1917">
        <f t="shared" ca="1" si="1934"/>
        <v>0</v>
      </c>
      <c r="Q1917">
        <f t="shared" ca="1" si="1934"/>
        <v>0</v>
      </c>
      <c r="R1917">
        <f t="shared" ca="1" si="1934"/>
        <v>0</v>
      </c>
      <c r="S1917">
        <f t="shared" ca="1" si="1934"/>
        <v>1</v>
      </c>
      <c r="T1917">
        <f t="shared" ca="1" si="1934"/>
        <v>1</v>
      </c>
      <c r="U1917">
        <f t="shared" ca="1" si="1934"/>
        <v>1</v>
      </c>
      <c r="V1917">
        <f t="shared" ca="1" si="1934"/>
        <v>0</v>
      </c>
      <c r="W1917">
        <f t="shared" ca="1" si="1934"/>
        <v>0</v>
      </c>
      <c r="X1917">
        <f t="shared" ca="1" si="1934"/>
        <v>0</v>
      </c>
      <c r="Y1917">
        <f t="shared" ca="1" si="1934"/>
        <v>0</v>
      </c>
      <c r="Z1917">
        <f t="shared" ca="1" si="1934"/>
        <v>0</v>
      </c>
      <c r="AA1917">
        <f t="shared" ca="1" si="1934"/>
        <v>0</v>
      </c>
    </row>
    <row r="1918" spans="1:27" x14ac:dyDescent="0.35">
      <c r="B1918">
        <v>5</v>
      </c>
      <c r="C1918">
        <f t="shared" ref="C1918:AA1918" ca="1" si="1935">IF(RAND()&gt;C1913,0,1)</f>
        <v>0</v>
      </c>
      <c r="D1918">
        <f t="shared" ca="1" si="1935"/>
        <v>0</v>
      </c>
      <c r="E1918">
        <f t="shared" ca="1" si="1935"/>
        <v>0</v>
      </c>
      <c r="F1918">
        <f t="shared" ca="1" si="1935"/>
        <v>1</v>
      </c>
      <c r="G1918">
        <f t="shared" ca="1" si="1935"/>
        <v>0</v>
      </c>
      <c r="H1918">
        <f t="shared" ca="1" si="1935"/>
        <v>1</v>
      </c>
      <c r="I1918">
        <f t="shared" ca="1" si="1935"/>
        <v>0</v>
      </c>
      <c r="J1918">
        <f t="shared" ca="1" si="1935"/>
        <v>1</v>
      </c>
      <c r="K1918">
        <f t="shared" ca="1" si="1935"/>
        <v>0</v>
      </c>
      <c r="L1918">
        <f t="shared" ca="1" si="1935"/>
        <v>1</v>
      </c>
      <c r="M1918">
        <f t="shared" ca="1" si="1935"/>
        <v>0</v>
      </c>
      <c r="N1918">
        <f t="shared" ca="1" si="1935"/>
        <v>0</v>
      </c>
      <c r="O1918">
        <f t="shared" ca="1" si="1935"/>
        <v>1</v>
      </c>
      <c r="P1918">
        <f t="shared" ca="1" si="1935"/>
        <v>0</v>
      </c>
      <c r="Q1918">
        <f t="shared" ca="1" si="1935"/>
        <v>0</v>
      </c>
      <c r="R1918">
        <f t="shared" ca="1" si="1935"/>
        <v>0</v>
      </c>
      <c r="S1918">
        <f t="shared" ca="1" si="1935"/>
        <v>1</v>
      </c>
      <c r="T1918">
        <f t="shared" ca="1" si="1935"/>
        <v>1</v>
      </c>
      <c r="U1918">
        <f t="shared" ca="1" si="1935"/>
        <v>1</v>
      </c>
      <c r="V1918">
        <f t="shared" ca="1" si="1935"/>
        <v>0</v>
      </c>
      <c r="W1918">
        <f t="shared" ca="1" si="1935"/>
        <v>0</v>
      </c>
      <c r="X1918">
        <f t="shared" ca="1" si="1935"/>
        <v>0</v>
      </c>
      <c r="Y1918">
        <f t="shared" ca="1" si="1935"/>
        <v>0</v>
      </c>
      <c r="Z1918">
        <f t="shared" ca="1" si="1935"/>
        <v>0</v>
      </c>
      <c r="AA1918">
        <f t="shared" ca="1" si="1935"/>
        <v>0</v>
      </c>
    </row>
    <row r="1919" spans="1:27" x14ac:dyDescent="0.35">
      <c r="B1919">
        <v>6</v>
      </c>
      <c r="C1919">
        <f t="shared" ref="C1919:AA1919" ca="1" si="1936">IF(RAND()&gt;C1913,0,1)</f>
        <v>0</v>
      </c>
      <c r="D1919">
        <f t="shared" ca="1" si="1936"/>
        <v>0</v>
      </c>
      <c r="E1919">
        <f t="shared" ca="1" si="1936"/>
        <v>0</v>
      </c>
      <c r="F1919">
        <f t="shared" ca="1" si="1936"/>
        <v>1</v>
      </c>
      <c r="G1919">
        <f t="shared" ca="1" si="1936"/>
        <v>0</v>
      </c>
      <c r="H1919">
        <f t="shared" ca="1" si="1936"/>
        <v>1</v>
      </c>
      <c r="I1919">
        <f t="shared" ca="1" si="1936"/>
        <v>0</v>
      </c>
      <c r="J1919">
        <f t="shared" ca="1" si="1936"/>
        <v>1</v>
      </c>
      <c r="K1919">
        <f t="shared" ca="1" si="1936"/>
        <v>0</v>
      </c>
      <c r="L1919">
        <f t="shared" ca="1" si="1936"/>
        <v>1</v>
      </c>
      <c r="M1919">
        <f t="shared" ca="1" si="1936"/>
        <v>0</v>
      </c>
      <c r="N1919">
        <f t="shared" ca="1" si="1936"/>
        <v>0</v>
      </c>
      <c r="O1919">
        <f t="shared" ca="1" si="1936"/>
        <v>1</v>
      </c>
      <c r="P1919">
        <f t="shared" ca="1" si="1936"/>
        <v>0</v>
      </c>
      <c r="Q1919">
        <f t="shared" ca="1" si="1936"/>
        <v>0</v>
      </c>
      <c r="R1919">
        <f t="shared" ca="1" si="1936"/>
        <v>0</v>
      </c>
      <c r="S1919">
        <f t="shared" ca="1" si="1936"/>
        <v>1</v>
      </c>
      <c r="T1919">
        <f t="shared" ca="1" si="1936"/>
        <v>1</v>
      </c>
      <c r="U1919">
        <f t="shared" ca="1" si="1936"/>
        <v>1</v>
      </c>
      <c r="V1919">
        <f t="shared" ca="1" si="1936"/>
        <v>0</v>
      </c>
      <c r="W1919">
        <f t="shared" ca="1" si="1936"/>
        <v>0</v>
      </c>
      <c r="X1919">
        <f t="shared" ca="1" si="1936"/>
        <v>0</v>
      </c>
      <c r="Y1919">
        <f t="shared" ca="1" si="1936"/>
        <v>0</v>
      </c>
      <c r="Z1919">
        <f t="shared" ca="1" si="1936"/>
        <v>0</v>
      </c>
      <c r="AA1919">
        <f t="shared" ca="1" si="1936"/>
        <v>0</v>
      </c>
    </row>
    <row r="1920" spans="1:27" x14ac:dyDescent="0.35">
      <c r="B1920">
        <v>7</v>
      </c>
      <c r="C1920">
        <f t="shared" ref="C1920:AA1920" ca="1" si="1937">IF(RAND()&gt;C1913,0,1)</f>
        <v>0</v>
      </c>
      <c r="D1920">
        <f t="shared" ca="1" si="1937"/>
        <v>0</v>
      </c>
      <c r="E1920">
        <f t="shared" ca="1" si="1937"/>
        <v>0</v>
      </c>
      <c r="F1920">
        <f t="shared" ca="1" si="1937"/>
        <v>1</v>
      </c>
      <c r="G1920">
        <f t="shared" ca="1" si="1937"/>
        <v>0</v>
      </c>
      <c r="H1920">
        <f t="shared" ca="1" si="1937"/>
        <v>1</v>
      </c>
      <c r="I1920">
        <f t="shared" ca="1" si="1937"/>
        <v>0</v>
      </c>
      <c r="J1920">
        <f t="shared" ca="1" si="1937"/>
        <v>1</v>
      </c>
      <c r="K1920">
        <f t="shared" ca="1" si="1937"/>
        <v>0</v>
      </c>
      <c r="L1920">
        <f t="shared" ca="1" si="1937"/>
        <v>1</v>
      </c>
      <c r="M1920">
        <f t="shared" ca="1" si="1937"/>
        <v>0</v>
      </c>
      <c r="N1920">
        <f t="shared" ca="1" si="1937"/>
        <v>0</v>
      </c>
      <c r="O1920">
        <f t="shared" ca="1" si="1937"/>
        <v>1</v>
      </c>
      <c r="P1920">
        <f t="shared" ca="1" si="1937"/>
        <v>0</v>
      </c>
      <c r="Q1920">
        <f t="shared" ca="1" si="1937"/>
        <v>0</v>
      </c>
      <c r="R1920">
        <f t="shared" ca="1" si="1937"/>
        <v>0</v>
      </c>
      <c r="S1920">
        <f t="shared" ca="1" si="1937"/>
        <v>1</v>
      </c>
      <c r="T1920">
        <f t="shared" ca="1" si="1937"/>
        <v>1</v>
      </c>
      <c r="U1920">
        <f t="shared" ca="1" si="1937"/>
        <v>1</v>
      </c>
      <c r="V1920">
        <f t="shared" ca="1" si="1937"/>
        <v>0</v>
      </c>
      <c r="W1920">
        <f t="shared" ca="1" si="1937"/>
        <v>0</v>
      </c>
      <c r="X1920">
        <f t="shared" ca="1" si="1937"/>
        <v>0</v>
      </c>
      <c r="Y1920">
        <f t="shared" ca="1" si="1937"/>
        <v>0</v>
      </c>
      <c r="Z1920">
        <f t="shared" ca="1" si="1937"/>
        <v>0</v>
      </c>
      <c r="AA1920">
        <f t="shared" ca="1" si="1937"/>
        <v>0</v>
      </c>
    </row>
    <row r="1921" spans="1:27" x14ac:dyDescent="0.35">
      <c r="B1921">
        <v>8</v>
      </c>
      <c r="C1921">
        <f t="shared" ref="C1921:AA1921" ca="1" si="1938">IF(RAND()&gt;C1913,0,1)</f>
        <v>0</v>
      </c>
      <c r="D1921">
        <f t="shared" ca="1" si="1938"/>
        <v>0</v>
      </c>
      <c r="E1921">
        <f t="shared" ca="1" si="1938"/>
        <v>0</v>
      </c>
      <c r="F1921">
        <f t="shared" ca="1" si="1938"/>
        <v>1</v>
      </c>
      <c r="G1921">
        <f t="shared" ca="1" si="1938"/>
        <v>0</v>
      </c>
      <c r="H1921">
        <f t="shared" ca="1" si="1938"/>
        <v>1</v>
      </c>
      <c r="I1921">
        <f t="shared" ca="1" si="1938"/>
        <v>0</v>
      </c>
      <c r="J1921">
        <f t="shared" ca="1" si="1938"/>
        <v>1</v>
      </c>
      <c r="K1921">
        <f t="shared" ca="1" si="1938"/>
        <v>0</v>
      </c>
      <c r="L1921">
        <f t="shared" ca="1" si="1938"/>
        <v>1</v>
      </c>
      <c r="M1921">
        <f t="shared" ca="1" si="1938"/>
        <v>0</v>
      </c>
      <c r="N1921">
        <f t="shared" ca="1" si="1938"/>
        <v>0</v>
      </c>
      <c r="O1921">
        <f t="shared" ca="1" si="1938"/>
        <v>1</v>
      </c>
      <c r="P1921">
        <f t="shared" ca="1" si="1938"/>
        <v>0</v>
      </c>
      <c r="Q1921">
        <f t="shared" ca="1" si="1938"/>
        <v>0</v>
      </c>
      <c r="R1921">
        <f t="shared" ca="1" si="1938"/>
        <v>0</v>
      </c>
      <c r="S1921">
        <f t="shared" ca="1" si="1938"/>
        <v>1</v>
      </c>
      <c r="T1921">
        <f t="shared" ca="1" si="1938"/>
        <v>1</v>
      </c>
      <c r="U1921">
        <f t="shared" ca="1" si="1938"/>
        <v>1</v>
      </c>
      <c r="V1921">
        <f t="shared" ca="1" si="1938"/>
        <v>0</v>
      </c>
      <c r="W1921">
        <f t="shared" ca="1" si="1938"/>
        <v>0</v>
      </c>
      <c r="X1921">
        <f t="shared" ca="1" si="1938"/>
        <v>0</v>
      </c>
      <c r="Y1921">
        <f t="shared" ca="1" si="1938"/>
        <v>0</v>
      </c>
      <c r="Z1921">
        <f t="shared" ca="1" si="1938"/>
        <v>0</v>
      </c>
      <c r="AA1921">
        <f t="shared" ca="1" si="1938"/>
        <v>0</v>
      </c>
    </row>
    <row r="1922" spans="1:27" x14ac:dyDescent="0.35">
      <c r="B1922">
        <v>9</v>
      </c>
      <c r="C1922">
        <f t="shared" ref="C1922:AA1922" ca="1" si="1939">IF(RAND()&gt;C1913,0,1)</f>
        <v>0</v>
      </c>
      <c r="D1922">
        <f t="shared" ca="1" si="1939"/>
        <v>0</v>
      </c>
      <c r="E1922">
        <f t="shared" ca="1" si="1939"/>
        <v>0</v>
      </c>
      <c r="F1922">
        <f t="shared" ca="1" si="1939"/>
        <v>1</v>
      </c>
      <c r="G1922">
        <f t="shared" ca="1" si="1939"/>
        <v>0</v>
      </c>
      <c r="H1922">
        <f t="shared" ca="1" si="1939"/>
        <v>1</v>
      </c>
      <c r="I1922">
        <f t="shared" ca="1" si="1939"/>
        <v>0</v>
      </c>
      <c r="J1922">
        <f t="shared" ca="1" si="1939"/>
        <v>1</v>
      </c>
      <c r="K1922">
        <f t="shared" ca="1" si="1939"/>
        <v>0</v>
      </c>
      <c r="L1922">
        <f t="shared" ca="1" si="1939"/>
        <v>1</v>
      </c>
      <c r="M1922">
        <f t="shared" ca="1" si="1939"/>
        <v>0</v>
      </c>
      <c r="N1922">
        <f t="shared" ca="1" si="1939"/>
        <v>0</v>
      </c>
      <c r="O1922">
        <f t="shared" ca="1" si="1939"/>
        <v>1</v>
      </c>
      <c r="P1922">
        <f t="shared" ca="1" si="1939"/>
        <v>0</v>
      </c>
      <c r="Q1922">
        <f t="shared" ca="1" si="1939"/>
        <v>0</v>
      </c>
      <c r="R1922">
        <f t="shared" ca="1" si="1939"/>
        <v>0</v>
      </c>
      <c r="S1922">
        <f t="shared" ca="1" si="1939"/>
        <v>1</v>
      </c>
      <c r="T1922">
        <f t="shared" ca="1" si="1939"/>
        <v>1</v>
      </c>
      <c r="U1922">
        <f t="shared" ca="1" si="1939"/>
        <v>1</v>
      </c>
      <c r="V1922">
        <f t="shared" ca="1" si="1939"/>
        <v>0</v>
      </c>
      <c r="W1922">
        <f t="shared" ca="1" si="1939"/>
        <v>0</v>
      </c>
      <c r="X1922">
        <f t="shared" ca="1" si="1939"/>
        <v>0</v>
      </c>
      <c r="Y1922">
        <f t="shared" ca="1" si="1939"/>
        <v>0</v>
      </c>
      <c r="Z1922">
        <f t="shared" ca="1" si="1939"/>
        <v>0</v>
      </c>
      <c r="AA1922">
        <f t="shared" ca="1" si="1939"/>
        <v>0</v>
      </c>
    </row>
    <row r="1923" spans="1:27" x14ac:dyDescent="0.35">
      <c r="B1923">
        <v>10</v>
      </c>
      <c r="C1923">
        <f t="shared" ref="C1923:AA1923" ca="1" si="1940">IF(RAND()&gt;C1913,0,1)</f>
        <v>0</v>
      </c>
      <c r="D1923">
        <f t="shared" ca="1" si="1940"/>
        <v>0</v>
      </c>
      <c r="E1923">
        <f t="shared" ca="1" si="1940"/>
        <v>0</v>
      </c>
      <c r="F1923">
        <f t="shared" ca="1" si="1940"/>
        <v>1</v>
      </c>
      <c r="G1923">
        <f t="shared" ca="1" si="1940"/>
        <v>0</v>
      </c>
      <c r="H1923">
        <f t="shared" ca="1" si="1940"/>
        <v>1</v>
      </c>
      <c r="I1923">
        <f t="shared" ca="1" si="1940"/>
        <v>0</v>
      </c>
      <c r="J1923">
        <f t="shared" ca="1" si="1940"/>
        <v>1</v>
      </c>
      <c r="K1923">
        <f t="shared" ca="1" si="1940"/>
        <v>0</v>
      </c>
      <c r="L1923">
        <f t="shared" ca="1" si="1940"/>
        <v>1</v>
      </c>
      <c r="M1923">
        <f t="shared" ca="1" si="1940"/>
        <v>0</v>
      </c>
      <c r="N1923">
        <f t="shared" ca="1" si="1940"/>
        <v>0</v>
      </c>
      <c r="O1923">
        <f t="shared" ca="1" si="1940"/>
        <v>1</v>
      </c>
      <c r="P1923">
        <f t="shared" ca="1" si="1940"/>
        <v>0</v>
      </c>
      <c r="Q1923">
        <f t="shared" ca="1" si="1940"/>
        <v>0</v>
      </c>
      <c r="R1923">
        <f t="shared" ca="1" si="1940"/>
        <v>0</v>
      </c>
      <c r="S1923">
        <f t="shared" ca="1" si="1940"/>
        <v>1</v>
      </c>
      <c r="T1923">
        <f t="shared" ca="1" si="1940"/>
        <v>1</v>
      </c>
      <c r="U1923">
        <f t="shared" ca="1" si="1940"/>
        <v>1</v>
      </c>
      <c r="V1923">
        <f t="shared" ca="1" si="1940"/>
        <v>0</v>
      </c>
      <c r="W1923">
        <f t="shared" ca="1" si="1940"/>
        <v>0</v>
      </c>
      <c r="X1923">
        <f t="shared" ca="1" si="1940"/>
        <v>0</v>
      </c>
      <c r="Y1923">
        <f t="shared" ca="1" si="1940"/>
        <v>0</v>
      </c>
      <c r="Z1923">
        <f t="shared" ca="1" si="1940"/>
        <v>0</v>
      </c>
      <c r="AA1923">
        <f t="shared" ca="1" si="1940"/>
        <v>0</v>
      </c>
    </row>
    <row r="1924" spans="1:27" x14ac:dyDescent="0.35">
      <c r="B1924">
        <v>11</v>
      </c>
      <c r="C1924">
        <f t="shared" ref="C1924:AA1924" ca="1" si="1941">IF(RAND()&gt;C1913,0,1)</f>
        <v>0</v>
      </c>
      <c r="D1924">
        <f t="shared" ca="1" si="1941"/>
        <v>0</v>
      </c>
      <c r="E1924">
        <f t="shared" ca="1" si="1941"/>
        <v>0</v>
      </c>
      <c r="F1924">
        <f t="shared" ca="1" si="1941"/>
        <v>1</v>
      </c>
      <c r="G1924">
        <f t="shared" ca="1" si="1941"/>
        <v>0</v>
      </c>
      <c r="H1924">
        <f t="shared" ca="1" si="1941"/>
        <v>1</v>
      </c>
      <c r="I1924">
        <f t="shared" ca="1" si="1941"/>
        <v>0</v>
      </c>
      <c r="J1924">
        <f t="shared" ca="1" si="1941"/>
        <v>1</v>
      </c>
      <c r="K1924">
        <f t="shared" ca="1" si="1941"/>
        <v>0</v>
      </c>
      <c r="L1924">
        <f t="shared" ca="1" si="1941"/>
        <v>1</v>
      </c>
      <c r="M1924">
        <f t="shared" ca="1" si="1941"/>
        <v>0</v>
      </c>
      <c r="N1924">
        <f t="shared" ca="1" si="1941"/>
        <v>0</v>
      </c>
      <c r="O1924">
        <f t="shared" ca="1" si="1941"/>
        <v>1</v>
      </c>
      <c r="P1924">
        <f t="shared" ca="1" si="1941"/>
        <v>0</v>
      </c>
      <c r="Q1924">
        <f t="shared" ca="1" si="1941"/>
        <v>0</v>
      </c>
      <c r="R1924">
        <f t="shared" ca="1" si="1941"/>
        <v>0</v>
      </c>
      <c r="S1924">
        <f t="shared" ca="1" si="1941"/>
        <v>1</v>
      </c>
      <c r="T1924">
        <f t="shared" ca="1" si="1941"/>
        <v>1</v>
      </c>
      <c r="U1924">
        <f t="shared" ca="1" si="1941"/>
        <v>1</v>
      </c>
      <c r="V1924">
        <f t="shared" ca="1" si="1941"/>
        <v>0</v>
      </c>
      <c r="W1924">
        <f t="shared" ca="1" si="1941"/>
        <v>0</v>
      </c>
      <c r="X1924">
        <f t="shared" ca="1" si="1941"/>
        <v>0</v>
      </c>
      <c r="Y1924">
        <f t="shared" ca="1" si="1941"/>
        <v>0</v>
      </c>
      <c r="Z1924">
        <f t="shared" ca="1" si="1941"/>
        <v>0</v>
      </c>
      <c r="AA1924">
        <f t="shared" ca="1" si="1941"/>
        <v>0</v>
      </c>
    </row>
    <row r="1925" spans="1:27" x14ac:dyDescent="0.35">
      <c r="B1925">
        <v>12</v>
      </c>
      <c r="C1925">
        <f t="shared" ref="C1925:AA1925" ca="1" si="1942">IF(RAND()&gt;C1913,0,1)</f>
        <v>0</v>
      </c>
      <c r="D1925">
        <f t="shared" ca="1" si="1942"/>
        <v>0</v>
      </c>
      <c r="E1925">
        <f t="shared" ca="1" si="1942"/>
        <v>0</v>
      </c>
      <c r="F1925">
        <f t="shared" ca="1" si="1942"/>
        <v>1</v>
      </c>
      <c r="G1925">
        <f t="shared" ca="1" si="1942"/>
        <v>0</v>
      </c>
      <c r="H1925">
        <f t="shared" ca="1" si="1942"/>
        <v>1</v>
      </c>
      <c r="I1925">
        <f t="shared" ca="1" si="1942"/>
        <v>0</v>
      </c>
      <c r="J1925">
        <f t="shared" ca="1" si="1942"/>
        <v>1</v>
      </c>
      <c r="K1925">
        <f t="shared" ca="1" si="1942"/>
        <v>0</v>
      </c>
      <c r="L1925">
        <f t="shared" ca="1" si="1942"/>
        <v>1</v>
      </c>
      <c r="M1925">
        <f t="shared" ca="1" si="1942"/>
        <v>0</v>
      </c>
      <c r="N1925">
        <f t="shared" ca="1" si="1942"/>
        <v>0</v>
      </c>
      <c r="O1925">
        <f t="shared" ca="1" si="1942"/>
        <v>1</v>
      </c>
      <c r="P1925">
        <f t="shared" ca="1" si="1942"/>
        <v>0</v>
      </c>
      <c r="Q1925">
        <f t="shared" ca="1" si="1942"/>
        <v>0</v>
      </c>
      <c r="R1925">
        <f t="shared" ca="1" si="1942"/>
        <v>0</v>
      </c>
      <c r="S1925">
        <f t="shared" ca="1" si="1942"/>
        <v>1</v>
      </c>
      <c r="T1925">
        <f t="shared" ca="1" si="1942"/>
        <v>1</v>
      </c>
      <c r="U1925">
        <f t="shared" ca="1" si="1942"/>
        <v>1</v>
      </c>
      <c r="V1925">
        <f t="shared" ca="1" si="1942"/>
        <v>0</v>
      </c>
      <c r="W1925">
        <f t="shared" ca="1" si="1942"/>
        <v>0</v>
      </c>
      <c r="X1925">
        <f t="shared" ca="1" si="1942"/>
        <v>0</v>
      </c>
      <c r="Y1925">
        <f t="shared" ca="1" si="1942"/>
        <v>0</v>
      </c>
      <c r="Z1925">
        <f t="shared" ca="1" si="1942"/>
        <v>0</v>
      </c>
      <c r="AA1925">
        <f t="shared" ca="1" si="1942"/>
        <v>0</v>
      </c>
    </row>
    <row r="1926" spans="1:27" x14ac:dyDescent="0.35">
      <c r="B1926">
        <v>13</v>
      </c>
      <c r="C1926">
        <f t="shared" ref="C1926:AA1926" ca="1" si="1943">IF(RAND()&gt;C1913,0,1)</f>
        <v>0</v>
      </c>
      <c r="D1926">
        <f t="shared" ca="1" si="1943"/>
        <v>0</v>
      </c>
      <c r="E1926">
        <f t="shared" ca="1" si="1943"/>
        <v>0</v>
      </c>
      <c r="F1926">
        <f t="shared" ca="1" si="1943"/>
        <v>1</v>
      </c>
      <c r="G1926">
        <f t="shared" ca="1" si="1943"/>
        <v>0</v>
      </c>
      <c r="H1926">
        <f t="shared" ca="1" si="1943"/>
        <v>1</v>
      </c>
      <c r="I1926">
        <f t="shared" ca="1" si="1943"/>
        <v>0</v>
      </c>
      <c r="J1926">
        <f t="shared" ca="1" si="1943"/>
        <v>1</v>
      </c>
      <c r="K1926">
        <f t="shared" ca="1" si="1943"/>
        <v>0</v>
      </c>
      <c r="L1926">
        <f t="shared" ca="1" si="1943"/>
        <v>1</v>
      </c>
      <c r="M1926">
        <f t="shared" ca="1" si="1943"/>
        <v>0</v>
      </c>
      <c r="N1926">
        <f t="shared" ca="1" si="1943"/>
        <v>0</v>
      </c>
      <c r="O1926">
        <f t="shared" ca="1" si="1943"/>
        <v>1</v>
      </c>
      <c r="P1926">
        <f t="shared" ca="1" si="1943"/>
        <v>0</v>
      </c>
      <c r="Q1926">
        <f t="shared" ca="1" si="1943"/>
        <v>0</v>
      </c>
      <c r="R1926">
        <f t="shared" ca="1" si="1943"/>
        <v>0</v>
      </c>
      <c r="S1926">
        <f t="shared" ca="1" si="1943"/>
        <v>1</v>
      </c>
      <c r="T1926">
        <f t="shared" ca="1" si="1943"/>
        <v>1</v>
      </c>
      <c r="U1926">
        <f t="shared" ca="1" si="1943"/>
        <v>1</v>
      </c>
      <c r="V1926">
        <f t="shared" ca="1" si="1943"/>
        <v>0</v>
      </c>
      <c r="W1926">
        <f t="shared" ca="1" si="1943"/>
        <v>0</v>
      </c>
      <c r="X1926">
        <f t="shared" ca="1" si="1943"/>
        <v>0</v>
      </c>
      <c r="Y1926">
        <f t="shared" ca="1" si="1943"/>
        <v>0</v>
      </c>
      <c r="Z1926">
        <f t="shared" ca="1" si="1943"/>
        <v>0</v>
      </c>
      <c r="AA1926">
        <f t="shared" ca="1" si="1943"/>
        <v>0</v>
      </c>
    </row>
    <row r="1927" spans="1:27" x14ac:dyDescent="0.35">
      <c r="B1927">
        <v>14</v>
      </c>
      <c r="C1927">
        <f t="shared" ref="C1927:AA1927" ca="1" si="1944">IF(RAND()&gt;C1913,0,1)</f>
        <v>0</v>
      </c>
      <c r="D1927">
        <f t="shared" ca="1" si="1944"/>
        <v>0</v>
      </c>
      <c r="E1927">
        <f t="shared" ca="1" si="1944"/>
        <v>0</v>
      </c>
      <c r="F1927">
        <f t="shared" ca="1" si="1944"/>
        <v>1</v>
      </c>
      <c r="G1927">
        <f t="shared" ca="1" si="1944"/>
        <v>0</v>
      </c>
      <c r="H1927">
        <f t="shared" ca="1" si="1944"/>
        <v>1</v>
      </c>
      <c r="I1927">
        <f t="shared" ca="1" si="1944"/>
        <v>0</v>
      </c>
      <c r="J1927">
        <f t="shared" ca="1" si="1944"/>
        <v>1</v>
      </c>
      <c r="K1927">
        <f t="shared" ca="1" si="1944"/>
        <v>0</v>
      </c>
      <c r="L1927">
        <f t="shared" ca="1" si="1944"/>
        <v>1</v>
      </c>
      <c r="M1927">
        <f t="shared" ca="1" si="1944"/>
        <v>0</v>
      </c>
      <c r="N1927">
        <f t="shared" ca="1" si="1944"/>
        <v>0</v>
      </c>
      <c r="O1927">
        <f t="shared" ca="1" si="1944"/>
        <v>1</v>
      </c>
      <c r="P1927">
        <f t="shared" ca="1" si="1944"/>
        <v>0</v>
      </c>
      <c r="Q1927">
        <f t="shared" ca="1" si="1944"/>
        <v>0</v>
      </c>
      <c r="R1927">
        <f t="shared" ca="1" si="1944"/>
        <v>0</v>
      </c>
      <c r="S1927">
        <f t="shared" ca="1" si="1944"/>
        <v>1</v>
      </c>
      <c r="T1927">
        <f t="shared" ca="1" si="1944"/>
        <v>1</v>
      </c>
      <c r="U1927">
        <f t="shared" ca="1" si="1944"/>
        <v>1</v>
      </c>
      <c r="V1927">
        <f t="shared" ca="1" si="1944"/>
        <v>0</v>
      </c>
      <c r="W1927">
        <f t="shared" ca="1" si="1944"/>
        <v>0</v>
      </c>
      <c r="X1927">
        <f t="shared" ca="1" si="1944"/>
        <v>0</v>
      </c>
      <c r="Y1927">
        <f t="shared" ca="1" si="1944"/>
        <v>0</v>
      </c>
      <c r="Z1927">
        <f t="shared" ca="1" si="1944"/>
        <v>0</v>
      </c>
      <c r="AA1927">
        <f t="shared" ca="1" si="1944"/>
        <v>0</v>
      </c>
    </row>
    <row r="1928" spans="1:27" x14ac:dyDescent="0.35">
      <c r="B1928">
        <v>15</v>
      </c>
      <c r="C1928">
        <f t="shared" ref="C1928:AA1928" ca="1" si="1945">IF(RAND()&gt;C1913,0,1)</f>
        <v>0</v>
      </c>
      <c r="D1928">
        <f t="shared" ca="1" si="1945"/>
        <v>0</v>
      </c>
      <c r="E1928">
        <f t="shared" ca="1" si="1945"/>
        <v>0</v>
      </c>
      <c r="F1928">
        <f t="shared" ca="1" si="1945"/>
        <v>1</v>
      </c>
      <c r="G1928">
        <f t="shared" ca="1" si="1945"/>
        <v>0</v>
      </c>
      <c r="H1928">
        <f t="shared" ca="1" si="1945"/>
        <v>1</v>
      </c>
      <c r="I1928">
        <f t="shared" ca="1" si="1945"/>
        <v>0</v>
      </c>
      <c r="J1928">
        <f t="shared" ca="1" si="1945"/>
        <v>1</v>
      </c>
      <c r="K1928">
        <f t="shared" ca="1" si="1945"/>
        <v>0</v>
      </c>
      <c r="L1928">
        <f t="shared" ca="1" si="1945"/>
        <v>1</v>
      </c>
      <c r="M1928">
        <f t="shared" ca="1" si="1945"/>
        <v>0</v>
      </c>
      <c r="N1928">
        <f t="shared" ca="1" si="1945"/>
        <v>0</v>
      </c>
      <c r="O1928">
        <f t="shared" ca="1" si="1945"/>
        <v>1</v>
      </c>
      <c r="P1928">
        <f t="shared" ca="1" si="1945"/>
        <v>0</v>
      </c>
      <c r="Q1928">
        <f t="shared" ca="1" si="1945"/>
        <v>0</v>
      </c>
      <c r="R1928">
        <f t="shared" ca="1" si="1945"/>
        <v>0</v>
      </c>
      <c r="S1928">
        <f t="shared" ca="1" si="1945"/>
        <v>1</v>
      </c>
      <c r="T1928">
        <f t="shared" ca="1" si="1945"/>
        <v>1</v>
      </c>
      <c r="U1928">
        <f t="shared" ca="1" si="1945"/>
        <v>1</v>
      </c>
      <c r="V1928">
        <f t="shared" ca="1" si="1945"/>
        <v>0</v>
      </c>
      <c r="W1928">
        <f t="shared" ca="1" si="1945"/>
        <v>0</v>
      </c>
      <c r="X1928">
        <f t="shared" ca="1" si="1945"/>
        <v>0</v>
      </c>
      <c r="Y1928">
        <f t="shared" ca="1" si="1945"/>
        <v>0</v>
      </c>
      <c r="Z1928">
        <f t="shared" ca="1" si="1945"/>
        <v>0</v>
      </c>
      <c r="AA1928">
        <f t="shared" ca="1" si="1945"/>
        <v>0</v>
      </c>
    </row>
    <row r="1929" spans="1:27" x14ac:dyDescent="0.35">
      <c r="B1929">
        <v>16</v>
      </c>
      <c r="C1929">
        <f t="shared" ref="C1929:AA1929" ca="1" si="1946">IF(RAND()&gt;C1913,0,1)</f>
        <v>0</v>
      </c>
      <c r="D1929">
        <f t="shared" ca="1" si="1946"/>
        <v>0</v>
      </c>
      <c r="E1929">
        <f t="shared" ca="1" si="1946"/>
        <v>0</v>
      </c>
      <c r="F1929">
        <f t="shared" ca="1" si="1946"/>
        <v>1</v>
      </c>
      <c r="G1929">
        <f t="shared" ca="1" si="1946"/>
        <v>0</v>
      </c>
      <c r="H1929">
        <f t="shared" ca="1" si="1946"/>
        <v>1</v>
      </c>
      <c r="I1929">
        <f t="shared" ca="1" si="1946"/>
        <v>0</v>
      </c>
      <c r="J1929">
        <f t="shared" ca="1" si="1946"/>
        <v>1</v>
      </c>
      <c r="K1929">
        <f t="shared" ca="1" si="1946"/>
        <v>0</v>
      </c>
      <c r="L1929">
        <f t="shared" ca="1" si="1946"/>
        <v>1</v>
      </c>
      <c r="M1929">
        <f t="shared" ca="1" si="1946"/>
        <v>0</v>
      </c>
      <c r="N1929">
        <f t="shared" ca="1" si="1946"/>
        <v>0</v>
      </c>
      <c r="O1929">
        <f t="shared" ca="1" si="1946"/>
        <v>1</v>
      </c>
      <c r="P1929">
        <f t="shared" ca="1" si="1946"/>
        <v>0</v>
      </c>
      <c r="Q1929">
        <f t="shared" ca="1" si="1946"/>
        <v>0</v>
      </c>
      <c r="R1929">
        <f t="shared" ca="1" si="1946"/>
        <v>0</v>
      </c>
      <c r="S1929">
        <f t="shared" ca="1" si="1946"/>
        <v>1</v>
      </c>
      <c r="T1929">
        <f t="shared" ca="1" si="1946"/>
        <v>1</v>
      </c>
      <c r="U1929">
        <f t="shared" ca="1" si="1946"/>
        <v>1</v>
      </c>
      <c r="V1929">
        <f t="shared" ca="1" si="1946"/>
        <v>0</v>
      </c>
      <c r="W1929">
        <f t="shared" ca="1" si="1946"/>
        <v>0</v>
      </c>
      <c r="X1929">
        <f t="shared" ca="1" si="1946"/>
        <v>0</v>
      </c>
      <c r="Y1929">
        <f t="shared" ca="1" si="1946"/>
        <v>0</v>
      </c>
      <c r="Z1929">
        <f t="shared" ca="1" si="1946"/>
        <v>0</v>
      </c>
      <c r="AA1929">
        <f t="shared" ca="1" si="1946"/>
        <v>0</v>
      </c>
    </row>
    <row r="1930" spans="1:27" x14ac:dyDescent="0.35">
      <c r="B1930">
        <v>17</v>
      </c>
      <c r="C1930">
        <f t="shared" ref="C1930:AA1930" ca="1" si="1947">IF(RAND()&gt;C1913,0,1)</f>
        <v>0</v>
      </c>
      <c r="D1930">
        <f t="shared" ca="1" si="1947"/>
        <v>0</v>
      </c>
      <c r="E1930">
        <f t="shared" ca="1" si="1947"/>
        <v>0</v>
      </c>
      <c r="F1930">
        <f t="shared" ca="1" si="1947"/>
        <v>1</v>
      </c>
      <c r="G1930">
        <f t="shared" ca="1" si="1947"/>
        <v>0</v>
      </c>
      <c r="H1930">
        <f t="shared" ca="1" si="1947"/>
        <v>1</v>
      </c>
      <c r="I1930">
        <f t="shared" ca="1" si="1947"/>
        <v>0</v>
      </c>
      <c r="J1930">
        <f t="shared" ca="1" si="1947"/>
        <v>1</v>
      </c>
      <c r="K1930">
        <f t="shared" ca="1" si="1947"/>
        <v>0</v>
      </c>
      <c r="L1930">
        <f t="shared" ca="1" si="1947"/>
        <v>1</v>
      </c>
      <c r="M1930">
        <f t="shared" ca="1" si="1947"/>
        <v>0</v>
      </c>
      <c r="N1930">
        <f t="shared" ca="1" si="1947"/>
        <v>0</v>
      </c>
      <c r="O1930">
        <f t="shared" ca="1" si="1947"/>
        <v>1</v>
      </c>
      <c r="P1930">
        <f t="shared" ca="1" si="1947"/>
        <v>0</v>
      </c>
      <c r="Q1930">
        <f t="shared" ca="1" si="1947"/>
        <v>0</v>
      </c>
      <c r="R1930">
        <f t="shared" ca="1" si="1947"/>
        <v>0</v>
      </c>
      <c r="S1930">
        <f t="shared" ca="1" si="1947"/>
        <v>1</v>
      </c>
      <c r="T1930">
        <f t="shared" ca="1" si="1947"/>
        <v>1</v>
      </c>
      <c r="U1930">
        <f t="shared" ca="1" si="1947"/>
        <v>1</v>
      </c>
      <c r="V1930">
        <f t="shared" ca="1" si="1947"/>
        <v>0</v>
      </c>
      <c r="W1930">
        <f t="shared" ca="1" si="1947"/>
        <v>0</v>
      </c>
      <c r="X1930">
        <f t="shared" ca="1" si="1947"/>
        <v>0</v>
      </c>
      <c r="Y1930">
        <f t="shared" ca="1" si="1947"/>
        <v>0</v>
      </c>
      <c r="Z1930">
        <f t="shared" ca="1" si="1947"/>
        <v>0</v>
      </c>
      <c r="AA1930">
        <f t="shared" ca="1" si="1947"/>
        <v>0</v>
      </c>
    </row>
    <row r="1931" spans="1:27" x14ac:dyDescent="0.35">
      <c r="B1931">
        <v>18</v>
      </c>
      <c r="C1931">
        <f t="shared" ref="C1931:AA1931" ca="1" si="1948">IF(RAND()&gt;C1913,0,1)</f>
        <v>0</v>
      </c>
      <c r="D1931">
        <f t="shared" ca="1" si="1948"/>
        <v>0</v>
      </c>
      <c r="E1931">
        <f t="shared" ca="1" si="1948"/>
        <v>0</v>
      </c>
      <c r="F1931">
        <f t="shared" ca="1" si="1948"/>
        <v>1</v>
      </c>
      <c r="G1931">
        <f t="shared" ca="1" si="1948"/>
        <v>0</v>
      </c>
      <c r="H1931">
        <f t="shared" ca="1" si="1948"/>
        <v>1</v>
      </c>
      <c r="I1931">
        <f t="shared" ca="1" si="1948"/>
        <v>0</v>
      </c>
      <c r="J1931">
        <f t="shared" ca="1" si="1948"/>
        <v>1</v>
      </c>
      <c r="K1931">
        <f t="shared" ca="1" si="1948"/>
        <v>0</v>
      </c>
      <c r="L1931">
        <f t="shared" ca="1" si="1948"/>
        <v>1</v>
      </c>
      <c r="M1931">
        <f t="shared" ca="1" si="1948"/>
        <v>0</v>
      </c>
      <c r="N1931">
        <f t="shared" ca="1" si="1948"/>
        <v>0</v>
      </c>
      <c r="O1931">
        <f t="shared" ca="1" si="1948"/>
        <v>1</v>
      </c>
      <c r="P1931">
        <f t="shared" ca="1" si="1948"/>
        <v>0</v>
      </c>
      <c r="Q1931">
        <f t="shared" ca="1" si="1948"/>
        <v>0</v>
      </c>
      <c r="R1931">
        <f t="shared" ca="1" si="1948"/>
        <v>0</v>
      </c>
      <c r="S1931">
        <f t="shared" ca="1" si="1948"/>
        <v>1</v>
      </c>
      <c r="T1931">
        <f t="shared" ca="1" si="1948"/>
        <v>1</v>
      </c>
      <c r="U1931">
        <f t="shared" ca="1" si="1948"/>
        <v>1</v>
      </c>
      <c r="V1931">
        <f t="shared" ca="1" si="1948"/>
        <v>0</v>
      </c>
      <c r="W1931">
        <f t="shared" ca="1" si="1948"/>
        <v>0</v>
      </c>
      <c r="X1931">
        <f t="shared" ca="1" si="1948"/>
        <v>0</v>
      </c>
      <c r="Y1931">
        <f t="shared" ca="1" si="1948"/>
        <v>0</v>
      </c>
      <c r="Z1931">
        <f t="shared" ca="1" si="1948"/>
        <v>0</v>
      </c>
      <c r="AA1931">
        <f t="shared" ca="1" si="1948"/>
        <v>0</v>
      </c>
    </row>
    <row r="1932" spans="1:27" x14ac:dyDescent="0.35">
      <c r="B1932">
        <v>19</v>
      </c>
      <c r="C1932">
        <f t="shared" ref="C1932:AA1932" ca="1" si="1949">IF(RAND()&gt;C1913,0,1)</f>
        <v>0</v>
      </c>
      <c r="D1932">
        <f t="shared" ca="1" si="1949"/>
        <v>0</v>
      </c>
      <c r="E1932">
        <f t="shared" ca="1" si="1949"/>
        <v>0</v>
      </c>
      <c r="F1932">
        <f t="shared" ca="1" si="1949"/>
        <v>1</v>
      </c>
      <c r="G1932">
        <f t="shared" ca="1" si="1949"/>
        <v>0</v>
      </c>
      <c r="H1932">
        <f t="shared" ca="1" si="1949"/>
        <v>1</v>
      </c>
      <c r="I1932">
        <f t="shared" ca="1" si="1949"/>
        <v>0</v>
      </c>
      <c r="J1932">
        <f t="shared" ca="1" si="1949"/>
        <v>1</v>
      </c>
      <c r="K1932">
        <f t="shared" ca="1" si="1949"/>
        <v>0</v>
      </c>
      <c r="L1932">
        <f t="shared" ca="1" si="1949"/>
        <v>1</v>
      </c>
      <c r="M1932">
        <f t="shared" ca="1" si="1949"/>
        <v>0</v>
      </c>
      <c r="N1932">
        <f t="shared" ca="1" si="1949"/>
        <v>0</v>
      </c>
      <c r="O1932">
        <f t="shared" ca="1" si="1949"/>
        <v>1</v>
      </c>
      <c r="P1932">
        <f t="shared" ca="1" si="1949"/>
        <v>0</v>
      </c>
      <c r="Q1932">
        <f t="shared" ca="1" si="1949"/>
        <v>0</v>
      </c>
      <c r="R1932">
        <f t="shared" ca="1" si="1949"/>
        <v>0</v>
      </c>
      <c r="S1932">
        <f t="shared" ca="1" si="1949"/>
        <v>1</v>
      </c>
      <c r="T1932">
        <f t="shared" ca="1" si="1949"/>
        <v>1</v>
      </c>
      <c r="U1932">
        <f t="shared" ca="1" si="1949"/>
        <v>1</v>
      </c>
      <c r="V1932">
        <f t="shared" ca="1" si="1949"/>
        <v>0</v>
      </c>
      <c r="W1932">
        <f t="shared" ca="1" si="1949"/>
        <v>0</v>
      </c>
      <c r="X1932">
        <f t="shared" ca="1" si="1949"/>
        <v>0</v>
      </c>
      <c r="Y1932">
        <f t="shared" ca="1" si="1949"/>
        <v>0</v>
      </c>
      <c r="Z1932">
        <f t="shared" ca="1" si="1949"/>
        <v>0</v>
      </c>
      <c r="AA1932">
        <f t="shared" ca="1" si="1949"/>
        <v>0</v>
      </c>
    </row>
    <row r="1933" spans="1:27" x14ac:dyDescent="0.35">
      <c r="B1933">
        <v>20</v>
      </c>
      <c r="C1933">
        <f t="shared" ref="C1933:AA1933" ca="1" si="1950">IF(RAND()&gt;C1913,0,1)</f>
        <v>0</v>
      </c>
      <c r="D1933">
        <f t="shared" ca="1" si="1950"/>
        <v>0</v>
      </c>
      <c r="E1933">
        <f t="shared" ca="1" si="1950"/>
        <v>0</v>
      </c>
      <c r="F1933">
        <f t="shared" ca="1" si="1950"/>
        <v>1</v>
      </c>
      <c r="G1933">
        <f t="shared" ca="1" si="1950"/>
        <v>0</v>
      </c>
      <c r="H1933">
        <f t="shared" ca="1" si="1950"/>
        <v>1</v>
      </c>
      <c r="I1933">
        <f t="shared" ca="1" si="1950"/>
        <v>0</v>
      </c>
      <c r="J1933">
        <f t="shared" ca="1" si="1950"/>
        <v>1</v>
      </c>
      <c r="K1933">
        <f t="shared" ca="1" si="1950"/>
        <v>0</v>
      </c>
      <c r="L1933">
        <f t="shared" ca="1" si="1950"/>
        <v>1</v>
      </c>
      <c r="M1933">
        <f t="shared" ca="1" si="1950"/>
        <v>0</v>
      </c>
      <c r="N1933">
        <f t="shared" ca="1" si="1950"/>
        <v>0</v>
      </c>
      <c r="O1933">
        <f t="shared" ca="1" si="1950"/>
        <v>1</v>
      </c>
      <c r="P1933">
        <f t="shared" ca="1" si="1950"/>
        <v>0</v>
      </c>
      <c r="Q1933">
        <f t="shared" ca="1" si="1950"/>
        <v>0</v>
      </c>
      <c r="R1933">
        <f t="shared" ca="1" si="1950"/>
        <v>0</v>
      </c>
      <c r="S1933">
        <f t="shared" ca="1" si="1950"/>
        <v>1</v>
      </c>
      <c r="T1933">
        <f t="shared" ca="1" si="1950"/>
        <v>1</v>
      </c>
      <c r="U1933">
        <f t="shared" ca="1" si="1950"/>
        <v>1</v>
      </c>
      <c r="V1933">
        <f t="shared" ca="1" si="1950"/>
        <v>0</v>
      </c>
      <c r="W1933">
        <f t="shared" ca="1" si="1950"/>
        <v>0</v>
      </c>
      <c r="X1933">
        <f t="shared" ca="1" si="1950"/>
        <v>0</v>
      </c>
      <c r="Y1933">
        <f t="shared" ca="1" si="1950"/>
        <v>0</v>
      </c>
      <c r="Z1933">
        <f t="shared" ca="1" si="1950"/>
        <v>0</v>
      </c>
      <c r="AA1933">
        <f t="shared" ca="1" si="1950"/>
        <v>0</v>
      </c>
    </row>
    <row r="1934" spans="1:27" x14ac:dyDescent="0.35">
      <c r="A1934">
        <f>A1913+1</f>
        <v>92</v>
      </c>
      <c r="C1934">
        <f ca="1">SUM(C1914:C1933)/20</f>
        <v>0</v>
      </c>
      <c r="D1934">
        <f t="shared" ref="D1934:AA1934" ca="1" si="1951">SUM(D1914:D1933)/20</f>
        <v>0</v>
      </c>
      <c r="E1934">
        <f t="shared" ca="1" si="1951"/>
        <v>0</v>
      </c>
      <c r="F1934">
        <f t="shared" ca="1" si="1951"/>
        <v>1</v>
      </c>
      <c r="G1934">
        <f t="shared" ca="1" si="1951"/>
        <v>0</v>
      </c>
      <c r="H1934">
        <f t="shared" ca="1" si="1951"/>
        <v>1</v>
      </c>
      <c r="I1934">
        <f t="shared" ca="1" si="1951"/>
        <v>0</v>
      </c>
      <c r="J1934">
        <f t="shared" ca="1" si="1951"/>
        <v>1</v>
      </c>
      <c r="K1934">
        <f t="shared" ca="1" si="1951"/>
        <v>0</v>
      </c>
      <c r="L1934">
        <f t="shared" ca="1" si="1951"/>
        <v>1</v>
      </c>
      <c r="M1934">
        <f t="shared" ca="1" si="1951"/>
        <v>0</v>
      </c>
      <c r="N1934">
        <f t="shared" ca="1" si="1951"/>
        <v>0</v>
      </c>
      <c r="O1934">
        <f t="shared" ca="1" si="1951"/>
        <v>1</v>
      </c>
      <c r="P1934">
        <f t="shared" ca="1" si="1951"/>
        <v>0</v>
      </c>
      <c r="Q1934">
        <f t="shared" ca="1" si="1951"/>
        <v>0</v>
      </c>
      <c r="R1934">
        <f t="shared" ca="1" si="1951"/>
        <v>0</v>
      </c>
      <c r="S1934">
        <f t="shared" ca="1" si="1951"/>
        <v>1</v>
      </c>
      <c r="T1934">
        <f t="shared" ca="1" si="1951"/>
        <v>1</v>
      </c>
      <c r="U1934">
        <f t="shared" ca="1" si="1951"/>
        <v>1</v>
      </c>
      <c r="V1934">
        <f t="shared" ca="1" si="1951"/>
        <v>0</v>
      </c>
      <c r="W1934">
        <f t="shared" ca="1" si="1951"/>
        <v>0</v>
      </c>
      <c r="X1934">
        <f t="shared" ca="1" si="1951"/>
        <v>0</v>
      </c>
      <c r="Y1934">
        <f t="shared" ca="1" si="1951"/>
        <v>0</v>
      </c>
      <c r="Z1934">
        <f t="shared" ca="1" si="1951"/>
        <v>0</v>
      </c>
      <c r="AA1934">
        <f t="shared" ca="1" si="1951"/>
        <v>0</v>
      </c>
    </row>
    <row r="1935" spans="1:27" x14ac:dyDescent="0.35">
      <c r="B1935">
        <v>1</v>
      </c>
      <c r="C1935">
        <f t="shared" ref="C1935:AA1935" ca="1" si="1952">IF(RAND()&gt;C1934,0,1)</f>
        <v>0</v>
      </c>
      <c r="D1935">
        <f t="shared" ca="1" si="1952"/>
        <v>0</v>
      </c>
      <c r="E1935">
        <f t="shared" ca="1" si="1952"/>
        <v>0</v>
      </c>
      <c r="F1935">
        <f t="shared" ca="1" si="1952"/>
        <v>1</v>
      </c>
      <c r="G1935">
        <f t="shared" ca="1" si="1952"/>
        <v>0</v>
      </c>
      <c r="H1935">
        <f t="shared" ca="1" si="1952"/>
        <v>1</v>
      </c>
      <c r="I1935">
        <f t="shared" ca="1" si="1952"/>
        <v>0</v>
      </c>
      <c r="J1935">
        <f t="shared" ca="1" si="1952"/>
        <v>1</v>
      </c>
      <c r="K1935">
        <f t="shared" ca="1" si="1952"/>
        <v>0</v>
      </c>
      <c r="L1935">
        <f t="shared" ca="1" si="1952"/>
        <v>1</v>
      </c>
      <c r="M1935">
        <f t="shared" ca="1" si="1952"/>
        <v>0</v>
      </c>
      <c r="N1935">
        <f t="shared" ca="1" si="1952"/>
        <v>0</v>
      </c>
      <c r="O1935">
        <f t="shared" ca="1" si="1952"/>
        <v>1</v>
      </c>
      <c r="P1935">
        <f t="shared" ca="1" si="1952"/>
        <v>0</v>
      </c>
      <c r="Q1935">
        <f t="shared" ca="1" si="1952"/>
        <v>0</v>
      </c>
      <c r="R1935">
        <f t="shared" ca="1" si="1952"/>
        <v>0</v>
      </c>
      <c r="S1935">
        <f t="shared" ca="1" si="1952"/>
        <v>1</v>
      </c>
      <c r="T1935">
        <f t="shared" ca="1" si="1952"/>
        <v>1</v>
      </c>
      <c r="U1935">
        <f t="shared" ca="1" si="1952"/>
        <v>1</v>
      </c>
      <c r="V1935">
        <f t="shared" ca="1" si="1952"/>
        <v>0</v>
      </c>
      <c r="W1935">
        <f t="shared" ca="1" si="1952"/>
        <v>0</v>
      </c>
      <c r="X1935">
        <f t="shared" ca="1" si="1952"/>
        <v>0</v>
      </c>
      <c r="Y1935">
        <f t="shared" ca="1" si="1952"/>
        <v>0</v>
      </c>
      <c r="Z1935">
        <f t="shared" ca="1" si="1952"/>
        <v>0</v>
      </c>
      <c r="AA1935">
        <f t="shared" ca="1" si="1952"/>
        <v>0</v>
      </c>
    </row>
    <row r="1936" spans="1:27" x14ac:dyDescent="0.35">
      <c r="B1936">
        <v>2</v>
      </c>
      <c r="C1936">
        <f t="shared" ref="C1936:AA1936" ca="1" si="1953">IF(RAND()&gt;C1934,0,1)</f>
        <v>0</v>
      </c>
      <c r="D1936">
        <f t="shared" ca="1" si="1953"/>
        <v>0</v>
      </c>
      <c r="E1936">
        <f t="shared" ca="1" si="1953"/>
        <v>0</v>
      </c>
      <c r="F1936">
        <f t="shared" ca="1" si="1953"/>
        <v>1</v>
      </c>
      <c r="G1936">
        <f t="shared" ca="1" si="1953"/>
        <v>0</v>
      </c>
      <c r="H1936">
        <f t="shared" ca="1" si="1953"/>
        <v>1</v>
      </c>
      <c r="I1936">
        <f t="shared" ca="1" si="1953"/>
        <v>0</v>
      </c>
      <c r="J1936">
        <f t="shared" ca="1" si="1953"/>
        <v>1</v>
      </c>
      <c r="K1936">
        <f t="shared" ca="1" si="1953"/>
        <v>0</v>
      </c>
      <c r="L1936">
        <f t="shared" ca="1" si="1953"/>
        <v>1</v>
      </c>
      <c r="M1936">
        <f t="shared" ca="1" si="1953"/>
        <v>0</v>
      </c>
      <c r="N1936">
        <f t="shared" ca="1" si="1953"/>
        <v>0</v>
      </c>
      <c r="O1936">
        <f t="shared" ca="1" si="1953"/>
        <v>1</v>
      </c>
      <c r="P1936">
        <f t="shared" ca="1" si="1953"/>
        <v>0</v>
      </c>
      <c r="Q1936">
        <f t="shared" ca="1" si="1953"/>
        <v>0</v>
      </c>
      <c r="R1936">
        <f t="shared" ca="1" si="1953"/>
        <v>0</v>
      </c>
      <c r="S1936">
        <f t="shared" ca="1" si="1953"/>
        <v>1</v>
      </c>
      <c r="T1936">
        <f t="shared" ca="1" si="1953"/>
        <v>1</v>
      </c>
      <c r="U1936">
        <f t="shared" ca="1" si="1953"/>
        <v>1</v>
      </c>
      <c r="V1936">
        <f t="shared" ca="1" si="1953"/>
        <v>0</v>
      </c>
      <c r="W1936">
        <f t="shared" ca="1" si="1953"/>
        <v>0</v>
      </c>
      <c r="X1936">
        <f t="shared" ca="1" si="1953"/>
        <v>0</v>
      </c>
      <c r="Y1936">
        <f t="shared" ca="1" si="1953"/>
        <v>0</v>
      </c>
      <c r="Z1936">
        <f t="shared" ca="1" si="1953"/>
        <v>0</v>
      </c>
      <c r="AA1936">
        <f t="shared" ca="1" si="1953"/>
        <v>0</v>
      </c>
    </row>
    <row r="1937" spans="2:27" x14ac:dyDescent="0.35">
      <c r="B1937">
        <v>3</v>
      </c>
      <c r="C1937">
        <f t="shared" ref="C1937:AA1937" ca="1" si="1954">IF(RAND()&gt;C1934,0,1)</f>
        <v>0</v>
      </c>
      <c r="D1937">
        <f t="shared" ca="1" si="1954"/>
        <v>0</v>
      </c>
      <c r="E1937">
        <f t="shared" ca="1" si="1954"/>
        <v>0</v>
      </c>
      <c r="F1937">
        <f t="shared" ca="1" si="1954"/>
        <v>1</v>
      </c>
      <c r="G1937">
        <f t="shared" ca="1" si="1954"/>
        <v>0</v>
      </c>
      <c r="H1937">
        <f t="shared" ca="1" si="1954"/>
        <v>1</v>
      </c>
      <c r="I1937">
        <f t="shared" ca="1" si="1954"/>
        <v>0</v>
      </c>
      <c r="J1937">
        <f t="shared" ca="1" si="1954"/>
        <v>1</v>
      </c>
      <c r="K1937">
        <f t="shared" ca="1" si="1954"/>
        <v>0</v>
      </c>
      <c r="L1937">
        <f t="shared" ca="1" si="1954"/>
        <v>1</v>
      </c>
      <c r="M1937">
        <f t="shared" ca="1" si="1954"/>
        <v>0</v>
      </c>
      <c r="N1937">
        <f t="shared" ca="1" si="1954"/>
        <v>0</v>
      </c>
      <c r="O1937">
        <f t="shared" ca="1" si="1954"/>
        <v>1</v>
      </c>
      <c r="P1937">
        <f t="shared" ca="1" si="1954"/>
        <v>0</v>
      </c>
      <c r="Q1937">
        <f t="shared" ca="1" si="1954"/>
        <v>0</v>
      </c>
      <c r="R1937">
        <f t="shared" ca="1" si="1954"/>
        <v>0</v>
      </c>
      <c r="S1937">
        <f t="shared" ca="1" si="1954"/>
        <v>1</v>
      </c>
      <c r="T1937">
        <f t="shared" ca="1" si="1954"/>
        <v>1</v>
      </c>
      <c r="U1937">
        <f t="shared" ca="1" si="1954"/>
        <v>1</v>
      </c>
      <c r="V1937">
        <f t="shared" ca="1" si="1954"/>
        <v>0</v>
      </c>
      <c r="W1937">
        <f t="shared" ca="1" si="1954"/>
        <v>0</v>
      </c>
      <c r="X1937">
        <f t="shared" ca="1" si="1954"/>
        <v>0</v>
      </c>
      <c r="Y1937">
        <f t="shared" ca="1" si="1954"/>
        <v>0</v>
      </c>
      <c r="Z1937">
        <f t="shared" ca="1" si="1954"/>
        <v>0</v>
      </c>
      <c r="AA1937">
        <f t="shared" ca="1" si="1954"/>
        <v>0</v>
      </c>
    </row>
    <row r="1938" spans="2:27" x14ac:dyDescent="0.35">
      <c r="B1938">
        <v>4</v>
      </c>
      <c r="C1938">
        <f t="shared" ref="C1938:AA1938" ca="1" si="1955">IF(RAND()&gt;C1934,0,1)</f>
        <v>0</v>
      </c>
      <c r="D1938">
        <f t="shared" ca="1" si="1955"/>
        <v>0</v>
      </c>
      <c r="E1938">
        <f t="shared" ca="1" si="1955"/>
        <v>0</v>
      </c>
      <c r="F1938">
        <f t="shared" ca="1" si="1955"/>
        <v>1</v>
      </c>
      <c r="G1938">
        <f t="shared" ca="1" si="1955"/>
        <v>0</v>
      </c>
      <c r="H1938">
        <f t="shared" ca="1" si="1955"/>
        <v>1</v>
      </c>
      <c r="I1938">
        <f t="shared" ca="1" si="1955"/>
        <v>0</v>
      </c>
      <c r="J1938">
        <f t="shared" ca="1" si="1955"/>
        <v>1</v>
      </c>
      <c r="K1938">
        <f t="shared" ca="1" si="1955"/>
        <v>0</v>
      </c>
      <c r="L1938">
        <f t="shared" ca="1" si="1955"/>
        <v>1</v>
      </c>
      <c r="M1938">
        <f t="shared" ca="1" si="1955"/>
        <v>0</v>
      </c>
      <c r="N1938">
        <f t="shared" ca="1" si="1955"/>
        <v>0</v>
      </c>
      <c r="O1938">
        <f t="shared" ca="1" si="1955"/>
        <v>1</v>
      </c>
      <c r="P1938">
        <f t="shared" ca="1" si="1955"/>
        <v>0</v>
      </c>
      <c r="Q1938">
        <f t="shared" ca="1" si="1955"/>
        <v>0</v>
      </c>
      <c r="R1938">
        <f t="shared" ca="1" si="1955"/>
        <v>0</v>
      </c>
      <c r="S1938">
        <f t="shared" ca="1" si="1955"/>
        <v>1</v>
      </c>
      <c r="T1938">
        <f t="shared" ca="1" si="1955"/>
        <v>1</v>
      </c>
      <c r="U1938">
        <f t="shared" ca="1" si="1955"/>
        <v>1</v>
      </c>
      <c r="V1938">
        <f t="shared" ca="1" si="1955"/>
        <v>0</v>
      </c>
      <c r="W1938">
        <f t="shared" ca="1" si="1955"/>
        <v>0</v>
      </c>
      <c r="X1938">
        <f t="shared" ca="1" si="1955"/>
        <v>0</v>
      </c>
      <c r="Y1938">
        <f t="shared" ca="1" si="1955"/>
        <v>0</v>
      </c>
      <c r="Z1938">
        <f t="shared" ca="1" si="1955"/>
        <v>0</v>
      </c>
      <c r="AA1938">
        <f t="shared" ca="1" si="1955"/>
        <v>0</v>
      </c>
    </row>
    <row r="1939" spans="2:27" x14ac:dyDescent="0.35">
      <c r="B1939">
        <v>5</v>
      </c>
      <c r="C1939">
        <f t="shared" ref="C1939:AA1939" ca="1" si="1956">IF(RAND()&gt;C1934,0,1)</f>
        <v>0</v>
      </c>
      <c r="D1939">
        <f t="shared" ca="1" si="1956"/>
        <v>0</v>
      </c>
      <c r="E1939">
        <f t="shared" ca="1" si="1956"/>
        <v>0</v>
      </c>
      <c r="F1939">
        <f t="shared" ca="1" si="1956"/>
        <v>1</v>
      </c>
      <c r="G1939">
        <f t="shared" ca="1" si="1956"/>
        <v>0</v>
      </c>
      <c r="H1939">
        <f t="shared" ca="1" si="1956"/>
        <v>1</v>
      </c>
      <c r="I1939">
        <f t="shared" ca="1" si="1956"/>
        <v>0</v>
      </c>
      <c r="J1939">
        <f t="shared" ca="1" si="1956"/>
        <v>1</v>
      </c>
      <c r="K1939">
        <f t="shared" ca="1" si="1956"/>
        <v>0</v>
      </c>
      <c r="L1939">
        <f t="shared" ca="1" si="1956"/>
        <v>1</v>
      </c>
      <c r="M1939">
        <f t="shared" ca="1" si="1956"/>
        <v>0</v>
      </c>
      <c r="N1939">
        <f t="shared" ca="1" si="1956"/>
        <v>0</v>
      </c>
      <c r="O1939">
        <f t="shared" ca="1" si="1956"/>
        <v>1</v>
      </c>
      <c r="P1939">
        <f t="shared" ca="1" si="1956"/>
        <v>0</v>
      </c>
      <c r="Q1939">
        <f t="shared" ca="1" si="1956"/>
        <v>0</v>
      </c>
      <c r="R1939">
        <f t="shared" ca="1" si="1956"/>
        <v>0</v>
      </c>
      <c r="S1939">
        <f t="shared" ca="1" si="1956"/>
        <v>1</v>
      </c>
      <c r="T1939">
        <f t="shared" ca="1" si="1956"/>
        <v>1</v>
      </c>
      <c r="U1939">
        <f t="shared" ca="1" si="1956"/>
        <v>1</v>
      </c>
      <c r="V1939">
        <f t="shared" ca="1" si="1956"/>
        <v>0</v>
      </c>
      <c r="W1939">
        <f t="shared" ca="1" si="1956"/>
        <v>0</v>
      </c>
      <c r="X1939">
        <f t="shared" ca="1" si="1956"/>
        <v>0</v>
      </c>
      <c r="Y1939">
        <f t="shared" ca="1" si="1956"/>
        <v>0</v>
      </c>
      <c r="Z1939">
        <f t="shared" ca="1" si="1956"/>
        <v>0</v>
      </c>
      <c r="AA1939">
        <f t="shared" ca="1" si="1956"/>
        <v>0</v>
      </c>
    </row>
    <row r="1940" spans="2:27" x14ac:dyDescent="0.35">
      <c r="B1940">
        <v>6</v>
      </c>
      <c r="C1940">
        <f t="shared" ref="C1940:AA1940" ca="1" si="1957">IF(RAND()&gt;C1934,0,1)</f>
        <v>0</v>
      </c>
      <c r="D1940">
        <f t="shared" ca="1" si="1957"/>
        <v>0</v>
      </c>
      <c r="E1940">
        <f t="shared" ca="1" si="1957"/>
        <v>0</v>
      </c>
      <c r="F1940">
        <f t="shared" ca="1" si="1957"/>
        <v>1</v>
      </c>
      <c r="G1940">
        <f t="shared" ca="1" si="1957"/>
        <v>0</v>
      </c>
      <c r="H1940">
        <f t="shared" ca="1" si="1957"/>
        <v>1</v>
      </c>
      <c r="I1940">
        <f t="shared" ca="1" si="1957"/>
        <v>0</v>
      </c>
      <c r="J1940">
        <f t="shared" ca="1" si="1957"/>
        <v>1</v>
      </c>
      <c r="K1940">
        <f t="shared" ca="1" si="1957"/>
        <v>0</v>
      </c>
      <c r="L1940">
        <f t="shared" ca="1" si="1957"/>
        <v>1</v>
      </c>
      <c r="M1940">
        <f t="shared" ca="1" si="1957"/>
        <v>0</v>
      </c>
      <c r="N1940">
        <f t="shared" ca="1" si="1957"/>
        <v>0</v>
      </c>
      <c r="O1940">
        <f t="shared" ca="1" si="1957"/>
        <v>1</v>
      </c>
      <c r="P1940">
        <f t="shared" ca="1" si="1957"/>
        <v>0</v>
      </c>
      <c r="Q1940">
        <f t="shared" ca="1" si="1957"/>
        <v>0</v>
      </c>
      <c r="R1940">
        <f t="shared" ca="1" si="1957"/>
        <v>0</v>
      </c>
      <c r="S1940">
        <f t="shared" ca="1" si="1957"/>
        <v>1</v>
      </c>
      <c r="T1940">
        <f t="shared" ca="1" si="1957"/>
        <v>1</v>
      </c>
      <c r="U1940">
        <f t="shared" ca="1" si="1957"/>
        <v>1</v>
      </c>
      <c r="V1940">
        <f t="shared" ca="1" si="1957"/>
        <v>0</v>
      </c>
      <c r="W1940">
        <f t="shared" ca="1" si="1957"/>
        <v>0</v>
      </c>
      <c r="X1940">
        <f t="shared" ca="1" si="1957"/>
        <v>0</v>
      </c>
      <c r="Y1940">
        <f t="shared" ca="1" si="1957"/>
        <v>0</v>
      </c>
      <c r="Z1940">
        <f t="shared" ca="1" si="1957"/>
        <v>0</v>
      </c>
      <c r="AA1940">
        <f t="shared" ca="1" si="1957"/>
        <v>0</v>
      </c>
    </row>
    <row r="1941" spans="2:27" x14ac:dyDescent="0.35">
      <c r="B1941">
        <v>7</v>
      </c>
      <c r="C1941">
        <f t="shared" ref="C1941:AA1941" ca="1" si="1958">IF(RAND()&gt;C1934,0,1)</f>
        <v>0</v>
      </c>
      <c r="D1941">
        <f t="shared" ca="1" si="1958"/>
        <v>0</v>
      </c>
      <c r="E1941">
        <f t="shared" ca="1" si="1958"/>
        <v>0</v>
      </c>
      <c r="F1941">
        <f t="shared" ca="1" si="1958"/>
        <v>1</v>
      </c>
      <c r="G1941">
        <f t="shared" ca="1" si="1958"/>
        <v>0</v>
      </c>
      <c r="H1941">
        <f t="shared" ca="1" si="1958"/>
        <v>1</v>
      </c>
      <c r="I1941">
        <f t="shared" ca="1" si="1958"/>
        <v>0</v>
      </c>
      <c r="J1941">
        <f t="shared" ca="1" si="1958"/>
        <v>1</v>
      </c>
      <c r="K1941">
        <f t="shared" ca="1" si="1958"/>
        <v>0</v>
      </c>
      <c r="L1941">
        <f t="shared" ca="1" si="1958"/>
        <v>1</v>
      </c>
      <c r="M1941">
        <f t="shared" ca="1" si="1958"/>
        <v>0</v>
      </c>
      <c r="N1941">
        <f t="shared" ca="1" si="1958"/>
        <v>0</v>
      </c>
      <c r="O1941">
        <f t="shared" ca="1" si="1958"/>
        <v>1</v>
      </c>
      <c r="P1941">
        <f t="shared" ca="1" si="1958"/>
        <v>0</v>
      </c>
      <c r="Q1941">
        <f t="shared" ca="1" si="1958"/>
        <v>0</v>
      </c>
      <c r="R1941">
        <f t="shared" ca="1" si="1958"/>
        <v>0</v>
      </c>
      <c r="S1941">
        <f t="shared" ca="1" si="1958"/>
        <v>1</v>
      </c>
      <c r="T1941">
        <f t="shared" ca="1" si="1958"/>
        <v>1</v>
      </c>
      <c r="U1941">
        <f t="shared" ca="1" si="1958"/>
        <v>1</v>
      </c>
      <c r="V1941">
        <f t="shared" ca="1" si="1958"/>
        <v>0</v>
      </c>
      <c r="W1941">
        <f t="shared" ca="1" si="1958"/>
        <v>0</v>
      </c>
      <c r="X1941">
        <f t="shared" ca="1" si="1958"/>
        <v>0</v>
      </c>
      <c r="Y1941">
        <f t="shared" ca="1" si="1958"/>
        <v>0</v>
      </c>
      <c r="Z1941">
        <f t="shared" ca="1" si="1958"/>
        <v>0</v>
      </c>
      <c r="AA1941">
        <f t="shared" ca="1" si="1958"/>
        <v>0</v>
      </c>
    </row>
    <row r="1942" spans="2:27" x14ac:dyDescent="0.35">
      <c r="B1942">
        <v>8</v>
      </c>
      <c r="C1942">
        <f t="shared" ref="C1942:AA1942" ca="1" si="1959">IF(RAND()&gt;C1934,0,1)</f>
        <v>0</v>
      </c>
      <c r="D1942">
        <f t="shared" ca="1" si="1959"/>
        <v>0</v>
      </c>
      <c r="E1942">
        <f t="shared" ca="1" si="1959"/>
        <v>0</v>
      </c>
      <c r="F1942">
        <f t="shared" ca="1" si="1959"/>
        <v>1</v>
      </c>
      <c r="G1942">
        <f t="shared" ca="1" si="1959"/>
        <v>0</v>
      </c>
      <c r="H1942">
        <f t="shared" ca="1" si="1959"/>
        <v>1</v>
      </c>
      <c r="I1942">
        <f t="shared" ca="1" si="1959"/>
        <v>0</v>
      </c>
      <c r="J1942">
        <f t="shared" ca="1" si="1959"/>
        <v>1</v>
      </c>
      <c r="K1942">
        <f t="shared" ca="1" si="1959"/>
        <v>0</v>
      </c>
      <c r="L1942">
        <f t="shared" ca="1" si="1959"/>
        <v>1</v>
      </c>
      <c r="M1942">
        <f t="shared" ca="1" si="1959"/>
        <v>0</v>
      </c>
      <c r="N1942">
        <f t="shared" ca="1" si="1959"/>
        <v>0</v>
      </c>
      <c r="O1942">
        <f t="shared" ca="1" si="1959"/>
        <v>1</v>
      </c>
      <c r="P1942">
        <f t="shared" ca="1" si="1959"/>
        <v>0</v>
      </c>
      <c r="Q1942">
        <f t="shared" ca="1" si="1959"/>
        <v>0</v>
      </c>
      <c r="R1942">
        <f t="shared" ca="1" si="1959"/>
        <v>0</v>
      </c>
      <c r="S1942">
        <f t="shared" ca="1" si="1959"/>
        <v>1</v>
      </c>
      <c r="T1942">
        <f t="shared" ca="1" si="1959"/>
        <v>1</v>
      </c>
      <c r="U1942">
        <f t="shared" ca="1" si="1959"/>
        <v>1</v>
      </c>
      <c r="V1942">
        <f t="shared" ca="1" si="1959"/>
        <v>0</v>
      </c>
      <c r="W1942">
        <f t="shared" ca="1" si="1959"/>
        <v>0</v>
      </c>
      <c r="X1942">
        <f t="shared" ca="1" si="1959"/>
        <v>0</v>
      </c>
      <c r="Y1942">
        <f t="shared" ca="1" si="1959"/>
        <v>0</v>
      </c>
      <c r="Z1942">
        <f t="shared" ca="1" si="1959"/>
        <v>0</v>
      </c>
      <c r="AA1942">
        <f t="shared" ca="1" si="1959"/>
        <v>0</v>
      </c>
    </row>
    <row r="1943" spans="2:27" x14ac:dyDescent="0.35">
      <c r="B1943">
        <v>9</v>
      </c>
      <c r="C1943">
        <f t="shared" ref="C1943:AA1943" ca="1" si="1960">IF(RAND()&gt;C1934,0,1)</f>
        <v>0</v>
      </c>
      <c r="D1943">
        <f t="shared" ca="1" si="1960"/>
        <v>0</v>
      </c>
      <c r="E1943">
        <f t="shared" ca="1" si="1960"/>
        <v>0</v>
      </c>
      <c r="F1943">
        <f t="shared" ca="1" si="1960"/>
        <v>1</v>
      </c>
      <c r="G1943">
        <f t="shared" ca="1" si="1960"/>
        <v>0</v>
      </c>
      <c r="H1943">
        <f t="shared" ca="1" si="1960"/>
        <v>1</v>
      </c>
      <c r="I1943">
        <f t="shared" ca="1" si="1960"/>
        <v>0</v>
      </c>
      <c r="J1943">
        <f t="shared" ca="1" si="1960"/>
        <v>1</v>
      </c>
      <c r="K1943">
        <f t="shared" ca="1" si="1960"/>
        <v>0</v>
      </c>
      <c r="L1943">
        <f t="shared" ca="1" si="1960"/>
        <v>1</v>
      </c>
      <c r="M1943">
        <f t="shared" ca="1" si="1960"/>
        <v>0</v>
      </c>
      <c r="N1943">
        <f t="shared" ca="1" si="1960"/>
        <v>0</v>
      </c>
      <c r="O1943">
        <f t="shared" ca="1" si="1960"/>
        <v>1</v>
      </c>
      <c r="P1943">
        <f t="shared" ca="1" si="1960"/>
        <v>0</v>
      </c>
      <c r="Q1943">
        <f t="shared" ca="1" si="1960"/>
        <v>0</v>
      </c>
      <c r="R1943">
        <f t="shared" ca="1" si="1960"/>
        <v>0</v>
      </c>
      <c r="S1943">
        <f t="shared" ca="1" si="1960"/>
        <v>1</v>
      </c>
      <c r="T1943">
        <f t="shared" ca="1" si="1960"/>
        <v>1</v>
      </c>
      <c r="U1943">
        <f t="shared" ca="1" si="1960"/>
        <v>1</v>
      </c>
      <c r="V1943">
        <f t="shared" ca="1" si="1960"/>
        <v>0</v>
      </c>
      <c r="W1943">
        <f t="shared" ca="1" si="1960"/>
        <v>0</v>
      </c>
      <c r="X1943">
        <f t="shared" ca="1" si="1960"/>
        <v>0</v>
      </c>
      <c r="Y1943">
        <f t="shared" ca="1" si="1960"/>
        <v>0</v>
      </c>
      <c r="Z1943">
        <f t="shared" ca="1" si="1960"/>
        <v>0</v>
      </c>
      <c r="AA1943">
        <f t="shared" ca="1" si="1960"/>
        <v>0</v>
      </c>
    </row>
    <row r="1944" spans="2:27" x14ac:dyDescent="0.35">
      <c r="B1944">
        <v>10</v>
      </c>
      <c r="C1944">
        <f t="shared" ref="C1944:AA1944" ca="1" si="1961">IF(RAND()&gt;C1934,0,1)</f>
        <v>0</v>
      </c>
      <c r="D1944">
        <f t="shared" ca="1" si="1961"/>
        <v>0</v>
      </c>
      <c r="E1944">
        <f t="shared" ca="1" si="1961"/>
        <v>0</v>
      </c>
      <c r="F1944">
        <f t="shared" ca="1" si="1961"/>
        <v>1</v>
      </c>
      <c r="G1944">
        <f t="shared" ca="1" si="1961"/>
        <v>0</v>
      </c>
      <c r="H1944">
        <f t="shared" ca="1" si="1961"/>
        <v>1</v>
      </c>
      <c r="I1944">
        <f t="shared" ca="1" si="1961"/>
        <v>0</v>
      </c>
      <c r="J1944">
        <f t="shared" ca="1" si="1961"/>
        <v>1</v>
      </c>
      <c r="K1944">
        <f t="shared" ca="1" si="1961"/>
        <v>0</v>
      </c>
      <c r="L1944">
        <f t="shared" ca="1" si="1961"/>
        <v>1</v>
      </c>
      <c r="M1944">
        <f t="shared" ca="1" si="1961"/>
        <v>0</v>
      </c>
      <c r="N1944">
        <f t="shared" ca="1" si="1961"/>
        <v>0</v>
      </c>
      <c r="O1944">
        <f t="shared" ca="1" si="1961"/>
        <v>1</v>
      </c>
      <c r="P1944">
        <f t="shared" ca="1" si="1961"/>
        <v>0</v>
      </c>
      <c r="Q1944">
        <f t="shared" ca="1" si="1961"/>
        <v>0</v>
      </c>
      <c r="R1944">
        <f t="shared" ca="1" si="1961"/>
        <v>0</v>
      </c>
      <c r="S1944">
        <f t="shared" ca="1" si="1961"/>
        <v>1</v>
      </c>
      <c r="T1944">
        <f t="shared" ca="1" si="1961"/>
        <v>1</v>
      </c>
      <c r="U1944">
        <f t="shared" ca="1" si="1961"/>
        <v>1</v>
      </c>
      <c r="V1944">
        <f t="shared" ca="1" si="1961"/>
        <v>0</v>
      </c>
      <c r="W1944">
        <f t="shared" ca="1" si="1961"/>
        <v>0</v>
      </c>
      <c r="X1944">
        <f t="shared" ca="1" si="1961"/>
        <v>0</v>
      </c>
      <c r="Y1944">
        <f t="shared" ca="1" si="1961"/>
        <v>0</v>
      </c>
      <c r="Z1944">
        <f t="shared" ca="1" si="1961"/>
        <v>0</v>
      </c>
      <c r="AA1944">
        <f t="shared" ca="1" si="1961"/>
        <v>0</v>
      </c>
    </row>
    <row r="1945" spans="2:27" x14ac:dyDescent="0.35">
      <c r="B1945">
        <v>11</v>
      </c>
      <c r="C1945">
        <f t="shared" ref="C1945:AA1945" ca="1" si="1962">IF(RAND()&gt;C1934,0,1)</f>
        <v>0</v>
      </c>
      <c r="D1945">
        <f t="shared" ca="1" si="1962"/>
        <v>0</v>
      </c>
      <c r="E1945">
        <f t="shared" ca="1" si="1962"/>
        <v>0</v>
      </c>
      <c r="F1945">
        <f t="shared" ca="1" si="1962"/>
        <v>1</v>
      </c>
      <c r="G1945">
        <f t="shared" ca="1" si="1962"/>
        <v>0</v>
      </c>
      <c r="H1945">
        <f t="shared" ca="1" si="1962"/>
        <v>1</v>
      </c>
      <c r="I1945">
        <f t="shared" ca="1" si="1962"/>
        <v>0</v>
      </c>
      <c r="J1945">
        <f t="shared" ca="1" si="1962"/>
        <v>1</v>
      </c>
      <c r="K1945">
        <f t="shared" ca="1" si="1962"/>
        <v>0</v>
      </c>
      <c r="L1945">
        <f t="shared" ca="1" si="1962"/>
        <v>1</v>
      </c>
      <c r="M1945">
        <f t="shared" ca="1" si="1962"/>
        <v>0</v>
      </c>
      <c r="N1945">
        <f t="shared" ca="1" si="1962"/>
        <v>0</v>
      </c>
      <c r="O1945">
        <f t="shared" ca="1" si="1962"/>
        <v>1</v>
      </c>
      <c r="P1945">
        <f t="shared" ca="1" si="1962"/>
        <v>0</v>
      </c>
      <c r="Q1945">
        <f t="shared" ca="1" si="1962"/>
        <v>0</v>
      </c>
      <c r="R1945">
        <f t="shared" ca="1" si="1962"/>
        <v>0</v>
      </c>
      <c r="S1945">
        <f t="shared" ca="1" si="1962"/>
        <v>1</v>
      </c>
      <c r="T1945">
        <f t="shared" ca="1" si="1962"/>
        <v>1</v>
      </c>
      <c r="U1945">
        <f t="shared" ca="1" si="1962"/>
        <v>1</v>
      </c>
      <c r="V1945">
        <f t="shared" ca="1" si="1962"/>
        <v>0</v>
      </c>
      <c r="W1945">
        <f t="shared" ca="1" si="1962"/>
        <v>0</v>
      </c>
      <c r="X1945">
        <f t="shared" ca="1" si="1962"/>
        <v>0</v>
      </c>
      <c r="Y1945">
        <f t="shared" ca="1" si="1962"/>
        <v>0</v>
      </c>
      <c r="Z1945">
        <f t="shared" ca="1" si="1962"/>
        <v>0</v>
      </c>
      <c r="AA1945">
        <f t="shared" ca="1" si="1962"/>
        <v>0</v>
      </c>
    </row>
    <row r="1946" spans="2:27" x14ac:dyDescent="0.35">
      <c r="B1946">
        <v>12</v>
      </c>
      <c r="C1946">
        <f t="shared" ref="C1946:AA1946" ca="1" si="1963">IF(RAND()&gt;C1934,0,1)</f>
        <v>0</v>
      </c>
      <c r="D1946">
        <f t="shared" ca="1" si="1963"/>
        <v>0</v>
      </c>
      <c r="E1946">
        <f t="shared" ca="1" si="1963"/>
        <v>0</v>
      </c>
      <c r="F1946">
        <f t="shared" ca="1" si="1963"/>
        <v>1</v>
      </c>
      <c r="G1946">
        <f t="shared" ca="1" si="1963"/>
        <v>0</v>
      </c>
      <c r="H1946">
        <f t="shared" ca="1" si="1963"/>
        <v>1</v>
      </c>
      <c r="I1946">
        <f t="shared" ca="1" si="1963"/>
        <v>0</v>
      </c>
      <c r="J1946">
        <f t="shared" ca="1" si="1963"/>
        <v>1</v>
      </c>
      <c r="K1946">
        <f t="shared" ca="1" si="1963"/>
        <v>0</v>
      </c>
      <c r="L1946">
        <f t="shared" ca="1" si="1963"/>
        <v>1</v>
      </c>
      <c r="M1946">
        <f t="shared" ca="1" si="1963"/>
        <v>0</v>
      </c>
      <c r="N1946">
        <f t="shared" ca="1" si="1963"/>
        <v>0</v>
      </c>
      <c r="O1946">
        <f t="shared" ca="1" si="1963"/>
        <v>1</v>
      </c>
      <c r="P1946">
        <f t="shared" ca="1" si="1963"/>
        <v>0</v>
      </c>
      <c r="Q1946">
        <f t="shared" ca="1" si="1963"/>
        <v>0</v>
      </c>
      <c r="R1946">
        <f t="shared" ca="1" si="1963"/>
        <v>0</v>
      </c>
      <c r="S1946">
        <f t="shared" ca="1" si="1963"/>
        <v>1</v>
      </c>
      <c r="T1946">
        <f t="shared" ca="1" si="1963"/>
        <v>1</v>
      </c>
      <c r="U1946">
        <f t="shared" ca="1" si="1963"/>
        <v>1</v>
      </c>
      <c r="V1946">
        <f t="shared" ca="1" si="1963"/>
        <v>0</v>
      </c>
      <c r="W1946">
        <f t="shared" ca="1" si="1963"/>
        <v>0</v>
      </c>
      <c r="X1946">
        <f t="shared" ca="1" si="1963"/>
        <v>0</v>
      </c>
      <c r="Y1946">
        <f t="shared" ca="1" si="1963"/>
        <v>0</v>
      </c>
      <c r="Z1946">
        <f t="shared" ca="1" si="1963"/>
        <v>0</v>
      </c>
      <c r="AA1946">
        <f t="shared" ca="1" si="1963"/>
        <v>0</v>
      </c>
    </row>
    <row r="1947" spans="2:27" x14ac:dyDescent="0.35">
      <c r="B1947">
        <v>13</v>
      </c>
      <c r="C1947">
        <f t="shared" ref="C1947:AA1947" ca="1" si="1964">IF(RAND()&gt;C1934,0,1)</f>
        <v>0</v>
      </c>
      <c r="D1947">
        <f t="shared" ca="1" si="1964"/>
        <v>0</v>
      </c>
      <c r="E1947">
        <f t="shared" ca="1" si="1964"/>
        <v>0</v>
      </c>
      <c r="F1947">
        <f t="shared" ca="1" si="1964"/>
        <v>1</v>
      </c>
      <c r="G1947">
        <f t="shared" ca="1" si="1964"/>
        <v>0</v>
      </c>
      <c r="H1947">
        <f t="shared" ca="1" si="1964"/>
        <v>1</v>
      </c>
      <c r="I1947">
        <f t="shared" ca="1" si="1964"/>
        <v>0</v>
      </c>
      <c r="J1947">
        <f t="shared" ca="1" si="1964"/>
        <v>1</v>
      </c>
      <c r="K1947">
        <f t="shared" ca="1" si="1964"/>
        <v>0</v>
      </c>
      <c r="L1947">
        <f t="shared" ca="1" si="1964"/>
        <v>1</v>
      </c>
      <c r="M1947">
        <f t="shared" ca="1" si="1964"/>
        <v>0</v>
      </c>
      <c r="N1947">
        <f t="shared" ca="1" si="1964"/>
        <v>0</v>
      </c>
      <c r="O1947">
        <f t="shared" ca="1" si="1964"/>
        <v>1</v>
      </c>
      <c r="P1947">
        <f t="shared" ca="1" si="1964"/>
        <v>0</v>
      </c>
      <c r="Q1947">
        <f t="shared" ca="1" si="1964"/>
        <v>0</v>
      </c>
      <c r="R1947">
        <f t="shared" ca="1" si="1964"/>
        <v>0</v>
      </c>
      <c r="S1947">
        <f t="shared" ca="1" si="1964"/>
        <v>1</v>
      </c>
      <c r="T1947">
        <f t="shared" ca="1" si="1964"/>
        <v>1</v>
      </c>
      <c r="U1947">
        <f t="shared" ca="1" si="1964"/>
        <v>1</v>
      </c>
      <c r="V1947">
        <f t="shared" ca="1" si="1964"/>
        <v>0</v>
      </c>
      <c r="W1947">
        <f t="shared" ca="1" si="1964"/>
        <v>0</v>
      </c>
      <c r="X1947">
        <f t="shared" ca="1" si="1964"/>
        <v>0</v>
      </c>
      <c r="Y1947">
        <f t="shared" ca="1" si="1964"/>
        <v>0</v>
      </c>
      <c r="Z1947">
        <f t="shared" ca="1" si="1964"/>
        <v>0</v>
      </c>
      <c r="AA1947">
        <f t="shared" ca="1" si="1964"/>
        <v>0</v>
      </c>
    </row>
    <row r="1948" spans="2:27" x14ac:dyDescent="0.35">
      <c r="B1948">
        <v>14</v>
      </c>
      <c r="C1948">
        <f t="shared" ref="C1948:AA1948" ca="1" si="1965">IF(RAND()&gt;C1934,0,1)</f>
        <v>0</v>
      </c>
      <c r="D1948">
        <f t="shared" ca="1" si="1965"/>
        <v>0</v>
      </c>
      <c r="E1948">
        <f t="shared" ca="1" si="1965"/>
        <v>0</v>
      </c>
      <c r="F1948">
        <f t="shared" ca="1" si="1965"/>
        <v>1</v>
      </c>
      <c r="G1948">
        <f t="shared" ca="1" si="1965"/>
        <v>0</v>
      </c>
      <c r="H1948">
        <f t="shared" ca="1" si="1965"/>
        <v>1</v>
      </c>
      <c r="I1948">
        <f t="shared" ca="1" si="1965"/>
        <v>0</v>
      </c>
      <c r="J1948">
        <f t="shared" ca="1" si="1965"/>
        <v>1</v>
      </c>
      <c r="K1948">
        <f t="shared" ca="1" si="1965"/>
        <v>0</v>
      </c>
      <c r="L1948">
        <f t="shared" ca="1" si="1965"/>
        <v>1</v>
      </c>
      <c r="M1948">
        <f t="shared" ca="1" si="1965"/>
        <v>0</v>
      </c>
      <c r="N1948">
        <f t="shared" ca="1" si="1965"/>
        <v>0</v>
      </c>
      <c r="O1948">
        <f t="shared" ca="1" si="1965"/>
        <v>1</v>
      </c>
      <c r="P1948">
        <f t="shared" ca="1" si="1965"/>
        <v>0</v>
      </c>
      <c r="Q1948">
        <f t="shared" ca="1" si="1965"/>
        <v>0</v>
      </c>
      <c r="R1948">
        <f t="shared" ca="1" si="1965"/>
        <v>0</v>
      </c>
      <c r="S1948">
        <f t="shared" ca="1" si="1965"/>
        <v>1</v>
      </c>
      <c r="T1948">
        <f t="shared" ca="1" si="1965"/>
        <v>1</v>
      </c>
      <c r="U1948">
        <f t="shared" ca="1" si="1965"/>
        <v>1</v>
      </c>
      <c r="V1948">
        <f t="shared" ca="1" si="1965"/>
        <v>0</v>
      </c>
      <c r="W1948">
        <f t="shared" ca="1" si="1965"/>
        <v>0</v>
      </c>
      <c r="X1948">
        <f t="shared" ca="1" si="1965"/>
        <v>0</v>
      </c>
      <c r="Y1948">
        <f t="shared" ca="1" si="1965"/>
        <v>0</v>
      </c>
      <c r="Z1948">
        <f t="shared" ca="1" si="1965"/>
        <v>0</v>
      </c>
      <c r="AA1948">
        <f t="shared" ca="1" si="1965"/>
        <v>0</v>
      </c>
    </row>
    <row r="1949" spans="2:27" x14ac:dyDescent="0.35">
      <c r="B1949">
        <v>15</v>
      </c>
      <c r="C1949">
        <f t="shared" ref="C1949:AA1949" ca="1" si="1966">IF(RAND()&gt;C1934,0,1)</f>
        <v>0</v>
      </c>
      <c r="D1949">
        <f t="shared" ca="1" si="1966"/>
        <v>0</v>
      </c>
      <c r="E1949">
        <f t="shared" ca="1" si="1966"/>
        <v>0</v>
      </c>
      <c r="F1949">
        <f t="shared" ca="1" si="1966"/>
        <v>1</v>
      </c>
      <c r="G1949">
        <f t="shared" ca="1" si="1966"/>
        <v>0</v>
      </c>
      <c r="H1949">
        <f t="shared" ca="1" si="1966"/>
        <v>1</v>
      </c>
      <c r="I1949">
        <f t="shared" ca="1" si="1966"/>
        <v>0</v>
      </c>
      <c r="J1949">
        <f t="shared" ca="1" si="1966"/>
        <v>1</v>
      </c>
      <c r="K1949">
        <f t="shared" ca="1" si="1966"/>
        <v>0</v>
      </c>
      <c r="L1949">
        <f t="shared" ca="1" si="1966"/>
        <v>1</v>
      </c>
      <c r="M1949">
        <f t="shared" ca="1" si="1966"/>
        <v>0</v>
      </c>
      <c r="N1949">
        <f t="shared" ca="1" si="1966"/>
        <v>0</v>
      </c>
      <c r="O1949">
        <f t="shared" ca="1" si="1966"/>
        <v>1</v>
      </c>
      <c r="P1949">
        <f t="shared" ca="1" si="1966"/>
        <v>0</v>
      </c>
      <c r="Q1949">
        <f t="shared" ca="1" si="1966"/>
        <v>0</v>
      </c>
      <c r="R1949">
        <f t="shared" ca="1" si="1966"/>
        <v>0</v>
      </c>
      <c r="S1949">
        <f t="shared" ca="1" si="1966"/>
        <v>1</v>
      </c>
      <c r="T1949">
        <f t="shared" ca="1" si="1966"/>
        <v>1</v>
      </c>
      <c r="U1949">
        <f t="shared" ca="1" si="1966"/>
        <v>1</v>
      </c>
      <c r="V1949">
        <f t="shared" ca="1" si="1966"/>
        <v>0</v>
      </c>
      <c r="W1949">
        <f t="shared" ca="1" si="1966"/>
        <v>0</v>
      </c>
      <c r="X1949">
        <f t="shared" ca="1" si="1966"/>
        <v>0</v>
      </c>
      <c r="Y1949">
        <f t="shared" ca="1" si="1966"/>
        <v>0</v>
      </c>
      <c r="Z1949">
        <f t="shared" ca="1" si="1966"/>
        <v>0</v>
      </c>
      <c r="AA1949">
        <f t="shared" ca="1" si="1966"/>
        <v>0</v>
      </c>
    </row>
    <row r="1950" spans="2:27" x14ac:dyDescent="0.35">
      <c r="B1950">
        <v>16</v>
      </c>
      <c r="C1950">
        <f t="shared" ref="C1950:AA1950" ca="1" si="1967">IF(RAND()&gt;C1934,0,1)</f>
        <v>0</v>
      </c>
      <c r="D1950">
        <f t="shared" ca="1" si="1967"/>
        <v>0</v>
      </c>
      <c r="E1950">
        <f t="shared" ca="1" si="1967"/>
        <v>0</v>
      </c>
      <c r="F1950">
        <f t="shared" ca="1" si="1967"/>
        <v>1</v>
      </c>
      <c r="G1950">
        <f t="shared" ca="1" si="1967"/>
        <v>0</v>
      </c>
      <c r="H1950">
        <f t="shared" ca="1" si="1967"/>
        <v>1</v>
      </c>
      <c r="I1950">
        <f t="shared" ca="1" si="1967"/>
        <v>0</v>
      </c>
      <c r="J1950">
        <f t="shared" ca="1" si="1967"/>
        <v>1</v>
      </c>
      <c r="K1950">
        <f t="shared" ca="1" si="1967"/>
        <v>0</v>
      </c>
      <c r="L1950">
        <f t="shared" ca="1" si="1967"/>
        <v>1</v>
      </c>
      <c r="M1950">
        <f t="shared" ca="1" si="1967"/>
        <v>0</v>
      </c>
      <c r="N1950">
        <f t="shared" ca="1" si="1967"/>
        <v>0</v>
      </c>
      <c r="O1950">
        <f t="shared" ca="1" si="1967"/>
        <v>1</v>
      </c>
      <c r="P1950">
        <f t="shared" ca="1" si="1967"/>
        <v>0</v>
      </c>
      <c r="Q1950">
        <f t="shared" ca="1" si="1967"/>
        <v>0</v>
      </c>
      <c r="R1950">
        <f t="shared" ca="1" si="1967"/>
        <v>0</v>
      </c>
      <c r="S1950">
        <f t="shared" ca="1" si="1967"/>
        <v>1</v>
      </c>
      <c r="T1950">
        <f t="shared" ca="1" si="1967"/>
        <v>1</v>
      </c>
      <c r="U1950">
        <f t="shared" ca="1" si="1967"/>
        <v>1</v>
      </c>
      <c r="V1950">
        <f t="shared" ca="1" si="1967"/>
        <v>0</v>
      </c>
      <c r="W1950">
        <f t="shared" ca="1" si="1967"/>
        <v>0</v>
      </c>
      <c r="X1950">
        <f t="shared" ca="1" si="1967"/>
        <v>0</v>
      </c>
      <c r="Y1950">
        <f t="shared" ca="1" si="1967"/>
        <v>0</v>
      </c>
      <c r="Z1950">
        <f t="shared" ca="1" si="1967"/>
        <v>0</v>
      </c>
      <c r="AA1950">
        <f t="shared" ca="1" si="1967"/>
        <v>0</v>
      </c>
    </row>
    <row r="1951" spans="2:27" x14ac:dyDescent="0.35">
      <c r="B1951">
        <v>17</v>
      </c>
      <c r="C1951">
        <f t="shared" ref="C1951:AA1951" ca="1" si="1968">IF(RAND()&gt;C1934,0,1)</f>
        <v>0</v>
      </c>
      <c r="D1951">
        <f t="shared" ca="1" si="1968"/>
        <v>0</v>
      </c>
      <c r="E1951">
        <f t="shared" ca="1" si="1968"/>
        <v>0</v>
      </c>
      <c r="F1951">
        <f t="shared" ca="1" si="1968"/>
        <v>1</v>
      </c>
      <c r="G1951">
        <f t="shared" ca="1" si="1968"/>
        <v>0</v>
      </c>
      <c r="H1951">
        <f t="shared" ca="1" si="1968"/>
        <v>1</v>
      </c>
      <c r="I1951">
        <f t="shared" ca="1" si="1968"/>
        <v>0</v>
      </c>
      <c r="J1951">
        <f t="shared" ca="1" si="1968"/>
        <v>1</v>
      </c>
      <c r="K1951">
        <f t="shared" ca="1" si="1968"/>
        <v>0</v>
      </c>
      <c r="L1951">
        <f t="shared" ca="1" si="1968"/>
        <v>1</v>
      </c>
      <c r="M1951">
        <f t="shared" ca="1" si="1968"/>
        <v>0</v>
      </c>
      <c r="N1951">
        <f t="shared" ca="1" si="1968"/>
        <v>0</v>
      </c>
      <c r="O1951">
        <f t="shared" ca="1" si="1968"/>
        <v>1</v>
      </c>
      <c r="P1951">
        <f t="shared" ca="1" si="1968"/>
        <v>0</v>
      </c>
      <c r="Q1951">
        <f t="shared" ca="1" si="1968"/>
        <v>0</v>
      </c>
      <c r="R1951">
        <f t="shared" ca="1" si="1968"/>
        <v>0</v>
      </c>
      <c r="S1951">
        <f t="shared" ca="1" si="1968"/>
        <v>1</v>
      </c>
      <c r="T1951">
        <f t="shared" ca="1" si="1968"/>
        <v>1</v>
      </c>
      <c r="U1951">
        <f t="shared" ca="1" si="1968"/>
        <v>1</v>
      </c>
      <c r="V1951">
        <f t="shared" ca="1" si="1968"/>
        <v>0</v>
      </c>
      <c r="W1951">
        <f t="shared" ca="1" si="1968"/>
        <v>0</v>
      </c>
      <c r="X1951">
        <f t="shared" ca="1" si="1968"/>
        <v>0</v>
      </c>
      <c r="Y1951">
        <f t="shared" ca="1" si="1968"/>
        <v>0</v>
      </c>
      <c r="Z1951">
        <f t="shared" ca="1" si="1968"/>
        <v>0</v>
      </c>
      <c r="AA1951">
        <f t="shared" ca="1" si="1968"/>
        <v>0</v>
      </c>
    </row>
    <row r="1952" spans="2:27" x14ac:dyDescent="0.35">
      <c r="B1952">
        <v>18</v>
      </c>
      <c r="C1952">
        <f t="shared" ref="C1952:AA1952" ca="1" si="1969">IF(RAND()&gt;C1934,0,1)</f>
        <v>0</v>
      </c>
      <c r="D1952">
        <f t="shared" ca="1" si="1969"/>
        <v>0</v>
      </c>
      <c r="E1952">
        <f t="shared" ca="1" si="1969"/>
        <v>0</v>
      </c>
      <c r="F1952">
        <f t="shared" ca="1" si="1969"/>
        <v>1</v>
      </c>
      <c r="G1952">
        <f t="shared" ca="1" si="1969"/>
        <v>0</v>
      </c>
      <c r="H1952">
        <f t="shared" ca="1" si="1969"/>
        <v>1</v>
      </c>
      <c r="I1952">
        <f t="shared" ca="1" si="1969"/>
        <v>0</v>
      </c>
      <c r="J1952">
        <f t="shared" ca="1" si="1969"/>
        <v>1</v>
      </c>
      <c r="K1952">
        <f t="shared" ca="1" si="1969"/>
        <v>0</v>
      </c>
      <c r="L1952">
        <f t="shared" ca="1" si="1969"/>
        <v>1</v>
      </c>
      <c r="M1952">
        <f t="shared" ca="1" si="1969"/>
        <v>0</v>
      </c>
      <c r="N1952">
        <f t="shared" ca="1" si="1969"/>
        <v>0</v>
      </c>
      <c r="O1952">
        <f t="shared" ca="1" si="1969"/>
        <v>1</v>
      </c>
      <c r="P1952">
        <f t="shared" ca="1" si="1969"/>
        <v>0</v>
      </c>
      <c r="Q1952">
        <f t="shared" ca="1" si="1969"/>
        <v>0</v>
      </c>
      <c r="R1952">
        <f t="shared" ca="1" si="1969"/>
        <v>0</v>
      </c>
      <c r="S1952">
        <f t="shared" ca="1" si="1969"/>
        <v>1</v>
      </c>
      <c r="T1952">
        <f t="shared" ca="1" si="1969"/>
        <v>1</v>
      </c>
      <c r="U1952">
        <f t="shared" ca="1" si="1969"/>
        <v>1</v>
      </c>
      <c r="V1952">
        <f t="shared" ca="1" si="1969"/>
        <v>0</v>
      </c>
      <c r="W1952">
        <f t="shared" ca="1" si="1969"/>
        <v>0</v>
      </c>
      <c r="X1952">
        <f t="shared" ca="1" si="1969"/>
        <v>0</v>
      </c>
      <c r="Y1952">
        <f t="shared" ca="1" si="1969"/>
        <v>0</v>
      </c>
      <c r="Z1952">
        <f t="shared" ca="1" si="1969"/>
        <v>0</v>
      </c>
      <c r="AA1952">
        <f t="shared" ca="1" si="1969"/>
        <v>0</v>
      </c>
    </row>
    <row r="1953" spans="1:27" x14ac:dyDescent="0.35">
      <c r="B1953">
        <v>19</v>
      </c>
      <c r="C1953">
        <f t="shared" ref="C1953:AA1953" ca="1" si="1970">IF(RAND()&gt;C1934,0,1)</f>
        <v>0</v>
      </c>
      <c r="D1953">
        <f t="shared" ca="1" si="1970"/>
        <v>0</v>
      </c>
      <c r="E1953">
        <f t="shared" ca="1" si="1970"/>
        <v>0</v>
      </c>
      <c r="F1953">
        <f t="shared" ca="1" si="1970"/>
        <v>1</v>
      </c>
      <c r="G1953">
        <f t="shared" ca="1" si="1970"/>
        <v>0</v>
      </c>
      <c r="H1953">
        <f t="shared" ca="1" si="1970"/>
        <v>1</v>
      </c>
      <c r="I1953">
        <f t="shared" ca="1" si="1970"/>
        <v>0</v>
      </c>
      <c r="J1953">
        <f t="shared" ca="1" si="1970"/>
        <v>1</v>
      </c>
      <c r="K1953">
        <f t="shared" ca="1" si="1970"/>
        <v>0</v>
      </c>
      <c r="L1953">
        <f t="shared" ca="1" si="1970"/>
        <v>1</v>
      </c>
      <c r="M1953">
        <f t="shared" ca="1" si="1970"/>
        <v>0</v>
      </c>
      <c r="N1953">
        <f t="shared" ca="1" si="1970"/>
        <v>0</v>
      </c>
      <c r="O1953">
        <f t="shared" ca="1" si="1970"/>
        <v>1</v>
      </c>
      <c r="P1953">
        <f t="shared" ca="1" si="1970"/>
        <v>0</v>
      </c>
      <c r="Q1953">
        <f t="shared" ca="1" si="1970"/>
        <v>0</v>
      </c>
      <c r="R1953">
        <f t="shared" ca="1" si="1970"/>
        <v>0</v>
      </c>
      <c r="S1953">
        <f t="shared" ca="1" si="1970"/>
        <v>1</v>
      </c>
      <c r="T1953">
        <f t="shared" ca="1" si="1970"/>
        <v>1</v>
      </c>
      <c r="U1953">
        <f t="shared" ca="1" si="1970"/>
        <v>1</v>
      </c>
      <c r="V1953">
        <f t="shared" ca="1" si="1970"/>
        <v>0</v>
      </c>
      <c r="W1953">
        <f t="shared" ca="1" si="1970"/>
        <v>0</v>
      </c>
      <c r="X1953">
        <f t="shared" ca="1" si="1970"/>
        <v>0</v>
      </c>
      <c r="Y1953">
        <f t="shared" ca="1" si="1970"/>
        <v>0</v>
      </c>
      <c r="Z1953">
        <f t="shared" ca="1" si="1970"/>
        <v>0</v>
      </c>
      <c r="AA1953">
        <f t="shared" ca="1" si="1970"/>
        <v>0</v>
      </c>
    </row>
    <row r="1954" spans="1:27" x14ac:dyDescent="0.35">
      <c r="B1954">
        <v>20</v>
      </c>
      <c r="C1954">
        <f t="shared" ref="C1954:AA1954" ca="1" si="1971">IF(RAND()&gt;C1934,0,1)</f>
        <v>0</v>
      </c>
      <c r="D1954">
        <f t="shared" ca="1" si="1971"/>
        <v>0</v>
      </c>
      <c r="E1954">
        <f t="shared" ca="1" si="1971"/>
        <v>0</v>
      </c>
      <c r="F1954">
        <f t="shared" ca="1" si="1971"/>
        <v>1</v>
      </c>
      <c r="G1954">
        <f t="shared" ca="1" si="1971"/>
        <v>0</v>
      </c>
      <c r="H1954">
        <f t="shared" ca="1" si="1971"/>
        <v>1</v>
      </c>
      <c r="I1954">
        <f t="shared" ca="1" si="1971"/>
        <v>0</v>
      </c>
      <c r="J1954">
        <f t="shared" ca="1" si="1971"/>
        <v>1</v>
      </c>
      <c r="K1954">
        <f t="shared" ca="1" si="1971"/>
        <v>0</v>
      </c>
      <c r="L1954">
        <f t="shared" ca="1" si="1971"/>
        <v>1</v>
      </c>
      <c r="M1954">
        <f t="shared" ca="1" si="1971"/>
        <v>0</v>
      </c>
      <c r="N1954">
        <f t="shared" ca="1" si="1971"/>
        <v>0</v>
      </c>
      <c r="O1954">
        <f t="shared" ca="1" si="1971"/>
        <v>1</v>
      </c>
      <c r="P1954">
        <f t="shared" ca="1" si="1971"/>
        <v>0</v>
      </c>
      <c r="Q1954">
        <f t="shared" ca="1" si="1971"/>
        <v>0</v>
      </c>
      <c r="R1954">
        <f t="shared" ca="1" si="1971"/>
        <v>0</v>
      </c>
      <c r="S1954">
        <f t="shared" ca="1" si="1971"/>
        <v>1</v>
      </c>
      <c r="T1954">
        <f t="shared" ca="1" si="1971"/>
        <v>1</v>
      </c>
      <c r="U1954">
        <f t="shared" ca="1" si="1971"/>
        <v>1</v>
      </c>
      <c r="V1954">
        <f t="shared" ca="1" si="1971"/>
        <v>0</v>
      </c>
      <c r="W1954">
        <f t="shared" ca="1" si="1971"/>
        <v>0</v>
      </c>
      <c r="X1954">
        <f t="shared" ca="1" si="1971"/>
        <v>0</v>
      </c>
      <c r="Y1954">
        <f t="shared" ca="1" si="1971"/>
        <v>0</v>
      </c>
      <c r="Z1954">
        <f t="shared" ca="1" si="1971"/>
        <v>0</v>
      </c>
      <c r="AA1954">
        <f t="shared" ca="1" si="1971"/>
        <v>0</v>
      </c>
    </row>
    <row r="1955" spans="1:27" x14ac:dyDescent="0.35">
      <c r="A1955">
        <f>A1934+1</f>
        <v>93</v>
      </c>
      <c r="C1955">
        <f ca="1">SUM(C1935:C1954)/20</f>
        <v>0</v>
      </c>
      <c r="D1955">
        <f t="shared" ref="D1955:AA1955" ca="1" si="1972">SUM(D1935:D1954)/20</f>
        <v>0</v>
      </c>
      <c r="E1955">
        <f t="shared" ca="1" si="1972"/>
        <v>0</v>
      </c>
      <c r="F1955">
        <f t="shared" ca="1" si="1972"/>
        <v>1</v>
      </c>
      <c r="G1955">
        <f t="shared" ca="1" si="1972"/>
        <v>0</v>
      </c>
      <c r="H1955">
        <f t="shared" ca="1" si="1972"/>
        <v>1</v>
      </c>
      <c r="I1955">
        <f t="shared" ca="1" si="1972"/>
        <v>0</v>
      </c>
      <c r="J1955">
        <f t="shared" ca="1" si="1972"/>
        <v>1</v>
      </c>
      <c r="K1955">
        <f t="shared" ca="1" si="1972"/>
        <v>0</v>
      </c>
      <c r="L1955">
        <f t="shared" ca="1" si="1972"/>
        <v>1</v>
      </c>
      <c r="M1955">
        <f t="shared" ca="1" si="1972"/>
        <v>0</v>
      </c>
      <c r="N1955">
        <f t="shared" ca="1" si="1972"/>
        <v>0</v>
      </c>
      <c r="O1955">
        <f t="shared" ca="1" si="1972"/>
        <v>1</v>
      </c>
      <c r="P1955">
        <f t="shared" ca="1" si="1972"/>
        <v>0</v>
      </c>
      <c r="Q1955">
        <f t="shared" ca="1" si="1972"/>
        <v>0</v>
      </c>
      <c r="R1955">
        <f t="shared" ca="1" si="1972"/>
        <v>0</v>
      </c>
      <c r="S1955">
        <f t="shared" ca="1" si="1972"/>
        <v>1</v>
      </c>
      <c r="T1955">
        <f t="shared" ca="1" si="1972"/>
        <v>1</v>
      </c>
      <c r="U1955">
        <f t="shared" ca="1" si="1972"/>
        <v>1</v>
      </c>
      <c r="V1955">
        <f t="shared" ca="1" si="1972"/>
        <v>0</v>
      </c>
      <c r="W1955">
        <f t="shared" ca="1" si="1972"/>
        <v>0</v>
      </c>
      <c r="X1955">
        <f t="shared" ca="1" si="1972"/>
        <v>0</v>
      </c>
      <c r="Y1955">
        <f t="shared" ca="1" si="1972"/>
        <v>0</v>
      </c>
      <c r="Z1955">
        <f t="shared" ca="1" si="1972"/>
        <v>0</v>
      </c>
      <c r="AA1955">
        <f t="shared" ca="1" si="1972"/>
        <v>0</v>
      </c>
    </row>
    <row r="1956" spans="1:27" x14ac:dyDescent="0.35">
      <c r="B1956">
        <v>1</v>
      </c>
      <c r="C1956">
        <f t="shared" ref="C1956:AA1956" ca="1" si="1973">IF(RAND()&gt;C1955,0,1)</f>
        <v>0</v>
      </c>
      <c r="D1956">
        <f t="shared" ca="1" si="1973"/>
        <v>0</v>
      </c>
      <c r="E1956">
        <f t="shared" ca="1" si="1973"/>
        <v>0</v>
      </c>
      <c r="F1956">
        <f t="shared" ca="1" si="1973"/>
        <v>1</v>
      </c>
      <c r="G1956">
        <f t="shared" ca="1" si="1973"/>
        <v>0</v>
      </c>
      <c r="H1956">
        <f t="shared" ca="1" si="1973"/>
        <v>1</v>
      </c>
      <c r="I1956">
        <f t="shared" ca="1" si="1973"/>
        <v>0</v>
      </c>
      <c r="J1956">
        <f t="shared" ca="1" si="1973"/>
        <v>1</v>
      </c>
      <c r="K1956">
        <f t="shared" ca="1" si="1973"/>
        <v>0</v>
      </c>
      <c r="L1956">
        <f t="shared" ca="1" si="1973"/>
        <v>1</v>
      </c>
      <c r="M1956">
        <f t="shared" ca="1" si="1973"/>
        <v>0</v>
      </c>
      <c r="N1956">
        <f t="shared" ca="1" si="1973"/>
        <v>0</v>
      </c>
      <c r="O1956">
        <f t="shared" ca="1" si="1973"/>
        <v>1</v>
      </c>
      <c r="P1956">
        <f t="shared" ca="1" si="1973"/>
        <v>0</v>
      </c>
      <c r="Q1956">
        <f t="shared" ca="1" si="1973"/>
        <v>0</v>
      </c>
      <c r="R1956">
        <f t="shared" ca="1" si="1973"/>
        <v>0</v>
      </c>
      <c r="S1956">
        <f t="shared" ca="1" si="1973"/>
        <v>1</v>
      </c>
      <c r="T1956">
        <f t="shared" ca="1" si="1973"/>
        <v>1</v>
      </c>
      <c r="U1956">
        <f t="shared" ca="1" si="1973"/>
        <v>1</v>
      </c>
      <c r="V1956">
        <f t="shared" ca="1" si="1973"/>
        <v>0</v>
      </c>
      <c r="W1956">
        <f t="shared" ca="1" si="1973"/>
        <v>0</v>
      </c>
      <c r="X1956">
        <f t="shared" ca="1" si="1973"/>
        <v>0</v>
      </c>
      <c r="Y1956">
        <f t="shared" ca="1" si="1973"/>
        <v>0</v>
      </c>
      <c r="Z1956">
        <f t="shared" ca="1" si="1973"/>
        <v>0</v>
      </c>
      <c r="AA1956">
        <f t="shared" ca="1" si="1973"/>
        <v>0</v>
      </c>
    </row>
    <row r="1957" spans="1:27" x14ac:dyDescent="0.35">
      <c r="B1957">
        <v>2</v>
      </c>
      <c r="C1957">
        <f t="shared" ref="C1957:AA1957" ca="1" si="1974">IF(RAND()&gt;C1955,0,1)</f>
        <v>0</v>
      </c>
      <c r="D1957">
        <f t="shared" ca="1" si="1974"/>
        <v>0</v>
      </c>
      <c r="E1957">
        <f t="shared" ca="1" si="1974"/>
        <v>0</v>
      </c>
      <c r="F1957">
        <f t="shared" ca="1" si="1974"/>
        <v>1</v>
      </c>
      <c r="G1957">
        <f t="shared" ca="1" si="1974"/>
        <v>0</v>
      </c>
      <c r="H1957">
        <f t="shared" ca="1" si="1974"/>
        <v>1</v>
      </c>
      <c r="I1957">
        <f t="shared" ca="1" si="1974"/>
        <v>0</v>
      </c>
      <c r="J1957">
        <f t="shared" ca="1" si="1974"/>
        <v>1</v>
      </c>
      <c r="K1957">
        <f t="shared" ca="1" si="1974"/>
        <v>0</v>
      </c>
      <c r="L1957">
        <f t="shared" ca="1" si="1974"/>
        <v>1</v>
      </c>
      <c r="M1957">
        <f t="shared" ca="1" si="1974"/>
        <v>0</v>
      </c>
      <c r="N1957">
        <f t="shared" ca="1" si="1974"/>
        <v>0</v>
      </c>
      <c r="O1957">
        <f t="shared" ca="1" si="1974"/>
        <v>1</v>
      </c>
      <c r="P1957">
        <f t="shared" ca="1" si="1974"/>
        <v>0</v>
      </c>
      <c r="Q1957">
        <f t="shared" ca="1" si="1974"/>
        <v>0</v>
      </c>
      <c r="R1957">
        <f t="shared" ca="1" si="1974"/>
        <v>0</v>
      </c>
      <c r="S1957">
        <f t="shared" ca="1" si="1974"/>
        <v>1</v>
      </c>
      <c r="T1957">
        <f t="shared" ca="1" si="1974"/>
        <v>1</v>
      </c>
      <c r="U1957">
        <f t="shared" ca="1" si="1974"/>
        <v>1</v>
      </c>
      <c r="V1957">
        <f t="shared" ca="1" si="1974"/>
        <v>0</v>
      </c>
      <c r="W1957">
        <f t="shared" ca="1" si="1974"/>
        <v>0</v>
      </c>
      <c r="X1957">
        <f t="shared" ca="1" si="1974"/>
        <v>0</v>
      </c>
      <c r="Y1957">
        <f t="shared" ca="1" si="1974"/>
        <v>0</v>
      </c>
      <c r="Z1957">
        <f t="shared" ca="1" si="1974"/>
        <v>0</v>
      </c>
      <c r="AA1957">
        <f t="shared" ca="1" si="1974"/>
        <v>0</v>
      </c>
    </row>
    <row r="1958" spans="1:27" x14ac:dyDescent="0.35">
      <c r="B1958">
        <v>3</v>
      </c>
      <c r="C1958">
        <f t="shared" ref="C1958:AA1958" ca="1" si="1975">IF(RAND()&gt;C1955,0,1)</f>
        <v>0</v>
      </c>
      <c r="D1958">
        <f t="shared" ca="1" si="1975"/>
        <v>0</v>
      </c>
      <c r="E1958">
        <f t="shared" ca="1" si="1975"/>
        <v>0</v>
      </c>
      <c r="F1958">
        <f t="shared" ca="1" si="1975"/>
        <v>1</v>
      </c>
      <c r="G1958">
        <f t="shared" ca="1" si="1975"/>
        <v>0</v>
      </c>
      <c r="H1958">
        <f t="shared" ca="1" si="1975"/>
        <v>1</v>
      </c>
      <c r="I1958">
        <f t="shared" ca="1" si="1975"/>
        <v>0</v>
      </c>
      <c r="J1958">
        <f t="shared" ca="1" si="1975"/>
        <v>1</v>
      </c>
      <c r="K1958">
        <f t="shared" ca="1" si="1975"/>
        <v>0</v>
      </c>
      <c r="L1958">
        <f t="shared" ca="1" si="1975"/>
        <v>1</v>
      </c>
      <c r="M1958">
        <f t="shared" ca="1" si="1975"/>
        <v>0</v>
      </c>
      <c r="N1958">
        <f t="shared" ca="1" si="1975"/>
        <v>0</v>
      </c>
      <c r="O1958">
        <f t="shared" ca="1" si="1975"/>
        <v>1</v>
      </c>
      <c r="P1958">
        <f t="shared" ca="1" si="1975"/>
        <v>0</v>
      </c>
      <c r="Q1958">
        <f t="shared" ca="1" si="1975"/>
        <v>0</v>
      </c>
      <c r="R1958">
        <f t="shared" ca="1" si="1975"/>
        <v>0</v>
      </c>
      <c r="S1958">
        <f t="shared" ca="1" si="1975"/>
        <v>1</v>
      </c>
      <c r="T1958">
        <f t="shared" ca="1" si="1975"/>
        <v>1</v>
      </c>
      <c r="U1958">
        <f t="shared" ca="1" si="1975"/>
        <v>1</v>
      </c>
      <c r="V1958">
        <f t="shared" ca="1" si="1975"/>
        <v>0</v>
      </c>
      <c r="W1958">
        <f t="shared" ca="1" si="1975"/>
        <v>0</v>
      </c>
      <c r="X1958">
        <f t="shared" ca="1" si="1975"/>
        <v>0</v>
      </c>
      <c r="Y1958">
        <f t="shared" ca="1" si="1975"/>
        <v>0</v>
      </c>
      <c r="Z1958">
        <f t="shared" ca="1" si="1975"/>
        <v>0</v>
      </c>
      <c r="AA1958">
        <f t="shared" ca="1" si="1975"/>
        <v>0</v>
      </c>
    </row>
    <row r="1959" spans="1:27" x14ac:dyDescent="0.35">
      <c r="B1959">
        <v>4</v>
      </c>
      <c r="C1959">
        <f t="shared" ref="C1959:AA1959" ca="1" si="1976">IF(RAND()&gt;C1955,0,1)</f>
        <v>0</v>
      </c>
      <c r="D1959">
        <f t="shared" ca="1" si="1976"/>
        <v>0</v>
      </c>
      <c r="E1959">
        <f t="shared" ca="1" si="1976"/>
        <v>0</v>
      </c>
      <c r="F1959">
        <f t="shared" ca="1" si="1976"/>
        <v>1</v>
      </c>
      <c r="G1959">
        <f t="shared" ca="1" si="1976"/>
        <v>0</v>
      </c>
      <c r="H1959">
        <f t="shared" ca="1" si="1976"/>
        <v>1</v>
      </c>
      <c r="I1959">
        <f t="shared" ca="1" si="1976"/>
        <v>0</v>
      </c>
      <c r="J1959">
        <f t="shared" ca="1" si="1976"/>
        <v>1</v>
      </c>
      <c r="K1959">
        <f t="shared" ca="1" si="1976"/>
        <v>0</v>
      </c>
      <c r="L1959">
        <f t="shared" ca="1" si="1976"/>
        <v>1</v>
      </c>
      <c r="M1959">
        <f t="shared" ca="1" si="1976"/>
        <v>0</v>
      </c>
      <c r="N1959">
        <f t="shared" ca="1" si="1976"/>
        <v>0</v>
      </c>
      <c r="O1959">
        <f t="shared" ca="1" si="1976"/>
        <v>1</v>
      </c>
      <c r="P1959">
        <f t="shared" ca="1" si="1976"/>
        <v>0</v>
      </c>
      <c r="Q1959">
        <f t="shared" ca="1" si="1976"/>
        <v>0</v>
      </c>
      <c r="R1959">
        <f t="shared" ca="1" si="1976"/>
        <v>0</v>
      </c>
      <c r="S1959">
        <f t="shared" ca="1" si="1976"/>
        <v>1</v>
      </c>
      <c r="T1959">
        <f t="shared" ca="1" si="1976"/>
        <v>1</v>
      </c>
      <c r="U1959">
        <f t="shared" ca="1" si="1976"/>
        <v>1</v>
      </c>
      <c r="V1959">
        <f t="shared" ca="1" si="1976"/>
        <v>0</v>
      </c>
      <c r="W1959">
        <f t="shared" ca="1" si="1976"/>
        <v>0</v>
      </c>
      <c r="X1959">
        <f t="shared" ca="1" si="1976"/>
        <v>0</v>
      </c>
      <c r="Y1959">
        <f t="shared" ca="1" si="1976"/>
        <v>0</v>
      </c>
      <c r="Z1959">
        <f t="shared" ca="1" si="1976"/>
        <v>0</v>
      </c>
      <c r="AA1959">
        <f t="shared" ca="1" si="1976"/>
        <v>0</v>
      </c>
    </row>
    <row r="1960" spans="1:27" x14ac:dyDescent="0.35">
      <c r="B1960">
        <v>5</v>
      </c>
      <c r="C1960">
        <f t="shared" ref="C1960:AA1960" ca="1" si="1977">IF(RAND()&gt;C1955,0,1)</f>
        <v>0</v>
      </c>
      <c r="D1960">
        <f t="shared" ca="1" si="1977"/>
        <v>0</v>
      </c>
      <c r="E1960">
        <f t="shared" ca="1" si="1977"/>
        <v>0</v>
      </c>
      <c r="F1960">
        <f t="shared" ca="1" si="1977"/>
        <v>1</v>
      </c>
      <c r="G1960">
        <f t="shared" ca="1" si="1977"/>
        <v>0</v>
      </c>
      <c r="H1960">
        <f t="shared" ca="1" si="1977"/>
        <v>1</v>
      </c>
      <c r="I1960">
        <f t="shared" ca="1" si="1977"/>
        <v>0</v>
      </c>
      <c r="J1960">
        <f t="shared" ca="1" si="1977"/>
        <v>1</v>
      </c>
      <c r="K1960">
        <f t="shared" ca="1" si="1977"/>
        <v>0</v>
      </c>
      <c r="L1960">
        <f t="shared" ca="1" si="1977"/>
        <v>1</v>
      </c>
      <c r="M1960">
        <f t="shared" ca="1" si="1977"/>
        <v>0</v>
      </c>
      <c r="N1960">
        <f t="shared" ca="1" si="1977"/>
        <v>0</v>
      </c>
      <c r="O1960">
        <f t="shared" ca="1" si="1977"/>
        <v>1</v>
      </c>
      <c r="P1960">
        <f t="shared" ca="1" si="1977"/>
        <v>0</v>
      </c>
      <c r="Q1960">
        <f t="shared" ca="1" si="1977"/>
        <v>0</v>
      </c>
      <c r="R1960">
        <f t="shared" ca="1" si="1977"/>
        <v>0</v>
      </c>
      <c r="S1960">
        <f t="shared" ca="1" si="1977"/>
        <v>1</v>
      </c>
      <c r="T1960">
        <f t="shared" ca="1" si="1977"/>
        <v>1</v>
      </c>
      <c r="U1960">
        <f t="shared" ca="1" si="1977"/>
        <v>1</v>
      </c>
      <c r="V1960">
        <f t="shared" ca="1" si="1977"/>
        <v>0</v>
      </c>
      <c r="W1960">
        <f t="shared" ca="1" si="1977"/>
        <v>0</v>
      </c>
      <c r="X1960">
        <f t="shared" ca="1" si="1977"/>
        <v>0</v>
      </c>
      <c r="Y1960">
        <f t="shared" ca="1" si="1977"/>
        <v>0</v>
      </c>
      <c r="Z1960">
        <f t="shared" ca="1" si="1977"/>
        <v>0</v>
      </c>
      <c r="AA1960">
        <f t="shared" ca="1" si="1977"/>
        <v>0</v>
      </c>
    </row>
    <row r="1961" spans="1:27" x14ac:dyDescent="0.35">
      <c r="B1961">
        <v>6</v>
      </c>
      <c r="C1961">
        <f t="shared" ref="C1961:AA1961" ca="1" si="1978">IF(RAND()&gt;C1955,0,1)</f>
        <v>0</v>
      </c>
      <c r="D1961">
        <f t="shared" ca="1" si="1978"/>
        <v>0</v>
      </c>
      <c r="E1961">
        <f t="shared" ca="1" si="1978"/>
        <v>0</v>
      </c>
      <c r="F1961">
        <f t="shared" ca="1" si="1978"/>
        <v>1</v>
      </c>
      <c r="G1961">
        <f t="shared" ca="1" si="1978"/>
        <v>0</v>
      </c>
      <c r="H1961">
        <f t="shared" ca="1" si="1978"/>
        <v>1</v>
      </c>
      <c r="I1961">
        <f t="shared" ca="1" si="1978"/>
        <v>0</v>
      </c>
      <c r="J1961">
        <f t="shared" ca="1" si="1978"/>
        <v>1</v>
      </c>
      <c r="K1961">
        <f t="shared" ca="1" si="1978"/>
        <v>0</v>
      </c>
      <c r="L1961">
        <f t="shared" ca="1" si="1978"/>
        <v>1</v>
      </c>
      <c r="M1961">
        <f t="shared" ca="1" si="1978"/>
        <v>0</v>
      </c>
      <c r="N1961">
        <f t="shared" ca="1" si="1978"/>
        <v>0</v>
      </c>
      <c r="O1961">
        <f t="shared" ca="1" si="1978"/>
        <v>1</v>
      </c>
      <c r="P1961">
        <f t="shared" ca="1" si="1978"/>
        <v>0</v>
      </c>
      <c r="Q1961">
        <f t="shared" ca="1" si="1978"/>
        <v>0</v>
      </c>
      <c r="R1961">
        <f t="shared" ca="1" si="1978"/>
        <v>0</v>
      </c>
      <c r="S1961">
        <f t="shared" ca="1" si="1978"/>
        <v>1</v>
      </c>
      <c r="T1961">
        <f t="shared" ca="1" si="1978"/>
        <v>1</v>
      </c>
      <c r="U1961">
        <f t="shared" ca="1" si="1978"/>
        <v>1</v>
      </c>
      <c r="V1961">
        <f t="shared" ca="1" si="1978"/>
        <v>0</v>
      </c>
      <c r="W1961">
        <f t="shared" ca="1" si="1978"/>
        <v>0</v>
      </c>
      <c r="X1961">
        <f t="shared" ca="1" si="1978"/>
        <v>0</v>
      </c>
      <c r="Y1961">
        <f t="shared" ca="1" si="1978"/>
        <v>0</v>
      </c>
      <c r="Z1961">
        <f t="shared" ca="1" si="1978"/>
        <v>0</v>
      </c>
      <c r="AA1961">
        <f t="shared" ca="1" si="1978"/>
        <v>0</v>
      </c>
    </row>
    <row r="1962" spans="1:27" x14ac:dyDescent="0.35">
      <c r="B1962">
        <v>7</v>
      </c>
      <c r="C1962">
        <f t="shared" ref="C1962:AA1962" ca="1" si="1979">IF(RAND()&gt;C1955,0,1)</f>
        <v>0</v>
      </c>
      <c r="D1962">
        <f t="shared" ca="1" si="1979"/>
        <v>0</v>
      </c>
      <c r="E1962">
        <f t="shared" ca="1" si="1979"/>
        <v>0</v>
      </c>
      <c r="F1962">
        <f t="shared" ca="1" si="1979"/>
        <v>1</v>
      </c>
      <c r="G1962">
        <f t="shared" ca="1" si="1979"/>
        <v>0</v>
      </c>
      <c r="H1962">
        <f t="shared" ca="1" si="1979"/>
        <v>1</v>
      </c>
      <c r="I1962">
        <f t="shared" ca="1" si="1979"/>
        <v>0</v>
      </c>
      <c r="J1962">
        <f t="shared" ca="1" si="1979"/>
        <v>1</v>
      </c>
      <c r="K1962">
        <f t="shared" ca="1" si="1979"/>
        <v>0</v>
      </c>
      <c r="L1962">
        <f t="shared" ca="1" si="1979"/>
        <v>1</v>
      </c>
      <c r="M1962">
        <f t="shared" ca="1" si="1979"/>
        <v>0</v>
      </c>
      <c r="N1962">
        <f t="shared" ca="1" si="1979"/>
        <v>0</v>
      </c>
      <c r="O1962">
        <f t="shared" ca="1" si="1979"/>
        <v>1</v>
      </c>
      <c r="P1962">
        <f t="shared" ca="1" si="1979"/>
        <v>0</v>
      </c>
      <c r="Q1962">
        <f t="shared" ca="1" si="1979"/>
        <v>0</v>
      </c>
      <c r="R1962">
        <f t="shared" ca="1" si="1979"/>
        <v>0</v>
      </c>
      <c r="S1962">
        <f t="shared" ca="1" si="1979"/>
        <v>1</v>
      </c>
      <c r="T1962">
        <f t="shared" ca="1" si="1979"/>
        <v>1</v>
      </c>
      <c r="U1962">
        <f t="shared" ca="1" si="1979"/>
        <v>1</v>
      </c>
      <c r="V1962">
        <f t="shared" ca="1" si="1979"/>
        <v>0</v>
      </c>
      <c r="W1962">
        <f t="shared" ca="1" si="1979"/>
        <v>0</v>
      </c>
      <c r="X1962">
        <f t="shared" ca="1" si="1979"/>
        <v>0</v>
      </c>
      <c r="Y1962">
        <f t="shared" ca="1" si="1979"/>
        <v>0</v>
      </c>
      <c r="Z1962">
        <f t="shared" ca="1" si="1979"/>
        <v>0</v>
      </c>
      <c r="AA1962">
        <f t="shared" ca="1" si="1979"/>
        <v>0</v>
      </c>
    </row>
    <row r="1963" spans="1:27" x14ac:dyDescent="0.35">
      <c r="B1963">
        <v>8</v>
      </c>
      <c r="C1963">
        <f t="shared" ref="C1963:AA1963" ca="1" si="1980">IF(RAND()&gt;C1955,0,1)</f>
        <v>0</v>
      </c>
      <c r="D1963">
        <f t="shared" ca="1" si="1980"/>
        <v>0</v>
      </c>
      <c r="E1963">
        <f t="shared" ca="1" si="1980"/>
        <v>0</v>
      </c>
      <c r="F1963">
        <f t="shared" ca="1" si="1980"/>
        <v>1</v>
      </c>
      <c r="G1963">
        <f t="shared" ca="1" si="1980"/>
        <v>0</v>
      </c>
      <c r="H1963">
        <f t="shared" ca="1" si="1980"/>
        <v>1</v>
      </c>
      <c r="I1963">
        <f t="shared" ca="1" si="1980"/>
        <v>0</v>
      </c>
      <c r="J1963">
        <f t="shared" ca="1" si="1980"/>
        <v>1</v>
      </c>
      <c r="K1963">
        <f t="shared" ca="1" si="1980"/>
        <v>0</v>
      </c>
      <c r="L1963">
        <f t="shared" ca="1" si="1980"/>
        <v>1</v>
      </c>
      <c r="M1963">
        <f t="shared" ca="1" si="1980"/>
        <v>0</v>
      </c>
      <c r="N1963">
        <f t="shared" ca="1" si="1980"/>
        <v>0</v>
      </c>
      <c r="O1963">
        <f t="shared" ca="1" si="1980"/>
        <v>1</v>
      </c>
      <c r="P1963">
        <f t="shared" ca="1" si="1980"/>
        <v>0</v>
      </c>
      <c r="Q1963">
        <f t="shared" ca="1" si="1980"/>
        <v>0</v>
      </c>
      <c r="R1963">
        <f t="shared" ca="1" si="1980"/>
        <v>0</v>
      </c>
      <c r="S1963">
        <f t="shared" ca="1" si="1980"/>
        <v>1</v>
      </c>
      <c r="T1963">
        <f t="shared" ca="1" si="1980"/>
        <v>1</v>
      </c>
      <c r="U1963">
        <f t="shared" ca="1" si="1980"/>
        <v>1</v>
      </c>
      <c r="V1963">
        <f t="shared" ca="1" si="1980"/>
        <v>0</v>
      </c>
      <c r="W1963">
        <f t="shared" ca="1" si="1980"/>
        <v>0</v>
      </c>
      <c r="X1963">
        <f t="shared" ca="1" si="1980"/>
        <v>0</v>
      </c>
      <c r="Y1963">
        <f t="shared" ca="1" si="1980"/>
        <v>0</v>
      </c>
      <c r="Z1963">
        <f t="shared" ca="1" si="1980"/>
        <v>0</v>
      </c>
      <c r="AA1963">
        <f t="shared" ca="1" si="1980"/>
        <v>0</v>
      </c>
    </row>
    <row r="1964" spans="1:27" x14ac:dyDescent="0.35">
      <c r="B1964">
        <v>9</v>
      </c>
      <c r="C1964">
        <f t="shared" ref="C1964:AA1964" ca="1" si="1981">IF(RAND()&gt;C1955,0,1)</f>
        <v>0</v>
      </c>
      <c r="D1964">
        <f t="shared" ca="1" si="1981"/>
        <v>0</v>
      </c>
      <c r="E1964">
        <f t="shared" ca="1" si="1981"/>
        <v>0</v>
      </c>
      <c r="F1964">
        <f t="shared" ca="1" si="1981"/>
        <v>1</v>
      </c>
      <c r="G1964">
        <f t="shared" ca="1" si="1981"/>
        <v>0</v>
      </c>
      <c r="H1964">
        <f t="shared" ca="1" si="1981"/>
        <v>1</v>
      </c>
      <c r="I1964">
        <f t="shared" ca="1" si="1981"/>
        <v>0</v>
      </c>
      <c r="J1964">
        <f t="shared" ca="1" si="1981"/>
        <v>1</v>
      </c>
      <c r="K1964">
        <f t="shared" ca="1" si="1981"/>
        <v>0</v>
      </c>
      <c r="L1964">
        <f t="shared" ca="1" si="1981"/>
        <v>1</v>
      </c>
      <c r="M1964">
        <f t="shared" ca="1" si="1981"/>
        <v>0</v>
      </c>
      <c r="N1964">
        <f t="shared" ca="1" si="1981"/>
        <v>0</v>
      </c>
      <c r="O1964">
        <f t="shared" ca="1" si="1981"/>
        <v>1</v>
      </c>
      <c r="P1964">
        <f t="shared" ca="1" si="1981"/>
        <v>0</v>
      </c>
      <c r="Q1964">
        <f t="shared" ca="1" si="1981"/>
        <v>0</v>
      </c>
      <c r="R1964">
        <f t="shared" ca="1" si="1981"/>
        <v>0</v>
      </c>
      <c r="S1964">
        <f t="shared" ca="1" si="1981"/>
        <v>1</v>
      </c>
      <c r="T1964">
        <f t="shared" ca="1" si="1981"/>
        <v>1</v>
      </c>
      <c r="U1964">
        <f t="shared" ca="1" si="1981"/>
        <v>1</v>
      </c>
      <c r="V1964">
        <f t="shared" ca="1" si="1981"/>
        <v>0</v>
      </c>
      <c r="W1964">
        <f t="shared" ca="1" si="1981"/>
        <v>0</v>
      </c>
      <c r="X1964">
        <f t="shared" ca="1" si="1981"/>
        <v>0</v>
      </c>
      <c r="Y1964">
        <f t="shared" ca="1" si="1981"/>
        <v>0</v>
      </c>
      <c r="Z1964">
        <f t="shared" ca="1" si="1981"/>
        <v>0</v>
      </c>
      <c r="AA1964">
        <f t="shared" ca="1" si="1981"/>
        <v>0</v>
      </c>
    </row>
    <row r="1965" spans="1:27" x14ac:dyDescent="0.35">
      <c r="B1965">
        <v>10</v>
      </c>
      <c r="C1965">
        <f t="shared" ref="C1965:AA1965" ca="1" si="1982">IF(RAND()&gt;C1955,0,1)</f>
        <v>0</v>
      </c>
      <c r="D1965">
        <f t="shared" ca="1" si="1982"/>
        <v>0</v>
      </c>
      <c r="E1965">
        <f t="shared" ca="1" si="1982"/>
        <v>0</v>
      </c>
      <c r="F1965">
        <f t="shared" ca="1" si="1982"/>
        <v>1</v>
      </c>
      <c r="G1965">
        <f t="shared" ca="1" si="1982"/>
        <v>0</v>
      </c>
      <c r="H1965">
        <f t="shared" ca="1" si="1982"/>
        <v>1</v>
      </c>
      <c r="I1965">
        <f t="shared" ca="1" si="1982"/>
        <v>0</v>
      </c>
      <c r="J1965">
        <f t="shared" ca="1" si="1982"/>
        <v>1</v>
      </c>
      <c r="K1965">
        <f t="shared" ca="1" si="1982"/>
        <v>0</v>
      </c>
      <c r="L1965">
        <f t="shared" ca="1" si="1982"/>
        <v>1</v>
      </c>
      <c r="M1965">
        <f t="shared" ca="1" si="1982"/>
        <v>0</v>
      </c>
      <c r="N1965">
        <f t="shared" ca="1" si="1982"/>
        <v>0</v>
      </c>
      <c r="O1965">
        <f t="shared" ca="1" si="1982"/>
        <v>1</v>
      </c>
      <c r="P1965">
        <f t="shared" ca="1" si="1982"/>
        <v>0</v>
      </c>
      <c r="Q1965">
        <f t="shared" ca="1" si="1982"/>
        <v>0</v>
      </c>
      <c r="R1965">
        <f t="shared" ca="1" si="1982"/>
        <v>0</v>
      </c>
      <c r="S1965">
        <f t="shared" ca="1" si="1982"/>
        <v>1</v>
      </c>
      <c r="T1965">
        <f t="shared" ca="1" si="1982"/>
        <v>1</v>
      </c>
      <c r="U1965">
        <f t="shared" ca="1" si="1982"/>
        <v>1</v>
      </c>
      <c r="V1965">
        <f t="shared" ca="1" si="1982"/>
        <v>0</v>
      </c>
      <c r="W1965">
        <f t="shared" ca="1" si="1982"/>
        <v>0</v>
      </c>
      <c r="X1965">
        <f t="shared" ca="1" si="1982"/>
        <v>0</v>
      </c>
      <c r="Y1965">
        <f t="shared" ca="1" si="1982"/>
        <v>0</v>
      </c>
      <c r="Z1965">
        <f t="shared" ca="1" si="1982"/>
        <v>0</v>
      </c>
      <c r="AA1965">
        <f t="shared" ca="1" si="1982"/>
        <v>0</v>
      </c>
    </row>
    <row r="1966" spans="1:27" x14ac:dyDescent="0.35">
      <c r="B1966">
        <v>11</v>
      </c>
      <c r="C1966">
        <f t="shared" ref="C1966:AA1966" ca="1" si="1983">IF(RAND()&gt;C1955,0,1)</f>
        <v>0</v>
      </c>
      <c r="D1966">
        <f t="shared" ca="1" si="1983"/>
        <v>0</v>
      </c>
      <c r="E1966">
        <f t="shared" ca="1" si="1983"/>
        <v>0</v>
      </c>
      <c r="F1966">
        <f t="shared" ca="1" si="1983"/>
        <v>1</v>
      </c>
      <c r="G1966">
        <f t="shared" ca="1" si="1983"/>
        <v>0</v>
      </c>
      <c r="H1966">
        <f t="shared" ca="1" si="1983"/>
        <v>1</v>
      </c>
      <c r="I1966">
        <f t="shared" ca="1" si="1983"/>
        <v>0</v>
      </c>
      <c r="J1966">
        <f t="shared" ca="1" si="1983"/>
        <v>1</v>
      </c>
      <c r="K1966">
        <f t="shared" ca="1" si="1983"/>
        <v>0</v>
      </c>
      <c r="L1966">
        <f t="shared" ca="1" si="1983"/>
        <v>1</v>
      </c>
      <c r="M1966">
        <f t="shared" ca="1" si="1983"/>
        <v>0</v>
      </c>
      <c r="N1966">
        <f t="shared" ca="1" si="1983"/>
        <v>0</v>
      </c>
      <c r="O1966">
        <f t="shared" ca="1" si="1983"/>
        <v>1</v>
      </c>
      <c r="P1966">
        <f t="shared" ca="1" si="1983"/>
        <v>0</v>
      </c>
      <c r="Q1966">
        <f t="shared" ca="1" si="1983"/>
        <v>0</v>
      </c>
      <c r="R1966">
        <f t="shared" ca="1" si="1983"/>
        <v>0</v>
      </c>
      <c r="S1966">
        <f t="shared" ca="1" si="1983"/>
        <v>1</v>
      </c>
      <c r="T1966">
        <f t="shared" ca="1" si="1983"/>
        <v>1</v>
      </c>
      <c r="U1966">
        <f t="shared" ca="1" si="1983"/>
        <v>1</v>
      </c>
      <c r="V1966">
        <f t="shared" ca="1" si="1983"/>
        <v>0</v>
      </c>
      <c r="W1966">
        <f t="shared" ca="1" si="1983"/>
        <v>0</v>
      </c>
      <c r="X1966">
        <f t="shared" ca="1" si="1983"/>
        <v>0</v>
      </c>
      <c r="Y1966">
        <f t="shared" ca="1" si="1983"/>
        <v>0</v>
      </c>
      <c r="Z1966">
        <f t="shared" ca="1" si="1983"/>
        <v>0</v>
      </c>
      <c r="AA1966">
        <f t="shared" ca="1" si="1983"/>
        <v>0</v>
      </c>
    </row>
    <row r="1967" spans="1:27" x14ac:dyDescent="0.35">
      <c r="B1967">
        <v>12</v>
      </c>
      <c r="C1967">
        <f t="shared" ref="C1967:AA1967" ca="1" si="1984">IF(RAND()&gt;C1955,0,1)</f>
        <v>0</v>
      </c>
      <c r="D1967">
        <f t="shared" ca="1" si="1984"/>
        <v>0</v>
      </c>
      <c r="E1967">
        <f t="shared" ca="1" si="1984"/>
        <v>0</v>
      </c>
      <c r="F1967">
        <f t="shared" ca="1" si="1984"/>
        <v>1</v>
      </c>
      <c r="G1967">
        <f t="shared" ca="1" si="1984"/>
        <v>0</v>
      </c>
      <c r="H1967">
        <f t="shared" ca="1" si="1984"/>
        <v>1</v>
      </c>
      <c r="I1967">
        <f t="shared" ca="1" si="1984"/>
        <v>0</v>
      </c>
      <c r="J1967">
        <f t="shared" ca="1" si="1984"/>
        <v>1</v>
      </c>
      <c r="K1967">
        <f t="shared" ca="1" si="1984"/>
        <v>0</v>
      </c>
      <c r="L1967">
        <f t="shared" ca="1" si="1984"/>
        <v>1</v>
      </c>
      <c r="M1967">
        <f t="shared" ca="1" si="1984"/>
        <v>0</v>
      </c>
      <c r="N1967">
        <f t="shared" ca="1" si="1984"/>
        <v>0</v>
      </c>
      <c r="O1967">
        <f t="shared" ca="1" si="1984"/>
        <v>1</v>
      </c>
      <c r="P1967">
        <f t="shared" ca="1" si="1984"/>
        <v>0</v>
      </c>
      <c r="Q1967">
        <f t="shared" ca="1" si="1984"/>
        <v>0</v>
      </c>
      <c r="R1967">
        <f t="shared" ca="1" si="1984"/>
        <v>0</v>
      </c>
      <c r="S1967">
        <f t="shared" ca="1" si="1984"/>
        <v>1</v>
      </c>
      <c r="T1967">
        <f t="shared" ca="1" si="1984"/>
        <v>1</v>
      </c>
      <c r="U1967">
        <f t="shared" ca="1" si="1984"/>
        <v>1</v>
      </c>
      <c r="V1967">
        <f t="shared" ca="1" si="1984"/>
        <v>0</v>
      </c>
      <c r="W1967">
        <f t="shared" ca="1" si="1984"/>
        <v>0</v>
      </c>
      <c r="X1967">
        <f t="shared" ca="1" si="1984"/>
        <v>0</v>
      </c>
      <c r="Y1967">
        <f t="shared" ca="1" si="1984"/>
        <v>0</v>
      </c>
      <c r="Z1967">
        <f t="shared" ca="1" si="1984"/>
        <v>0</v>
      </c>
      <c r="AA1967">
        <f t="shared" ca="1" si="1984"/>
        <v>0</v>
      </c>
    </row>
    <row r="1968" spans="1:27" x14ac:dyDescent="0.35">
      <c r="B1968">
        <v>13</v>
      </c>
      <c r="C1968">
        <f t="shared" ref="C1968:AA1968" ca="1" si="1985">IF(RAND()&gt;C1955,0,1)</f>
        <v>0</v>
      </c>
      <c r="D1968">
        <f t="shared" ca="1" si="1985"/>
        <v>0</v>
      </c>
      <c r="E1968">
        <f t="shared" ca="1" si="1985"/>
        <v>0</v>
      </c>
      <c r="F1968">
        <f t="shared" ca="1" si="1985"/>
        <v>1</v>
      </c>
      <c r="G1968">
        <f t="shared" ca="1" si="1985"/>
        <v>0</v>
      </c>
      <c r="H1968">
        <f t="shared" ca="1" si="1985"/>
        <v>1</v>
      </c>
      <c r="I1968">
        <f t="shared" ca="1" si="1985"/>
        <v>0</v>
      </c>
      <c r="J1968">
        <f t="shared" ca="1" si="1985"/>
        <v>1</v>
      </c>
      <c r="K1968">
        <f t="shared" ca="1" si="1985"/>
        <v>0</v>
      </c>
      <c r="L1968">
        <f t="shared" ca="1" si="1985"/>
        <v>1</v>
      </c>
      <c r="M1968">
        <f t="shared" ca="1" si="1985"/>
        <v>0</v>
      </c>
      <c r="N1968">
        <f t="shared" ca="1" si="1985"/>
        <v>0</v>
      </c>
      <c r="O1968">
        <f t="shared" ca="1" si="1985"/>
        <v>1</v>
      </c>
      <c r="P1968">
        <f t="shared" ca="1" si="1985"/>
        <v>0</v>
      </c>
      <c r="Q1968">
        <f t="shared" ca="1" si="1985"/>
        <v>0</v>
      </c>
      <c r="R1968">
        <f t="shared" ca="1" si="1985"/>
        <v>0</v>
      </c>
      <c r="S1968">
        <f t="shared" ca="1" si="1985"/>
        <v>1</v>
      </c>
      <c r="T1968">
        <f t="shared" ca="1" si="1985"/>
        <v>1</v>
      </c>
      <c r="U1968">
        <f t="shared" ca="1" si="1985"/>
        <v>1</v>
      </c>
      <c r="V1968">
        <f t="shared" ca="1" si="1985"/>
        <v>0</v>
      </c>
      <c r="W1968">
        <f t="shared" ca="1" si="1985"/>
        <v>0</v>
      </c>
      <c r="X1968">
        <f t="shared" ca="1" si="1985"/>
        <v>0</v>
      </c>
      <c r="Y1968">
        <f t="shared" ca="1" si="1985"/>
        <v>0</v>
      </c>
      <c r="Z1968">
        <f t="shared" ca="1" si="1985"/>
        <v>0</v>
      </c>
      <c r="AA1968">
        <f t="shared" ca="1" si="1985"/>
        <v>0</v>
      </c>
    </row>
    <row r="1969" spans="1:27" x14ac:dyDescent="0.35">
      <c r="B1969">
        <v>14</v>
      </c>
      <c r="C1969">
        <f t="shared" ref="C1969:AA1969" ca="1" si="1986">IF(RAND()&gt;C1955,0,1)</f>
        <v>0</v>
      </c>
      <c r="D1969">
        <f t="shared" ca="1" si="1986"/>
        <v>0</v>
      </c>
      <c r="E1969">
        <f t="shared" ca="1" si="1986"/>
        <v>0</v>
      </c>
      <c r="F1969">
        <f t="shared" ca="1" si="1986"/>
        <v>1</v>
      </c>
      <c r="G1969">
        <f t="shared" ca="1" si="1986"/>
        <v>0</v>
      </c>
      <c r="H1969">
        <f t="shared" ca="1" si="1986"/>
        <v>1</v>
      </c>
      <c r="I1969">
        <f t="shared" ca="1" si="1986"/>
        <v>0</v>
      </c>
      <c r="J1969">
        <f t="shared" ca="1" si="1986"/>
        <v>1</v>
      </c>
      <c r="K1969">
        <f t="shared" ca="1" si="1986"/>
        <v>0</v>
      </c>
      <c r="L1969">
        <f t="shared" ca="1" si="1986"/>
        <v>1</v>
      </c>
      <c r="M1969">
        <f t="shared" ca="1" si="1986"/>
        <v>0</v>
      </c>
      <c r="N1969">
        <f t="shared" ca="1" si="1986"/>
        <v>0</v>
      </c>
      <c r="O1969">
        <f t="shared" ca="1" si="1986"/>
        <v>1</v>
      </c>
      <c r="P1969">
        <f t="shared" ca="1" si="1986"/>
        <v>0</v>
      </c>
      <c r="Q1969">
        <f t="shared" ca="1" si="1986"/>
        <v>0</v>
      </c>
      <c r="R1969">
        <f t="shared" ca="1" si="1986"/>
        <v>0</v>
      </c>
      <c r="S1969">
        <f t="shared" ca="1" si="1986"/>
        <v>1</v>
      </c>
      <c r="T1969">
        <f t="shared" ca="1" si="1986"/>
        <v>1</v>
      </c>
      <c r="U1969">
        <f t="shared" ca="1" si="1986"/>
        <v>1</v>
      </c>
      <c r="V1969">
        <f t="shared" ca="1" si="1986"/>
        <v>0</v>
      </c>
      <c r="W1969">
        <f t="shared" ca="1" si="1986"/>
        <v>0</v>
      </c>
      <c r="X1969">
        <f t="shared" ca="1" si="1986"/>
        <v>0</v>
      </c>
      <c r="Y1969">
        <f t="shared" ca="1" si="1986"/>
        <v>0</v>
      </c>
      <c r="Z1969">
        <f t="shared" ca="1" si="1986"/>
        <v>0</v>
      </c>
      <c r="AA1969">
        <f t="shared" ca="1" si="1986"/>
        <v>0</v>
      </c>
    </row>
    <row r="1970" spans="1:27" x14ac:dyDescent="0.35">
      <c r="B1970">
        <v>15</v>
      </c>
      <c r="C1970">
        <f t="shared" ref="C1970:AA1970" ca="1" si="1987">IF(RAND()&gt;C1955,0,1)</f>
        <v>0</v>
      </c>
      <c r="D1970">
        <f t="shared" ca="1" si="1987"/>
        <v>0</v>
      </c>
      <c r="E1970">
        <f t="shared" ca="1" si="1987"/>
        <v>0</v>
      </c>
      <c r="F1970">
        <f t="shared" ca="1" si="1987"/>
        <v>1</v>
      </c>
      <c r="G1970">
        <f t="shared" ca="1" si="1987"/>
        <v>0</v>
      </c>
      <c r="H1970">
        <f t="shared" ca="1" si="1987"/>
        <v>1</v>
      </c>
      <c r="I1970">
        <f t="shared" ca="1" si="1987"/>
        <v>0</v>
      </c>
      <c r="J1970">
        <f t="shared" ca="1" si="1987"/>
        <v>1</v>
      </c>
      <c r="K1970">
        <f t="shared" ca="1" si="1987"/>
        <v>0</v>
      </c>
      <c r="L1970">
        <f t="shared" ca="1" si="1987"/>
        <v>1</v>
      </c>
      <c r="M1970">
        <f t="shared" ca="1" si="1987"/>
        <v>0</v>
      </c>
      <c r="N1970">
        <f t="shared" ca="1" si="1987"/>
        <v>0</v>
      </c>
      <c r="O1970">
        <f t="shared" ca="1" si="1987"/>
        <v>1</v>
      </c>
      <c r="P1970">
        <f t="shared" ca="1" si="1987"/>
        <v>0</v>
      </c>
      <c r="Q1970">
        <f t="shared" ca="1" si="1987"/>
        <v>0</v>
      </c>
      <c r="R1970">
        <f t="shared" ca="1" si="1987"/>
        <v>0</v>
      </c>
      <c r="S1970">
        <f t="shared" ca="1" si="1987"/>
        <v>1</v>
      </c>
      <c r="T1970">
        <f t="shared" ca="1" si="1987"/>
        <v>1</v>
      </c>
      <c r="U1970">
        <f t="shared" ca="1" si="1987"/>
        <v>1</v>
      </c>
      <c r="V1970">
        <f t="shared" ca="1" si="1987"/>
        <v>0</v>
      </c>
      <c r="W1970">
        <f t="shared" ca="1" si="1987"/>
        <v>0</v>
      </c>
      <c r="X1970">
        <f t="shared" ca="1" si="1987"/>
        <v>0</v>
      </c>
      <c r="Y1970">
        <f t="shared" ca="1" si="1987"/>
        <v>0</v>
      </c>
      <c r="Z1970">
        <f t="shared" ca="1" si="1987"/>
        <v>0</v>
      </c>
      <c r="AA1970">
        <f t="shared" ca="1" si="1987"/>
        <v>0</v>
      </c>
    </row>
    <row r="1971" spans="1:27" x14ac:dyDescent="0.35">
      <c r="B1971">
        <v>16</v>
      </c>
      <c r="C1971">
        <f t="shared" ref="C1971:AA1971" ca="1" si="1988">IF(RAND()&gt;C1955,0,1)</f>
        <v>0</v>
      </c>
      <c r="D1971">
        <f t="shared" ca="1" si="1988"/>
        <v>0</v>
      </c>
      <c r="E1971">
        <f t="shared" ca="1" si="1988"/>
        <v>0</v>
      </c>
      <c r="F1971">
        <f t="shared" ca="1" si="1988"/>
        <v>1</v>
      </c>
      <c r="G1971">
        <f t="shared" ca="1" si="1988"/>
        <v>0</v>
      </c>
      <c r="H1971">
        <f t="shared" ca="1" si="1988"/>
        <v>1</v>
      </c>
      <c r="I1971">
        <f t="shared" ca="1" si="1988"/>
        <v>0</v>
      </c>
      <c r="J1971">
        <f t="shared" ca="1" si="1988"/>
        <v>1</v>
      </c>
      <c r="K1971">
        <f t="shared" ca="1" si="1988"/>
        <v>0</v>
      </c>
      <c r="L1971">
        <f t="shared" ca="1" si="1988"/>
        <v>1</v>
      </c>
      <c r="M1971">
        <f t="shared" ca="1" si="1988"/>
        <v>0</v>
      </c>
      <c r="N1971">
        <f t="shared" ca="1" si="1988"/>
        <v>0</v>
      </c>
      <c r="O1971">
        <f t="shared" ca="1" si="1988"/>
        <v>1</v>
      </c>
      <c r="P1971">
        <f t="shared" ca="1" si="1988"/>
        <v>0</v>
      </c>
      <c r="Q1971">
        <f t="shared" ca="1" si="1988"/>
        <v>0</v>
      </c>
      <c r="R1971">
        <f t="shared" ca="1" si="1988"/>
        <v>0</v>
      </c>
      <c r="S1971">
        <f t="shared" ca="1" si="1988"/>
        <v>1</v>
      </c>
      <c r="T1971">
        <f t="shared" ca="1" si="1988"/>
        <v>1</v>
      </c>
      <c r="U1971">
        <f t="shared" ca="1" si="1988"/>
        <v>1</v>
      </c>
      <c r="V1971">
        <f t="shared" ca="1" si="1988"/>
        <v>0</v>
      </c>
      <c r="W1971">
        <f t="shared" ca="1" si="1988"/>
        <v>0</v>
      </c>
      <c r="X1971">
        <f t="shared" ca="1" si="1988"/>
        <v>0</v>
      </c>
      <c r="Y1971">
        <f t="shared" ca="1" si="1988"/>
        <v>0</v>
      </c>
      <c r="Z1971">
        <f t="shared" ca="1" si="1988"/>
        <v>0</v>
      </c>
      <c r="AA1971">
        <f t="shared" ca="1" si="1988"/>
        <v>0</v>
      </c>
    </row>
    <row r="1972" spans="1:27" x14ac:dyDescent="0.35">
      <c r="B1972">
        <v>17</v>
      </c>
      <c r="C1972">
        <f t="shared" ref="C1972:AA1972" ca="1" si="1989">IF(RAND()&gt;C1955,0,1)</f>
        <v>0</v>
      </c>
      <c r="D1972">
        <f t="shared" ca="1" si="1989"/>
        <v>0</v>
      </c>
      <c r="E1972">
        <f t="shared" ca="1" si="1989"/>
        <v>0</v>
      </c>
      <c r="F1972">
        <f t="shared" ca="1" si="1989"/>
        <v>1</v>
      </c>
      <c r="G1972">
        <f t="shared" ca="1" si="1989"/>
        <v>0</v>
      </c>
      <c r="H1972">
        <f t="shared" ca="1" si="1989"/>
        <v>1</v>
      </c>
      <c r="I1972">
        <f t="shared" ca="1" si="1989"/>
        <v>0</v>
      </c>
      <c r="J1972">
        <f t="shared" ca="1" si="1989"/>
        <v>1</v>
      </c>
      <c r="K1972">
        <f t="shared" ca="1" si="1989"/>
        <v>0</v>
      </c>
      <c r="L1972">
        <f t="shared" ca="1" si="1989"/>
        <v>1</v>
      </c>
      <c r="M1972">
        <f t="shared" ca="1" si="1989"/>
        <v>0</v>
      </c>
      <c r="N1972">
        <f t="shared" ca="1" si="1989"/>
        <v>0</v>
      </c>
      <c r="O1972">
        <f t="shared" ca="1" si="1989"/>
        <v>1</v>
      </c>
      <c r="P1972">
        <f t="shared" ca="1" si="1989"/>
        <v>0</v>
      </c>
      <c r="Q1972">
        <f t="shared" ca="1" si="1989"/>
        <v>0</v>
      </c>
      <c r="R1972">
        <f t="shared" ca="1" si="1989"/>
        <v>0</v>
      </c>
      <c r="S1972">
        <f t="shared" ca="1" si="1989"/>
        <v>1</v>
      </c>
      <c r="T1972">
        <f t="shared" ca="1" si="1989"/>
        <v>1</v>
      </c>
      <c r="U1972">
        <f t="shared" ca="1" si="1989"/>
        <v>1</v>
      </c>
      <c r="V1972">
        <f t="shared" ca="1" si="1989"/>
        <v>0</v>
      </c>
      <c r="W1972">
        <f t="shared" ca="1" si="1989"/>
        <v>0</v>
      </c>
      <c r="X1972">
        <f t="shared" ca="1" si="1989"/>
        <v>0</v>
      </c>
      <c r="Y1972">
        <f t="shared" ca="1" si="1989"/>
        <v>0</v>
      </c>
      <c r="Z1972">
        <f t="shared" ca="1" si="1989"/>
        <v>0</v>
      </c>
      <c r="AA1972">
        <f t="shared" ca="1" si="1989"/>
        <v>0</v>
      </c>
    </row>
    <row r="1973" spans="1:27" x14ac:dyDescent="0.35">
      <c r="B1973">
        <v>18</v>
      </c>
      <c r="C1973">
        <f t="shared" ref="C1973:AA1973" ca="1" si="1990">IF(RAND()&gt;C1955,0,1)</f>
        <v>0</v>
      </c>
      <c r="D1973">
        <f t="shared" ca="1" si="1990"/>
        <v>0</v>
      </c>
      <c r="E1973">
        <f t="shared" ca="1" si="1990"/>
        <v>0</v>
      </c>
      <c r="F1973">
        <f t="shared" ca="1" si="1990"/>
        <v>1</v>
      </c>
      <c r="G1973">
        <f t="shared" ca="1" si="1990"/>
        <v>0</v>
      </c>
      <c r="H1973">
        <f t="shared" ca="1" si="1990"/>
        <v>1</v>
      </c>
      <c r="I1973">
        <f t="shared" ca="1" si="1990"/>
        <v>0</v>
      </c>
      <c r="J1973">
        <f t="shared" ca="1" si="1990"/>
        <v>1</v>
      </c>
      <c r="K1973">
        <f t="shared" ca="1" si="1990"/>
        <v>0</v>
      </c>
      <c r="L1973">
        <f t="shared" ca="1" si="1990"/>
        <v>1</v>
      </c>
      <c r="M1973">
        <f t="shared" ca="1" si="1990"/>
        <v>0</v>
      </c>
      <c r="N1973">
        <f t="shared" ca="1" si="1990"/>
        <v>0</v>
      </c>
      <c r="O1973">
        <f t="shared" ca="1" si="1990"/>
        <v>1</v>
      </c>
      <c r="P1973">
        <f t="shared" ca="1" si="1990"/>
        <v>0</v>
      </c>
      <c r="Q1973">
        <f t="shared" ca="1" si="1990"/>
        <v>0</v>
      </c>
      <c r="R1973">
        <f t="shared" ca="1" si="1990"/>
        <v>0</v>
      </c>
      <c r="S1973">
        <f t="shared" ca="1" si="1990"/>
        <v>1</v>
      </c>
      <c r="T1973">
        <f t="shared" ca="1" si="1990"/>
        <v>1</v>
      </c>
      <c r="U1973">
        <f t="shared" ca="1" si="1990"/>
        <v>1</v>
      </c>
      <c r="V1973">
        <f t="shared" ca="1" si="1990"/>
        <v>0</v>
      </c>
      <c r="W1973">
        <f t="shared" ca="1" si="1990"/>
        <v>0</v>
      </c>
      <c r="X1973">
        <f t="shared" ca="1" si="1990"/>
        <v>0</v>
      </c>
      <c r="Y1973">
        <f t="shared" ca="1" si="1990"/>
        <v>0</v>
      </c>
      <c r="Z1973">
        <f t="shared" ca="1" si="1990"/>
        <v>0</v>
      </c>
      <c r="AA1973">
        <f t="shared" ca="1" si="1990"/>
        <v>0</v>
      </c>
    </row>
    <row r="1974" spans="1:27" x14ac:dyDescent="0.35">
      <c r="B1974">
        <v>19</v>
      </c>
      <c r="C1974">
        <f t="shared" ref="C1974:AA1974" ca="1" si="1991">IF(RAND()&gt;C1955,0,1)</f>
        <v>0</v>
      </c>
      <c r="D1974">
        <f t="shared" ca="1" si="1991"/>
        <v>0</v>
      </c>
      <c r="E1974">
        <f t="shared" ca="1" si="1991"/>
        <v>0</v>
      </c>
      <c r="F1974">
        <f t="shared" ca="1" si="1991"/>
        <v>1</v>
      </c>
      <c r="G1974">
        <f t="shared" ca="1" si="1991"/>
        <v>0</v>
      </c>
      <c r="H1974">
        <f t="shared" ca="1" si="1991"/>
        <v>1</v>
      </c>
      <c r="I1974">
        <f t="shared" ca="1" si="1991"/>
        <v>0</v>
      </c>
      <c r="J1974">
        <f t="shared" ca="1" si="1991"/>
        <v>1</v>
      </c>
      <c r="K1974">
        <f t="shared" ca="1" si="1991"/>
        <v>0</v>
      </c>
      <c r="L1974">
        <f t="shared" ca="1" si="1991"/>
        <v>1</v>
      </c>
      <c r="M1974">
        <f t="shared" ca="1" si="1991"/>
        <v>0</v>
      </c>
      <c r="N1974">
        <f t="shared" ca="1" si="1991"/>
        <v>0</v>
      </c>
      <c r="O1974">
        <f t="shared" ca="1" si="1991"/>
        <v>1</v>
      </c>
      <c r="P1974">
        <f t="shared" ca="1" si="1991"/>
        <v>0</v>
      </c>
      <c r="Q1974">
        <f t="shared" ca="1" si="1991"/>
        <v>0</v>
      </c>
      <c r="R1974">
        <f t="shared" ca="1" si="1991"/>
        <v>0</v>
      </c>
      <c r="S1974">
        <f t="shared" ca="1" si="1991"/>
        <v>1</v>
      </c>
      <c r="T1974">
        <f t="shared" ca="1" si="1991"/>
        <v>1</v>
      </c>
      <c r="U1974">
        <f t="shared" ca="1" si="1991"/>
        <v>1</v>
      </c>
      <c r="V1974">
        <f t="shared" ca="1" si="1991"/>
        <v>0</v>
      </c>
      <c r="W1974">
        <f t="shared" ca="1" si="1991"/>
        <v>0</v>
      </c>
      <c r="X1974">
        <f t="shared" ca="1" si="1991"/>
        <v>0</v>
      </c>
      <c r="Y1974">
        <f t="shared" ca="1" si="1991"/>
        <v>0</v>
      </c>
      <c r="Z1974">
        <f t="shared" ca="1" si="1991"/>
        <v>0</v>
      </c>
      <c r="AA1974">
        <f t="shared" ca="1" si="1991"/>
        <v>0</v>
      </c>
    </row>
    <row r="1975" spans="1:27" x14ac:dyDescent="0.35">
      <c r="B1975">
        <v>20</v>
      </c>
      <c r="C1975">
        <f t="shared" ref="C1975:AA1975" ca="1" si="1992">IF(RAND()&gt;C1955,0,1)</f>
        <v>0</v>
      </c>
      <c r="D1975">
        <f t="shared" ca="1" si="1992"/>
        <v>0</v>
      </c>
      <c r="E1975">
        <f t="shared" ca="1" si="1992"/>
        <v>0</v>
      </c>
      <c r="F1975">
        <f t="shared" ca="1" si="1992"/>
        <v>1</v>
      </c>
      <c r="G1975">
        <f t="shared" ca="1" si="1992"/>
        <v>0</v>
      </c>
      <c r="H1975">
        <f t="shared" ca="1" si="1992"/>
        <v>1</v>
      </c>
      <c r="I1975">
        <f t="shared" ca="1" si="1992"/>
        <v>0</v>
      </c>
      <c r="J1975">
        <f t="shared" ca="1" si="1992"/>
        <v>1</v>
      </c>
      <c r="K1975">
        <f t="shared" ca="1" si="1992"/>
        <v>0</v>
      </c>
      <c r="L1975">
        <f t="shared" ca="1" si="1992"/>
        <v>1</v>
      </c>
      <c r="M1975">
        <f t="shared" ca="1" si="1992"/>
        <v>0</v>
      </c>
      <c r="N1975">
        <f t="shared" ca="1" si="1992"/>
        <v>0</v>
      </c>
      <c r="O1975">
        <f t="shared" ca="1" si="1992"/>
        <v>1</v>
      </c>
      <c r="P1975">
        <f t="shared" ca="1" si="1992"/>
        <v>0</v>
      </c>
      <c r="Q1975">
        <f t="shared" ca="1" si="1992"/>
        <v>0</v>
      </c>
      <c r="R1975">
        <f t="shared" ca="1" si="1992"/>
        <v>0</v>
      </c>
      <c r="S1975">
        <f t="shared" ca="1" si="1992"/>
        <v>1</v>
      </c>
      <c r="T1975">
        <f t="shared" ca="1" si="1992"/>
        <v>1</v>
      </c>
      <c r="U1975">
        <f t="shared" ca="1" si="1992"/>
        <v>1</v>
      </c>
      <c r="V1975">
        <f t="shared" ca="1" si="1992"/>
        <v>0</v>
      </c>
      <c r="W1975">
        <f t="shared" ca="1" si="1992"/>
        <v>0</v>
      </c>
      <c r="X1975">
        <f t="shared" ca="1" si="1992"/>
        <v>0</v>
      </c>
      <c r="Y1975">
        <f t="shared" ca="1" si="1992"/>
        <v>0</v>
      </c>
      <c r="Z1975">
        <f t="shared" ca="1" si="1992"/>
        <v>0</v>
      </c>
      <c r="AA1975">
        <f t="shared" ca="1" si="1992"/>
        <v>0</v>
      </c>
    </row>
    <row r="1976" spans="1:27" x14ac:dyDescent="0.35">
      <c r="A1976">
        <f>A1955+1</f>
        <v>94</v>
      </c>
      <c r="C1976">
        <f ca="1">SUM(C1956:C1975)/20</f>
        <v>0</v>
      </c>
      <c r="D1976">
        <f t="shared" ref="D1976:AA1976" ca="1" si="1993">SUM(D1956:D1975)/20</f>
        <v>0</v>
      </c>
      <c r="E1976">
        <f t="shared" ca="1" si="1993"/>
        <v>0</v>
      </c>
      <c r="F1976">
        <f t="shared" ca="1" si="1993"/>
        <v>1</v>
      </c>
      <c r="G1976">
        <f t="shared" ca="1" si="1993"/>
        <v>0</v>
      </c>
      <c r="H1976">
        <f t="shared" ca="1" si="1993"/>
        <v>1</v>
      </c>
      <c r="I1976">
        <f t="shared" ca="1" si="1993"/>
        <v>0</v>
      </c>
      <c r="J1976">
        <f t="shared" ca="1" si="1993"/>
        <v>1</v>
      </c>
      <c r="K1976">
        <f t="shared" ca="1" si="1993"/>
        <v>0</v>
      </c>
      <c r="L1976">
        <f t="shared" ca="1" si="1993"/>
        <v>1</v>
      </c>
      <c r="M1976">
        <f t="shared" ca="1" si="1993"/>
        <v>0</v>
      </c>
      <c r="N1976">
        <f t="shared" ca="1" si="1993"/>
        <v>0</v>
      </c>
      <c r="O1976">
        <f t="shared" ca="1" si="1993"/>
        <v>1</v>
      </c>
      <c r="P1976">
        <f t="shared" ca="1" si="1993"/>
        <v>0</v>
      </c>
      <c r="Q1976">
        <f t="shared" ca="1" si="1993"/>
        <v>0</v>
      </c>
      <c r="R1976">
        <f t="shared" ca="1" si="1993"/>
        <v>0</v>
      </c>
      <c r="S1976">
        <f t="shared" ca="1" si="1993"/>
        <v>1</v>
      </c>
      <c r="T1976">
        <f t="shared" ca="1" si="1993"/>
        <v>1</v>
      </c>
      <c r="U1976">
        <f t="shared" ca="1" si="1993"/>
        <v>1</v>
      </c>
      <c r="V1976">
        <f t="shared" ca="1" si="1993"/>
        <v>0</v>
      </c>
      <c r="W1976">
        <f t="shared" ca="1" si="1993"/>
        <v>0</v>
      </c>
      <c r="X1976">
        <f t="shared" ca="1" si="1993"/>
        <v>0</v>
      </c>
      <c r="Y1976">
        <f t="shared" ca="1" si="1993"/>
        <v>0</v>
      </c>
      <c r="Z1976">
        <f t="shared" ca="1" si="1993"/>
        <v>0</v>
      </c>
      <c r="AA1976">
        <f t="shared" ca="1" si="1993"/>
        <v>0</v>
      </c>
    </row>
    <row r="1977" spans="1:27" x14ac:dyDescent="0.35">
      <c r="B1977">
        <v>1</v>
      </c>
      <c r="C1977">
        <f t="shared" ref="C1977:AA1977" ca="1" si="1994">IF(RAND()&gt;C1976,0,1)</f>
        <v>0</v>
      </c>
      <c r="D1977">
        <f t="shared" ca="1" si="1994"/>
        <v>0</v>
      </c>
      <c r="E1977">
        <f t="shared" ca="1" si="1994"/>
        <v>0</v>
      </c>
      <c r="F1977">
        <f t="shared" ca="1" si="1994"/>
        <v>1</v>
      </c>
      <c r="G1977">
        <f t="shared" ca="1" si="1994"/>
        <v>0</v>
      </c>
      <c r="H1977">
        <f t="shared" ca="1" si="1994"/>
        <v>1</v>
      </c>
      <c r="I1977">
        <f t="shared" ca="1" si="1994"/>
        <v>0</v>
      </c>
      <c r="J1977">
        <f t="shared" ca="1" si="1994"/>
        <v>1</v>
      </c>
      <c r="K1977">
        <f t="shared" ca="1" si="1994"/>
        <v>0</v>
      </c>
      <c r="L1977">
        <f t="shared" ca="1" si="1994"/>
        <v>1</v>
      </c>
      <c r="M1977">
        <f t="shared" ca="1" si="1994"/>
        <v>0</v>
      </c>
      <c r="N1977">
        <f t="shared" ca="1" si="1994"/>
        <v>0</v>
      </c>
      <c r="O1977">
        <f t="shared" ca="1" si="1994"/>
        <v>1</v>
      </c>
      <c r="P1977">
        <f t="shared" ca="1" si="1994"/>
        <v>0</v>
      </c>
      <c r="Q1977">
        <f t="shared" ca="1" si="1994"/>
        <v>0</v>
      </c>
      <c r="R1977">
        <f t="shared" ca="1" si="1994"/>
        <v>0</v>
      </c>
      <c r="S1977">
        <f t="shared" ca="1" si="1994"/>
        <v>1</v>
      </c>
      <c r="T1977">
        <f t="shared" ca="1" si="1994"/>
        <v>1</v>
      </c>
      <c r="U1977">
        <f t="shared" ca="1" si="1994"/>
        <v>1</v>
      </c>
      <c r="V1977">
        <f t="shared" ca="1" si="1994"/>
        <v>0</v>
      </c>
      <c r="W1977">
        <f t="shared" ca="1" si="1994"/>
        <v>0</v>
      </c>
      <c r="X1977">
        <f t="shared" ca="1" si="1994"/>
        <v>0</v>
      </c>
      <c r="Y1977">
        <f t="shared" ca="1" si="1994"/>
        <v>0</v>
      </c>
      <c r="Z1977">
        <f t="shared" ca="1" si="1994"/>
        <v>0</v>
      </c>
      <c r="AA1977">
        <f t="shared" ca="1" si="1994"/>
        <v>0</v>
      </c>
    </row>
    <row r="1978" spans="1:27" x14ac:dyDescent="0.35">
      <c r="B1978">
        <v>2</v>
      </c>
      <c r="C1978">
        <f t="shared" ref="C1978:AA1978" ca="1" si="1995">IF(RAND()&gt;C1976,0,1)</f>
        <v>0</v>
      </c>
      <c r="D1978">
        <f t="shared" ca="1" si="1995"/>
        <v>0</v>
      </c>
      <c r="E1978">
        <f t="shared" ca="1" si="1995"/>
        <v>0</v>
      </c>
      <c r="F1978">
        <f t="shared" ca="1" si="1995"/>
        <v>1</v>
      </c>
      <c r="G1978">
        <f t="shared" ca="1" si="1995"/>
        <v>0</v>
      </c>
      <c r="H1978">
        <f t="shared" ca="1" si="1995"/>
        <v>1</v>
      </c>
      <c r="I1978">
        <f t="shared" ca="1" si="1995"/>
        <v>0</v>
      </c>
      <c r="J1978">
        <f t="shared" ca="1" si="1995"/>
        <v>1</v>
      </c>
      <c r="K1978">
        <f t="shared" ca="1" si="1995"/>
        <v>0</v>
      </c>
      <c r="L1978">
        <f t="shared" ca="1" si="1995"/>
        <v>1</v>
      </c>
      <c r="M1978">
        <f t="shared" ca="1" si="1995"/>
        <v>0</v>
      </c>
      <c r="N1978">
        <f t="shared" ca="1" si="1995"/>
        <v>0</v>
      </c>
      <c r="O1978">
        <f t="shared" ca="1" si="1995"/>
        <v>1</v>
      </c>
      <c r="P1978">
        <f t="shared" ca="1" si="1995"/>
        <v>0</v>
      </c>
      <c r="Q1978">
        <f t="shared" ca="1" si="1995"/>
        <v>0</v>
      </c>
      <c r="R1978">
        <f t="shared" ca="1" si="1995"/>
        <v>0</v>
      </c>
      <c r="S1978">
        <f t="shared" ca="1" si="1995"/>
        <v>1</v>
      </c>
      <c r="T1978">
        <f t="shared" ca="1" si="1995"/>
        <v>1</v>
      </c>
      <c r="U1978">
        <f t="shared" ca="1" si="1995"/>
        <v>1</v>
      </c>
      <c r="V1978">
        <f t="shared" ca="1" si="1995"/>
        <v>0</v>
      </c>
      <c r="W1978">
        <f t="shared" ca="1" si="1995"/>
        <v>0</v>
      </c>
      <c r="X1978">
        <f t="shared" ca="1" si="1995"/>
        <v>0</v>
      </c>
      <c r="Y1978">
        <f t="shared" ca="1" si="1995"/>
        <v>0</v>
      </c>
      <c r="Z1978">
        <f t="shared" ca="1" si="1995"/>
        <v>0</v>
      </c>
      <c r="AA1978">
        <f t="shared" ca="1" si="1995"/>
        <v>0</v>
      </c>
    </row>
    <row r="1979" spans="1:27" x14ac:dyDescent="0.35">
      <c r="B1979">
        <v>3</v>
      </c>
      <c r="C1979">
        <f t="shared" ref="C1979:AA1979" ca="1" si="1996">IF(RAND()&gt;C1976,0,1)</f>
        <v>0</v>
      </c>
      <c r="D1979">
        <f t="shared" ca="1" si="1996"/>
        <v>0</v>
      </c>
      <c r="E1979">
        <f t="shared" ca="1" si="1996"/>
        <v>0</v>
      </c>
      <c r="F1979">
        <f t="shared" ca="1" si="1996"/>
        <v>1</v>
      </c>
      <c r="G1979">
        <f t="shared" ca="1" si="1996"/>
        <v>0</v>
      </c>
      <c r="H1979">
        <f t="shared" ca="1" si="1996"/>
        <v>1</v>
      </c>
      <c r="I1979">
        <f t="shared" ca="1" si="1996"/>
        <v>0</v>
      </c>
      <c r="J1979">
        <f t="shared" ca="1" si="1996"/>
        <v>1</v>
      </c>
      <c r="K1979">
        <f t="shared" ca="1" si="1996"/>
        <v>0</v>
      </c>
      <c r="L1979">
        <f t="shared" ca="1" si="1996"/>
        <v>1</v>
      </c>
      <c r="M1979">
        <f t="shared" ca="1" si="1996"/>
        <v>0</v>
      </c>
      <c r="N1979">
        <f t="shared" ca="1" si="1996"/>
        <v>0</v>
      </c>
      <c r="O1979">
        <f t="shared" ca="1" si="1996"/>
        <v>1</v>
      </c>
      <c r="P1979">
        <f t="shared" ca="1" si="1996"/>
        <v>0</v>
      </c>
      <c r="Q1979">
        <f t="shared" ca="1" si="1996"/>
        <v>0</v>
      </c>
      <c r="R1979">
        <f t="shared" ca="1" si="1996"/>
        <v>0</v>
      </c>
      <c r="S1979">
        <f t="shared" ca="1" si="1996"/>
        <v>1</v>
      </c>
      <c r="T1979">
        <f t="shared" ca="1" si="1996"/>
        <v>1</v>
      </c>
      <c r="U1979">
        <f t="shared" ca="1" si="1996"/>
        <v>1</v>
      </c>
      <c r="V1979">
        <f t="shared" ca="1" si="1996"/>
        <v>0</v>
      </c>
      <c r="W1979">
        <f t="shared" ca="1" si="1996"/>
        <v>0</v>
      </c>
      <c r="X1979">
        <f t="shared" ca="1" si="1996"/>
        <v>0</v>
      </c>
      <c r="Y1979">
        <f t="shared" ca="1" si="1996"/>
        <v>0</v>
      </c>
      <c r="Z1979">
        <f t="shared" ca="1" si="1996"/>
        <v>0</v>
      </c>
      <c r="AA1979">
        <f t="shared" ca="1" si="1996"/>
        <v>0</v>
      </c>
    </row>
    <row r="1980" spans="1:27" x14ac:dyDescent="0.35">
      <c r="B1980">
        <v>4</v>
      </c>
      <c r="C1980">
        <f t="shared" ref="C1980:AA1980" ca="1" si="1997">IF(RAND()&gt;C1976,0,1)</f>
        <v>0</v>
      </c>
      <c r="D1980">
        <f t="shared" ca="1" si="1997"/>
        <v>0</v>
      </c>
      <c r="E1980">
        <f t="shared" ca="1" si="1997"/>
        <v>0</v>
      </c>
      <c r="F1980">
        <f t="shared" ca="1" si="1997"/>
        <v>1</v>
      </c>
      <c r="G1980">
        <f t="shared" ca="1" si="1997"/>
        <v>0</v>
      </c>
      <c r="H1980">
        <f t="shared" ca="1" si="1997"/>
        <v>1</v>
      </c>
      <c r="I1980">
        <f t="shared" ca="1" si="1997"/>
        <v>0</v>
      </c>
      <c r="J1980">
        <f t="shared" ca="1" si="1997"/>
        <v>1</v>
      </c>
      <c r="K1980">
        <f t="shared" ca="1" si="1997"/>
        <v>0</v>
      </c>
      <c r="L1980">
        <f t="shared" ca="1" si="1997"/>
        <v>1</v>
      </c>
      <c r="M1980">
        <f t="shared" ca="1" si="1997"/>
        <v>0</v>
      </c>
      <c r="N1980">
        <f t="shared" ca="1" si="1997"/>
        <v>0</v>
      </c>
      <c r="O1980">
        <f t="shared" ca="1" si="1997"/>
        <v>1</v>
      </c>
      <c r="P1980">
        <f t="shared" ca="1" si="1997"/>
        <v>0</v>
      </c>
      <c r="Q1980">
        <f t="shared" ca="1" si="1997"/>
        <v>0</v>
      </c>
      <c r="R1980">
        <f t="shared" ca="1" si="1997"/>
        <v>0</v>
      </c>
      <c r="S1980">
        <f t="shared" ca="1" si="1997"/>
        <v>1</v>
      </c>
      <c r="T1980">
        <f t="shared" ca="1" si="1997"/>
        <v>1</v>
      </c>
      <c r="U1980">
        <f t="shared" ca="1" si="1997"/>
        <v>1</v>
      </c>
      <c r="V1980">
        <f t="shared" ca="1" si="1997"/>
        <v>0</v>
      </c>
      <c r="W1980">
        <f t="shared" ca="1" si="1997"/>
        <v>0</v>
      </c>
      <c r="X1980">
        <f t="shared" ca="1" si="1997"/>
        <v>0</v>
      </c>
      <c r="Y1980">
        <f t="shared" ca="1" si="1997"/>
        <v>0</v>
      </c>
      <c r="Z1980">
        <f t="shared" ca="1" si="1997"/>
        <v>0</v>
      </c>
      <c r="AA1980">
        <f t="shared" ca="1" si="1997"/>
        <v>0</v>
      </c>
    </row>
    <row r="1981" spans="1:27" x14ac:dyDescent="0.35">
      <c r="B1981">
        <v>5</v>
      </c>
      <c r="C1981">
        <f t="shared" ref="C1981:AA1981" ca="1" si="1998">IF(RAND()&gt;C1976,0,1)</f>
        <v>0</v>
      </c>
      <c r="D1981">
        <f t="shared" ca="1" si="1998"/>
        <v>0</v>
      </c>
      <c r="E1981">
        <f t="shared" ca="1" si="1998"/>
        <v>0</v>
      </c>
      <c r="F1981">
        <f t="shared" ca="1" si="1998"/>
        <v>1</v>
      </c>
      <c r="G1981">
        <f t="shared" ca="1" si="1998"/>
        <v>0</v>
      </c>
      <c r="H1981">
        <f t="shared" ca="1" si="1998"/>
        <v>1</v>
      </c>
      <c r="I1981">
        <f t="shared" ca="1" si="1998"/>
        <v>0</v>
      </c>
      <c r="J1981">
        <f t="shared" ca="1" si="1998"/>
        <v>1</v>
      </c>
      <c r="K1981">
        <f t="shared" ca="1" si="1998"/>
        <v>0</v>
      </c>
      <c r="L1981">
        <f t="shared" ca="1" si="1998"/>
        <v>1</v>
      </c>
      <c r="M1981">
        <f t="shared" ca="1" si="1998"/>
        <v>0</v>
      </c>
      <c r="N1981">
        <f t="shared" ca="1" si="1998"/>
        <v>0</v>
      </c>
      <c r="O1981">
        <f t="shared" ca="1" si="1998"/>
        <v>1</v>
      </c>
      <c r="P1981">
        <f t="shared" ca="1" si="1998"/>
        <v>0</v>
      </c>
      <c r="Q1981">
        <f t="shared" ca="1" si="1998"/>
        <v>0</v>
      </c>
      <c r="R1981">
        <f t="shared" ca="1" si="1998"/>
        <v>0</v>
      </c>
      <c r="S1981">
        <f t="shared" ca="1" si="1998"/>
        <v>1</v>
      </c>
      <c r="T1981">
        <f t="shared" ca="1" si="1998"/>
        <v>1</v>
      </c>
      <c r="U1981">
        <f t="shared" ca="1" si="1998"/>
        <v>1</v>
      </c>
      <c r="V1981">
        <f t="shared" ca="1" si="1998"/>
        <v>0</v>
      </c>
      <c r="W1981">
        <f t="shared" ca="1" si="1998"/>
        <v>0</v>
      </c>
      <c r="X1981">
        <f t="shared" ca="1" si="1998"/>
        <v>0</v>
      </c>
      <c r="Y1981">
        <f t="shared" ca="1" si="1998"/>
        <v>0</v>
      </c>
      <c r="Z1981">
        <f t="shared" ca="1" si="1998"/>
        <v>0</v>
      </c>
      <c r="AA1981">
        <f t="shared" ca="1" si="1998"/>
        <v>0</v>
      </c>
    </row>
    <row r="1982" spans="1:27" x14ac:dyDescent="0.35">
      <c r="B1982">
        <v>6</v>
      </c>
      <c r="C1982">
        <f t="shared" ref="C1982:AA1982" ca="1" si="1999">IF(RAND()&gt;C1976,0,1)</f>
        <v>0</v>
      </c>
      <c r="D1982">
        <f t="shared" ca="1" si="1999"/>
        <v>0</v>
      </c>
      <c r="E1982">
        <f t="shared" ca="1" si="1999"/>
        <v>0</v>
      </c>
      <c r="F1982">
        <f t="shared" ca="1" si="1999"/>
        <v>1</v>
      </c>
      <c r="G1982">
        <f t="shared" ca="1" si="1999"/>
        <v>0</v>
      </c>
      <c r="H1982">
        <f t="shared" ca="1" si="1999"/>
        <v>1</v>
      </c>
      <c r="I1982">
        <f t="shared" ca="1" si="1999"/>
        <v>0</v>
      </c>
      <c r="J1982">
        <f t="shared" ca="1" si="1999"/>
        <v>1</v>
      </c>
      <c r="K1982">
        <f t="shared" ca="1" si="1999"/>
        <v>0</v>
      </c>
      <c r="L1982">
        <f t="shared" ca="1" si="1999"/>
        <v>1</v>
      </c>
      <c r="M1982">
        <f t="shared" ca="1" si="1999"/>
        <v>0</v>
      </c>
      <c r="N1982">
        <f t="shared" ca="1" si="1999"/>
        <v>0</v>
      </c>
      <c r="O1982">
        <f t="shared" ca="1" si="1999"/>
        <v>1</v>
      </c>
      <c r="P1982">
        <f t="shared" ca="1" si="1999"/>
        <v>0</v>
      </c>
      <c r="Q1982">
        <f t="shared" ca="1" si="1999"/>
        <v>0</v>
      </c>
      <c r="R1982">
        <f t="shared" ca="1" si="1999"/>
        <v>0</v>
      </c>
      <c r="S1982">
        <f t="shared" ca="1" si="1999"/>
        <v>1</v>
      </c>
      <c r="T1982">
        <f t="shared" ca="1" si="1999"/>
        <v>1</v>
      </c>
      <c r="U1982">
        <f t="shared" ca="1" si="1999"/>
        <v>1</v>
      </c>
      <c r="V1982">
        <f t="shared" ca="1" si="1999"/>
        <v>0</v>
      </c>
      <c r="W1982">
        <f t="shared" ca="1" si="1999"/>
        <v>0</v>
      </c>
      <c r="X1982">
        <f t="shared" ca="1" si="1999"/>
        <v>0</v>
      </c>
      <c r="Y1982">
        <f t="shared" ca="1" si="1999"/>
        <v>0</v>
      </c>
      <c r="Z1982">
        <f t="shared" ca="1" si="1999"/>
        <v>0</v>
      </c>
      <c r="AA1982">
        <f t="shared" ca="1" si="1999"/>
        <v>0</v>
      </c>
    </row>
    <row r="1983" spans="1:27" x14ac:dyDescent="0.35">
      <c r="B1983">
        <v>7</v>
      </c>
      <c r="C1983">
        <f t="shared" ref="C1983:AA1983" ca="1" si="2000">IF(RAND()&gt;C1976,0,1)</f>
        <v>0</v>
      </c>
      <c r="D1983">
        <f t="shared" ca="1" si="2000"/>
        <v>0</v>
      </c>
      <c r="E1983">
        <f t="shared" ca="1" si="2000"/>
        <v>0</v>
      </c>
      <c r="F1983">
        <f t="shared" ca="1" si="2000"/>
        <v>1</v>
      </c>
      <c r="G1983">
        <f t="shared" ca="1" si="2000"/>
        <v>0</v>
      </c>
      <c r="H1983">
        <f t="shared" ca="1" si="2000"/>
        <v>1</v>
      </c>
      <c r="I1983">
        <f t="shared" ca="1" si="2000"/>
        <v>0</v>
      </c>
      <c r="J1983">
        <f t="shared" ca="1" si="2000"/>
        <v>1</v>
      </c>
      <c r="K1983">
        <f t="shared" ca="1" si="2000"/>
        <v>0</v>
      </c>
      <c r="L1983">
        <f t="shared" ca="1" si="2000"/>
        <v>1</v>
      </c>
      <c r="M1983">
        <f t="shared" ca="1" si="2000"/>
        <v>0</v>
      </c>
      <c r="N1983">
        <f t="shared" ca="1" si="2000"/>
        <v>0</v>
      </c>
      <c r="O1983">
        <f t="shared" ca="1" si="2000"/>
        <v>1</v>
      </c>
      <c r="P1983">
        <f t="shared" ca="1" si="2000"/>
        <v>0</v>
      </c>
      <c r="Q1983">
        <f t="shared" ca="1" si="2000"/>
        <v>0</v>
      </c>
      <c r="R1983">
        <f t="shared" ca="1" si="2000"/>
        <v>0</v>
      </c>
      <c r="S1983">
        <f t="shared" ca="1" si="2000"/>
        <v>1</v>
      </c>
      <c r="T1983">
        <f t="shared" ca="1" si="2000"/>
        <v>1</v>
      </c>
      <c r="U1983">
        <f t="shared" ca="1" si="2000"/>
        <v>1</v>
      </c>
      <c r="V1983">
        <f t="shared" ca="1" si="2000"/>
        <v>0</v>
      </c>
      <c r="W1983">
        <f t="shared" ca="1" si="2000"/>
        <v>0</v>
      </c>
      <c r="X1983">
        <f t="shared" ca="1" si="2000"/>
        <v>0</v>
      </c>
      <c r="Y1983">
        <f t="shared" ca="1" si="2000"/>
        <v>0</v>
      </c>
      <c r="Z1983">
        <f t="shared" ca="1" si="2000"/>
        <v>0</v>
      </c>
      <c r="AA1983">
        <f t="shared" ca="1" si="2000"/>
        <v>0</v>
      </c>
    </row>
    <row r="1984" spans="1:27" x14ac:dyDescent="0.35">
      <c r="B1984">
        <v>8</v>
      </c>
      <c r="C1984">
        <f t="shared" ref="C1984:AA1984" ca="1" si="2001">IF(RAND()&gt;C1976,0,1)</f>
        <v>0</v>
      </c>
      <c r="D1984">
        <f t="shared" ca="1" si="2001"/>
        <v>0</v>
      </c>
      <c r="E1984">
        <f t="shared" ca="1" si="2001"/>
        <v>0</v>
      </c>
      <c r="F1984">
        <f t="shared" ca="1" si="2001"/>
        <v>1</v>
      </c>
      <c r="G1984">
        <f t="shared" ca="1" si="2001"/>
        <v>0</v>
      </c>
      <c r="H1984">
        <f t="shared" ca="1" si="2001"/>
        <v>1</v>
      </c>
      <c r="I1984">
        <f t="shared" ca="1" si="2001"/>
        <v>0</v>
      </c>
      <c r="J1984">
        <f t="shared" ca="1" si="2001"/>
        <v>1</v>
      </c>
      <c r="K1984">
        <f t="shared" ca="1" si="2001"/>
        <v>0</v>
      </c>
      <c r="L1984">
        <f t="shared" ca="1" si="2001"/>
        <v>1</v>
      </c>
      <c r="M1984">
        <f t="shared" ca="1" si="2001"/>
        <v>0</v>
      </c>
      <c r="N1984">
        <f t="shared" ca="1" si="2001"/>
        <v>0</v>
      </c>
      <c r="O1984">
        <f t="shared" ca="1" si="2001"/>
        <v>1</v>
      </c>
      <c r="P1984">
        <f t="shared" ca="1" si="2001"/>
        <v>0</v>
      </c>
      <c r="Q1984">
        <f t="shared" ca="1" si="2001"/>
        <v>0</v>
      </c>
      <c r="R1984">
        <f t="shared" ca="1" si="2001"/>
        <v>0</v>
      </c>
      <c r="S1984">
        <f t="shared" ca="1" si="2001"/>
        <v>1</v>
      </c>
      <c r="T1984">
        <f t="shared" ca="1" si="2001"/>
        <v>1</v>
      </c>
      <c r="U1984">
        <f t="shared" ca="1" si="2001"/>
        <v>1</v>
      </c>
      <c r="V1984">
        <f t="shared" ca="1" si="2001"/>
        <v>0</v>
      </c>
      <c r="W1984">
        <f t="shared" ca="1" si="2001"/>
        <v>0</v>
      </c>
      <c r="X1984">
        <f t="shared" ca="1" si="2001"/>
        <v>0</v>
      </c>
      <c r="Y1984">
        <f t="shared" ca="1" si="2001"/>
        <v>0</v>
      </c>
      <c r="Z1984">
        <f t="shared" ca="1" si="2001"/>
        <v>0</v>
      </c>
      <c r="AA1984">
        <f t="shared" ca="1" si="2001"/>
        <v>0</v>
      </c>
    </row>
    <row r="1985" spans="1:27" x14ac:dyDescent="0.35">
      <c r="B1985">
        <v>9</v>
      </c>
      <c r="C1985">
        <f t="shared" ref="C1985:AA1985" ca="1" si="2002">IF(RAND()&gt;C1976,0,1)</f>
        <v>0</v>
      </c>
      <c r="D1985">
        <f t="shared" ca="1" si="2002"/>
        <v>0</v>
      </c>
      <c r="E1985">
        <f t="shared" ca="1" si="2002"/>
        <v>0</v>
      </c>
      <c r="F1985">
        <f t="shared" ca="1" si="2002"/>
        <v>1</v>
      </c>
      <c r="G1985">
        <f t="shared" ca="1" si="2002"/>
        <v>0</v>
      </c>
      <c r="H1985">
        <f t="shared" ca="1" si="2002"/>
        <v>1</v>
      </c>
      <c r="I1985">
        <f t="shared" ca="1" si="2002"/>
        <v>0</v>
      </c>
      <c r="J1985">
        <f t="shared" ca="1" si="2002"/>
        <v>1</v>
      </c>
      <c r="K1985">
        <f t="shared" ca="1" si="2002"/>
        <v>0</v>
      </c>
      <c r="L1985">
        <f t="shared" ca="1" si="2002"/>
        <v>1</v>
      </c>
      <c r="M1985">
        <f t="shared" ca="1" si="2002"/>
        <v>0</v>
      </c>
      <c r="N1985">
        <f t="shared" ca="1" si="2002"/>
        <v>0</v>
      </c>
      <c r="O1985">
        <f t="shared" ca="1" si="2002"/>
        <v>1</v>
      </c>
      <c r="P1985">
        <f t="shared" ca="1" si="2002"/>
        <v>0</v>
      </c>
      <c r="Q1985">
        <f t="shared" ca="1" si="2002"/>
        <v>0</v>
      </c>
      <c r="R1985">
        <f t="shared" ca="1" si="2002"/>
        <v>0</v>
      </c>
      <c r="S1985">
        <f t="shared" ca="1" si="2002"/>
        <v>1</v>
      </c>
      <c r="T1985">
        <f t="shared" ca="1" si="2002"/>
        <v>1</v>
      </c>
      <c r="U1985">
        <f t="shared" ca="1" si="2002"/>
        <v>1</v>
      </c>
      <c r="V1985">
        <f t="shared" ca="1" si="2002"/>
        <v>0</v>
      </c>
      <c r="W1985">
        <f t="shared" ca="1" si="2002"/>
        <v>0</v>
      </c>
      <c r="X1985">
        <f t="shared" ca="1" si="2002"/>
        <v>0</v>
      </c>
      <c r="Y1985">
        <f t="shared" ca="1" si="2002"/>
        <v>0</v>
      </c>
      <c r="Z1985">
        <f t="shared" ca="1" si="2002"/>
        <v>0</v>
      </c>
      <c r="AA1985">
        <f t="shared" ca="1" si="2002"/>
        <v>0</v>
      </c>
    </row>
    <row r="1986" spans="1:27" x14ac:dyDescent="0.35">
      <c r="B1986">
        <v>10</v>
      </c>
      <c r="C1986">
        <f t="shared" ref="C1986:AA1986" ca="1" si="2003">IF(RAND()&gt;C1976,0,1)</f>
        <v>0</v>
      </c>
      <c r="D1986">
        <f t="shared" ca="1" si="2003"/>
        <v>0</v>
      </c>
      <c r="E1986">
        <f t="shared" ca="1" si="2003"/>
        <v>0</v>
      </c>
      <c r="F1986">
        <f t="shared" ca="1" si="2003"/>
        <v>1</v>
      </c>
      <c r="G1986">
        <f t="shared" ca="1" si="2003"/>
        <v>0</v>
      </c>
      <c r="H1986">
        <f t="shared" ca="1" si="2003"/>
        <v>1</v>
      </c>
      <c r="I1986">
        <f t="shared" ca="1" si="2003"/>
        <v>0</v>
      </c>
      <c r="J1986">
        <f t="shared" ca="1" si="2003"/>
        <v>1</v>
      </c>
      <c r="K1986">
        <f t="shared" ca="1" si="2003"/>
        <v>0</v>
      </c>
      <c r="L1986">
        <f t="shared" ca="1" si="2003"/>
        <v>1</v>
      </c>
      <c r="M1986">
        <f t="shared" ca="1" si="2003"/>
        <v>0</v>
      </c>
      <c r="N1986">
        <f t="shared" ca="1" si="2003"/>
        <v>0</v>
      </c>
      <c r="O1986">
        <f t="shared" ca="1" si="2003"/>
        <v>1</v>
      </c>
      <c r="P1986">
        <f t="shared" ca="1" si="2003"/>
        <v>0</v>
      </c>
      <c r="Q1986">
        <f t="shared" ca="1" si="2003"/>
        <v>0</v>
      </c>
      <c r="R1986">
        <f t="shared" ca="1" si="2003"/>
        <v>0</v>
      </c>
      <c r="S1986">
        <f t="shared" ca="1" si="2003"/>
        <v>1</v>
      </c>
      <c r="T1986">
        <f t="shared" ca="1" si="2003"/>
        <v>1</v>
      </c>
      <c r="U1986">
        <f t="shared" ca="1" si="2003"/>
        <v>1</v>
      </c>
      <c r="V1986">
        <f t="shared" ca="1" si="2003"/>
        <v>0</v>
      </c>
      <c r="W1986">
        <f t="shared" ca="1" si="2003"/>
        <v>0</v>
      </c>
      <c r="X1986">
        <f t="shared" ca="1" si="2003"/>
        <v>0</v>
      </c>
      <c r="Y1986">
        <f t="shared" ca="1" si="2003"/>
        <v>0</v>
      </c>
      <c r="Z1986">
        <f t="shared" ca="1" si="2003"/>
        <v>0</v>
      </c>
      <c r="AA1986">
        <f t="shared" ca="1" si="2003"/>
        <v>0</v>
      </c>
    </row>
    <row r="1987" spans="1:27" x14ac:dyDescent="0.35">
      <c r="B1987">
        <v>11</v>
      </c>
      <c r="C1987">
        <f t="shared" ref="C1987:AA1987" ca="1" si="2004">IF(RAND()&gt;C1976,0,1)</f>
        <v>0</v>
      </c>
      <c r="D1987">
        <f t="shared" ca="1" si="2004"/>
        <v>0</v>
      </c>
      <c r="E1987">
        <f t="shared" ca="1" si="2004"/>
        <v>0</v>
      </c>
      <c r="F1987">
        <f t="shared" ca="1" si="2004"/>
        <v>1</v>
      </c>
      <c r="G1987">
        <f t="shared" ca="1" si="2004"/>
        <v>0</v>
      </c>
      <c r="H1987">
        <f t="shared" ca="1" si="2004"/>
        <v>1</v>
      </c>
      <c r="I1987">
        <f t="shared" ca="1" si="2004"/>
        <v>0</v>
      </c>
      <c r="J1987">
        <f t="shared" ca="1" si="2004"/>
        <v>1</v>
      </c>
      <c r="K1987">
        <f t="shared" ca="1" si="2004"/>
        <v>0</v>
      </c>
      <c r="L1987">
        <f t="shared" ca="1" si="2004"/>
        <v>1</v>
      </c>
      <c r="M1987">
        <f t="shared" ca="1" si="2004"/>
        <v>0</v>
      </c>
      <c r="N1987">
        <f t="shared" ca="1" si="2004"/>
        <v>0</v>
      </c>
      <c r="O1987">
        <f t="shared" ca="1" si="2004"/>
        <v>1</v>
      </c>
      <c r="P1987">
        <f t="shared" ca="1" si="2004"/>
        <v>0</v>
      </c>
      <c r="Q1987">
        <f t="shared" ca="1" si="2004"/>
        <v>0</v>
      </c>
      <c r="R1987">
        <f t="shared" ca="1" si="2004"/>
        <v>0</v>
      </c>
      <c r="S1987">
        <f t="shared" ca="1" si="2004"/>
        <v>1</v>
      </c>
      <c r="T1987">
        <f t="shared" ca="1" si="2004"/>
        <v>1</v>
      </c>
      <c r="U1987">
        <f t="shared" ca="1" si="2004"/>
        <v>1</v>
      </c>
      <c r="V1987">
        <f t="shared" ca="1" si="2004"/>
        <v>0</v>
      </c>
      <c r="W1987">
        <f t="shared" ca="1" si="2004"/>
        <v>0</v>
      </c>
      <c r="X1987">
        <f t="shared" ca="1" si="2004"/>
        <v>0</v>
      </c>
      <c r="Y1987">
        <f t="shared" ca="1" si="2004"/>
        <v>0</v>
      </c>
      <c r="Z1987">
        <f t="shared" ca="1" si="2004"/>
        <v>0</v>
      </c>
      <c r="AA1987">
        <f t="shared" ca="1" si="2004"/>
        <v>0</v>
      </c>
    </row>
    <row r="1988" spans="1:27" x14ac:dyDescent="0.35">
      <c r="B1988">
        <v>12</v>
      </c>
      <c r="C1988">
        <f t="shared" ref="C1988:AA1988" ca="1" si="2005">IF(RAND()&gt;C1976,0,1)</f>
        <v>0</v>
      </c>
      <c r="D1988">
        <f t="shared" ca="1" si="2005"/>
        <v>0</v>
      </c>
      <c r="E1988">
        <f t="shared" ca="1" si="2005"/>
        <v>0</v>
      </c>
      <c r="F1988">
        <f t="shared" ca="1" si="2005"/>
        <v>1</v>
      </c>
      <c r="G1988">
        <f t="shared" ca="1" si="2005"/>
        <v>0</v>
      </c>
      <c r="H1988">
        <f t="shared" ca="1" si="2005"/>
        <v>1</v>
      </c>
      <c r="I1988">
        <f t="shared" ca="1" si="2005"/>
        <v>0</v>
      </c>
      <c r="J1988">
        <f t="shared" ca="1" si="2005"/>
        <v>1</v>
      </c>
      <c r="K1988">
        <f t="shared" ca="1" si="2005"/>
        <v>0</v>
      </c>
      <c r="L1988">
        <f t="shared" ca="1" si="2005"/>
        <v>1</v>
      </c>
      <c r="M1988">
        <f t="shared" ca="1" si="2005"/>
        <v>0</v>
      </c>
      <c r="N1988">
        <f t="shared" ca="1" si="2005"/>
        <v>0</v>
      </c>
      <c r="O1988">
        <f t="shared" ca="1" si="2005"/>
        <v>1</v>
      </c>
      <c r="P1988">
        <f t="shared" ca="1" si="2005"/>
        <v>0</v>
      </c>
      <c r="Q1988">
        <f t="shared" ca="1" si="2005"/>
        <v>0</v>
      </c>
      <c r="R1988">
        <f t="shared" ca="1" si="2005"/>
        <v>0</v>
      </c>
      <c r="S1988">
        <f t="shared" ca="1" si="2005"/>
        <v>1</v>
      </c>
      <c r="T1988">
        <f t="shared" ca="1" si="2005"/>
        <v>1</v>
      </c>
      <c r="U1988">
        <f t="shared" ca="1" si="2005"/>
        <v>1</v>
      </c>
      <c r="V1988">
        <f t="shared" ca="1" si="2005"/>
        <v>0</v>
      </c>
      <c r="W1988">
        <f t="shared" ca="1" si="2005"/>
        <v>0</v>
      </c>
      <c r="X1988">
        <f t="shared" ca="1" si="2005"/>
        <v>0</v>
      </c>
      <c r="Y1988">
        <f t="shared" ca="1" si="2005"/>
        <v>0</v>
      </c>
      <c r="Z1988">
        <f t="shared" ca="1" si="2005"/>
        <v>0</v>
      </c>
      <c r="AA1988">
        <f t="shared" ca="1" si="2005"/>
        <v>0</v>
      </c>
    </row>
    <row r="1989" spans="1:27" x14ac:dyDescent="0.35">
      <c r="B1989">
        <v>13</v>
      </c>
      <c r="C1989">
        <f t="shared" ref="C1989:AA1989" ca="1" si="2006">IF(RAND()&gt;C1976,0,1)</f>
        <v>0</v>
      </c>
      <c r="D1989">
        <f t="shared" ca="1" si="2006"/>
        <v>0</v>
      </c>
      <c r="E1989">
        <f t="shared" ca="1" si="2006"/>
        <v>0</v>
      </c>
      <c r="F1989">
        <f t="shared" ca="1" si="2006"/>
        <v>1</v>
      </c>
      <c r="G1989">
        <f t="shared" ca="1" si="2006"/>
        <v>0</v>
      </c>
      <c r="H1989">
        <f t="shared" ca="1" si="2006"/>
        <v>1</v>
      </c>
      <c r="I1989">
        <f t="shared" ca="1" si="2006"/>
        <v>0</v>
      </c>
      <c r="J1989">
        <f t="shared" ca="1" si="2006"/>
        <v>1</v>
      </c>
      <c r="K1989">
        <f t="shared" ca="1" si="2006"/>
        <v>0</v>
      </c>
      <c r="L1989">
        <f t="shared" ca="1" si="2006"/>
        <v>1</v>
      </c>
      <c r="M1989">
        <f t="shared" ca="1" si="2006"/>
        <v>0</v>
      </c>
      <c r="N1989">
        <f t="shared" ca="1" si="2006"/>
        <v>0</v>
      </c>
      <c r="O1989">
        <f t="shared" ca="1" si="2006"/>
        <v>1</v>
      </c>
      <c r="P1989">
        <f t="shared" ca="1" si="2006"/>
        <v>0</v>
      </c>
      <c r="Q1989">
        <f t="shared" ca="1" si="2006"/>
        <v>0</v>
      </c>
      <c r="R1989">
        <f t="shared" ca="1" si="2006"/>
        <v>0</v>
      </c>
      <c r="S1989">
        <f t="shared" ca="1" si="2006"/>
        <v>1</v>
      </c>
      <c r="T1989">
        <f t="shared" ca="1" si="2006"/>
        <v>1</v>
      </c>
      <c r="U1989">
        <f t="shared" ca="1" si="2006"/>
        <v>1</v>
      </c>
      <c r="V1989">
        <f t="shared" ca="1" si="2006"/>
        <v>0</v>
      </c>
      <c r="W1989">
        <f t="shared" ca="1" si="2006"/>
        <v>0</v>
      </c>
      <c r="X1989">
        <f t="shared" ca="1" si="2006"/>
        <v>0</v>
      </c>
      <c r="Y1989">
        <f t="shared" ca="1" si="2006"/>
        <v>0</v>
      </c>
      <c r="Z1989">
        <f t="shared" ca="1" si="2006"/>
        <v>0</v>
      </c>
      <c r="AA1989">
        <f t="shared" ca="1" si="2006"/>
        <v>0</v>
      </c>
    </row>
    <row r="1990" spans="1:27" x14ac:dyDescent="0.35">
      <c r="B1990">
        <v>14</v>
      </c>
      <c r="C1990">
        <f t="shared" ref="C1990:AA1990" ca="1" si="2007">IF(RAND()&gt;C1976,0,1)</f>
        <v>0</v>
      </c>
      <c r="D1990">
        <f t="shared" ca="1" si="2007"/>
        <v>0</v>
      </c>
      <c r="E1990">
        <f t="shared" ca="1" si="2007"/>
        <v>0</v>
      </c>
      <c r="F1990">
        <f t="shared" ca="1" si="2007"/>
        <v>1</v>
      </c>
      <c r="G1990">
        <f t="shared" ca="1" si="2007"/>
        <v>0</v>
      </c>
      <c r="H1990">
        <f t="shared" ca="1" si="2007"/>
        <v>1</v>
      </c>
      <c r="I1990">
        <f t="shared" ca="1" si="2007"/>
        <v>0</v>
      </c>
      <c r="J1990">
        <f t="shared" ca="1" si="2007"/>
        <v>1</v>
      </c>
      <c r="K1990">
        <f t="shared" ca="1" si="2007"/>
        <v>0</v>
      </c>
      <c r="L1990">
        <f t="shared" ca="1" si="2007"/>
        <v>1</v>
      </c>
      <c r="M1990">
        <f t="shared" ca="1" si="2007"/>
        <v>0</v>
      </c>
      <c r="N1990">
        <f t="shared" ca="1" si="2007"/>
        <v>0</v>
      </c>
      <c r="O1990">
        <f t="shared" ca="1" si="2007"/>
        <v>1</v>
      </c>
      <c r="P1990">
        <f t="shared" ca="1" si="2007"/>
        <v>0</v>
      </c>
      <c r="Q1990">
        <f t="shared" ca="1" si="2007"/>
        <v>0</v>
      </c>
      <c r="R1990">
        <f t="shared" ca="1" si="2007"/>
        <v>0</v>
      </c>
      <c r="S1990">
        <f t="shared" ca="1" si="2007"/>
        <v>1</v>
      </c>
      <c r="T1990">
        <f t="shared" ca="1" si="2007"/>
        <v>1</v>
      </c>
      <c r="U1990">
        <f t="shared" ca="1" si="2007"/>
        <v>1</v>
      </c>
      <c r="V1990">
        <f t="shared" ca="1" si="2007"/>
        <v>0</v>
      </c>
      <c r="W1990">
        <f t="shared" ca="1" si="2007"/>
        <v>0</v>
      </c>
      <c r="X1990">
        <f t="shared" ca="1" si="2007"/>
        <v>0</v>
      </c>
      <c r="Y1990">
        <f t="shared" ca="1" si="2007"/>
        <v>0</v>
      </c>
      <c r="Z1990">
        <f t="shared" ca="1" si="2007"/>
        <v>0</v>
      </c>
      <c r="AA1990">
        <f t="shared" ca="1" si="2007"/>
        <v>0</v>
      </c>
    </row>
    <row r="1991" spans="1:27" x14ac:dyDescent="0.35">
      <c r="B1991">
        <v>15</v>
      </c>
      <c r="C1991">
        <f t="shared" ref="C1991:AA1991" ca="1" si="2008">IF(RAND()&gt;C1976,0,1)</f>
        <v>0</v>
      </c>
      <c r="D1991">
        <f t="shared" ca="1" si="2008"/>
        <v>0</v>
      </c>
      <c r="E1991">
        <f t="shared" ca="1" si="2008"/>
        <v>0</v>
      </c>
      <c r="F1991">
        <f t="shared" ca="1" si="2008"/>
        <v>1</v>
      </c>
      <c r="G1991">
        <f t="shared" ca="1" si="2008"/>
        <v>0</v>
      </c>
      <c r="H1991">
        <f t="shared" ca="1" si="2008"/>
        <v>1</v>
      </c>
      <c r="I1991">
        <f t="shared" ca="1" si="2008"/>
        <v>0</v>
      </c>
      <c r="J1991">
        <f t="shared" ca="1" si="2008"/>
        <v>1</v>
      </c>
      <c r="K1991">
        <f t="shared" ca="1" si="2008"/>
        <v>0</v>
      </c>
      <c r="L1991">
        <f t="shared" ca="1" si="2008"/>
        <v>1</v>
      </c>
      <c r="M1991">
        <f t="shared" ca="1" si="2008"/>
        <v>0</v>
      </c>
      <c r="N1991">
        <f t="shared" ca="1" si="2008"/>
        <v>0</v>
      </c>
      <c r="O1991">
        <f t="shared" ca="1" si="2008"/>
        <v>1</v>
      </c>
      <c r="P1991">
        <f t="shared" ca="1" si="2008"/>
        <v>0</v>
      </c>
      <c r="Q1991">
        <f t="shared" ca="1" si="2008"/>
        <v>0</v>
      </c>
      <c r="R1991">
        <f t="shared" ca="1" si="2008"/>
        <v>0</v>
      </c>
      <c r="S1991">
        <f t="shared" ca="1" si="2008"/>
        <v>1</v>
      </c>
      <c r="T1991">
        <f t="shared" ca="1" si="2008"/>
        <v>1</v>
      </c>
      <c r="U1991">
        <f t="shared" ca="1" si="2008"/>
        <v>1</v>
      </c>
      <c r="V1991">
        <f t="shared" ca="1" si="2008"/>
        <v>0</v>
      </c>
      <c r="W1991">
        <f t="shared" ca="1" si="2008"/>
        <v>0</v>
      </c>
      <c r="X1991">
        <f t="shared" ca="1" si="2008"/>
        <v>0</v>
      </c>
      <c r="Y1991">
        <f t="shared" ca="1" si="2008"/>
        <v>0</v>
      </c>
      <c r="Z1991">
        <f t="shared" ca="1" si="2008"/>
        <v>0</v>
      </c>
      <c r="AA1991">
        <f t="shared" ca="1" si="2008"/>
        <v>0</v>
      </c>
    </row>
    <row r="1992" spans="1:27" x14ac:dyDescent="0.35">
      <c r="B1992">
        <v>16</v>
      </c>
      <c r="C1992">
        <f t="shared" ref="C1992:AA1992" ca="1" si="2009">IF(RAND()&gt;C1976,0,1)</f>
        <v>0</v>
      </c>
      <c r="D1992">
        <f t="shared" ca="1" si="2009"/>
        <v>0</v>
      </c>
      <c r="E1992">
        <f t="shared" ca="1" si="2009"/>
        <v>0</v>
      </c>
      <c r="F1992">
        <f t="shared" ca="1" si="2009"/>
        <v>1</v>
      </c>
      <c r="G1992">
        <f t="shared" ca="1" si="2009"/>
        <v>0</v>
      </c>
      <c r="H1992">
        <f t="shared" ca="1" si="2009"/>
        <v>1</v>
      </c>
      <c r="I1992">
        <f t="shared" ca="1" si="2009"/>
        <v>0</v>
      </c>
      <c r="J1992">
        <f t="shared" ca="1" si="2009"/>
        <v>1</v>
      </c>
      <c r="K1992">
        <f t="shared" ca="1" si="2009"/>
        <v>0</v>
      </c>
      <c r="L1992">
        <f t="shared" ca="1" si="2009"/>
        <v>1</v>
      </c>
      <c r="M1992">
        <f t="shared" ca="1" si="2009"/>
        <v>0</v>
      </c>
      <c r="N1992">
        <f t="shared" ca="1" si="2009"/>
        <v>0</v>
      </c>
      <c r="O1992">
        <f t="shared" ca="1" si="2009"/>
        <v>1</v>
      </c>
      <c r="P1992">
        <f t="shared" ca="1" si="2009"/>
        <v>0</v>
      </c>
      <c r="Q1992">
        <f t="shared" ca="1" si="2009"/>
        <v>0</v>
      </c>
      <c r="R1992">
        <f t="shared" ca="1" si="2009"/>
        <v>0</v>
      </c>
      <c r="S1992">
        <f t="shared" ca="1" si="2009"/>
        <v>1</v>
      </c>
      <c r="T1992">
        <f t="shared" ca="1" si="2009"/>
        <v>1</v>
      </c>
      <c r="U1992">
        <f t="shared" ca="1" si="2009"/>
        <v>1</v>
      </c>
      <c r="V1992">
        <f t="shared" ca="1" si="2009"/>
        <v>0</v>
      </c>
      <c r="W1992">
        <f t="shared" ca="1" si="2009"/>
        <v>0</v>
      </c>
      <c r="X1992">
        <f t="shared" ca="1" si="2009"/>
        <v>0</v>
      </c>
      <c r="Y1992">
        <f t="shared" ca="1" si="2009"/>
        <v>0</v>
      </c>
      <c r="Z1992">
        <f t="shared" ca="1" si="2009"/>
        <v>0</v>
      </c>
      <c r="AA1992">
        <f t="shared" ca="1" si="2009"/>
        <v>0</v>
      </c>
    </row>
    <row r="1993" spans="1:27" x14ac:dyDescent="0.35">
      <c r="B1993">
        <v>17</v>
      </c>
      <c r="C1993">
        <f t="shared" ref="C1993:AA1993" ca="1" si="2010">IF(RAND()&gt;C1976,0,1)</f>
        <v>0</v>
      </c>
      <c r="D1993">
        <f t="shared" ca="1" si="2010"/>
        <v>0</v>
      </c>
      <c r="E1993">
        <f t="shared" ca="1" si="2010"/>
        <v>0</v>
      </c>
      <c r="F1993">
        <f t="shared" ca="1" si="2010"/>
        <v>1</v>
      </c>
      <c r="G1993">
        <f t="shared" ca="1" si="2010"/>
        <v>0</v>
      </c>
      <c r="H1993">
        <f t="shared" ca="1" si="2010"/>
        <v>1</v>
      </c>
      <c r="I1993">
        <f t="shared" ca="1" si="2010"/>
        <v>0</v>
      </c>
      <c r="J1993">
        <f t="shared" ca="1" si="2010"/>
        <v>1</v>
      </c>
      <c r="K1993">
        <f t="shared" ca="1" si="2010"/>
        <v>0</v>
      </c>
      <c r="L1993">
        <f t="shared" ca="1" si="2010"/>
        <v>1</v>
      </c>
      <c r="M1993">
        <f t="shared" ca="1" si="2010"/>
        <v>0</v>
      </c>
      <c r="N1993">
        <f t="shared" ca="1" si="2010"/>
        <v>0</v>
      </c>
      <c r="O1993">
        <f t="shared" ca="1" si="2010"/>
        <v>1</v>
      </c>
      <c r="P1993">
        <f t="shared" ca="1" si="2010"/>
        <v>0</v>
      </c>
      <c r="Q1993">
        <f t="shared" ca="1" si="2010"/>
        <v>0</v>
      </c>
      <c r="R1993">
        <f t="shared" ca="1" si="2010"/>
        <v>0</v>
      </c>
      <c r="S1993">
        <f t="shared" ca="1" si="2010"/>
        <v>1</v>
      </c>
      <c r="T1993">
        <f t="shared" ca="1" si="2010"/>
        <v>1</v>
      </c>
      <c r="U1993">
        <f t="shared" ca="1" si="2010"/>
        <v>1</v>
      </c>
      <c r="V1993">
        <f t="shared" ca="1" si="2010"/>
        <v>0</v>
      </c>
      <c r="W1993">
        <f t="shared" ca="1" si="2010"/>
        <v>0</v>
      </c>
      <c r="X1993">
        <f t="shared" ca="1" si="2010"/>
        <v>0</v>
      </c>
      <c r="Y1993">
        <f t="shared" ca="1" si="2010"/>
        <v>0</v>
      </c>
      <c r="Z1993">
        <f t="shared" ca="1" si="2010"/>
        <v>0</v>
      </c>
      <c r="AA1993">
        <f t="shared" ca="1" si="2010"/>
        <v>0</v>
      </c>
    </row>
    <row r="1994" spans="1:27" x14ac:dyDescent="0.35">
      <c r="B1994">
        <v>18</v>
      </c>
      <c r="C1994">
        <f t="shared" ref="C1994:AA1994" ca="1" si="2011">IF(RAND()&gt;C1976,0,1)</f>
        <v>0</v>
      </c>
      <c r="D1994">
        <f t="shared" ca="1" si="2011"/>
        <v>0</v>
      </c>
      <c r="E1994">
        <f t="shared" ca="1" si="2011"/>
        <v>0</v>
      </c>
      <c r="F1994">
        <f t="shared" ca="1" si="2011"/>
        <v>1</v>
      </c>
      <c r="G1994">
        <f t="shared" ca="1" si="2011"/>
        <v>0</v>
      </c>
      <c r="H1994">
        <f t="shared" ca="1" si="2011"/>
        <v>1</v>
      </c>
      <c r="I1994">
        <f t="shared" ca="1" si="2011"/>
        <v>0</v>
      </c>
      <c r="J1994">
        <f t="shared" ca="1" si="2011"/>
        <v>1</v>
      </c>
      <c r="K1994">
        <f t="shared" ca="1" si="2011"/>
        <v>0</v>
      </c>
      <c r="L1994">
        <f t="shared" ca="1" si="2011"/>
        <v>1</v>
      </c>
      <c r="M1994">
        <f t="shared" ca="1" si="2011"/>
        <v>0</v>
      </c>
      <c r="N1994">
        <f t="shared" ca="1" si="2011"/>
        <v>0</v>
      </c>
      <c r="O1994">
        <f t="shared" ca="1" si="2011"/>
        <v>1</v>
      </c>
      <c r="P1994">
        <f t="shared" ca="1" si="2011"/>
        <v>0</v>
      </c>
      <c r="Q1994">
        <f t="shared" ca="1" si="2011"/>
        <v>0</v>
      </c>
      <c r="R1994">
        <f t="shared" ca="1" si="2011"/>
        <v>0</v>
      </c>
      <c r="S1994">
        <f t="shared" ca="1" si="2011"/>
        <v>1</v>
      </c>
      <c r="T1994">
        <f t="shared" ca="1" si="2011"/>
        <v>1</v>
      </c>
      <c r="U1994">
        <f t="shared" ca="1" si="2011"/>
        <v>1</v>
      </c>
      <c r="V1994">
        <f t="shared" ca="1" si="2011"/>
        <v>0</v>
      </c>
      <c r="W1994">
        <f t="shared" ca="1" si="2011"/>
        <v>0</v>
      </c>
      <c r="X1994">
        <f t="shared" ca="1" si="2011"/>
        <v>0</v>
      </c>
      <c r="Y1994">
        <f t="shared" ca="1" si="2011"/>
        <v>0</v>
      </c>
      <c r="Z1994">
        <f t="shared" ca="1" si="2011"/>
        <v>0</v>
      </c>
      <c r="AA1994">
        <f t="shared" ca="1" si="2011"/>
        <v>0</v>
      </c>
    </row>
    <row r="1995" spans="1:27" x14ac:dyDescent="0.35">
      <c r="B1995">
        <v>19</v>
      </c>
      <c r="C1995">
        <f t="shared" ref="C1995:AA1995" ca="1" si="2012">IF(RAND()&gt;C1976,0,1)</f>
        <v>0</v>
      </c>
      <c r="D1995">
        <f t="shared" ca="1" si="2012"/>
        <v>0</v>
      </c>
      <c r="E1995">
        <f t="shared" ca="1" si="2012"/>
        <v>0</v>
      </c>
      <c r="F1995">
        <f t="shared" ca="1" si="2012"/>
        <v>1</v>
      </c>
      <c r="G1995">
        <f t="shared" ca="1" si="2012"/>
        <v>0</v>
      </c>
      <c r="H1995">
        <f t="shared" ca="1" si="2012"/>
        <v>1</v>
      </c>
      <c r="I1995">
        <f t="shared" ca="1" si="2012"/>
        <v>0</v>
      </c>
      <c r="J1995">
        <f t="shared" ca="1" si="2012"/>
        <v>1</v>
      </c>
      <c r="K1995">
        <f t="shared" ca="1" si="2012"/>
        <v>0</v>
      </c>
      <c r="L1995">
        <f t="shared" ca="1" si="2012"/>
        <v>1</v>
      </c>
      <c r="M1995">
        <f t="shared" ca="1" si="2012"/>
        <v>0</v>
      </c>
      <c r="N1995">
        <f t="shared" ca="1" si="2012"/>
        <v>0</v>
      </c>
      <c r="O1995">
        <f t="shared" ca="1" si="2012"/>
        <v>1</v>
      </c>
      <c r="P1995">
        <f t="shared" ca="1" si="2012"/>
        <v>0</v>
      </c>
      <c r="Q1995">
        <f t="shared" ca="1" si="2012"/>
        <v>0</v>
      </c>
      <c r="R1995">
        <f t="shared" ca="1" si="2012"/>
        <v>0</v>
      </c>
      <c r="S1995">
        <f t="shared" ca="1" si="2012"/>
        <v>1</v>
      </c>
      <c r="T1995">
        <f t="shared" ca="1" si="2012"/>
        <v>1</v>
      </c>
      <c r="U1995">
        <f t="shared" ca="1" si="2012"/>
        <v>1</v>
      </c>
      <c r="V1995">
        <f t="shared" ca="1" si="2012"/>
        <v>0</v>
      </c>
      <c r="W1995">
        <f t="shared" ca="1" si="2012"/>
        <v>0</v>
      </c>
      <c r="X1995">
        <f t="shared" ca="1" si="2012"/>
        <v>0</v>
      </c>
      <c r="Y1995">
        <f t="shared" ca="1" si="2012"/>
        <v>0</v>
      </c>
      <c r="Z1995">
        <f t="shared" ca="1" si="2012"/>
        <v>0</v>
      </c>
      <c r="AA1995">
        <f t="shared" ca="1" si="2012"/>
        <v>0</v>
      </c>
    </row>
    <row r="1996" spans="1:27" x14ac:dyDescent="0.35">
      <c r="B1996">
        <v>20</v>
      </c>
      <c r="C1996">
        <f t="shared" ref="C1996:AA1996" ca="1" si="2013">IF(RAND()&gt;C1976,0,1)</f>
        <v>0</v>
      </c>
      <c r="D1996">
        <f t="shared" ca="1" si="2013"/>
        <v>0</v>
      </c>
      <c r="E1996">
        <f t="shared" ca="1" si="2013"/>
        <v>0</v>
      </c>
      <c r="F1996">
        <f t="shared" ca="1" si="2013"/>
        <v>1</v>
      </c>
      <c r="G1996">
        <f t="shared" ca="1" si="2013"/>
        <v>0</v>
      </c>
      <c r="H1996">
        <f t="shared" ca="1" si="2013"/>
        <v>1</v>
      </c>
      <c r="I1996">
        <f t="shared" ca="1" si="2013"/>
        <v>0</v>
      </c>
      <c r="J1996">
        <f t="shared" ca="1" si="2013"/>
        <v>1</v>
      </c>
      <c r="K1996">
        <f t="shared" ca="1" si="2013"/>
        <v>0</v>
      </c>
      <c r="L1996">
        <f t="shared" ca="1" si="2013"/>
        <v>1</v>
      </c>
      <c r="M1996">
        <f t="shared" ca="1" si="2013"/>
        <v>0</v>
      </c>
      <c r="N1996">
        <f t="shared" ca="1" si="2013"/>
        <v>0</v>
      </c>
      <c r="O1996">
        <f t="shared" ca="1" si="2013"/>
        <v>1</v>
      </c>
      <c r="P1996">
        <f t="shared" ca="1" si="2013"/>
        <v>0</v>
      </c>
      <c r="Q1996">
        <f t="shared" ca="1" si="2013"/>
        <v>0</v>
      </c>
      <c r="R1996">
        <f t="shared" ca="1" si="2013"/>
        <v>0</v>
      </c>
      <c r="S1996">
        <f t="shared" ca="1" si="2013"/>
        <v>1</v>
      </c>
      <c r="T1996">
        <f t="shared" ca="1" si="2013"/>
        <v>1</v>
      </c>
      <c r="U1996">
        <f t="shared" ca="1" si="2013"/>
        <v>1</v>
      </c>
      <c r="V1996">
        <f t="shared" ca="1" si="2013"/>
        <v>0</v>
      </c>
      <c r="W1996">
        <f t="shared" ca="1" si="2013"/>
        <v>0</v>
      </c>
      <c r="X1996">
        <f t="shared" ca="1" si="2013"/>
        <v>0</v>
      </c>
      <c r="Y1996">
        <f t="shared" ca="1" si="2013"/>
        <v>0</v>
      </c>
      <c r="Z1996">
        <f t="shared" ca="1" si="2013"/>
        <v>0</v>
      </c>
      <c r="AA1996">
        <f t="shared" ca="1" si="2013"/>
        <v>0</v>
      </c>
    </row>
    <row r="1997" spans="1:27" x14ac:dyDescent="0.35">
      <c r="A1997">
        <f>A1976+1</f>
        <v>95</v>
      </c>
      <c r="C1997">
        <f ca="1">SUM(C1977:C1996)/20</f>
        <v>0</v>
      </c>
      <c r="D1997">
        <f t="shared" ref="D1997:AA1997" ca="1" si="2014">SUM(D1977:D1996)/20</f>
        <v>0</v>
      </c>
      <c r="E1997">
        <f t="shared" ca="1" si="2014"/>
        <v>0</v>
      </c>
      <c r="F1997">
        <f t="shared" ca="1" si="2014"/>
        <v>1</v>
      </c>
      <c r="G1997">
        <f t="shared" ca="1" si="2014"/>
        <v>0</v>
      </c>
      <c r="H1997">
        <f t="shared" ca="1" si="2014"/>
        <v>1</v>
      </c>
      <c r="I1997">
        <f t="shared" ca="1" si="2014"/>
        <v>0</v>
      </c>
      <c r="J1997">
        <f t="shared" ca="1" si="2014"/>
        <v>1</v>
      </c>
      <c r="K1997">
        <f t="shared" ca="1" si="2014"/>
        <v>0</v>
      </c>
      <c r="L1997">
        <f t="shared" ca="1" si="2014"/>
        <v>1</v>
      </c>
      <c r="M1997">
        <f t="shared" ca="1" si="2014"/>
        <v>0</v>
      </c>
      <c r="N1997">
        <f t="shared" ca="1" si="2014"/>
        <v>0</v>
      </c>
      <c r="O1997">
        <f t="shared" ca="1" si="2014"/>
        <v>1</v>
      </c>
      <c r="P1997">
        <f t="shared" ca="1" si="2014"/>
        <v>0</v>
      </c>
      <c r="Q1997">
        <f t="shared" ca="1" si="2014"/>
        <v>0</v>
      </c>
      <c r="R1997">
        <f t="shared" ca="1" si="2014"/>
        <v>0</v>
      </c>
      <c r="S1997">
        <f t="shared" ca="1" si="2014"/>
        <v>1</v>
      </c>
      <c r="T1997">
        <f t="shared" ca="1" si="2014"/>
        <v>1</v>
      </c>
      <c r="U1997">
        <f t="shared" ca="1" si="2014"/>
        <v>1</v>
      </c>
      <c r="V1997">
        <f t="shared" ca="1" si="2014"/>
        <v>0</v>
      </c>
      <c r="W1997">
        <f t="shared" ca="1" si="2014"/>
        <v>0</v>
      </c>
      <c r="X1997">
        <f t="shared" ca="1" si="2014"/>
        <v>0</v>
      </c>
      <c r="Y1997">
        <f t="shared" ca="1" si="2014"/>
        <v>0</v>
      </c>
      <c r="Z1997">
        <f t="shared" ca="1" si="2014"/>
        <v>0</v>
      </c>
      <c r="AA1997">
        <f t="shared" ca="1" si="2014"/>
        <v>0</v>
      </c>
    </row>
    <row r="1998" spans="1:27" x14ac:dyDescent="0.35">
      <c r="B1998">
        <v>1</v>
      </c>
      <c r="C1998">
        <f t="shared" ref="C1998:AA1998" ca="1" si="2015">IF(RAND()&gt;C1997,0,1)</f>
        <v>0</v>
      </c>
      <c r="D1998">
        <f t="shared" ca="1" si="2015"/>
        <v>0</v>
      </c>
      <c r="E1998">
        <f t="shared" ca="1" si="2015"/>
        <v>0</v>
      </c>
      <c r="F1998">
        <f t="shared" ca="1" si="2015"/>
        <v>1</v>
      </c>
      <c r="G1998">
        <f t="shared" ca="1" si="2015"/>
        <v>0</v>
      </c>
      <c r="H1998">
        <f t="shared" ca="1" si="2015"/>
        <v>1</v>
      </c>
      <c r="I1998">
        <f t="shared" ca="1" si="2015"/>
        <v>0</v>
      </c>
      <c r="J1998">
        <f t="shared" ca="1" si="2015"/>
        <v>1</v>
      </c>
      <c r="K1998">
        <f t="shared" ca="1" si="2015"/>
        <v>0</v>
      </c>
      <c r="L1998">
        <f t="shared" ca="1" si="2015"/>
        <v>1</v>
      </c>
      <c r="M1998">
        <f t="shared" ca="1" si="2015"/>
        <v>0</v>
      </c>
      <c r="N1998">
        <f t="shared" ca="1" si="2015"/>
        <v>0</v>
      </c>
      <c r="O1998">
        <f t="shared" ca="1" si="2015"/>
        <v>1</v>
      </c>
      <c r="P1998">
        <f t="shared" ca="1" si="2015"/>
        <v>0</v>
      </c>
      <c r="Q1998">
        <f t="shared" ca="1" si="2015"/>
        <v>0</v>
      </c>
      <c r="R1998">
        <f t="shared" ca="1" si="2015"/>
        <v>0</v>
      </c>
      <c r="S1998">
        <f t="shared" ca="1" si="2015"/>
        <v>1</v>
      </c>
      <c r="T1998">
        <f t="shared" ca="1" si="2015"/>
        <v>1</v>
      </c>
      <c r="U1998">
        <f t="shared" ca="1" si="2015"/>
        <v>1</v>
      </c>
      <c r="V1998">
        <f t="shared" ca="1" si="2015"/>
        <v>0</v>
      </c>
      <c r="W1998">
        <f t="shared" ca="1" si="2015"/>
        <v>0</v>
      </c>
      <c r="X1998">
        <f t="shared" ca="1" si="2015"/>
        <v>0</v>
      </c>
      <c r="Y1998">
        <f t="shared" ca="1" si="2015"/>
        <v>0</v>
      </c>
      <c r="Z1998">
        <f t="shared" ca="1" si="2015"/>
        <v>0</v>
      </c>
      <c r="AA1998">
        <f t="shared" ca="1" si="2015"/>
        <v>0</v>
      </c>
    </row>
    <row r="1999" spans="1:27" x14ac:dyDescent="0.35">
      <c r="B1999">
        <v>2</v>
      </c>
      <c r="C1999">
        <f t="shared" ref="C1999:AA1999" ca="1" si="2016">IF(RAND()&gt;C1997,0,1)</f>
        <v>0</v>
      </c>
      <c r="D1999">
        <f t="shared" ca="1" si="2016"/>
        <v>0</v>
      </c>
      <c r="E1999">
        <f t="shared" ca="1" si="2016"/>
        <v>0</v>
      </c>
      <c r="F1999">
        <f t="shared" ca="1" si="2016"/>
        <v>1</v>
      </c>
      <c r="G1999">
        <f t="shared" ca="1" si="2016"/>
        <v>0</v>
      </c>
      <c r="H1999">
        <f t="shared" ca="1" si="2016"/>
        <v>1</v>
      </c>
      <c r="I1999">
        <f t="shared" ca="1" si="2016"/>
        <v>0</v>
      </c>
      <c r="J1999">
        <f t="shared" ca="1" si="2016"/>
        <v>1</v>
      </c>
      <c r="K1999">
        <f t="shared" ca="1" si="2016"/>
        <v>0</v>
      </c>
      <c r="L1999">
        <f t="shared" ca="1" si="2016"/>
        <v>1</v>
      </c>
      <c r="M1999">
        <f t="shared" ca="1" si="2016"/>
        <v>0</v>
      </c>
      <c r="N1999">
        <f t="shared" ca="1" si="2016"/>
        <v>0</v>
      </c>
      <c r="O1999">
        <f t="shared" ca="1" si="2016"/>
        <v>1</v>
      </c>
      <c r="P1999">
        <f t="shared" ca="1" si="2016"/>
        <v>0</v>
      </c>
      <c r="Q1999">
        <f t="shared" ca="1" si="2016"/>
        <v>0</v>
      </c>
      <c r="R1999">
        <f t="shared" ca="1" si="2016"/>
        <v>0</v>
      </c>
      <c r="S1999">
        <f t="shared" ca="1" si="2016"/>
        <v>1</v>
      </c>
      <c r="T1999">
        <f t="shared" ca="1" si="2016"/>
        <v>1</v>
      </c>
      <c r="U1999">
        <f t="shared" ca="1" si="2016"/>
        <v>1</v>
      </c>
      <c r="V1999">
        <f t="shared" ca="1" si="2016"/>
        <v>0</v>
      </c>
      <c r="W1999">
        <f t="shared" ca="1" si="2016"/>
        <v>0</v>
      </c>
      <c r="X1999">
        <f t="shared" ca="1" si="2016"/>
        <v>0</v>
      </c>
      <c r="Y1999">
        <f t="shared" ca="1" si="2016"/>
        <v>0</v>
      </c>
      <c r="Z1999">
        <f t="shared" ca="1" si="2016"/>
        <v>0</v>
      </c>
      <c r="AA1999">
        <f t="shared" ca="1" si="2016"/>
        <v>0</v>
      </c>
    </row>
    <row r="2000" spans="1:27" x14ac:dyDescent="0.35">
      <c r="B2000">
        <v>3</v>
      </c>
      <c r="C2000">
        <f t="shared" ref="C2000:AA2000" ca="1" si="2017">IF(RAND()&gt;C1997,0,1)</f>
        <v>0</v>
      </c>
      <c r="D2000">
        <f t="shared" ca="1" si="2017"/>
        <v>0</v>
      </c>
      <c r="E2000">
        <f t="shared" ca="1" si="2017"/>
        <v>0</v>
      </c>
      <c r="F2000">
        <f t="shared" ca="1" si="2017"/>
        <v>1</v>
      </c>
      <c r="G2000">
        <f t="shared" ca="1" si="2017"/>
        <v>0</v>
      </c>
      <c r="H2000">
        <f t="shared" ca="1" si="2017"/>
        <v>1</v>
      </c>
      <c r="I2000">
        <f t="shared" ca="1" si="2017"/>
        <v>0</v>
      </c>
      <c r="J2000">
        <f t="shared" ca="1" si="2017"/>
        <v>1</v>
      </c>
      <c r="K2000">
        <f t="shared" ca="1" si="2017"/>
        <v>0</v>
      </c>
      <c r="L2000">
        <f t="shared" ca="1" si="2017"/>
        <v>1</v>
      </c>
      <c r="M2000">
        <f t="shared" ca="1" si="2017"/>
        <v>0</v>
      </c>
      <c r="N2000">
        <f t="shared" ca="1" si="2017"/>
        <v>0</v>
      </c>
      <c r="O2000">
        <f t="shared" ca="1" si="2017"/>
        <v>1</v>
      </c>
      <c r="P2000">
        <f t="shared" ca="1" si="2017"/>
        <v>0</v>
      </c>
      <c r="Q2000">
        <f t="shared" ca="1" si="2017"/>
        <v>0</v>
      </c>
      <c r="R2000">
        <f t="shared" ca="1" si="2017"/>
        <v>0</v>
      </c>
      <c r="S2000">
        <f t="shared" ca="1" si="2017"/>
        <v>1</v>
      </c>
      <c r="T2000">
        <f t="shared" ca="1" si="2017"/>
        <v>1</v>
      </c>
      <c r="U2000">
        <f t="shared" ca="1" si="2017"/>
        <v>1</v>
      </c>
      <c r="V2000">
        <f t="shared" ca="1" si="2017"/>
        <v>0</v>
      </c>
      <c r="W2000">
        <f t="shared" ca="1" si="2017"/>
        <v>0</v>
      </c>
      <c r="X2000">
        <f t="shared" ca="1" si="2017"/>
        <v>0</v>
      </c>
      <c r="Y2000">
        <f t="shared" ca="1" si="2017"/>
        <v>0</v>
      </c>
      <c r="Z2000">
        <f t="shared" ca="1" si="2017"/>
        <v>0</v>
      </c>
      <c r="AA2000">
        <f t="shared" ca="1" si="2017"/>
        <v>0</v>
      </c>
    </row>
    <row r="2001" spans="2:27" x14ac:dyDescent="0.35">
      <c r="B2001">
        <v>4</v>
      </c>
      <c r="C2001">
        <f t="shared" ref="C2001:AA2001" ca="1" si="2018">IF(RAND()&gt;C1997,0,1)</f>
        <v>0</v>
      </c>
      <c r="D2001">
        <f t="shared" ca="1" si="2018"/>
        <v>0</v>
      </c>
      <c r="E2001">
        <f t="shared" ca="1" si="2018"/>
        <v>0</v>
      </c>
      <c r="F2001">
        <f t="shared" ca="1" si="2018"/>
        <v>1</v>
      </c>
      <c r="G2001">
        <f t="shared" ca="1" si="2018"/>
        <v>0</v>
      </c>
      <c r="H2001">
        <f t="shared" ca="1" si="2018"/>
        <v>1</v>
      </c>
      <c r="I2001">
        <f t="shared" ca="1" si="2018"/>
        <v>0</v>
      </c>
      <c r="J2001">
        <f t="shared" ca="1" si="2018"/>
        <v>1</v>
      </c>
      <c r="K2001">
        <f t="shared" ca="1" si="2018"/>
        <v>0</v>
      </c>
      <c r="L2001">
        <f t="shared" ca="1" si="2018"/>
        <v>1</v>
      </c>
      <c r="M2001">
        <f t="shared" ca="1" si="2018"/>
        <v>0</v>
      </c>
      <c r="N2001">
        <f t="shared" ca="1" si="2018"/>
        <v>0</v>
      </c>
      <c r="O2001">
        <f t="shared" ca="1" si="2018"/>
        <v>1</v>
      </c>
      <c r="P2001">
        <f t="shared" ca="1" si="2018"/>
        <v>0</v>
      </c>
      <c r="Q2001">
        <f t="shared" ca="1" si="2018"/>
        <v>0</v>
      </c>
      <c r="R2001">
        <f t="shared" ca="1" si="2018"/>
        <v>0</v>
      </c>
      <c r="S2001">
        <f t="shared" ca="1" si="2018"/>
        <v>1</v>
      </c>
      <c r="T2001">
        <f t="shared" ca="1" si="2018"/>
        <v>1</v>
      </c>
      <c r="U2001">
        <f t="shared" ca="1" si="2018"/>
        <v>1</v>
      </c>
      <c r="V2001">
        <f t="shared" ca="1" si="2018"/>
        <v>0</v>
      </c>
      <c r="W2001">
        <f t="shared" ca="1" si="2018"/>
        <v>0</v>
      </c>
      <c r="X2001">
        <f t="shared" ca="1" si="2018"/>
        <v>0</v>
      </c>
      <c r="Y2001">
        <f t="shared" ca="1" si="2018"/>
        <v>0</v>
      </c>
      <c r="Z2001">
        <f t="shared" ca="1" si="2018"/>
        <v>0</v>
      </c>
      <c r="AA2001">
        <f t="shared" ca="1" si="2018"/>
        <v>0</v>
      </c>
    </row>
    <row r="2002" spans="2:27" x14ac:dyDescent="0.35">
      <c r="B2002">
        <v>5</v>
      </c>
      <c r="C2002">
        <f t="shared" ref="C2002:AA2002" ca="1" si="2019">IF(RAND()&gt;C1997,0,1)</f>
        <v>0</v>
      </c>
      <c r="D2002">
        <f t="shared" ca="1" si="2019"/>
        <v>0</v>
      </c>
      <c r="E2002">
        <f t="shared" ca="1" si="2019"/>
        <v>0</v>
      </c>
      <c r="F2002">
        <f t="shared" ca="1" si="2019"/>
        <v>1</v>
      </c>
      <c r="G2002">
        <f t="shared" ca="1" si="2019"/>
        <v>0</v>
      </c>
      <c r="H2002">
        <f t="shared" ca="1" si="2019"/>
        <v>1</v>
      </c>
      <c r="I2002">
        <f t="shared" ca="1" si="2019"/>
        <v>0</v>
      </c>
      <c r="J2002">
        <f t="shared" ca="1" si="2019"/>
        <v>1</v>
      </c>
      <c r="K2002">
        <f t="shared" ca="1" si="2019"/>
        <v>0</v>
      </c>
      <c r="L2002">
        <f t="shared" ca="1" si="2019"/>
        <v>1</v>
      </c>
      <c r="M2002">
        <f t="shared" ca="1" si="2019"/>
        <v>0</v>
      </c>
      <c r="N2002">
        <f t="shared" ca="1" si="2019"/>
        <v>0</v>
      </c>
      <c r="O2002">
        <f t="shared" ca="1" si="2019"/>
        <v>1</v>
      </c>
      <c r="P2002">
        <f t="shared" ca="1" si="2019"/>
        <v>0</v>
      </c>
      <c r="Q2002">
        <f t="shared" ca="1" si="2019"/>
        <v>0</v>
      </c>
      <c r="R2002">
        <f t="shared" ca="1" si="2019"/>
        <v>0</v>
      </c>
      <c r="S2002">
        <f t="shared" ca="1" si="2019"/>
        <v>1</v>
      </c>
      <c r="T2002">
        <f t="shared" ca="1" si="2019"/>
        <v>1</v>
      </c>
      <c r="U2002">
        <f t="shared" ca="1" si="2019"/>
        <v>1</v>
      </c>
      <c r="V2002">
        <f t="shared" ca="1" si="2019"/>
        <v>0</v>
      </c>
      <c r="W2002">
        <f t="shared" ca="1" si="2019"/>
        <v>0</v>
      </c>
      <c r="X2002">
        <f t="shared" ca="1" si="2019"/>
        <v>0</v>
      </c>
      <c r="Y2002">
        <f t="shared" ca="1" si="2019"/>
        <v>0</v>
      </c>
      <c r="Z2002">
        <f t="shared" ca="1" si="2019"/>
        <v>0</v>
      </c>
      <c r="AA2002">
        <f t="shared" ca="1" si="2019"/>
        <v>0</v>
      </c>
    </row>
    <row r="2003" spans="2:27" x14ac:dyDescent="0.35">
      <c r="B2003">
        <v>6</v>
      </c>
      <c r="C2003">
        <f t="shared" ref="C2003:AA2003" ca="1" si="2020">IF(RAND()&gt;C1997,0,1)</f>
        <v>0</v>
      </c>
      <c r="D2003">
        <f t="shared" ca="1" si="2020"/>
        <v>0</v>
      </c>
      <c r="E2003">
        <f t="shared" ca="1" si="2020"/>
        <v>0</v>
      </c>
      <c r="F2003">
        <f t="shared" ca="1" si="2020"/>
        <v>1</v>
      </c>
      <c r="G2003">
        <f t="shared" ca="1" si="2020"/>
        <v>0</v>
      </c>
      <c r="H2003">
        <f t="shared" ca="1" si="2020"/>
        <v>1</v>
      </c>
      <c r="I2003">
        <f t="shared" ca="1" si="2020"/>
        <v>0</v>
      </c>
      <c r="J2003">
        <f t="shared" ca="1" si="2020"/>
        <v>1</v>
      </c>
      <c r="K2003">
        <f t="shared" ca="1" si="2020"/>
        <v>0</v>
      </c>
      <c r="L2003">
        <f t="shared" ca="1" si="2020"/>
        <v>1</v>
      </c>
      <c r="M2003">
        <f t="shared" ca="1" si="2020"/>
        <v>0</v>
      </c>
      <c r="N2003">
        <f t="shared" ca="1" si="2020"/>
        <v>0</v>
      </c>
      <c r="O2003">
        <f t="shared" ca="1" si="2020"/>
        <v>1</v>
      </c>
      <c r="P2003">
        <f t="shared" ca="1" si="2020"/>
        <v>0</v>
      </c>
      <c r="Q2003">
        <f t="shared" ca="1" si="2020"/>
        <v>0</v>
      </c>
      <c r="R2003">
        <f t="shared" ca="1" si="2020"/>
        <v>0</v>
      </c>
      <c r="S2003">
        <f t="shared" ca="1" si="2020"/>
        <v>1</v>
      </c>
      <c r="T2003">
        <f t="shared" ca="1" si="2020"/>
        <v>1</v>
      </c>
      <c r="U2003">
        <f t="shared" ca="1" si="2020"/>
        <v>1</v>
      </c>
      <c r="V2003">
        <f t="shared" ca="1" si="2020"/>
        <v>0</v>
      </c>
      <c r="W2003">
        <f t="shared" ca="1" si="2020"/>
        <v>0</v>
      </c>
      <c r="X2003">
        <f t="shared" ca="1" si="2020"/>
        <v>0</v>
      </c>
      <c r="Y2003">
        <f t="shared" ca="1" si="2020"/>
        <v>0</v>
      </c>
      <c r="Z2003">
        <f t="shared" ca="1" si="2020"/>
        <v>0</v>
      </c>
      <c r="AA2003">
        <f t="shared" ca="1" si="2020"/>
        <v>0</v>
      </c>
    </row>
    <row r="2004" spans="2:27" x14ac:dyDescent="0.35">
      <c r="B2004">
        <v>7</v>
      </c>
      <c r="C2004">
        <f t="shared" ref="C2004:AA2004" ca="1" si="2021">IF(RAND()&gt;C1997,0,1)</f>
        <v>0</v>
      </c>
      <c r="D2004">
        <f t="shared" ca="1" si="2021"/>
        <v>0</v>
      </c>
      <c r="E2004">
        <f t="shared" ca="1" si="2021"/>
        <v>0</v>
      </c>
      <c r="F2004">
        <f t="shared" ca="1" si="2021"/>
        <v>1</v>
      </c>
      <c r="G2004">
        <f t="shared" ca="1" si="2021"/>
        <v>0</v>
      </c>
      <c r="H2004">
        <f t="shared" ca="1" si="2021"/>
        <v>1</v>
      </c>
      <c r="I2004">
        <f t="shared" ca="1" si="2021"/>
        <v>0</v>
      </c>
      <c r="J2004">
        <f t="shared" ca="1" si="2021"/>
        <v>1</v>
      </c>
      <c r="K2004">
        <f t="shared" ca="1" si="2021"/>
        <v>0</v>
      </c>
      <c r="L2004">
        <f t="shared" ca="1" si="2021"/>
        <v>1</v>
      </c>
      <c r="M2004">
        <f t="shared" ca="1" si="2021"/>
        <v>0</v>
      </c>
      <c r="N2004">
        <f t="shared" ca="1" si="2021"/>
        <v>0</v>
      </c>
      <c r="O2004">
        <f t="shared" ca="1" si="2021"/>
        <v>1</v>
      </c>
      <c r="P2004">
        <f t="shared" ca="1" si="2021"/>
        <v>0</v>
      </c>
      <c r="Q2004">
        <f t="shared" ca="1" si="2021"/>
        <v>0</v>
      </c>
      <c r="R2004">
        <f t="shared" ca="1" si="2021"/>
        <v>0</v>
      </c>
      <c r="S2004">
        <f t="shared" ca="1" si="2021"/>
        <v>1</v>
      </c>
      <c r="T2004">
        <f t="shared" ca="1" si="2021"/>
        <v>1</v>
      </c>
      <c r="U2004">
        <f t="shared" ca="1" si="2021"/>
        <v>1</v>
      </c>
      <c r="V2004">
        <f t="shared" ca="1" si="2021"/>
        <v>0</v>
      </c>
      <c r="W2004">
        <f t="shared" ca="1" si="2021"/>
        <v>0</v>
      </c>
      <c r="X2004">
        <f t="shared" ca="1" si="2021"/>
        <v>0</v>
      </c>
      <c r="Y2004">
        <f t="shared" ca="1" si="2021"/>
        <v>0</v>
      </c>
      <c r="Z2004">
        <f t="shared" ca="1" si="2021"/>
        <v>0</v>
      </c>
      <c r="AA2004">
        <f t="shared" ca="1" si="2021"/>
        <v>0</v>
      </c>
    </row>
    <row r="2005" spans="2:27" x14ac:dyDescent="0.35">
      <c r="B2005">
        <v>8</v>
      </c>
      <c r="C2005">
        <f t="shared" ref="C2005:AA2005" ca="1" si="2022">IF(RAND()&gt;C1997,0,1)</f>
        <v>0</v>
      </c>
      <c r="D2005">
        <f t="shared" ca="1" si="2022"/>
        <v>0</v>
      </c>
      <c r="E2005">
        <f t="shared" ca="1" si="2022"/>
        <v>0</v>
      </c>
      <c r="F2005">
        <f t="shared" ca="1" si="2022"/>
        <v>1</v>
      </c>
      <c r="G2005">
        <f t="shared" ca="1" si="2022"/>
        <v>0</v>
      </c>
      <c r="H2005">
        <f t="shared" ca="1" si="2022"/>
        <v>1</v>
      </c>
      <c r="I2005">
        <f t="shared" ca="1" si="2022"/>
        <v>0</v>
      </c>
      <c r="J2005">
        <f t="shared" ca="1" si="2022"/>
        <v>1</v>
      </c>
      <c r="K2005">
        <f t="shared" ca="1" si="2022"/>
        <v>0</v>
      </c>
      <c r="L2005">
        <f t="shared" ca="1" si="2022"/>
        <v>1</v>
      </c>
      <c r="M2005">
        <f t="shared" ca="1" si="2022"/>
        <v>0</v>
      </c>
      <c r="N2005">
        <f t="shared" ca="1" si="2022"/>
        <v>0</v>
      </c>
      <c r="O2005">
        <f t="shared" ca="1" si="2022"/>
        <v>1</v>
      </c>
      <c r="P2005">
        <f t="shared" ca="1" si="2022"/>
        <v>0</v>
      </c>
      <c r="Q2005">
        <f t="shared" ca="1" si="2022"/>
        <v>0</v>
      </c>
      <c r="R2005">
        <f t="shared" ca="1" si="2022"/>
        <v>0</v>
      </c>
      <c r="S2005">
        <f t="shared" ca="1" si="2022"/>
        <v>1</v>
      </c>
      <c r="T2005">
        <f t="shared" ca="1" si="2022"/>
        <v>1</v>
      </c>
      <c r="U2005">
        <f t="shared" ca="1" si="2022"/>
        <v>1</v>
      </c>
      <c r="V2005">
        <f t="shared" ca="1" si="2022"/>
        <v>0</v>
      </c>
      <c r="W2005">
        <f t="shared" ca="1" si="2022"/>
        <v>0</v>
      </c>
      <c r="X2005">
        <f t="shared" ca="1" si="2022"/>
        <v>0</v>
      </c>
      <c r="Y2005">
        <f t="shared" ca="1" si="2022"/>
        <v>0</v>
      </c>
      <c r="Z2005">
        <f t="shared" ca="1" si="2022"/>
        <v>0</v>
      </c>
      <c r="AA2005">
        <f t="shared" ca="1" si="2022"/>
        <v>0</v>
      </c>
    </row>
    <row r="2006" spans="2:27" x14ac:dyDescent="0.35">
      <c r="B2006">
        <v>9</v>
      </c>
      <c r="C2006">
        <f t="shared" ref="C2006:AA2006" ca="1" si="2023">IF(RAND()&gt;C1997,0,1)</f>
        <v>0</v>
      </c>
      <c r="D2006">
        <f t="shared" ca="1" si="2023"/>
        <v>0</v>
      </c>
      <c r="E2006">
        <f t="shared" ca="1" si="2023"/>
        <v>0</v>
      </c>
      <c r="F2006">
        <f t="shared" ca="1" si="2023"/>
        <v>1</v>
      </c>
      <c r="G2006">
        <f t="shared" ca="1" si="2023"/>
        <v>0</v>
      </c>
      <c r="H2006">
        <f t="shared" ca="1" si="2023"/>
        <v>1</v>
      </c>
      <c r="I2006">
        <f t="shared" ca="1" si="2023"/>
        <v>0</v>
      </c>
      <c r="J2006">
        <f t="shared" ca="1" si="2023"/>
        <v>1</v>
      </c>
      <c r="K2006">
        <f t="shared" ca="1" si="2023"/>
        <v>0</v>
      </c>
      <c r="L2006">
        <f t="shared" ca="1" si="2023"/>
        <v>1</v>
      </c>
      <c r="M2006">
        <f t="shared" ca="1" si="2023"/>
        <v>0</v>
      </c>
      <c r="N2006">
        <f t="shared" ca="1" si="2023"/>
        <v>0</v>
      </c>
      <c r="O2006">
        <f t="shared" ca="1" si="2023"/>
        <v>1</v>
      </c>
      <c r="P2006">
        <f t="shared" ca="1" si="2023"/>
        <v>0</v>
      </c>
      <c r="Q2006">
        <f t="shared" ca="1" si="2023"/>
        <v>0</v>
      </c>
      <c r="R2006">
        <f t="shared" ca="1" si="2023"/>
        <v>0</v>
      </c>
      <c r="S2006">
        <f t="shared" ca="1" si="2023"/>
        <v>1</v>
      </c>
      <c r="T2006">
        <f t="shared" ca="1" si="2023"/>
        <v>1</v>
      </c>
      <c r="U2006">
        <f t="shared" ca="1" si="2023"/>
        <v>1</v>
      </c>
      <c r="V2006">
        <f t="shared" ca="1" si="2023"/>
        <v>0</v>
      </c>
      <c r="W2006">
        <f t="shared" ca="1" si="2023"/>
        <v>0</v>
      </c>
      <c r="X2006">
        <f t="shared" ca="1" si="2023"/>
        <v>0</v>
      </c>
      <c r="Y2006">
        <f t="shared" ca="1" si="2023"/>
        <v>0</v>
      </c>
      <c r="Z2006">
        <f t="shared" ca="1" si="2023"/>
        <v>0</v>
      </c>
      <c r="AA2006">
        <f t="shared" ca="1" si="2023"/>
        <v>0</v>
      </c>
    </row>
    <row r="2007" spans="2:27" x14ac:dyDescent="0.35">
      <c r="B2007">
        <v>10</v>
      </c>
      <c r="C2007">
        <f t="shared" ref="C2007:AA2007" ca="1" si="2024">IF(RAND()&gt;C1997,0,1)</f>
        <v>0</v>
      </c>
      <c r="D2007">
        <f t="shared" ca="1" si="2024"/>
        <v>0</v>
      </c>
      <c r="E2007">
        <f t="shared" ca="1" si="2024"/>
        <v>0</v>
      </c>
      <c r="F2007">
        <f t="shared" ca="1" si="2024"/>
        <v>1</v>
      </c>
      <c r="G2007">
        <f t="shared" ca="1" si="2024"/>
        <v>0</v>
      </c>
      <c r="H2007">
        <f t="shared" ca="1" si="2024"/>
        <v>1</v>
      </c>
      <c r="I2007">
        <f t="shared" ca="1" si="2024"/>
        <v>0</v>
      </c>
      <c r="J2007">
        <f t="shared" ca="1" si="2024"/>
        <v>1</v>
      </c>
      <c r="K2007">
        <f t="shared" ca="1" si="2024"/>
        <v>0</v>
      </c>
      <c r="L2007">
        <f t="shared" ca="1" si="2024"/>
        <v>1</v>
      </c>
      <c r="M2007">
        <f t="shared" ca="1" si="2024"/>
        <v>0</v>
      </c>
      <c r="N2007">
        <f t="shared" ca="1" si="2024"/>
        <v>0</v>
      </c>
      <c r="O2007">
        <f t="shared" ca="1" si="2024"/>
        <v>1</v>
      </c>
      <c r="P2007">
        <f t="shared" ca="1" si="2024"/>
        <v>0</v>
      </c>
      <c r="Q2007">
        <f t="shared" ca="1" si="2024"/>
        <v>0</v>
      </c>
      <c r="R2007">
        <f t="shared" ca="1" si="2024"/>
        <v>0</v>
      </c>
      <c r="S2007">
        <f t="shared" ca="1" si="2024"/>
        <v>1</v>
      </c>
      <c r="T2007">
        <f t="shared" ca="1" si="2024"/>
        <v>1</v>
      </c>
      <c r="U2007">
        <f t="shared" ca="1" si="2024"/>
        <v>1</v>
      </c>
      <c r="V2007">
        <f t="shared" ca="1" si="2024"/>
        <v>0</v>
      </c>
      <c r="W2007">
        <f t="shared" ca="1" si="2024"/>
        <v>0</v>
      </c>
      <c r="X2007">
        <f t="shared" ca="1" si="2024"/>
        <v>0</v>
      </c>
      <c r="Y2007">
        <f t="shared" ca="1" si="2024"/>
        <v>0</v>
      </c>
      <c r="Z2007">
        <f t="shared" ca="1" si="2024"/>
        <v>0</v>
      </c>
      <c r="AA2007">
        <f t="shared" ca="1" si="2024"/>
        <v>0</v>
      </c>
    </row>
    <row r="2008" spans="2:27" x14ac:dyDescent="0.35">
      <c r="B2008">
        <v>11</v>
      </c>
      <c r="C2008">
        <f t="shared" ref="C2008:AA2008" ca="1" si="2025">IF(RAND()&gt;C1997,0,1)</f>
        <v>0</v>
      </c>
      <c r="D2008">
        <f t="shared" ca="1" si="2025"/>
        <v>0</v>
      </c>
      <c r="E2008">
        <f t="shared" ca="1" si="2025"/>
        <v>0</v>
      </c>
      <c r="F2008">
        <f t="shared" ca="1" si="2025"/>
        <v>1</v>
      </c>
      <c r="G2008">
        <f t="shared" ca="1" si="2025"/>
        <v>0</v>
      </c>
      <c r="H2008">
        <f t="shared" ca="1" si="2025"/>
        <v>1</v>
      </c>
      <c r="I2008">
        <f t="shared" ca="1" si="2025"/>
        <v>0</v>
      </c>
      <c r="J2008">
        <f t="shared" ca="1" si="2025"/>
        <v>1</v>
      </c>
      <c r="K2008">
        <f t="shared" ca="1" si="2025"/>
        <v>0</v>
      </c>
      <c r="L2008">
        <f t="shared" ca="1" si="2025"/>
        <v>1</v>
      </c>
      <c r="M2008">
        <f t="shared" ca="1" si="2025"/>
        <v>0</v>
      </c>
      <c r="N2008">
        <f t="shared" ca="1" si="2025"/>
        <v>0</v>
      </c>
      <c r="O2008">
        <f t="shared" ca="1" si="2025"/>
        <v>1</v>
      </c>
      <c r="P2008">
        <f t="shared" ca="1" si="2025"/>
        <v>0</v>
      </c>
      <c r="Q2008">
        <f t="shared" ca="1" si="2025"/>
        <v>0</v>
      </c>
      <c r="R2008">
        <f t="shared" ca="1" si="2025"/>
        <v>0</v>
      </c>
      <c r="S2008">
        <f t="shared" ca="1" si="2025"/>
        <v>1</v>
      </c>
      <c r="T2008">
        <f t="shared" ca="1" si="2025"/>
        <v>1</v>
      </c>
      <c r="U2008">
        <f t="shared" ca="1" si="2025"/>
        <v>1</v>
      </c>
      <c r="V2008">
        <f t="shared" ca="1" si="2025"/>
        <v>0</v>
      </c>
      <c r="W2008">
        <f t="shared" ca="1" si="2025"/>
        <v>0</v>
      </c>
      <c r="X2008">
        <f t="shared" ca="1" si="2025"/>
        <v>0</v>
      </c>
      <c r="Y2008">
        <f t="shared" ca="1" si="2025"/>
        <v>0</v>
      </c>
      <c r="Z2008">
        <f t="shared" ca="1" si="2025"/>
        <v>0</v>
      </c>
      <c r="AA2008">
        <f t="shared" ca="1" si="2025"/>
        <v>0</v>
      </c>
    </row>
    <row r="2009" spans="2:27" x14ac:dyDescent="0.35">
      <c r="B2009">
        <v>12</v>
      </c>
      <c r="C2009">
        <f t="shared" ref="C2009:AA2009" ca="1" si="2026">IF(RAND()&gt;C1997,0,1)</f>
        <v>0</v>
      </c>
      <c r="D2009">
        <f t="shared" ca="1" si="2026"/>
        <v>0</v>
      </c>
      <c r="E2009">
        <f t="shared" ca="1" si="2026"/>
        <v>0</v>
      </c>
      <c r="F2009">
        <f t="shared" ca="1" si="2026"/>
        <v>1</v>
      </c>
      <c r="G2009">
        <f t="shared" ca="1" si="2026"/>
        <v>0</v>
      </c>
      <c r="H2009">
        <f t="shared" ca="1" si="2026"/>
        <v>1</v>
      </c>
      <c r="I2009">
        <f t="shared" ca="1" si="2026"/>
        <v>0</v>
      </c>
      <c r="J2009">
        <f t="shared" ca="1" si="2026"/>
        <v>1</v>
      </c>
      <c r="K2009">
        <f t="shared" ca="1" si="2026"/>
        <v>0</v>
      </c>
      <c r="L2009">
        <f t="shared" ca="1" si="2026"/>
        <v>1</v>
      </c>
      <c r="M2009">
        <f t="shared" ca="1" si="2026"/>
        <v>0</v>
      </c>
      <c r="N2009">
        <f t="shared" ca="1" si="2026"/>
        <v>0</v>
      </c>
      <c r="O2009">
        <f t="shared" ca="1" si="2026"/>
        <v>1</v>
      </c>
      <c r="P2009">
        <f t="shared" ca="1" si="2026"/>
        <v>0</v>
      </c>
      <c r="Q2009">
        <f t="shared" ca="1" si="2026"/>
        <v>0</v>
      </c>
      <c r="R2009">
        <f t="shared" ca="1" si="2026"/>
        <v>0</v>
      </c>
      <c r="S2009">
        <f t="shared" ca="1" si="2026"/>
        <v>1</v>
      </c>
      <c r="T2009">
        <f t="shared" ca="1" si="2026"/>
        <v>1</v>
      </c>
      <c r="U2009">
        <f t="shared" ca="1" si="2026"/>
        <v>1</v>
      </c>
      <c r="V2009">
        <f t="shared" ca="1" si="2026"/>
        <v>0</v>
      </c>
      <c r="W2009">
        <f t="shared" ca="1" si="2026"/>
        <v>0</v>
      </c>
      <c r="X2009">
        <f t="shared" ca="1" si="2026"/>
        <v>0</v>
      </c>
      <c r="Y2009">
        <f t="shared" ca="1" si="2026"/>
        <v>0</v>
      </c>
      <c r="Z2009">
        <f t="shared" ca="1" si="2026"/>
        <v>0</v>
      </c>
      <c r="AA2009">
        <f t="shared" ca="1" si="2026"/>
        <v>0</v>
      </c>
    </row>
    <row r="2010" spans="2:27" x14ac:dyDescent="0.35">
      <c r="B2010">
        <v>13</v>
      </c>
      <c r="C2010">
        <f t="shared" ref="C2010:AA2010" ca="1" si="2027">IF(RAND()&gt;C1997,0,1)</f>
        <v>0</v>
      </c>
      <c r="D2010">
        <f t="shared" ca="1" si="2027"/>
        <v>0</v>
      </c>
      <c r="E2010">
        <f t="shared" ca="1" si="2027"/>
        <v>0</v>
      </c>
      <c r="F2010">
        <f t="shared" ca="1" si="2027"/>
        <v>1</v>
      </c>
      <c r="G2010">
        <f t="shared" ca="1" si="2027"/>
        <v>0</v>
      </c>
      <c r="H2010">
        <f t="shared" ca="1" si="2027"/>
        <v>1</v>
      </c>
      <c r="I2010">
        <f t="shared" ca="1" si="2027"/>
        <v>0</v>
      </c>
      <c r="J2010">
        <f t="shared" ca="1" si="2027"/>
        <v>1</v>
      </c>
      <c r="K2010">
        <f t="shared" ca="1" si="2027"/>
        <v>0</v>
      </c>
      <c r="L2010">
        <f t="shared" ca="1" si="2027"/>
        <v>1</v>
      </c>
      <c r="M2010">
        <f t="shared" ca="1" si="2027"/>
        <v>0</v>
      </c>
      <c r="N2010">
        <f t="shared" ca="1" si="2027"/>
        <v>0</v>
      </c>
      <c r="O2010">
        <f t="shared" ca="1" si="2027"/>
        <v>1</v>
      </c>
      <c r="P2010">
        <f t="shared" ca="1" si="2027"/>
        <v>0</v>
      </c>
      <c r="Q2010">
        <f t="shared" ca="1" si="2027"/>
        <v>0</v>
      </c>
      <c r="R2010">
        <f t="shared" ca="1" si="2027"/>
        <v>0</v>
      </c>
      <c r="S2010">
        <f t="shared" ca="1" si="2027"/>
        <v>1</v>
      </c>
      <c r="T2010">
        <f t="shared" ca="1" si="2027"/>
        <v>1</v>
      </c>
      <c r="U2010">
        <f t="shared" ca="1" si="2027"/>
        <v>1</v>
      </c>
      <c r="V2010">
        <f t="shared" ca="1" si="2027"/>
        <v>0</v>
      </c>
      <c r="W2010">
        <f t="shared" ca="1" si="2027"/>
        <v>0</v>
      </c>
      <c r="X2010">
        <f t="shared" ca="1" si="2027"/>
        <v>0</v>
      </c>
      <c r="Y2010">
        <f t="shared" ca="1" si="2027"/>
        <v>0</v>
      </c>
      <c r="Z2010">
        <f t="shared" ca="1" si="2027"/>
        <v>0</v>
      </c>
      <c r="AA2010">
        <f t="shared" ca="1" si="2027"/>
        <v>0</v>
      </c>
    </row>
    <row r="2011" spans="2:27" x14ac:dyDescent="0.35">
      <c r="B2011">
        <v>14</v>
      </c>
      <c r="C2011">
        <f t="shared" ref="C2011:AA2011" ca="1" si="2028">IF(RAND()&gt;C1997,0,1)</f>
        <v>0</v>
      </c>
      <c r="D2011">
        <f t="shared" ca="1" si="2028"/>
        <v>0</v>
      </c>
      <c r="E2011">
        <f t="shared" ca="1" si="2028"/>
        <v>0</v>
      </c>
      <c r="F2011">
        <f t="shared" ca="1" si="2028"/>
        <v>1</v>
      </c>
      <c r="G2011">
        <f t="shared" ca="1" si="2028"/>
        <v>0</v>
      </c>
      <c r="H2011">
        <f t="shared" ca="1" si="2028"/>
        <v>1</v>
      </c>
      <c r="I2011">
        <f t="shared" ca="1" si="2028"/>
        <v>0</v>
      </c>
      <c r="J2011">
        <f t="shared" ca="1" si="2028"/>
        <v>1</v>
      </c>
      <c r="K2011">
        <f t="shared" ca="1" si="2028"/>
        <v>0</v>
      </c>
      <c r="L2011">
        <f t="shared" ca="1" si="2028"/>
        <v>1</v>
      </c>
      <c r="M2011">
        <f t="shared" ca="1" si="2028"/>
        <v>0</v>
      </c>
      <c r="N2011">
        <f t="shared" ca="1" si="2028"/>
        <v>0</v>
      </c>
      <c r="O2011">
        <f t="shared" ca="1" si="2028"/>
        <v>1</v>
      </c>
      <c r="P2011">
        <f t="shared" ca="1" si="2028"/>
        <v>0</v>
      </c>
      <c r="Q2011">
        <f t="shared" ca="1" si="2028"/>
        <v>0</v>
      </c>
      <c r="R2011">
        <f t="shared" ca="1" si="2028"/>
        <v>0</v>
      </c>
      <c r="S2011">
        <f t="shared" ca="1" si="2028"/>
        <v>1</v>
      </c>
      <c r="T2011">
        <f t="shared" ca="1" si="2028"/>
        <v>1</v>
      </c>
      <c r="U2011">
        <f t="shared" ca="1" si="2028"/>
        <v>1</v>
      </c>
      <c r="V2011">
        <f t="shared" ca="1" si="2028"/>
        <v>0</v>
      </c>
      <c r="W2011">
        <f t="shared" ca="1" si="2028"/>
        <v>0</v>
      </c>
      <c r="X2011">
        <f t="shared" ca="1" si="2028"/>
        <v>0</v>
      </c>
      <c r="Y2011">
        <f t="shared" ca="1" si="2028"/>
        <v>0</v>
      </c>
      <c r="Z2011">
        <f t="shared" ca="1" si="2028"/>
        <v>0</v>
      </c>
      <c r="AA2011">
        <f t="shared" ca="1" si="2028"/>
        <v>0</v>
      </c>
    </row>
    <row r="2012" spans="2:27" x14ac:dyDescent="0.35">
      <c r="B2012">
        <v>15</v>
      </c>
      <c r="C2012">
        <f t="shared" ref="C2012:AA2012" ca="1" si="2029">IF(RAND()&gt;C1997,0,1)</f>
        <v>0</v>
      </c>
      <c r="D2012">
        <f t="shared" ca="1" si="2029"/>
        <v>0</v>
      </c>
      <c r="E2012">
        <f t="shared" ca="1" si="2029"/>
        <v>0</v>
      </c>
      <c r="F2012">
        <f t="shared" ca="1" si="2029"/>
        <v>1</v>
      </c>
      <c r="G2012">
        <f t="shared" ca="1" si="2029"/>
        <v>0</v>
      </c>
      <c r="H2012">
        <f t="shared" ca="1" si="2029"/>
        <v>1</v>
      </c>
      <c r="I2012">
        <f t="shared" ca="1" si="2029"/>
        <v>0</v>
      </c>
      <c r="J2012">
        <f t="shared" ca="1" si="2029"/>
        <v>1</v>
      </c>
      <c r="K2012">
        <f t="shared" ca="1" si="2029"/>
        <v>0</v>
      </c>
      <c r="L2012">
        <f t="shared" ca="1" si="2029"/>
        <v>1</v>
      </c>
      <c r="M2012">
        <f t="shared" ca="1" si="2029"/>
        <v>0</v>
      </c>
      <c r="N2012">
        <f t="shared" ca="1" si="2029"/>
        <v>0</v>
      </c>
      <c r="O2012">
        <f t="shared" ca="1" si="2029"/>
        <v>1</v>
      </c>
      <c r="P2012">
        <f t="shared" ca="1" si="2029"/>
        <v>0</v>
      </c>
      <c r="Q2012">
        <f t="shared" ca="1" si="2029"/>
        <v>0</v>
      </c>
      <c r="R2012">
        <f t="shared" ca="1" si="2029"/>
        <v>0</v>
      </c>
      <c r="S2012">
        <f t="shared" ca="1" si="2029"/>
        <v>1</v>
      </c>
      <c r="T2012">
        <f t="shared" ca="1" si="2029"/>
        <v>1</v>
      </c>
      <c r="U2012">
        <f t="shared" ca="1" si="2029"/>
        <v>1</v>
      </c>
      <c r="V2012">
        <f t="shared" ca="1" si="2029"/>
        <v>0</v>
      </c>
      <c r="W2012">
        <f t="shared" ca="1" si="2029"/>
        <v>0</v>
      </c>
      <c r="X2012">
        <f t="shared" ca="1" si="2029"/>
        <v>0</v>
      </c>
      <c r="Y2012">
        <f t="shared" ca="1" si="2029"/>
        <v>0</v>
      </c>
      <c r="Z2012">
        <f t="shared" ca="1" si="2029"/>
        <v>0</v>
      </c>
      <c r="AA2012">
        <f t="shared" ca="1" si="2029"/>
        <v>0</v>
      </c>
    </row>
    <row r="2013" spans="2:27" x14ac:dyDescent="0.35">
      <c r="B2013">
        <v>16</v>
      </c>
      <c r="C2013">
        <f t="shared" ref="C2013:AA2013" ca="1" si="2030">IF(RAND()&gt;C1997,0,1)</f>
        <v>0</v>
      </c>
      <c r="D2013">
        <f t="shared" ca="1" si="2030"/>
        <v>0</v>
      </c>
      <c r="E2013">
        <f t="shared" ca="1" si="2030"/>
        <v>0</v>
      </c>
      <c r="F2013">
        <f t="shared" ca="1" si="2030"/>
        <v>1</v>
      </c>
      <c r="G2013">
        <f t="shared" ca="1" si="2030"/>
        <v>0</v>
      </c>
      <c r="H2013">
        <f t="shared" ca="1" si="2030"/>
        <v>1</v>
      </c>
      <c r="I2013">
        <f t="shared" ca="1" si="2030"/>
        <v>0</v>
      </c>
      <c r="J2013">
        <f t="shared" ca="1" si="2030"/>
        <v>1</v>
      </c>
      <c r="K2013">
        <f t="shared" ca="1" si="2030"/>
        <v>0</v>
      </c>
      <c r="L2013">
        <f t="shared" ca="1" si="2030"/>
        <v>1</v>
      </c>
      <c r="M2013">
        <f t="shared" ca="1" si="2030"/>
        <v>0</v>
      </c>
      <c r="N2013">
        <f t="shared" ca="1" si="2030"/>
        <v>0</v>
      </c>
      <c r="O2013">
        <f t="shared" ca="1" si="2030"/>
        <v>1</v>
      </c>
      <c r="P2013">
        <f t="shared" ca="1" si="2030"/>
        <v>0</v>
      </c>
      <c r="Q2013">
        <f t="shared" ca="1" si="2030"/>
        <v>0</v>
      </c>
      <c r="R2013">
        <f t="shared" ca="1" si="2030"/>
        <v>0</v>
      </c>
      <c r="S2013">
        <f t="shared" ca="1" si="2030"/>
        <v>1</v>
      </c>
      <c r="T2013">
        <f t="shared" ca="1" si="2030"/>
        <v>1</v>
      </c>
      <c r="U2013">
        <f t="shared" ca="1" si="2030"/>
        <v>1</v>
      </c>
      <c r="V2013">
        <f t="shared" ca="1" si="2030"/>
        <v>0</v>
      </c>
      <c r="W2013">
        <f t="shared" ca="1" si="2030"/>
        <v>0</v>
      </c>
      <c r="X2013">
        <f t="shared" ca="1" si="2030"/>
        <v>0</v>
      </c>
      <c r="Y2013">
        <f t="shared" ca="1" si="2030"/>
        <v>0</v>
      </c>
      <c r="Z2013">
        <f t="shared" ca="1" si="2030"/>
        <v>0</v>
      </c>
      <c r="AA2013">
        <f t="shared" ca="1" si="2030"/>
        <v>0</v>
      </c>
    </row>
    <row r="2014" spans="2:27" x14ac:dyDescent="0.35">
      <c r="B2014">
        <v>17</v>
      </c>
      <c r="C2014">
        <f t="shared" ref="C2014:AA2014" ca="1" si="2031">IF(RAND()&gt;C1997,0,1)</f>
        <v>0</v>
      </c>
      <c r="D2014">
        <f t="shared" ca="1" si="2031"/>
        <v>0</v>
      </c>
      <c r="E2014">
        <f t="shared" ca="1" si="2031"/>
        <v>0</v>
      </c>
      <c r="F2014">
        <f t="shared" ca="1" si="2031"/>
        <v>1</v>
      </c>
      <c r="G2014">
        <f t="shared" ca="1" si="2031"/>
        <v>0</v>
      </c>
      <c r="H2014">
        <f t="shared" ca="1" si="2031"/>
        <v>1</v>
      </c>
      <c r="I2014">
        <f t="shared" ca="1" si="2031"/>
        <v>0</v>
      </c>
      <c r="J2014">
        <f t="shared" ca="1" si="2031"/>
        <v>1</v>
      </c>
      <c r="K2014">
        <f t="shared" ca="1" si="2031"/>
        <v>0</v>
      </c>
      <c r="L2014">
        <f t="shared" ca="1" si="2031"/>
        <v>1</v>
      </c>
      <c r="M2014">
        <f t="shared" ca="1" si="2031"/>
        <v>0</v>
      </c>
      <c r="N2014">
        <f t="shared" ca="1" si="2031"/>
        <v>0</v>
      </c>
      <c r="O2014">
        <f t="shared" ca="1" si="2031"/>
        <v>1</v>
      </c>
      <c r="P2014">
        <f t="shared" ca="1" si="2031"/>
        <v>0</v>
      </c>
      <c r="Q2014">
        <f t="shared" ca="1" si="2031"/>
        <v>0</v>
      </c>
      <c r="R2014">
        <f t="shared" ca="1" si="2031"/>
        <v>0</v>
      </c>
      <c r="S2014">
        <f t="shared" ca="1" si="2031"/>
        <v>1</v>
      </c>
      <c r="T2014">
        <f t="shared" ca="1" si="2031"/>
        <v>1</v>
      </c>
      <c r="U2014">
        <f t="shared" ca="1" si="2031"/>
        <v>1</v>
      </c>
      <c r="V2014">
        <f t="shared" ca="1" si="2031"/>
        <v>0</v>
      </c>
      <c r="W2014">
        <f t="shared" ca="1" si="2031"/>
        <v>0</v>
      </c>
      <c r="X2014">
        <f t="shared" ca="1" si="2031"/>
        <v>0</v>
      </c>
      <c r="Y2014">
        <f t="shared" ca="1" si="2031"/>
        <v>0</v>
      </c>
      <c r="Z2014">
        <f t="shared" ca="1" si="2031"/>
        <v>0</v>
      </c>
      <c r="AA2014">
        <f t="shared" ca="1" si="2031"/>
        <v>0</v>
      </c>
    </row>
    <row r="2015" spans="2:27" x14ac:dyDescent="0.35">
      <c r="B2015">
        <v>18</v>
      </c>
      <c r="C2015">
        <f t="shared" ref="C2015:AA2015" ca="1" si="2032">IF(RAND()&gt;C1997,0,1)</f>
        <v>0</v>
      </c>
      <c r="D2015">
        <f t="shared" ca="1" si="2032"/>
        <v>0</v>
      </c>
      <c r="E2015">
        <f t="shared" ca="1" si="2032"/>
        <v>0</v>
      </c>
      <c r="F2015">
        <f t="shared" ca="1" si="2032"/>
        <v>1</v>
      </c>
      <c r="G2015">
        <f t="shared" ca="1" si="2032"/>
        <v>0</v>
      </c>
      <c r="H2015">
        <f t="shared" ca="1" si="2032"/>
        <v>1</v>
      </c>
      <c r="I2015">
        <f t="shared" ca="1" si="2032"/>
        <v>0</v>
      </c>
      <c r="J2015">
        <f t="shared" ca="1" si="2032"/>
        <v>1</v>
      </c>
      <c r="K2015">
        <f t="shared" ca="1" si="2032"/>
        <v>0</v>
      </c>
      <c r="L2015">
        <f t="shared" ca="1" si="2032"/>
        <v>1</v>
      </c>
      <c r="M2015">
        <f t="shared" ca="1" si="2032"/>
        <v>0</v>
      </c>
      <c r="N2015">
        <f t="shared" ca="1" si="2032"/>
        <v>0</v>
      </c>
      <c r="O2015">
        <f t="shared" ca="1" si="2032"/>
        <v>1</v>
      </c>
      <c r="P2015">
        <f t="shared" ca="1" si="2032"/>
        <v>0</v>
      </c>
      <c r="Q2015">
        <f t="shared" ca="1" si="2032"/>
        <v>0</v>
      </c>
      <c r="R2015">
        <f t="shared" ca="1" si="2032"/>
        <v>0</v>
      </c>
      <c r="S2015">
        <f t="shared" ca="1" si="2032"/>
        <v>1</v>
      </c>
      <c r="T2015">
        <f t="shared" ca="1" si="2032"/>
        <v>1</v>
      </c>
      <c r="U2015">
        <f t="shared" ca="1" si="2032"/>
        <v>1</v>
      </c>
      <c r="V2015">
        <f t="shared" ca="1" si="2032"/>
        <v>0</v>
      </c>
      <c r="W2015">
        <f t="shared" ca="1" si="2032"/>
        <v>0</v>
      </c>
      <c r="X2015">
        <f t="shared" ca="1" si="2032"/>
        <v>0</v>
      </c>
      <c r="Y2015">
        <f t="shared" ca="1" si="2032"/>
        <v>0</v>
      </c>
      <c r="Z2015">
        <f t="shared" ca="1" si="2032"/>
        <v>0</v>
      </c>
      <c r="AA2015">
        <f t="shared" ca="1" si="2032"/>
        <v>0</v>
      </c>
    </row>
    <row r="2016" spans="2:27" x14ac:dyDescent="0.35">
      <c r="B2016">
        <v>19</v>
      </c>
      <c r="C2016">
        <f t="shared" ref="C2016:AA2016" ca="1" si="2033">IF(RAND()&gt;C1997,0,1)</f>
        <v>0</v>
      </c>
      <c r="D2016">
        <f t="shared" ca="1" si="2033"/>
        <v>0</v>
      </c>
      <c r="E2016">
        <f t="shared" ca="1" si="2033"/>
        <v>0</v>
      </c>
      <c r="F2016">
        <f t="shared" ca="1" si="2033"/>
        <v>1</v>
      </c>
      <c r="G2016">
        <f t="shared" ca="1" si="2033"/>
        <v>0</v>
      </c>
      <c r="H2016">
        <f t="shared" ca="1" si="2033"/>
        <v>1</v>
      </c>
      <c r="I2016">
        <f t="shared" ca="1" si="2033"/>
        <v>0</v>
      </c>
      <c r="J2016">
        <f t="shared" ca="1" si="2033"/>
        <v>1</v>
      </c>
      <c r="K2016">
        <f t="shared" ca="1" si="2033"/>
        <v>0</v>
      </c>
      <c r="L2016">
        <f t="shared" ca="1" si="2033"/>
        <v>1</v>
      </c>
      <c r="M2016">
        <f t="shared" ca="1" si="2033"/>
        <v>0</v>
      </c>
      <c r="N2016">
        <f t="shared" ca="1" si="2033"/>
        <v>0</v>
      </c>
      <c r="O2016">
        <f t="shared" ca="1" si="2033"/>
        <v>1</v>
      </c>
      <c r="P2016">
        <f t="shared" ca="1" si="2033"/>
        <v>0</v>
      </c>
      <c r="Q2016">
        <f t="shared" ca="1" si="2033"/>
        <v>0</v>
      </c>
      <c r="R2016">
        <f t="shared" ca="1" si="2033"/>
        <v>0</v>
      </c>
      <c r="S2016">
        <f t="shared" ca="1" si="2033"/>
        <v>1</v>
      </c>
      <c r="T2016">
        <f t="shared" ca="1" si="2033"/>
        <v>1</v>
      </c>
      <c r="U2016">
        <f t="shared" ca="1" si="2033"/>
        <v>1</v>
      </c>
      <c r="V2016">
        <f t="shared" ca="1" si="2033"/>
        <v>0</v>
      </c>
      <c r="W2016">
        <f t="shared" ca="1" si="2033"/>
        <v>0</v>
      </c>
      <c r="X2016">
        <f t="shared" ca="1" si="2033"/>
        <v>0</v>
      </c>
      <c r="Y2016">
        <f t="shared" ca="1" si="2033"/>
        <v>0</v>
      </c>
      <c r="Z2016">
        <f t="shared" ca="1" si="2033"/>
        <v>0</v>
      </c>
      <c r="AA2016">
        <f t="shared" ca="1" si="2033"/>
        <v>0</v>
      </c>
    </row>
    <row r="2017" spans="1:27" x14ac:dyDescent="0.35">
      <c r="B2017">
        <v>20</v>
      </c>
      <c r="C2017">
        <f t="shared" ref="C2017:AA2017" ca="1" si="2034">IF(RAND()&gt;C1997,0,1)</f>
        <v>0</v>
      </c>
      <c r="D2017">
        <f t="shared" ca="1" si="2034"/>
        <v>0</v>
      </c>
      <c r="E2017">
        <f t="shared" ca="1" si="2034"/>
        <v>0</v>
      </c>
      <c r="F2017">
        <f t="shared" ca="1" si="2034"/>
        <v>1</v>
      </c>
      <c r="G2017">
        <f t="shared" ca="1" si="2034"/>
        <v>0</v>
      </c>
      <c r="H2017">
        <f t="shared" ca="1" si="2034"/>
        <v>1</v>
      </c>
      <c r="I2017">
        <f t="shared" ca="1" si="2034"/>
        <v>0</v>
      </c>
      <c r="J2017">
        <f t="shared" ca="1" si="2034"/>
        <v>1</v>
      </c>
      <c r="K2017">
        <f t="shared" ca="1" si="2034"/>
        <v>0</v>
      </c>
      <c r="L2017">
        <f t="shared" ca="1" si="2034"/>
        <v>1</v>
      </c>
      <c r="M2017">
        <f t="shared" ca="1" si="2034"/>
        <v>0</v>
      </c>
      <c r="N2017">
        <f t="shared" ca="1" si="2034"/>
        <v>0</v>
      </c>
      <c r="O2017">
        <f t="shared" ca="1" si="2034"/>
        <v>1</v>
      </c>
      <c r="P2017">
        <f t="shared" ca="1" si="2034"/>
        <v>0</v>
      </c>
      <c r="Q2017">
        <f t="shared" ca="1" si="2034"/>
        <v>0</v>
      </c>
      <c r="R2017">
        <f t="shared" ca="1" si="2034"/>
        <v>0</v>
      </c>
      <c r="S2017">
        <f t="shared" ca="1" si="2034"/>
        <v>1</v>
      </c>
      <c r="T2017">
        <f t="shared" ca="1" si="2034"/>
        <v>1</v>
      </c>
      <c r="U2017">
        <f t="shared" ca="1" si="2034"/>
        <v>1</v>
      </c>
      <c r="V2017">
        <f t="shared" ca="1" si="2034"/>
        <v>0</v>
      </c>
      <c r="W2017">
        <f t="shared" ca="1" si="2034"/>
        <v>0</v>
      </c>
      <c r="X2017">
        <f t="shared" ca="1" si="2034"/>
        <v>0</v>
      </c>
      <c r="Y2017">
        <f t="shared" ca="1" si="2034"/>
        <v>0</v>
      </c>
      <c r="Z2017">
        <f t="shared" ca="1" si="2034"/>
        <v>0</v>
      </c>
      <c r="AA2017">
        <f t="shared" ca="1" si="2034"/>
        <v>0</v>
      </c>
    </row>
    <row r="2018" spans="1:27" x14ac:dyDescent="0.35">
      <c r="A2018">
        <f>A1997+1</f>
        <v>96</v>
      </c>
      <c r="C2018">
        <f ca="1">SUM(C1998:C2017)/20</f>
        <v>0</v>
      </c>
      <c r="D2018">
        <f t="shared" ref="D2018:AA2018" ca="1" si="2035">SUM(D1998:D2017)/20</f>
        <v>0</v>
      </c>
      <c r="E2018">
        <f t="shared" ca="1" si="2035"/>
        <v>0</v>
      </c>
      <c r="F2018">
        <f t="shared" ca="1" si="2035"/>
        <v>1</v>
      </c>
      <c r="G2018">
        <f t="shared" ca="1" si="2035"/>
        <v>0</v>
      </c>
      <c r="H2018">
        <f t="shared" ca="1" si="2035"/>
        <v>1</v>
      </c>
      <c r="I2018">
        <f t="shared" ca="1" si="2035"/>
        <v>0</v>
      </c>
      <c r="J2018">
        <f t="shared" ca="1" si="2035"/>
        <v>1</v>
      </c>
      <c r="K2018">
        <f t="shared" ca="1" si="2035"/>
        <v>0</v>
      </c>
      <c r="L2018">
        <f t="shared" ca="1" si="2035"/>
        <v>1</v>
      </c>
      <c r="M2018">
        <f t="shared" ca="1" si="2035"/>
        <v>0</v>
      </c>
      <c r="N2018">
        <f t="shared" ca="1" si="2035"/>
        <v>0</v>
      </c>
      <c r="O2018">
        <f t="shared" ca="1" si="2035"/>
        <v>1</v>
      </c>
      <c r="P2018">
        <f t="shared" ca="1" si="2035"/>
        <v>0</v>
      </c>
      <c r="Q2018">
        <f t="shared" ca="1" si="2035"/>
        <v>0</v>
      </c>
      <c r="R2018">
        <f t="shared" ca="1" si="2035"/>
        <v>0</v>
      </c>
      <c r="S2018">
        <f t="shared" ca="1" si="2035"/>
        <v>1</v>
      </c>
      <c r="T2018">
        <f t="shared" ca="1" si="2035"/>
        <v>1</v>
      </c>
      <c r="U2018">
        <f t="shared" ca="1" si="2035"/>
        <v>1</v>
      </c>
      <c r="V2018">
        <f t="shared" ca="1" si="2035"/>
        <v>0</v>
      </c>
      <c r="W2018">
        <f t="shared" ca="1" si="2035"/>
        <v>0</v>
      </c>
      <c r="X2018">
        <f t="shared" ca="1" si="2035"/>
        <v>0</v>
      </c>
      <c r="Y2018">
        <f t="shared" ca="1" si="2035"/>
        <v>0</v>
      </c>
      <c r="Z2018">
        <f t="shared" ca="1" si="2035"/>
        <v>0</v>
      </c>
      <c r="AA2018">
        <f t="shared" ca="1" si="2035"/>
        <v>0</v>
      </c>
    </row>
    <row r="2019" spans="1:27" x14ac:dyDescent="0.35">
      <c r="B2019">
        <v>1</v>
      </c>
      <c r="C2019">
        <f t="shared" ref="C2019:AA2019" ca="1" si="2036">IF(RAND()&gt;C2018,0,1)</f>
        <v>0</v>
      </c>
      <c r="D2019">
        <f t="shared" ca="1" si="2036"/>
        <v>0</v>
      </c>
      <c r="E2019">
        <f t="shared" ca="1" si="2036"/>
        <v>0</v>
      </c>
      <c r="F2019">
        <f t="shared" ca="1" si="2036"/>
        <v>1</v>
      </c>
      <c r="G2019">
        <f t="shared" ca="1" si="2036"/>
        <v>0</v>
      </c>
      <c r="H2019">
        <f t="shared" ca="1" si="2036"/>
        <v>1</v>
      </c>
      <c r="I2019">
        <f t="shared" ca="1" si="2036"/>
        <v>0</v>
      </c>
      <c r="J2019">
        <f t="shared" ca="1" si="2036"/>
        <v>1</v>
      </c>
      <c r="K2019">
        <f t="shared" ca="1" si="2036"/>
        <v>0</v>
      </c>
      <c r="L2019">
        <f t="shared" ca="1" si="2036"/>
        <v>1</v>
      </c>
      <c r="M2019">
        <f t="shared" ca="1" si="2036"/>
        <v>0</v>
      </c>
      <c r="N2019">
        <f t="shared" ca="1" si="2036"/>
        <v>0</v>
      </c>
      <c r="O2019">
        <f t="shared" ca="1" si="2036"/>
        <v>1</v>
      </c>
      <c r="P2019">
        <f t="shared" ca="1" si="2036"/>
        <v>0</v>
      </c>
      <c r="Q2019">
        <f t="shared" ca="1" si="2036"/>
        <v>0</v>
      </c>
      <c r="R2019">
        <f t="shared" ca="1" si="2036"/>
        <v>0</v>
      </c>
      <c r="S2019">
        <f t="shared" ca="1" si="2036"/>
        <v>1</v>
      </c>
      <c r="T2019">
        <f t="shared" ca="1" si="2036"/>
        <v>1</v>
      </c>
      <c r="U2019">
        <f t="shared" ca="1" si="2036"/>
        <v>1</v>
      </c>
      <c r="V2019">
        <f t="shared" ca="1" si="2036"/>
        <v>0</v>
      </c>
      <c r="W2019">
        <f t="shared" ca="1" si="2036"/>
        <v>0</v>
      </c>
      <c r="X2019">
        <f t="shared" ca="1" si="2036"/>
        <v>0</v>
      </c>
      <c r="Y2019">
        <f t="shared" ca="1" si="2036"/>
        <v>0</v>
      </c>
      <c r="Z2019">
        <f t="shared" ca="1" si="2036"/>
        <v>0</v>
      </c>
      <c r="AA2019">
        <f t="shared" ca="1" si="2036"/>
        <v>0</v>
      </c>
    </row>
    <row r="2020" spans="1:27" x14ac:dyDescent="0.35">
      <c r="B2020">
        <v>2</v>
      </c>
      <c r="C2020">
        <f t="shared" ref="C2020:AA2020" ca="1" si="2037">IF(RAND()&gt;C2018,0,1)</f>
        <v>0</v>
      </c>
      <c r="D2020">
        <f t="shared" ca="1" si="2037"/>
        <v>0</v>
      </c>
      <c r="E2020">
        <f t="shared" ca="1" si="2037"/>
        <v>0</v>
      </c>
      <c r="F2020">
        <f t="shared" ca="1" si="2037"/>
        <v>1</v>
      </c>
      <c r="G2020">
        <f t="shared" ca="1" si="2037"/>
        <v>0</v>
      </c>
      <c r="H2020">
        <f t="shared" ca="1" si="2037"/>
        <v>1</v>
      </c>
      <c r="I2020">
        <f t="shared" ca="1" si="2037"/>
        <v>0</v>
      </c>
      <c r="J2020">
        <f t="shared" ca="1" si="2037"/>
        <v>1</v>
      </c>
      <c r="K2020">
        <f t="shared" ca="1" si="2037"/>
        <v>0</v>
      </c>
      <c r="L2020">
        <f t="shared" ca="1" si="2037"/>
        <v>1</v>
      </c>
      <c r="M2020">
        <f t="shared" ca="1" si="2037"/>
        <v>0</v>
      </c>
      <c r="N2020">
        <f t="shared" ca="1" si="2037"/>
        <v>0</v>
      </c>
      <c r="O2020">
        <f t="shared" ca="1" si="2037"/>
        <v>1</v>
      </c>
      <c r="P2020">
        <f t="shared" ca="1" si="2037"/>
        <v>0</v>
      </c>
      <c r="Q2020">
        <f t="shared" ca="1" si="2037"/>
        <v>0</v>
      </c>
      <c r="R2020">
        <f t="shared" ca="1" si="2037"/>
        <v>0</v>
      </c>
      <c r="S2020">
        <f t="shared" ca="1" si="2037"/>
        <v>1</v>
      </c>
      <c r="T2020">
        <f t="shared" ca="1" si="2037"/>
        <v>1</v>
      </c>
      <c r="U2020">
        <f t="shared" ca="1" si="2037"/>
        <v>1</v>
      </c>
      <c r="V2020">
        <f t="shared" ca="1" si="2037"/>
        <v>0</v>
      </c>
      <c r="W2020">
        <f t="shared" ca="1" si="2037"/>
        <v>0</v>
      </c>
      <c r="X2020">
        <f t="shared" ca="1" si="2037"/>
        <v>0</v>
      </c>
      <c r="Y2020">
        <f t="shared" ca="1" si="2037"/>
        <v>0</v>
      </c>
      <c r="Z2020">
        <f t="shared" ca="1" si="2037"/>
        <v>0</v>
      </c>
      <c r="AA2020">
        <f t="shared" ca="1" si="2037"/>
        <v>0</v>
      </c>
    </row>
    <row r="2021" spans="1:27" x14ac:dyDescent="0.35">
      <c r="B2021">
        <v>3</v>
      </c>
      <c r="C2021">
        <f t="shared" ref="C2021:AA2021" ca="1" si="2038">IF(RAND()&gt;C2018,0,1)</f>
        <v>0</v>
      </c>
      <c r="D2021">
        <f t="shared" ca="1" si="2038"/>
        <v>0</v>
      </c>
      <c r="E2021">
        <f t="shared" ca="1" si="2038"/>
        <v>0</v>
      </c>
      <c r="F2021">
        <f t="shared" ca="1" si="2038"/>
        <v>1</v>
      </c>
      <c r="G2021">
        <f t="shared" ca="1" si="2038"/>
        <v>0</v>
      </c>
      <c r="H2021">
        <f t="shared" ca="1" si="2038"/>
        <v>1</v>
      </c>
      <c r="I2021">
        <f t="shared" ca="1" si="2038"/>
        <v>0</v>
      </c>
      <c r="J2021">
        <f t="shared" ca="1" si="2038"/>
        <v>1</v>
      </c>
      <c r="K2021">
        <f t="shared" ca="1" si="2038"/>
        <v>0</v>
      </c>
      <c r="L2021">
        <f t="shared" ca="1" si="2038"/>
        <v>1</v>
      </c>
      <c r="M2021">
        <f t="shared" ca="1" si="2038"/>
        <v>0</v>
      </c>
      <c r="N2021">
        <f t="shared" ca="1" si="2038"/>
        <v>0</v>
      </c>
      <c r="O2021">
        <f t="shared" ca="1" si="2038"/>
        <v>1</v>
      </c>
      <c r="P2021">
        <f t="shared" ca="1" si="2038"/>
        <v>0</v>
      </c>
      <c r="Q2021">
        <f t="shared" ca="1" si="2038"/>
        <v>0</v>
      </c>
      <c r="R2021">
        <f t="shared" ca="1" si="2038"/>
        <v>0</v>
      </c>
      <c r="S2021">
        <f t="shared" ca="1" si="2038"/>
        <v>1</v>
      </c>
      <c r="T2021">
        <f t="shared" ca="1" si="2038"/>
        <v>1</v>
      </c>
      <c r="U2021">
        <f t="shared" ca="1" si="2038"/>
        <v>1</v>
      </c>
      <c r="V2021">
        <f t="shared" ca="1" si="2038"/>
        <v>0</v>
      </c>
      <c r="W2021">
        <f t="shared" ca="1" si="2038"/>
        <v>0</v>
      </c>
      <c r="X2021">
        <f t="shared" ca="1" si="2038"/>
        <v>0</v>
      </c>
      <c r="Y2021">
        <f t="shared" ca="1" si="2038"/>
        <v>0</v>
      </c>
      <c r="Z2021">
        <f t="shared" ca="1" si="2038"/>
        <v>0</v>
      </c>
      <c r="AA2021">
        <f t="shared" ca="1" si="2038"/>
        <v>0</v>
      </c>
    </row>
    <row r="2022" spans="1:27" x14ac:dyDescent="0.35">
      <c r="B2022">
        <v>4</v>
      </c>
      <c r="C2022">
        <f t="shared" ref="C2022:AA2022" ca="1" si="2039">IF(RAND()&gt;C2018,0,1)</f>
        <v>0</v>
      </c>
      <c r="D2022">
        <f t="shared" ca="1" si="2039"/>
        <v>0</v>
      </c>
      <c r="E2022">
        <f t="shared" ca="1" si="2039"/>
        <v>0</v>
      </c>
      <c r="F2022">
        <f t="shared" ca="1" si="2039"/>
        <v>1</v>
      </c>
      <c r="G2022">
        <f t="shared" ca="1" si="2039"/>
        <v>0</v>
      </c>
      <c r="H2022">
        <f t="shared" ca="1" si="2039"/>
        <v>1</v>
      </c>
      <c r="I2022">
        <f t="shared" ca="1" si="2039"/>
        <v>0</v>
      </c>
      <c r="J2022">
        <f t="shared" ca="1" si="2039"/>
        <v>1</v>
      </c>
      <c r="K2022">
        <f t="shared" ca="1" si="2039"/>
        <v>0</v>
      </c>
      <c r="L2022">
        <f t="shared" ca="1" si="2039"/>
        <v>1</v>
      </c>
      <c r="M2022">
        <f t="shared" ca="1" si="2039"/>
        <v>0</v>
      </c>
      <c r="N2022">
        <f t="shared" ca="1" si="2039"/>
        <v>0</v>
      </c>
      <c r="O2022">
        <f t="shared" ca="1" si="2039"/>
        <v>1</v>
      </c>
      <c r="P2022">
        <f t="shared" ca="1" si="2039"/>
        <v>0</v>
      </c>
      <c r="Q2022">
        <f t="shared" ca="1" si="2039"/>
        <v>0</v>
      </c>
      <c r="R2022">
        <f t="shared" ca="1" si="2039"/>
        <v>0</v>
      </c>
      <c r="S2022">
        <f t="shared" ca="1" si="2039"/>
        <v>1</v>
      </c>
      <c r="T2022">
        <f t="shared" ca="1" si="2039"/>
        <v>1</v>
      </c>
      <c r="U2022">
        <f t="shared" ca="1" si="2039"/>
        <v>1</v>
      </c>
      <c r="V2022">
        <f t="shared" ca="1" si="2039"/>
        <v>0</v>
      </c>
      <c r="W2022">
        <f t="shared" ca="1" si="2039"/>
        <v>0</v>
      </c>
      <c r="X2022">
        <f t="shared" ca="1" si="2039"/>
        <v>0</v>
      </c>
      <c r="Y2022">
        <f t="shared" ca="1" si="2039"/>
        <v>0</v>
      </c>
      <c r="Z2022">
        <f t="shared" ca="1" si="2039"/>
        <v>0</v>
      </c>
      <c r="AA2022">
        <f t="shared" ca="1" si="2039"/>
        <v>0</v>
      </c>
    </row>
    <row r="2023" spans="1:27" x14ac:dyDescent="0.35">
      <c r="B2023">
        <v>5</v>
      </c>
      <c r="C2023">
        <f t="shared" ref="C2023:AA2023" ca="1" si="2040">IF(RAND()&gt;C2018,0,1)</f>
        <v>0</v>
      </c>
      <c r="D2023">
        <f t="shared" ca="1" si="2040"/>
        <v>0</v>
      </c>
      <c r="E2023">
        <f t="shared" ca="1" si="2040"/>
        <v>0</v>
      </c>
      <c r="F2023">
        <f t="shared" ca="1" si="2040"/>
        <v>1</v>
      </c>
      <c r="G2023">
        <f t="shared" ca="1" si="2040"/>
        <v>0</v>
      </c>
      <c r="H2023">
        <f t="shared" ca="1" si="2040"/>
        <v>1</v>
      </c>
      <c r="I2023">
        <f t="shared" ca="1" si="2040"/>
        <v>0</v>
      </c>
      <c r="J2023">
        <f t="shared" ca="1" si="2040"/>
        <v>1</v>
      </c>
      <c r="K2023">
        <f t="shared" ca="1" si="2040"/>
        <v>0</v>
      </c>
      <c r="L2023">
        <f t="shared" ca="1" si="2040"/>
        <v>1</v>
      </c>
      <c r="M2023">
        <f t="shared" ca="1" si="2040"/>
        <v>0</v>
      </c>
      <c r="N2023">
        <f t="shared" ca="1" si="2040"/>
        <v>0</v>
      </c>
      <c r="O2023">
        <f t="shared" ca="1" si="2040"/>
        <v>1</v>
      </c>
      <c r="P2023">
        <f t="shared" ca="1" si="2040"/>
        <v>0</v>
      </c>
      <c r="Q2023">
        <f t="shared" ca="1" si="2040"/>
        <v>0</v>
      </c>
      <c r="R2023">
        <f t="shared" ca="1" si="2040"/>
        <v>0</v>
      </c>
      <c r="S2023">
        <f t="shared" ca="1" si="2040"/>
        <v>1</v>
      </c>
      <c r="T2023">
        <f t="shared" ca="1" si="2040"/>
        <v>1</v>
      </c>
      <c r="U2023">
        <f t="shared" ca="1" si="2040"/>
        <v>1</v>
      </c>
      <c r="V2023">
        <f t="shared" ca="1" si="2040"/>
        <v>0</v>
      </c>
      <c r="W2023">
        <f t="shared" ca="1" si="2040"/>
        <v>0</v>
      </c>
      <c r="X2023">
        <f t="shared" ca="1" si="2040"/>
        <v>0</v>
      </c>
      <c r="Y2023">
        <f t="shared" ca="1" si="2040"/>
        <v>0</v>
      </c>
      <c r="Z2023">
        <f t="shared" ca="1" si="2040"/>
        <v>0</v>
      </c>
      <c r="AA2023">
        <f t="shared" ca="1" si="2040"/>
        <v>0</v>
      </c>
    </row>
    <row r="2024" spans="1:27" x14ac:dyDescent="0.35">
      <c r="B2024">
        <v>6</v>
      </c>
      <c r="C2024">
        <f t="shared" ref="C2024:AA2024" ca="1" si="2041">IF(RAND()&gt;C2018,0,1)</f>
        <v>0</v>
      </c>
      <c r="D2024">
        <f t="shared" ca="1" si="2041"/>
        <v>0</v>
      </c>
      <c r="E2024">
        <f t="shared" ca="1" si="2041"/>
        <v>0</v>
      </c>
      <c r="F2024">
        <f t="shared" ca="1" si="2041"/>
        <v>1</v>
      </c>
      <c r="G2024">
        <f t="shared" ca="1" si="2041"/>
        <v>0</v>
      </c>
      <c r="H2024">
        <f t="shared" ca="1" si="2041"/>
        <v>1</v>
      </c>
      <c r="I2024">
        <f t="shared" ca="1" si="2041"/>
        <v>0</v>
      </c>
      <c r="J2024">
        <f t="shared" ca="1" si="2041"/>
        <v>1</v>
      </c>
      <c r="K2024">
        <f t="shared" ca="1" si="2041"/>
        <v>0</v>
      </c>
      <c r="L2024">
        <f t="shared" ca="1" si="2041"/>
        <v>1</v>
      </c>
      <c r="M2024">
        <f t="shared" ca="1" si="2041"/>
        <v>0</v>
      </c>
      <c r="N2024">
        <f t="shared" ca="1" si="2041"/>
        <v>0</v>
      </c>
      <c r="O2024">
        <f t="shared" ca="1" si="2041"/>
        <v>1</v>
      </c>
      <c r="P2024">
        <f t="shared" ca="1" si="2041"/>
        <v>0</v>
      </c>
      <c r="Q2024">
        <f t="shared" ca="1" si="2041"/>
        <v>0</v>
      </c>
      <c r="R2024">
        <f t="shared" ca="1" si="2041"/>
        <v>0</v>
      </c>
      <c r="S2024">
        <f t="shared" ca="1" si="2041"/>
        <v>1</v>
      </c>
      <c r="T2024">
        <f t="shared" ca="1" si="2041"/>
        <v>1</v>
      </c>
      <c r="U2024">
        <f t="shared" ca="1" si="2041"/>
        <v>1</v>
      </c>
      <c r="V2024">
        <f t="shared" ca="1" si="2041"/>
        <v>0</v>
      </c>
      <c r="W2024">
        <f t="shared" ca="1" si="2041"/>
        <v>0</v>
      </c>
      <c r="X2024">
        <f t="shared" ca="1" si="2041"/>
        <v>0</v>
      </c>
      <c r="Y2024">
        <f t="shared" ca="1" si="2041"/>
        <v>0</v>
      </c>
      <c r="Z2024">
        <f t="shared" ca="1" si="2041"/>
        <v>0</v>
      </c>
      <c r="AA2024">
        <f t="shared" ca="1" si="2041"/>
        <v>0</v>
      </c>
    </row>
    <row r="2025" spans="1:27" x14ac:dyDescent="0.35">
      <c r="B2025">
        <v>7</v>
      </c>
      <c r="C2025">
        <f t="shared" ref="C2025:AA2025" ca="1" si="2042">IF(RAND()&gt;C2018,0,1)</f>
        <v>0</v>
      </c>
      <c r="D2025">
        <f t="shared" ca="1" si="2042"/>
        <v>0</v>
      </c>
      <c r="E2025">
        <f t="shared" ca="1" si="2042"/>
        <v>0</v>
      </c>
      <c r="F2025">
        <f t="shared" ca="1" si="2042"/>
        <v>1</v>
      </c>
      <c r="G2025">
        <f t="shared" ca="1" si="2042"/>
        <v>0</v>
      </c>
      <c r="H2025">
        <f t="shared" ca="1" si="2042"/>
        <v>1</v>
      </c>
      <c r="I2025">
        <f t="shared" ca="1" si="2042"/>
        <v>0</v>
      </c>
      <c r="J2025">
        <f t="shared" ca="1" si="2042"/>
        <v>1</v>
      </c>
      <c r="K2025">
        <f t="shared" ca="1" si="2042"/>
        <v>0</v>
      </c>
      <c r="L2025">
        <f t="shared" ca="1" si="2042"/>
        <v>1</v>
      </c>
      <c r="M2025">
        <f t="shared" ca="1" si="2042"/>
        <v>0</v>
      </c>
      <c r="N2025">
        <f t="shared" ca="1" si="2042"/>
        <v>0</v>
      </c>
      <c r="O2025">
        <f t="shared" ca="1" si="2042"/>
        <v>1</v>
      </c>
      <c r="P2025">
        <f t="shared" ca="1" si="2042"/>
        <v>0</v>
      </c>
      <c r="Q2025">
        <f t="shared" ca="1" si="2042"/>
        <v>0</v>
      </c>
      <c r="R2025">
        <f t="shared" ca="1" si="2042"/>
        <v>0</v>
      </c>
      <c r="S2025">
        <f t="shared" ca="1" si="2042"/>
        <v>1</v>
      </c>
      <c r="T2025">
        <f t="shared" ca="1" si="2042"/>
        <v>1</v>
      </c>
      <c r="U2025">
        <f t="shared" ca="1" si="2042"/>
        <v>1</v>
      </c>
      <c r="V2025">
        <f t="shared" ca="1" si="2042"/>
        <v>0</v>
      </c>
      <c r="W2025">
        <f t="shared" ca="1" si="2042"/>
        <v>0</v>
      </c>
      <c r="X2025">
        <f t="shared" ca="1" si="2042"/>
        <v>0</v>
      </c>
      <c r="Y2025">
        <f t="shared" ca="1" si="2042"/>
        <v>0</v>
      </c>
      <c r="Z2025">
        <f t="shared" ca="1" si="2042"/>
        <v>0</v>
      </c>
      <c r="AA2025">
        <f t="shared" ca="1" si="2042"/>
        <v>0</v>
      </c>
    </row>
    <row r="2026" spans="1:27" x14ac:dyDescent="0.35">
      <c r="B2026">
        <v>8</v>
      </c>
      <c r="C2026">
        <f t="shared" ref="C2026:AA2026" ca="1" si="2043">IF(RAND()&gt;C2018,0,1)</f>
        <v>0</v>
      </c>
      <c r="D2026">
        <f t="shared" ca="1" si="2043"/>
        <v>0</v>
      </c>
      <c r="E2026">
        <f t="shared" ca="1" si="2043"/>
        <v>0</v>
      </c>
      <c r="F2026">
        <f t="shared" ca="1" si="2043"/>
        <v>1</v>
      </c>
      <c r="G2026">
        <f t="shared" ca="1" si="2043"/>
        <v>0</v>
      </c>
      <c r="H2026">
        <f t="shared" ca="1" si="2043"/>
        <v>1</v>
      </c>
      <c r="I2026">
        <f t="shared" ca="1" si="2043"/>
        <v>0</v>
      </c>
      <c r="J2026">
        <f t="shared" ca="1" si="2043"/>
        <v>1</v>
      </c>
      <c r="K2026">
        <f t="shared" ca="1" si="2043"/>
        <v>0</v>
      </c>
      <c r="L2026">
        <f t="shared" ca="1" si="2043"/>
        <v>1</v>
      </c>
      <c r="M2026">
        <f t="shared" ca="1" si="2043"/>
        <v>0</v>
      </c>
      <c r="N2026">
        <f t="shared" ca="1" si="2043"/>
        <v>0</v>
      </c>
      <c r="O2026">
        <f t="shared" ca="1" si="2043"/>
        <v>1</v>
      </c>
      <c r="P2026">
        <f t="shared" ca="1" si="2043"/>
        <v>0</v>
      </c>
      <c r="Q2026">
        <f t="shared" ca="1" si="2043"/>
        <v>0</v>
      </c>
      <c r="R2026">
        <f t="shared" ca="1" si="2043"/>
        <v>0</v>
      </c>
      <c r="S2026">
        <f t="shared" ca="1" si="2043"/>
        <v>1</v>
      </c>
      <c r="T2026">
        <f t="shared" ca="1" si="2043"/>
        <v>1</v>
      </c>
      <c r="U2026">
        <f t="shared" ca="1" si="2043"/>
        <v>1</v>
      </c>
      <c r="V2026">
        <f t="shared" ca="1" si="2043"/>
        <v>0</v>
      </c>
      <c r="W2026">
        <f t="shared" ca="1" si="2043"/>
        <v>0</v>
      </c>
      <c r="X2026">
        <f t="shared" ca="1" si="2043"/>
        <v>0</v>
      </c>
      <c r="Y2026">
        <f t="shared" ca="1" si="2043"/>
        <v>0</v>
      </c>
      <c r="Z2026">
        <f t="shared" ca="1" si="2043"/>
        <v>0</v>
      </c>
      <c r="AA2026">
        <f t="shared" ca="1" si="2043"/>
        <v>0</v>
      </c>
    </row>
    <row r="2027" spans="1:27" x14ac:dyDescent="0.35">
      <c r="B2027">
        <v>9</v>
      </c>
      <c r="C2027">
        <f t="shared" ref="C2027:AA2027" ca="1" si="2044">IF(RAND()&gt;C2018,0,1)</f>
        <v>0</v>
      </c>
      <c r="D2027">
        <f t="shared" ca="1" si="2044"/>
        <v>0</v>
      </c>
      <c r="E2027">
        <f t="shared" ca="1" si="2044"/>
        <v>0</v>
      </c>
      <c r="F2027">
        <f t="shared" ca="1" si="2044"/>
        <v>1</v>
      </c>
      <c r="G2027">
        <f t="shared" ca="1" si="2044"/>
        <v>0</v>
      </c>
      <c r="H2027">
        <f t="shared" ca="1" si="2044"/>
        <v>1</v>
      </c>
      <c r="I2027">
        <f t="shared" ca="1" si="2044"/>
        <v>0</v>
      </c>
      <c r="J2027">
        <f t="shared" ca="1" si="2044"/>
        <v>1</v>
      </c>
      <c r="K2027">
        <f t="shared" ca="1" si="2044"/>
        <v>0</v>
      </c>
      <c r="L2027">
        <f t="shared" ca="1" si="2044"/>
        <v>1</v>
      </c>
      <c r="M2027">
        <f t="shared" ca="1" si="2044"/>
        <v>0</v>
      </c>
      <c r="N2027">
        <f t="shared" ca="1" si="2044"/>
        <v>0</v>
      </c>
      <c r="O2027">
        <f t="shared" ca="1" si="2044"/>
        <v>1</v>
      </c>
      <c r="P2027">
        <f t="shared" ca="1" si="2044"/>
        <v>0</v>
      </c>
      <c r="Q2027">
        <f t="shared" ca="1" si="2044"/>
        <v>0</v>
      </c>
      <c r="R2027">
        <f t="shared" ca="1" si="2044"/>
        <v>0</v>
      </c>
      <c r="S2027">
        <f t="shared" ca="1" si="2044"/>
        <v>1</v>
      </c>
      <c r="T2027">
        <f t="shared" ca="1" si="2044"/>
        <v>1</v>
      </c>
      <c r="U2027">
        <f t="shared" ca="1" si="2044"/>
        <v>1</v>
      </c>
      <c r="V2027">
        <f t="shared" ca="1" si="2044"/>
        <v>0</v>
      </c>
      <c r="W2027">
        <f t="shared" ca="1" si="2044"/>
        <v>0</v>
      </c>
      <c r="X2027">
        <f t="shared" ca="1" si="2044"/>
        <v>0</v>
      </c>
      <c r="Y2027">
        <f t="shared" ca="1" si="2044"/>
        <v>0</v>
      </c>
      <c r="Z2027">
        <f t="shared" ca="1" si="2044"/>
        <v>0</v>
      </c>
      <c r="AA2027">
        <f t="shared" ca="1" si="2044"/>
        <v>0</v>
      </c>
    </row>
    <row r="2028" spans="1:27" x14ac:dyDescent="0.35">
      <c r="B2028">
        <v>10</v>
      </c>
      <c r="C2028">
        <f t="shared" ref="C2028:AA2028" ca="1" si="2045">IF(RAND()&gt;C2018,0,1)</f>
        <v>0</v>
      </c>
      <c r="D2028">
        <f t="shared" ca="1" si="2045"/>
        <v>0</v>
      </c>
      <c r="E2028">
        <f t="shared" ca="1" si="2045"/>
        <v>0</v>
      </c>
      <c r="F2028">
        <f t="shared" ca="1" si="2045"/>
        <v>1</v>
      </c>
      <c r="G2028">
        <f t="shared" ca="1" si="2045"/>
        <v>0</v>
      </c>
      <c r="H2028">
        <f t="shared" ca="1" si="2045"/>
        <v>1</v>
      </c>
      <c r="I2028">
        <f t="shared" ca="1" si="2045"/>
        <v>0</v>
      </c>
      <c r="J2028">
        <f t="shared" ca="1" si="2045"/>
        <v>1</v>
      </c>
      <c r="K2028">
        <f t="shared" ca="1" si="2045"/>
        <v>0</v>
      </c>
      <c r="L2028">
        <f t="shared" ca="1" si="2045"/>
        <v>1</v>
      </c>
      <c r="M2028">
        <f t="shared" ca="1" si="2045"/>
        <v>0</v>
      </c>
      <c r="N2028">
        <f t="shared" ca="1" si="2045"/>
        <v>0</v>
      </c>
      <c r="O2028">
        <f t="shared" ca="1" si="2045"/>
        <v>1</v>
      </c>
      <c r="P2028">
        <f t="shared" ca="1" si="2045"/>
        <v>0</v>
      </c>
      <c r="Q2028">
        <f t="shared" ca="1" si="2045"/>
        <v>0</v>
      </c>
      <c r="R2028">
        <f t="shared" ca="1" si="2045"/>
        <v>0</v>
      </c>
      <c r="S2028">
        <f t="shared" ca="1" si="2045"/>
        <v>1</v>
      </c>
      <c r="T2028">
        <f t="shared" ca="1" si="2045"/>
        <v>1</v>
      </c>
      <c r="U2028">
        <f t="shared" ca="1" si="2045"/>
        <v>1</v>
      </c>
      <c r="V2028">
        <f t="shared" ca="1" si="2045"/>
        <v>0</v>
      </c>
      <c r="W2028">
        <f t="shared" ca="1" si="2045"/>
        <v>0</v>
      </c>
      <c r="X2028">
        <f t="shared" ca="1" si="2045"/>
        <v>0</v>
      </c>
      <c r="Y2028">
        <f t="shared" ca="1" si="2045"/>
        <v>0</v>
      </c>
      <c r="Z2028">
        <f t="shared" ca="1" si="2045"/>
        <v>0</v>
      </c>
      <c r="AA2028">
        <f t="shared" ca="1" si="2045"/>
        <v>0</v>
      </c>
    </row>
    <row r="2029" spans="1:27" x14ac:dyDescent="0.35">
      <c r="B2029">
        <v>11</v>
      </c>
      <c r="C2029">
        <f t="shared" ref="C2029:AA2029" ca="1" si="2046">IF(RAND()&gt;C2018,0,1)</f>
        <v>0</v>
      </c>
      <c r="D2029">
        <f t="shared" ca="1" si="2046"/>
        <v>0</v>
      </c>
      <c r="E2029">
        <f t="shared" ca="1" si="2046"/>
        <v>0</v>
      </c>
      <c r="F2029">
        <f t="shared" ca="1" si="2046"/>
        <v>1</v>
      </c>
      <c r="G2029">
        <f t="shared" ca="1" si="2046"/>
        <v>0</v>
      </c>
      <c r="H2029">
        <f t="shared" ca="1" si="2046"/>
        <v>1</v>
      </c>
      <c r="I2029">
        <f t="shared" ca="1" si="2046"/>
        <v>0</v>
      </c>
      <c r="J2029">
        <f t="shared" ca="1" si="2046"/>
        <v>1</v>
      </c>
      <c r="K2029">
        <f t="shared" ca="1" si="2046"/>
        <v>0</v>
      </c>
      <c r="L2029">
        <f t="shared" ca="1" si="2046"/>
        <v>1</v>
      </c>
      <c r="M2029">
        <f t="shared" ca="1" si="2046"/>
        <v>0</v>
      </c>
      <c r="N2029">
        <f t="shared" ca="1" si="2046"/>
        <v>0</v>
      </c>
      <c r="O2029">
        <f t="shared" ca="1" si="2046"/>
        <v>1</v>
      </c>
      <c r="P2029">
        <f t="shared" ca="1" si="2046"/>
        <v>0</v>
      </c>
      <c r="Q2029">
        <f t="shared" ca="1" si="2046"/>
        <v>0</v>
      </c>
      <c r="R2029">
        <f t="shared" ca="1" si="2046"/>
        <v>0</v>
      </c>
      <c r="S2029">
        <f t="shared" ca="1" si="2046"/>
        <v>1</v>
      </c>
      <c r="T2029">
        <f t="shared" ca="1" si="2046"/>
        <v>1</v>
      </c>
      <c r="U2029">
        <f t="shared" ca="1" si="2046"/>
        <v>1</v>
      </c>
      <c r="V2029">
        <f t="shared" ca="1" si="2046"/>
        <v>0</v>
      </c>
      <c r="W2029">
        <f t="shared" ca="1" si="2046"/>
        <v>0</v>
      </c>
      <c r="X2029">
        <f t="shared" ca="1" si="2046"/>
        <v>0</v>
      </c>
      <c r="Y2029">
        <f t="shared" ca="1" si="2046"/>
        <v>0</v>
      </c>
      <c r="Z2029">
        <f t="shared" ca="1" si="2046"/>
        <v>0</v>
      </c>
      <c r="AA2029">
        <f t="shared" ca="1" si="2046"/>
        <v>0</v>
      </c>
    </row>
    <row r="2030" spans="1:27" x14ac:dyDescent="0.35">
      <c r="B2030">
        <v>12</v>
      </c>
      <c r="C2030">
        <f t="shared" ref="C2030:AA2030" ca="1" si="2047">IF(RAND()&gt;C2018,0,1)</f>
        <v>0</v>
      </c>
      <c r="D2030">
        <f t="shared" ca="1" si="2047"/>
        <v>0</v>
      </c>
      <c r="E2030">
        <f t="shared" ca="1" si="2047"/>
        <v>0</v>
      </c>
      <c r="F2030">
        <f t="shared" ca="1" si="2047"/>
        <v>1</v>
      </c>
      <c r="G2030">
        <f t="shared" ca="1" si="2047"/>
        <v>0</v>
      </c>
      <c r="H2030">
        <f t="shared" ca="1" si="2047"/>
        <v>1</v>
      </c>
      <c r="I2030">
        <f t="shared" ca="1" si="2047"/>
        <v>0</v>
      </c>
      <c r="J2030">
        <f t="shared" ca="1" si="2047"/>
        <v>1</v>
      </c>
      <c r="K2030">
        <f t="shared" ca="1" si="2047"/>
        <v>0</v>
      </c>
      <c r="L2030">
        <f t="shared" ca="1" si="2047"/>
        <v>1</v>
      </c>
      <c r="M2030">
        <f t="shared" ca="1" si="2047"/>
        <v>0</v>
      </c>
      <c r="N2030">
        <f t="shared" ca="1" si="2047"/>
        <v>0</v>
      </c>
      <c r="O2030">
        <f t="shared" ca="1" si="2047"/>
        <v>1</v>
      </c>
      <c r="P2030">
        <f t="shared" ca="1" si="2047"/>
        <v>0</v>
      </c>
      <c r="Q2030">
        <f t="shared" ca="1" si="2047"/>
        <v>0</v>
      </c>
      <c r="R2030">
        <f t="shared" ca="1" si="2047"/>
        <v>0</v>
      </c>
      <c r="S2030">
        <f t="shared" ca="1" si="2047"/>
        <v>1</v>
      </c>
      <c r="T2030">
        <f t="shared" ca="1" si="2047"/>
        <v>1</v>
      </c>
      <c r="U2030">
        <f t="shared" ca="1" si="2047"/>
        <v>1</v>
      </c>
      <c r="V2030">
        <f t="shared" ca="1" si="2047"/>
        <v>0</v>
      </c>
      <c r="W2030">
        <f t="shared" ca="1" si="2047"/>
        <v>0</v>
      </c>
      <c r="X2030">
        <f t="shared" ca="1" si="2047"/>
        <v>0</v>
      </c>
      <c r="Y2030">
        <f t="shared" ca="1" si="2047"/>
        <v>0</v>
      </c>
      <c r="Z2030">
        <f t="shared" ca="1" si="2047"/>
        <v>0</v>
      </c>
      <c r="AA2030">
        <f t="shared" ca="1" si="2047"/>
        <v>0</v>
      </c>
    </row>
    <row r="2031" spans="1:27" x14ac:dyDescent="0.35">
      <c r="B2031">
        <v>13</v>
      </c>
      <c r="C2031">
        <f t="shared" ref="C2031:AA2031" ca="1" si="2048">IF(RAND()&gt;C2018,0,1)</f>
        <v>0</v>
      </c>
      <c r="D2031">
        <f t="shared" ca="1" si="2048"/>
        <v>0</v>
      </c>
      <c r="E2031">
        <f t="shared" ca="1" si="2048"/>
        <v>0</v>
      </c>
      <c r="F2031">
        <f t="shared" ca="1" si="2048"/>
        <v>1</v>
      </c>
      <c r="G2031">
        <f t="shared" ca="1" si="2048"/>
        <v>0</v>
      </c>
      <c r="H2031">
        <f t="shared" ca="1" si="2048"/>
        <v>1</v>
      </c>
      <c r="I2031">
        <f t="shared" ca="1" si="2048"/>
        <v>0</v>
      </c>
      <c r="J2031">
        <f t="shared" ca="1" si="2048"/>
        <v>1</v>
      </c>
      <c r="K2031">
        <f t="shared" ca="1" si="2048"/>
        <v>0</v>
      </c>
      <c r="L2031">
        <f t="shared" ca="1" si="2048"/>
        <v>1</v>
      </c>
      <c r="M2031">
        <f t="shared" ca="1" si="2048"/>
        <v>0</v>
      </c>
      <c r="N2031">
        <f t="shared" ca="1" si="2048"/>
        <v>0</v>
      </c>
      <c r="O2031">
        <f t="shared" ca="1" si="2048"/>
        <v>1</v>
      </c>
      <c r="P2031">
        <f t="shared" ca="1" si="2048"/>
        <v>0</v>
      </c>
      <c r="Q2031">
        <f t="shared" ca="1" si="2048"/>
        <v>0</v>
      </c>
      <c r="R2031">
        <f t="shared" ca="1" si="2048"/>
        <v>0</v>
      </c>
      <c r="S2031">
        <f t="shared" ca="1" si="2048"/>
        <v>1</v>
      </c>
      <c r="T2031">
        <f t="shared" ca="1" si="2048"/>
        <v>1</v>
      </c>
      <c r="U2031">
        <f t="shared" ca="1" si="2048"/>
        <v>1</v>
      </c>
      <c r="V2031">
        <f t="shared" ca="1" si="2048"/>
        <v>0</v>
      </c>
      <c r="W2031">
        <f t="shared" ca="1" si="2048"/>
        <v>0</v>
      </c>
      <c r="X2031">
        <f t="shared" ca="1" si="2048"/>
        <v>0</v>
      </c>
      <c r="Y2031">
        <f t="shared" ca="1" si="2048"/>
        <v>0</v>
      </c>
      <c r="Z2031">
        <f t="shared" ca="1" si="2048"/>
        <v>0</v>
      </c>
      <c r="AA2031">
        <f t="shared" ca="1" si="2048"/>
        <v>0</v>
      </c>
    </row>
    <row r="2032" spans="1:27" x14ac:dyDescent="0.35">
      <c r="B2032">
        <v>14</v>
      </c>
      <c r="C2032">
        <f t="shared" ref="C2032:AA2032" ca="1" si="2049">IF(RAND()&gt;C2018,0,1)</f>
        <v>0</v>
      </c>
      <c r="D2032">
        <f t="shared" ca="1" si="2049"/>
        <v>0</v>
      </c>
      <c r="E2032">
        <f t="shared" ca="1" si="2049"/>
        <v>0</v>
      </c>
      <c r="F2032">
        <f t="shared" ca="1" si="2049"/>
        <v>1</v>
      </c>
      <c r="G2032">
        <f t="shared" ca="1" si="2049"/>
        <v>0</v>
      </c>
      <c r="H2032">
        <f t="shared" ca="1" si="2049"/>
        <v>1</v>
      </c>
      <c r="I2032">
        <f t="shared" ca="1" si="2049"/>
        <v>0</v>
      </c>
      <c r="J2032">
        <f t="shared" ca="1" si="2049"/>
        <v>1</v>
      </c>
      <c r="K2032">
        <f t="shared" ca="1" si="2049"/>
        <v>0</v>
      </c>
      <c r="L2032">
        <f t="shared" ca="1" si="2049"/>
        <v>1</v>
      </c>
      <c r="M2032">
        <f t="shared" ca="1" si="2049"/>
        <v>0</v>
      </c>
      <c r="N2032">
        <f t="shared" ca="1" si="2049"/>
        <v>0</v>
      </c>
      <c r="O2032">
        <f t="shared" ca="1" si="2049"/>
        <v>1</v>
      </c>
      <c r="P2032">
        <f t="shared" ca="1" si="2049"/>
        <v>0</v>
      </c>
      <c r="Q2032">
        <f t="shared" ca="1" si="2049"/>
        <v>0</v>
      </c>
      <c r="R2032">
        <f t="shared" ca="1" si="2049"/>
        <v>0</v>
      </c>
      <c r="S2032">
        <f t="shared" ca="1" si="2049"/>
        <v>1</v>
      </c>
      <c r="T2032">
        <f t="shared" ca="1" si="2049"/>
        <v>1</v>
      </c>
      <c r="U2032">
        <f t="shared" ca="1" si="2049"/>
        <v>1</v>
      </c>
      <c r="V2032">
        <f t="shared" ca="1" si="2049"/>
        <v>0</v>
      </c>
      <c r="W2032">
        <f t="shared" ca="1" si="2049"/>
        <v>0</v>
      </c>
      <c r="X2032">
        <f t="shared" ca="1" si="2049"/>
        <v>0</v>
      </c>
      <c r="Y2032">
        <f t="shared" ca="1" si="2049"/>
        <v>0</v>
      </c>
      <c r="Z2032">
        <f t="shared" ca="1" si="2049"/>
        <v>0</v>
      </c>
      <c r="AA2032">
        <f t="shared" ca="1" si="2049"/>
        <v>0</v>
      </c>
    </row>
    <row r="2033" spans="1:27" x14ac:dyDescent="0.35">
      <c r="B2033">
        <v>15</v>
      </c>
      <c r="C2033">
        <f t="shared" ref="C2033:AA2033" ca="1" si="2050">IF(RAND()&gt;C2018,0,1)</f>
        <v>0</v>
      </c>
      <c r="D2033">
        <f t="shared" ca="1" si="2050"/>
        <v>0</v>
      </c>
      <c r="E2033">
        <f t="shared" ca="1" si="2050"/>
        <v>0</v>
      </c>
      <c r="F2033">
        <f t="shared" ca="1" si="2050"/>
        <v>1</v>
      </c>
      <c r="G2033">
        <f t="shared" ca="1" si="2050"/>
        <v>0</v>
      </c>
      <c r="H2033">
        <f t="shared" ca="1" si="2050"/>
        <v>1</v>
      </c>
      <c r="I2033">
        <f t="shared" ca="1" si="2050"/>
        <v>0</v>
      </c>
      <c r="J2033">
        <f t="shared" ca="1" si="2050"/>
        <v>1</v>
      </c>
      <c r="K2033">
        <f t="shared" ca="1" si="2050"/>
        <v>0</v>
      </c>
      <c r="L2033">
        <f t="shared" ca="1" si="2050"/>
        <v>1</v>
      </c>
      <c r="M2033">
        <f t="shared" ca="1" si="2050"/>
        <v>0</v>
      </c>
      <c r="N2033">
        <f t="shared" ca="1" si="2050"/>
        <v>0</v>
      </c>
      <c r="O2033">
        <f t="shared" ca="1" si="2050"/>
        <v>1</v>
      </c>
      <c r="P2033">
        <f t="shared" ca="1" si="2050"/>
        <v>0</v>
      </c>
      <c r="Q2033">
        <f t="shared" ca="1" si="2050"/>
        <v>0</v>
      </c>
      <c r="R2033">
        <f t="shared" ca="1" si="2050"/>
        <v>0</v>
      </c>
      <c r="S2033">
        <f t="shared" ca="1" si="2050"/>
        <v>1</v>
      </c>
      <c r="T2033">
        <f t="shared" ca="1" si="2050"/>
        <v>1</v>
      </c>
      <c r="U2033">
        <f t="shared" ca="1" si="2050"/>
        <v>1</v>
      </c>
      <c r="V2033">
        <f t="shared" ca="1" si="2050"/>
        <v>0</v>
      </c>
      <c r="W2033">
        <f t="shared" ca="1" si="2050"/>
        <v>0</v>
      </c>
      <c r="X2033">
        <f t="shared" ca="1" si="2050"/>
        <v>0</v>
      </c>
      <c r="Y2033">
        <f t="shared" ca="1" si="2050"/>
        <v>0</v>
      </c>
      <c r="Z2033">
        <f t="shared" ca="1" si="2050"/>
        <v>0</v>
      </c>
      <c r="AA2033">
        <f t="shared" ca="1" si="2050"/>
        <v>0</v>
      </c>
    </row>
    <row r="2034" spans="1:27" x14ac:dyDescent="0.35">
      <c r="B2034">
        <v>16</v>
      </c>
      <c r="C2034">
        <f t="shared" ref="C2034:AA2034" ca="1" si="2051">IF(RAND()&gt;C2018,0,1)</f>
        <v>0</v>
      </c>
      <c r="D2034">
        <f t="shared" ca="1" si="2051"/>
        <v>0</v>
      </c>
      <c r="E2034">
        <f t="shared" ca="1" si="2051"/>
        <v>0</v>
      </c>
      <c r="F2034">
        <f t="shared" ca="1" si="2051"/>
        <v>1</v>
      </c>
      <c r="G2034">
        <f t="shared" ca="1" si="2051"/>
        <v>0</v>
      </c>
      <c r="H2034">
        <f t="shared" ca="1" si="2051"/>
        <v>1</v>
      </c>
      <c r="I2034">
        <f t="shared" ca="1" si="2051"/>
        <v>0</v>
      </c>
      <c r="J2034">
        <f t="shared" ca="1" si="2051"/>
        <v>1</v>
      </c>
      <c r="K2034">
        <f t="shared" ca="1" si="2051"/>
        <v>0</v>
      </c>
      <c r="L2034">
        <f t="shared" ca="1" si="2051"/>
        <v>1</v>
      </c>
      <c r="M2034">
        <f t="shared" ca="1" si="2051"/>
        <v>0</v>
      </c>
      <c r="N2034">
        <f t="shared" ca="1" si="2051"/>
        <v>0</v>
      </c>
      <c r="O2034">
        <f t="shared" ca="1" si="2051"/>
        <v>1</v>
      </c>
      <c r="P2034">
        <f t="shared" ca="1" si="2051"/>
        <v>0</v>
      </c>
      <c r="Q2034">
        <f t="shared" ca="1" si="2051"/>
        <v>0</v>
      </c>
      <c r="R2034">
        <f t="shared" ca="1" si="2051"/>
        <v>0</v>
      </c>
      <c r="S2034">
        <f t="shared" ca="1" si="2051"/>
        <v>1</v>
      </c>
      <c r="T2034">
        <f t="shared" ca="1" si="2051"/>
        <v>1</v>
      </c>
      <c r="U2034">
        <f t="shared" ca="1" si="2051"/>
        <v>1</v>
      </c>
      <c r="V2034">
        <f t="shared" ca="1" si="2051"/>
        <v>0</v>
      </c>
      <c r="W2034">
        <f t="shared" ca="1" si="2051"/>
        <v>0</v>
      </c>
      <c r="X2034">
        <f t="shared" ca="1" si="2051"/>
        <v>0</v>
      </c>
      <c r="Y2034">
        <f t="shared" ca="1" si="2051"/>
        <v>0</v>
      </c>
      <c r="Z2034">
        <f t="shared" ca="1" si="2051"/>
        <v>0</v>
      </c>
      <c r="AA2034">
        <f t="shared" ca="1" si="2051"/>
        <v>0</v>
      </c>
    </row>
    <row r="2035" spans="1:27" x14ac:dyDescent="0.35">
      <c r="B2035">
        <v>17</v>
      </c>
      <c r="C2035">
        <f t="shared" ref="C2035:AA2035" ca="1" si="2052">IF(RAND()&gt;C2018,0,1)</f>
        <v>0</v>
      </c>
      <c r="D2035">
        <f t="shared" ca="1" si="2052"/>
        <v>0</v>
      </c>
      <c r="E2035">
        <f t="shared" ca="1" si="2052"/>
        <v>0</v>
      </c>
      <c r="F2035">
        <f t="shared" ca="1" si="2052"/>
        <v>1</v>
      </c>
      <c r="G2035">
        <f t="shared" ca="1" si="2052"/>
        <v>0</v>
      </c>
      <c r="H2035">
        <f t="shared" ca="1" si="2052"/>
        <v>1</v>
      </c>
      <c r="I2035">
        <f t="shared" ca="1" si="2052"/>
        <v>0</v>
      </c>
      <c r="J2035">
        <f t="shared" ca="1" si="2052"/>
        <v>1</v>
      </c>
      <c r="K2035">
        <f t="shared" ca="1" si="2052"/>
        <v>0</v>
      </c>
      <c r="L2035">
        <f t="shared" ca="1" si="2052"/>
        <v>1</v>
      </c>
      <c r="M2035">
        <f t="shared" ca="1" si="2052"/>
        <v>0</v>
      </c>
      <c r="N2035">
        <f t="shared" ca="1" si="2052"/>
        <v>0</v>
      </c>
      <c r="O2035">
        <f t="shared" ca="1" si="2052"/>
        <v>1</v>
      </c>
      <c r="P2035">
        <f t="shared" ca="1" si="2052"/>
        <v>0</v>
      </c>
      <c r="Q2035">
        <f t="shared" ca="1" si="2052"/>
        <v>0</v>
      </c>
      <c r="R2035">
        <f t="shared" ca="1" si="2052"/>
        <v>0</v>
      </c>
      <c r="S2035">
        <f t="shared" ca="1" si="2052"/>
        <v>1</v>
      </c>
      <c r="T2035">
        <f t="shared" ca="1" si="2052"/>
        <v>1</v>
      </c>
      <c r="U2035">
        <f t="shared" ca="1" si="2052"/>
        <v>1</v>
      </c>
      <c r="V2035">
        <f t="shared" ca="1" si="2052"/>
        <v>0</v>
      </c>
      <c r="W2035">
        <f t="shared" ca="1" si="2052"/>
        <v>0</v>
      </c>
      <c r="X2035">
        <f t="shared" ca="1" si="2052"/>
        <v>0</v>
      </c>
      <c r="Y2035">
        <f t="shared" ca="1" si="2052"/>
        <v>0</v>
      </c>
      <c r="Z2035">
        <f t="shared" ca="1" si="2052"/>
        <v>0</v>
      </c>
      <c r="AA2035">
        <f t="shared" ca="1" si="2052"/>
        <v>0</v>
      </c>
    </row>
    <row r="2036" spans="1:27" x14ac:dyDescent="0.35">
      <c r="B2036">
        <v>18</v>
      </c>
      <c r="C2036">
        <f t="shared" ref="C2036:AA2036" ca="1" si="2053">IF(RAND()&gt;C2018,0,1)</f>
        <v>0</v>
      </c>
      <c r="D2036">
        <f t="shared" ca="1" si="2053"/>
        <v>0</v>
      </c>
      <c r="E2036">
        <f t="shared" ca="1" si="2053"/>
        <v>0</v>
      </c>
      <c r="F2036">
        <f t="shared" ca="1" si="2053"/>
        <v>1</v>
      </c>
      <c r="G2036">
        <f t="shared" ca="1" si="2053"/>
        <v>0</v>
      </c>
      <c r="H2036">
        <f t="shared" ca="1" si="2053"/>
        <v>1</v>
      </c>
      <c r="I2036">
        <f t="shared" ca="1" si="2053"/>
        <v>0</v>
      </c>
      <c r="J2036">
        <f t="shared" ca="1" si="2053"/>
        <v>1</v>
      </c>
      <c r="K2036">
        <f t="shared" ca="1" si="2053"/>
        <v>0</v>
      </c>
      <c r="L2036">
        <f t="shared" ca="1" si="2053"/>
        <v>1</v>
      </c>
      <c r="M2036">
        <f t="shared" ca="1" si="2053"/>
        <v>0</v>
      </c>
      <c r="N2036">
        <f t="shared" ca="1" si="2053"/>
        <v>0</v>
      </c>
      <c r="O2036">
        <f t="shared" ca="1" si="2053"/>
        <v>1</v>
      </c>
      <c r="P2036">
        <f t="shared" ca="1" si="2053"/>
        <v>0</v>
      </c>
      <c r="Q2036">
        <f t="shared" ca="1" si="2053"/>
        <v>0</v>
      </c>
      <c r="R2036">
        <f t="shared" ca="1" si="2053"/>
        <v>0</v>
      </c>
      <c r="S2036">
        <f t="shared" ca="1" si="2053"/>
        <v>1</v>
      </c>
      <c r="T2036">
        <f t="shared" ca="1" si="2053"/>
        <v>1</v>
      </c>
      <c r="U2036">
        <f t="shared" ca="1" si="2053"/>
        <v>1</v>
      </c>
      <c r="V2036">
        <f t="shared" ca="1" si="2053"/>
        <v>0</v>
      </c>
      <c r="W2036">
        <f t="shared" ca="1" si="2053"/>
        <v>0</v>
      </c>
      <c r="X2036">
        <f t="shared" ca="1" si="2053"/>
        <v>0</v>
      </c>
      <c r="Y2036">
        <f t="shared" ca="1" si="2053"/>
        <v>0</v>
      </c>
      <c r="Z2036">
        <f t="shared" ca="1" si="2053"/>
        <v>0</v>
      </c>
      <c r="AA2036">
        <f t="shared" ca="1" si="2053"/>
        <v>0</v>
      </c>
    </row>
    <row r="2037" spans="1:27" x14ac:dyDescent="0.35">
      <c r="B2037">
        <v>19</v>
      </c>
      <c r="C2037">
        <f t="shared" ref="C2037:AA2037" ca="1" si="2054">IF(RAND()&gt;C2018,0,1)</f>
        <v>0</v>
      </c>
      <c r="D2037">
        <f t="shared" ca="1" si="2054"/>
        <v>0</v>
      </c>
      <c r="E2037">
        <f t="shared" ca="1" si="2054"/>
        <v>0</v>
      </c>
      <c r="F2037">
        <f t="shared" ca="1" si="2054"/>
        <v>1</v>
      </c>
      <c r="G2037">
        <f t="shared" ca="1" si="2054"/>
        <v>0</v>
      </c>
      <c r="H2037">
        <f t="shared" ca="1" si="2054"/>
        <v>1</v>
      </c>
      <c r="I2037">
        <f t="shared" ca="1" si="2054"/>
        <v>0</v>
      </c>
      <c r="J2037">
        <f t="shared" ca="1" si="2054"/>
        <v>1</v>
      </c>
      <c r="K2037">
        <f t="shared" ca="1" si="2054"/>
        <v>0</v>
      </c>
      <c r="L2037">
        <f t="shared" ca="1" si="2054"/>
        <v>1</v>
      </c>
      <c r="M2037">
        <f t="shared" ca="1" si="2054"/>
        <v>0</v>
      </c>
      <c r="N2037">
        <f t="shared" ca="1" si="2054"/>
        <v>0</v>
      </c>
      <c r="O2037">
        <f t="shared" ca="1" si="2054"/>
        <v>1</v>
      </c>
      <c r="P2037">
        <f t="shared" ca="1" si="2054"/>
        <v>0</v>
      </c>
      <c r="Q2037">
        <f t="shared" ca="1" si="2054"/>
        <v>0</v>
      </c>
      <c r="R2037">
        <f t="shared" ca="1" si="2054"/>
        <v>0</v>
      </c>
      <c r="S2037">
        <f t="shared" ca="1" si="2054"/>
        <v>1</v>
      </c>
      <c r="T2037">
        <f t="shared" ca="1" si="2054"/>
        <v>1</v>
      </c>
      <c r="U2037">
        <f t="shared" ca="1" si="2054"/>
        <v>1</v>
      </c>
      <c r="V2037">
        <f t="shared" ca="1" si="2054"/>
        <v>0</v>
      </c>
      <c r="W2037">
        <f t="shared" ca="1" si="2054"/>
        <v>0</v>
      </c>
      <c r="X2037">
        <f t="shared" ca="1" si="2054"/>
        <v>0</v>
      </c>
      <c r="Y2037">
        <f t="shared" ca="1" si="2054"/>
        <v>0</v>
      </c>
      <c r="Z2037">
        <f t="shared" ca="1" si="2054"/>
        <v>0</v>
      </c>
      <c r="AA2037">
        <f t="shared" ca="1" si="2054"/>
        <v>0</v>
      </c>
    </row>
    <row r="2038" spans="1:27" x14ac:dyDescent="0.35">
      <c r="B2038">
        <v>20</v>
      </c>
      <c r="C2038">
        <f t="shared" ref="C2038:AA2038" ca="1" si="2055">IF(RAND()&gt;C2018,0,1)</f>
        <v>0</v>
      </c>
      <c r="D2038">
        <f t="shared" ca="1" si="2055"/>
        <v>0</v>
      </c>
      <c r="E2038">
        <f t="shared" ca="1" si="2055"/>
        <v>0</v>
      </c>
      <c r="F2038">
        <f t="shared" ca="1" si="2055"/>
        <v>1</v>
      </c>
      <c r="G2038">
        <f t="shared" ca="1" si="2055"/>
        <v>0</v>
      </c>
      <c r="H2038">
        <f t="shared" ca="1" si="2055"/>
        <v>1</v>
      </c>
      <c r="I2038">
        <f t="shared" ca="1" si="2055"/>
        <v>0</v>
      </c>
      <c r="J2038">
        <f t="shared" ca="1" si="2055"/>
        <v>1</v>
      </c>
      <c r="K2038">
        <f t="shared" ca="1" si="2055"/>
        <v>0</v>
      </c>
      <c r="L2038">
        <f t="shared" ca="1" si="2055"/>
        <v>1</v>
      </c>
      <c r="M2038">
        <f t="shared" ca="1" si="2055"/>
        <v>0</v>
      </c>
      <c r="N2038">
        <f t="shared" ca="1" si="2055"/>
        <v>0</v>
      </c>
      <c r="O2038">
        <f t="shared" ca="1" si="2055"/>
        <v>1</v>
      </c>
      <c r="P2038">
        <f t="shared" ca="1" si="2055"/>
        <v>0</v>
      </c>
      <c r="Q2038">
        <f t="shared" ca="1" si="2055"/>
        <v>0</v>
      </c>
      <c r="R2038">
        <f t="shared" ca="1" si="2055"/>
        <v>0</v>
      </c>
      <c r="S2038">
        <f t="shared" ca="1" si="2055"/>
        <v>1</v>
      </c>
      <c r="T2038">
        <f t="shared" ca="1" si="2055"/>
        <v>1</v>
      </c>
      <c r="U2038">
        <f t="shared" ca="1" si="2055"/>
        <v>1</v>
      </c>
      <c r="V2038">
        <f t="shared" ca="1" si="2055"/>
        <v>0</v>
      </c>
      <c r="W2038">
        <f t="shared" ca="1" si="2055"/>
        <v>0</v>
      </c>
      <c r="X2038">
        <f t="shared" ca="1" si="2055"/>
        <v>0</v>
      </c>
      <c r="Y2038">
        <f t="shared" ca="1" si="2055"/>
        <v>0</v>
      </c>
      <c r="Z2038">
        <f t="shared" ca="1" si="2055"/>
        <v>0</v>
      </c>
      <c r="AA2038">
        <f t="shared" ca="1" si="2055"/>
        <v>0</v>
      </c>
    </row>
    <row r="2039" spans="1:27" x14ac:dyDescent="0.35">
      <c r="A2039">
        <f>A2018+1</f>
        <v>97</v>
      </c>
      <c r="C2039">
        <f ca="1">SUM(C2019:C2038)/20</f>
        <v>0</v>
      </c>
      <c r="D2039">
        <f t="shared" ref="D2039:AA2039" ca="1" si="2056">SUM(D2019:D2038)/20</f>
        <v>0</v>
      </c>
      <c r="E2039">
        <f t="shared" ca="1" si="2056"/>
        <v>0</v>
      </c>
      <c r="F2039">
        <f t="shared" ca="1" si="2056"/>
        <v>1</v>
      </c>
      <c r="G2039">
        <f t="shared" ca="1" si="2056"/>
        <v>0</v>
      </c>
      <c r="H2039">
        <f t="shared" ca="1" si="2056"/>
        <v>1</v>
      </c>
      <c r="I2039">
        <f t="shared" ca="1" si="2056"/>
        <v>0</v>
      </c>
      <c r="J2039">
        <f t="shared" ca="1" si="2056"/>
        <v>1</v>
      </c>
      <c r="K2039">
        <f t="shared" ca="1" si="2056"/>
        <v>0</v>
      </c>
      <c r="L2039">
        <f t="shared" ca="1" si="2056"/>
        <v>1</v>
      </c>
      <c r="M2039">
        <f t="shared" ca="1" si="2056"/>
        <v>0</v>
      </c>
      <c r="N2039">
        <f t="shared" ca="1" si="2056"/>
        <v>0</v>
      </c>
      <c r="O2039">
        <f t="shared" ca="1" si="2056"/>
        <v>1</v>
      </c>
      <c r="P2039">
        <f t="shared" ca="1" si="2056"/>
        <v>0</v>
      </c>
      <c r="Q2039">
        <f t="shared" ca="1" si="2056"/>
        <v>0</v>
      </c>
      <c r="R2039">
        <f t="shared" ca="1" si="2056"/>
        <v>0</v>
      </c>
      <c r="S2039">
        <f t="shared" ca="1" si="2056"/>
        <v>1</v>
      </c>
      <c r="T2039">
        <f t="shared" ca="1" si="2056"/>
        <v>1</v>
      </c>
      <c r="U2039">
        <f t="shared" ca="1" si="2056"/>
        <v>1</v>
      </c>
      <c r="V2039">
        <f t="shared" ca="1" si="2056"/>
        <v>0</v>
      </c>
      <c r="W2039">
        <f t="shared" ca="1" si="2056"/>
        <v>0</v>
      </c>
      <c r="X2039">
        <f t="shared" ca="1" si="2056"/>
        <v>0</v>
      </c>
      <c r="Y2039">
        <f t="shared" ca="1" si="2056"/>
        <v>0</v>
      </c>
      <c r="Z2039">
        <f t="shared" ca="1" si="2056"/>
        <v>0</v>
      </c>
      <c r="AA2039">
        <f t="shared" ca="1" si="2056"/>
        <v>0</v>
      </c>
    </row>
    <row r="2040" spans="1:27" x14ac:dyDescent="0.35">
      <c r="B2040">
        <v>1</v>
      </c>
      <c r="C2040">
        <f t="shared" ref="C2040:AA2040" ca="1" si="2057">IF(RAND()&gt;C2039,0,1)</f>
        <v>0</v>
      </c>
      <c r="D2040">
        <f t="shared" ca="1" si="2057"/>
        <v>0</v>
      </c>
      <c r="E2040">
        <f t="shared" ca="1" si="2057"/>
        <v>0</v>
      </c>
      <c r="F2040">
        <f t="shared" ca="1" si="2057"/>
        <v>1</v>
      </c>
      <c r="G2040">
        <f t="shared" ca="1" si="2057"/>
        <v>0</v>
      </c>
      <c r="H2040">
        <f t="shared" ca="1" si="2057"/>
        <v>1</v>
      </c>
      <c r="I2040">
        <f t="shared" ca="1" si="2057"/>
        <v>0</v>
      </c>
      <c r="J2040">
        <f t="shared" ca="1" si="2057"/>
        <v>1</v>
      </c>
      <c r="K2040">
        <f t="shared" ca="1" si="2057"/>
        <v>0</v>
      </c>
      <c r="L2040">
        <f t="shared" ca="1" si="2057"/>
        <v>1</v>
      </c>
      <c r="M2040">
        <f t="shared" ca="1" si="2057"/>
        <v>0</v>
      </c>
      <c r="N2040">
        <f t="shared" ca="1" si="2057"/>
        <v>0</v>
      </c>
      <c r="O2040">
        <f t="shared" ca="1" si="2057"/>
        <v>1</v>
      </c>
      <c r="P2040">
        <f t="shared" ca="1" si="2057"/>
        <v>0</v>
      </c>
      <c r="Q2040">
        <f t="shared" ca="1" si="2057"/>
        <v>0</v>
      </c>
      <c r="R2040">
        <f t="shared" ca="1" si="2057"/>
        <v>0</v>
      </c>
      <c r="S2040">
        <f t="shared" ca="1" si="2057"/>
        <v>1</v>
      </c>
      <c r="T2040">
        <f t="shared" ca="1" si="2057"/>
        <v>1</v>
      </c>
      <c r="U2040">
        <f t="shared" ca="1" si="2057"/>
        <v>1</v>
      </c>
      <c r="V2040">
        <f t="shared" ca="1" si="2057"/>
        <v>0</v>
      </c>
      <c r="W2040">
        <f t="shared" ca="1" si="2057"/>
        <v>0</v>
      </c>
      <c r="X2040">
        <f t="shared" ca="1" si="2057"/>
        <v>0</v>
      </c>
      <c r="Y2040">
        <f t="shared" ca="1" si="2057"/>
        <v>0</v>
      </c>
      <c r="Z2040">
        <f t="shared" ca="1" si="2057"/>
        <v>0</v>
      </c>
      <c r="AA2040">
        <f t="shared" ca="1" si="2057"/>
        <v>0</v>
      </c>
    </row>
    <row r="2041" spans="1:27" x14ac:dyDescent="0.35">
      <c r="B2041">
        <v>2</v>
      </c>
      <c r="C2041">
        <f t="shared" ref="C2041:AA2041" ca="1" si="2058">IF(RAND()&gt;C2039,0,1)</f>
        <v>0</v>
      </c>
      <c r="D2041">
        <f t="shared" ca="1" si="2058"/>
        <v>0</v>
      </c>
      <c r="E2041">
        <f t="shared" ca="1" si="2058"/>
        <v>0</v>
      </c>
      <c r="F2041">
        <f t="shared" ca="1" si="2058"/>
        <v>1</v>
      </c>
      <c r="G2041">
        <f t="shared" ca="1" si="2058"/>
        <v>0</v>
      </c>
      <c r="H2041">
        <f t="shared" ca="1" si="2058"/>
        <v>1</v>
      </c>
      <c r="I2041">
        <f t="shared" ca="1" si="2058"/>
        <v>0</v>
      </c>
      <c r="J2041">
        <f t="shared" ca="1" si="2058"/>
        <v>1</v>
      </c>
      <c r="K2041">
        <f t="shared" ca="1" si="2058"/>
        <v>0</v>
      </c>
      <c r="L2041">
        <f t="shared" ca="1" si="2058"/>
        <v>1</v>
      </c>
      <c r="M2041">
        <f t="shared" ca="1" si="2058"/>
        <v>0</v>
      </c>
      <c r="N2041">
        <f t="shared" ca="1" si="2058"/>
        <v>0</v>
      </c>
      <c r="O2041">
        <f t="shared" ca="1" si="2058"/>
        <v>1</v>
      </c>
      <c r="P2041">
        <f t="shared" ca="1" si="2058"/>
        <v>0</v>
      </c>
      <c r="Q2041">
        <f t="shared" ca="1" si="2058"/>
        <v>0</v>
      </c>
      <c r="R2041">
        <f t="shared" ca="1" si="2058"/>
        <v>0</v>
      </c>
      <c r="S2041">
        <f t="shared" ca="1" si="2058"/>
        <v>1</v>
      </c>
      <c r="T2041">
        <f t="shared" ca="1" si="2058"/>
        <v>1</v>
      </c>
      <c r="U2041">
        <f t="shared" ca="1" si="2058"/>
        <v>1</v>
      </c>
      <c r="V2041">
        <f t="shared" ca="1" si="2058"/>
        <v>0</v>
      </c>
      <c r="W2041">
        <f t="shared" ca="1" si="2058"/>
        <v>0</v>
      </c>
      <c r="X2041">
        <f t="shared" ca="1" si="2058"/>
        <v>0</v>
      </c>
      <c r="Y2041">
        <f t="shared" ca="1" si="2058"/>
        <v>0</v>
      </c>
      <c r="Z2041">
        <f t="shared" ca="1" si="2058"/>
        <v>0</v>
      </c>
      <c r="AA2041">
        <f t="shared" ca="1" si="2058"/>
        <v>0</v>
      </c>
    </row>
    <row r="2042" spans="1:27" x14ac:dyDescent="0.35">
      <c r="B2042">
        <v>3</v>
      </c>
      <c r="C2042">
        <f t="shared" ref="C2042:AA2042" ca="1" si="2059">IF(RAND()&gt;C2039,0,1)</f>
        <v>0</v>
      </c>
      <c r="D2042">
        <f t="shared" ca="1" si="2059"/>
        <v>0</v>
      </c>
      <c r="E2042">
        <f t="shared" ca="1" si="2059"/>
        <v>0</v>
      </c>
      <c r="F2042">
        <f t="shared" ca="1" si="2059"/>
        <v>1</v>
      </c>
      <c r="G2042">
        <f t="shared" ca="1" si="2059"/>
        <v>0</v>
      </c>
      <c r="H2042">
        <f t="shared" ca="1" si="2059"/>
        <v>1</v>
      </c>
      <c r="I2042">
        <f t="shared" ca="1" si="2059"/>
        <v>0</v>
      </c>
      <c r="J2042">
        <f t="shared" ca="1" si="2059"/>
        <v>1</v>
      </c>
      <c r="K2042">
        <f t="shared" ca="1" si="2059"/>
        <v>0</v>
      </c>
      <c r="L2042">
        <f t="shared" ca="1" si="2059"/>
        <v>1</v>
      </c>
      <c r="M2042">
        <f t="shared" ca="1" si="2059"/>
        <v>0</v>
      </c>
      <c r="N2042">
        <f t="shared" ca="1" si="2059"/>
        <v>0</v>
      </c>
      <c r="O2042">
        <f t="shared" ca="1" si="2059"/>
        <v>1</v>
      </c>
      <c r="P2042">
        <f t="shared" ca="1" si="2059"/>
        <v>0</v>
      </c>
      <c r="Q2042">
        <f t="shared" ca="1" si="2059"/>
        <v>0</v>
      </c>
      <c r="R2042">
        <f t="shared" ca="1" si="2059"/>
        <v>0</v>
      </c>
      <c r="S2042">
        <f t="shared" ca="1" si="2059"/>
        <v>1</v>
      </c>
      <c r="T2042">
        <f t="shared" ca="1" si="2059"/>
        <v>1</v>
      </c>
      <c r="U2042">
        <f t="shared" ca="1" si="2059"/>
        <v>1</v>
      </c>
      <c r="V2042">
        <f t="shared" ca="1" si="2059"/>
        <v>0</v>
      </c>
      <c r="W2042">
        <f t="shared" ca="1" si="2059"/>
        <v>0</v>
      </c>
      <c r="X2042">
        <f t="shared" ca="1" si="2059"/>
        <v>0</v>
      </c>
      <c r="Y2042">
        <f t="shared" ca="1" si="2059"/>
        <v>0</v>
      </c>
      <c r="Z2042">
        <f t="shared" ca="1" si="2059"/>
        <v>0</v>
      </c>
      <c r="AA2042">
        <f t="shared" ca="1" si="2059"/>
        <v>0</v>
      </c>
    </row>
    <row r="2043" spans="1:27" x14ac:dyDescent="0.35">
      <c r="B2043">
        <v>4</v>
      </c>
      <c r="C2043">
        <f t="shared" ref="C2043:AA2043" ca="1" si="2060">IF(RAND()&gt;C2039,0,1)</f>
        <v>0</v>
      </c>
      <c r="D2043">
        <f t="shared" ca="1" si="2060"/>
        <v>0</v>
      </c>
      <c r="E2043">
        <f t="shared" ca="1" si="2060"/>
        <v>0</v>
      </c>
      <c r="F2043">
        <f t="shared" ca="1" si="2060"/>
        <v>1</v>
      </c>
      <c r="G2043">
        <f t="shared" ca="1" si="2060"/>
        <v>0</v>
      </c>
      <c r="H2043">
        <f t="shared" ca="1" si="2060"/>
        <v>1</v>
      </c>
      <c r="I2043">
        <f t="shared" ca="1" si="2060"/>
        <v>0</v>
      </c>
      <c r="J2043">
        <f t="shared" ca="1" si="2060"/>
        <v>1</v>
      </c>
      <c r="K2043">
        <f t="shared" ca="1" si="2060"/>
        <v>0</v>
      </c>
      <c r="L2043">
        <f t="shared" ca="1" si="2060"/>
        <v>1</v>
      </c>
      <c r="M2043">
        <f t="shared" ca="1" si="2060"/>
        <v>0</v>
      </c>
      <c r="N2043">
        <f t="shared" ca="1" si="2060"/>
        <v>0</v>
      </c>
      <c r="O2043">
        <f t="shared" ca="1" si="2060"/>
        <v>1</v>
      </c>
      <c r="P2043">
        <f t="shared" ca="1" si="2060"/>
        <v>0</v>
      </c>
      <c r="Q2043">
        <f t="shared" ca="1" si="2060"/>
        <v>0</v>
      </c>
      <c r="R2043">
        <f t="shared" ca="1" si="2060"/>
        <v>0</v>
      </c>
      <c r="S2043">
        <f t="shared" ca="1" si="2060"/>
        <v>1</v>
      </c>
      <c r="T2043">
        <f t="shared" ca="1" si="2060"/>
        <v>1</v>
      </c>
      <c r="U2043">
        <f t="shared" ca="1" si="2060"/>
        <v>1</v>
      </c>
      <c r="V2043">
        <f t="shared" ca="1" si="2060"/>
        <v>0</v>
      </c>
      <c r="W2043">
        <f t="shared" ca="1" si="2060"/>
        <v>0</v>
      </c>
      <c r="X2043">
        <f t="shared" ca="1" si="2060"/>
        <v>0</v>
      </c>
      <c r="Y2043">
        <f t="shared" ca="1" si="2060"/>
        <v>0</v>
      </c>
      <c r="Z2043">
        <f t="shared" ca="1" si="2060"/>
        <v>0</v>
      </c>
      <c r="AA2043">
        <f t="shared" ca="1" si="2060"/>
        <v>0</v>
      </c>
    </row>
    <row r="2044" spans="1:27" x14ac:dyDescent="0.35">
      <c r="B2044">
        <v>5</v>
      </c>
      <c r="C2044">
        <f t="shared" ref="C2044:AA2044" ca="1" si="2061">IF(RAND()&gt;C2039,0,1)</f>
        <v>0</v>
      </c>
      <c r="D2044">
        <f t="shared" ca="1" si="2061"/>
        <v>0</v>
      </c>
      <c r="E2044">
        <f t="shared" ca="1" si="2061"/>
        <v>0</v>
      </c>
      <c r="F2044">
        <f t="shared" ca="1" si="2061"/>
        <v>1</v>
      </c>
      <c r="G2044">
        <f t="shared" ca="1" si="2061"/>
        <v>0</v>
      </c>
      <c r="H2044">
        <f t="shared" ca="1" si="2061"/>
        <v>1</v>
      </c>
      <c r="I2044">
        <f t="shared" ca="1" si="2061"/>
        <v>0</v>
      </c>
      <c r="J2044">
        <f t="shared" ca="1" si="2061"/>
        <v>1</v>
      </c>
      <c r="K2044">
        <f t="shared" ca="1" si="2061"/>
        <v>0</v>
      </c>
      <c r="L2044">
        <f t="shared" ca="1" si="2061"/>
        <v>1</v>
      </c>
      <c r="M2044">
        <f t="shared" ca="1" si="2061"/>
        <v>0</v>
      </c>
      <c r="N2044">
        <f t="shared" ca="1" si="2061"/>
        <v>0</v>
      </c>
      <c r="O2044">
        <f t="shared" ca="1" si="2061"/>
        <v>1</v>
      </c>
      <c r="P2044">
        <f t="shared" ca="1" si="2061"/>
        <v>0</v>
      </c>
      <c r="Q2044">
        <f t="shared" ca="1" si="2061"/>
        <v>0</v>
      </c>
      <c r="R2044">
        <f t="shared" ca="1" si="2061"/>
        <v>0</v>
      </c>
      <c r="S2044">
        <f t="shared" ca="1" si="2061"/>
        <v>1</v>
      </c>
      <c r="T2044">
        <f t="shared" ca="1" si="2061"/>
        <v>1</v>
      </c>
      <c r="U2044">
        <f t="shared" ca="1" si="2061"/>
        <v>1</v>
      </c>
      <c r="V2044">
        <f t="shared" ca="1" si="2061"/>
        <v>0</v>
      </c>
      <c r="W2044">
        <f t="shared" ca="1" si="2061"/>
        <v>0</v>
      </c>
      <c r="X2044">
        <f t="shared" ca="1" si="2061"/>
        <v>0</v>
      </c>
      <c r="Y2044">
        <f t="shared" ca="1" si="2061"/>
        <v>0</v>
      </c>
      <c r="Z2044">
        <f t="shared" ca="1" si="2061"/>
        <v>0</v>
      </c>
      <c r="AA2044">
        <f t="shared" ca="1" si="2061"/>
        <v>0</v>
      </c>
    </row>
    <row r="2045" spans="1:27" x14ac:dyDescent="0.35">
      <c r="B2045">
        <v>6</v>
      </c>
      <c r="C2045">
        <f t="shared" ref="C2045:AA2045" ca="1" si="2062">IF(RAND()&gt;C2039,0,1)</f>
        <v>0</v>
      </c>
      <c r="D2045">
        <f t="shared" ca="1" si="2062"/>
        <v>0</v>
      </c>
      <c r="E2045">
        <f t="shared" ca="1" si="2062"/>
        <v>0</v>
      </c>
      <c r="F2045">
        <f t="shared" ca="1" si="2062"/>
        <v>1</v>
      </c>
      <c r="G2045">
        <f t="shared" ca="1" si="2062"/>
        <v>0</v>
      </c>
      <c r="H2045">
        <f t="shared" ca="1" si="2062"/>
        <v>1</v>
      </c>
      <c r="I2045">
        <f t="shared" ca="1" si="2062"/>
        <v>0</v>
      </c>
      <c r="J2045">
        <f t="shared" ca="1" si="2062"/>
        <v>1</v>
      </c>
      <c r="K2045">
        <f t="shared" ca="1" si="2062"/>
        <v>0</v>
      </c>
      <c r="L2045">
        <f t="shared" ca="1" si="2062"/>
        <v>1</v>
      </c>
      <c r="M2045">
        <f t="shared" ca="1" si="2062"/>
        <v>0</v>
      </c>
      <c r="N2045">
        <f t="shared" ca="1" si="2062"/>
        <v>0</v>
      </c>
      <c r="O2045">
        <f t="shared" ca="1" si="2062"/>
        <v>1</v>
      </c>
      <c r="P2045">
        <f t="shared" ca="1" si="2062"/>
        <v>0</v>
      </c>
      <c r="Q2045">
        <f t="shared" ca="1" si="2062"/>
        <v>0</v>
      </c>
      <c r="R2045">
        <f t="shared" ca="1" si="2062"/>
        <v>0</v>
      </c>
      <c r="S2045">
        <f t="shared" ca="1" si="2062"/>
        <v>1</v>
      </c>
      <c r="T2045">
        <f t="shared" ca="1" si="2062"/>
        <v>1</v>
      </c>
      <c r="U2045">
        <f t="shared" ca="1" si="2062"/>
        <v>1</v>
      </c>
      <c r="V2045">
        <f t="shared" ca="1" si="2062"/>
        <v>0</v>
      </c>
      <c r="W2045">
        <f t="shared" ca="1" si="2062"/>
        <v>0</v>
      </c>
      <c r="X2045">
        <f t="shared" ca="1" si="2062"/>
        <v>0</v>
      </c>
      <c r="Y2045">
        <f t="shared" ca="1" si="2062"/>
        <v>0</v>
      </c>
      <c r="Z2045">
        <f t="shared" ca="1" si="2062"/>
        <v>0</v>
      </c>
      <c r="AA2045">
        <f t="shared" ca="1" si="2062"/>
        <v>0</v>
      </c>
    </row>
    <row r="2046" spans="1:27" x14ac:dyDescent="0.35">
      <c r="B2046">
        <v>7</v>
      </c>
      <c r="C2046">
        <f t="shared" ref="C2046:AA2046" ca="1" si="2063">IF(RAND()&gt;C2039,0,1)</f>
        <v>0</v>
      </c>
      <c r="D2046">
        <f t="shared" ca="1" si="2063"/>
        <v>0</v>
      </c>
      <c r="E2046">
        <f t="shared" ca="1" si="2063"/>
        <v>0</v>
      </c>
      <c r="F2046">
        <f t="shared" ca="1" si="2063"/>
        <v>1</v>
      </c>
      <c r="G2046">
        <f t="shared" ca="1" si="2063"/>
        <v>0</v>
      </c>
      <c r="H2046">
        <f t="shared" ca="1" si="2063"/>
        <v>1</v>
      </c>
      <c r="I2046">
        <f t="shared" ca="1" si="2063"/>
        <v>0</v>
      </c>
      <c r="J2046">
        <f t="shared" ca="1" si="2063"/>
        <v>1</v>
      </c>
      <c r="K2046">
        <f t="shared" ca="1" si="2063"/>
        <v>0</v>
      </c>
      <c r="L2046">
        <f t="shared" ca="1" si="2063"/>
        <v>1</v>
      </c>
      <c r="M2046">
        <f t="shared" ca="1" si="2063"/>
        <v>0</v>
      </c>
      <c r="N2046">
        <f t="shared" ca="1" si="2063"/>
        <v>0</v>
      </c>
      <c r="O2046">
        <f t="shared" ca="1" si="2063"/>
        <v>1</v>
      </c>
      <c r="P2046">
        <f t="shared" ca="1" si="2063"/>
        <v>0</v>
      </c>
      <c r="Q2046">
        <f t="shared" ca="1" si="2063"/>
        <v>0</v>
      </c>
      <c r="R2046">
        <f t="shared" ca="1" si="2063"/>
        <v>0</v>
      </c>
      <c r="S2046">
        <f t="shared" ca="1" si="2063"/>
        <v>1</v>
      </c>
      <c r="T2046">
        <f t="shared" ca="1" si="2063"/>
        <v>1</v>
      </c>
      <c r="U2046">
        <f t="shared" ca="1" si="2063"/>
        <v>1</v>
      </c>
      <c r="V2046">
        <f t="shared" ca="1" si="2063"/>
        <v>0</v>
      </c>
      <c r="W2046">
        <f t="shared" ca="1" si="2063"/>
        <v>0</v>
      </c>
      <c r="X2046">
        <f t="shared" ca="1" si="2063"/>
        <v>0</v>
      </c>
      <c r="Y2046">
        <f t="shared" ca="1" si="2063"/>
        <v>0</v>
      </c>
      <c r="Z2046">
        <f t="shared" ca="1" si="2063"/>
        <v>0</v>
      </c>
      <c r="AA2046">
        <f t="shared" ca="1" si="2063"/>
        <v>0</v>
      </c>
    </row>
    <row r="2047" spans="1:27" x14ac:dyDescent="0.35">
      <c r="B2047">
        <v>8</v>
      </c>
      <c r="C2047">
        <f t="shared" ref="C2047:AA2047" ca="1" si="2064">IF(RAND()&gt;C2039,0,1)</f>
        <v>0</v>
      </c>
      <c r="D2047">
        <f t="shared" ca="1" si="2064"/>
        <v>0</v>
      </c>
      <c r="E2047">
        <f t="shared" ca="1" si="2064"/>
        <v>0</v>
      </c>
      <c r="F2047">
        <f t="shared" ca="1" si="2064"/>
        <v>1</v>
      </c>
      <c r="G2047">
        <f t="shared" ca="1" si="2064"/>
        <v>0</v>
      </c>
      <c r="H2047">
        <f t="shared" ca="1" si="2064"/>
        <v>1</v>
      </c>
      <c r="I2047">
        <f t="shared" ca="1" si="2064"/>
        <v>0</v>
      </c>
      <c r="J2047">
        <f t="shared" ca="1" si="2064"/>
        <v>1</v>
      </c>
      <c r="K2047">
        <f t="shared" ca="1" si="2064"/>
        <v>0</v>
      </c>
      <c r="L2047">
        <f t="shared" ca="1" si="2064"/>
        <v>1</v>
      </c>
      <c r="M2047">
        <f t="shared" ca="1" si="2064"/>
        <v>0</v>
      </c>
      <c r="N2047">
        <f t="shared" ca="1" si="2064"/>
        <v>0</v>
      </c>
      <c r="O2047">
        <f t="shared" ca="1" si="2064"/>
        <v>1</v>
      </c>
      <c r="P2047">
        <f t="shared" ca="1" si="2064"/>
        <v>0</v>
      </c>
      <c r="Q2047">
        <f t="shared" ca="1" si="2064"/>
        <v>0</v>
      </c>
      <c r="R2047">
        <f t="shared" ca="1" si="2064"/>
        <v>0</v>
      </c>
      <c r="S2047">
        <f t="shared" ca="1" si="2064"/>
        <v>1</v>
      </c>
      <c r="T2047">
        <f t="shared" ca="1" si="2064"/>
        <v>1</v>
      </c>
      <c r="U2047">
        <f t="shared" ca="1" si="2064"/>
        <v>1</v>
      </c>
      <c r="V2047">
        <f t="shared" ca="1" si="2064"/>
        <v>0</v>
      </c>
      <c r="W2047">
        <f t="shared" ca="1" si="2064"/>
        <v>0</v>
      </c>
      <c r="X2047">
        <f t="shared" ca="1" si="2064"/>
        <v>0</v>
      </c>
      <c r="Y2047">
        <f t="shared" ca="1" si="2064"/>
        <v>0</v>
      </c>
      <c r="Z2047">
        <f t="shared" ca="1" si="2064"/>
        <v>0</v>
      </c>
      <c r="AA2047">
        <f t="shared" ca="1" si="2064"/>
        <v>0</v>
      </c>
    </row>
    <row r="2048" spans="1:27" x14ac:dyDescent="0.35">
      <c r="B2048">
        <v>9</v>
      </c>
      <c r="C2048">
        <f t="shared" ref="C2048:AA2048" ca="1" si="2065">IF(RAND()&gt;C2039,0,1)</f>
        <v>0</v>
      </c>
      <c r="D2048">
        <f t="shared" ca="1" si="2065"/>
        <v>0</v>
      </c>
      <c r="E2048">
        <f t="shared" ca="1" si="2065"/>
        <v>0</v>
      </c>
      <c r="F2048">
        <f t="shared" ca="1" si="2065"/>
        <v>1</v>
      </c>
      <c r="G2048">
        <f t="shared" ca="1" si="2065"/>
        <v>0</v>
      </c>
      <c r="H2048">
        <f t="shared" ca="1" si="2065"/>
        <v>1</v>
      </c>
      <c r="I2048">
        <f t="shared" ca="1" si="2065"/>
        <v>0</v>
      </c>
      <c r="J2048">
        <f t="shared" ca="1" si="2065"/>
        <v>1</v>
      </c>
      <c r="K2048">
        <f t="shared" ca="1" si="2065"/>
        <v>0</v>
      </c>
      <c r="L2048">
        <f t="shared" ca="1" si="2065"/>
        <v>1</v>
      </c>
      <c r="M2048">
        <f t="shared" ca="1" si="2065"/>
        <v>0</v>
      </c>
      <c r="N2048">
        <f t="shared" ca="1" si="2065"/>
        <v>0</v>
      </c>
      <c r="O2048">
        <f t="shared" ca="1" si="2065"/>
        <v>1</v>
      </c>
      <c r="P2048">
        <f t="shared" ca="1" si="2065"/>
        <v>0</v>
      </c>
      <c r="Q2048">
        <f t="shared" ca="1" si="2065"/>
        <v>0</v>
      </c>
      <c r="R2048">
        <f t="shared" ca="1" si="2065"/>
        <v>0</v>
      </c>
      <c r="S2048">
        <f t="shared" ca="1" si="2065"/>
        <v>1</v>
      </c>
      <c r="T2048">
        <f t="shared" ca="1" si="2065"/>
        <v>1</v>
      </c>
      <c r="U2048">
        <f t="shared" ca="1" si="2065"/>
        <v>1</v>
      </c>
      <c r="V2048">
        <f t="shared" ca="1" si="2065"/>
        <v>0</v>
      </c>
      <c r="W2048">
        <f t="shared" ca="1" si="2065"/>
        <v>0</v>
      </c>
      <c r="X2048">
        <f t="shared" ca="1" si="2065"/>
        <v>0</v>
      </c>
      <c r="Y2048">
        <f t="shared" ca="1" si="2065"/>
        <v>0</v>
      </c>
      <c r="Z2048">
        <f t="shared" ca="1" si="2065"/>
        <v>0</v>
      </c>
      <c r="AA2048">
        <f t="shared" ca="1" si="2065"/>
        <v>0</v>
      </c>
    </row>
    <row r="2049" spans="1:27" x14ac:dyDescent="0.35">
      <c r="B2049">
        <v>10</v>
      </c>
      <c r="C2049">
        <f t="shared" ref="C2049:AA2049" ca="1" si="2066">IF(RAND()&gt;C2039,0,1)</f>
        <v>0</v>
      </c>
      <c r="D2049">
        <f t="shared" ca="1" si="2066"/>
        <v>0</v>
      </c>
      <c r="E2049">
        <f t="shared" ca="1" si="2066"/>
        <v>0</v>
      </c>
      <c r="F2049">
        <f t="shared" ca="1" si="2066"/>
        <v>1</v>
      </c>
      <c r="G2049">
        <f t="shared" ca="1" si="2066"/>
        <v>0</v>
      </c>
      <c r="H2049">
        <f t="shared" ca="1" si="2066"/>
        <v>1</v>
      </c>
      <c r="I2049">
        <f t="shared" ca="1" si="2066"/>
        <v>0</v>
      </c>
      <c r="J2049">
        <f t="shared" ca="1" si="2066"/>
        <v>1</v>
      </c>
      <c r="K2049">
        <f t="shared" ca="1" si="2066"/>
        <v>0</v>
      </c>
      <c r="L2049">
        <f t="shared" ca="1" si="2066"/>
        <v>1</v>
      </c>
      <c r="M2049">
        <f t="shared" ca="1" si="2066"/>
        <v>0</v>
      </c>
      <c r="N2049">
        <f t="shared" ca="1" si="2066"/>
        <v>0</v>
      </c>
      <c r="O2049">
        <f t="shared" ca="1" si="2066"/>
        <v>1</v>
      </c>
      <c r="P2049">
        <f t="shared" ca="1" si="2066"/>
        <v>0</v>
      </c>
      <c r="Q2049">
        <f t="shared" ca="1" si="2066"/>
        <v>0</v>
      </c>
      <c r="R2049">
        <f t="shared" ca="1" si="2066"/>
        <v>0</v>
      </c>
      <c r="S2049">
        <f t="shared" ca="1" si="2066"/>
        <v>1</v>
      </c>
      <c r="T2049">
        <f t="shared" ca="1" si="2066"/>
        <v>1</v>
      </c>
      <c r="U2049">
        <f t="shared" ca="1" si="2066"/>
        <v>1</v>
      </c>
      <c r="V2049">
        <f t="shared" ca="1" si="2066"/>
        <v>0</v>
      </c>
      <c r="W2049">
        <f t="shared" ca="1" si="2066"/>
        <v>0</v>
      </c>
      <c r="X2049">
        <f t="shared" ca="1" si="2066"/>
        <v>0</v>
      </c>
      <c r="Y2049">
        <f t="shared" ca="1" si="2066"/>
        <v>0</v>
      </c>
      <c r="Z2049">
        <f t="shared" ca="1" si="2066"/>
        <v>0</v>
      </c>
      <c r="AA2049">
        <f t="shared" ca="1" si="2066"/>
        <v>0</v>
      </c>
    </row>
    <row r="2050" spans="1:27" x14ac:dyDescent="0.35">
      <c r="B2050">
        <v>11</v>
      </c>
      <c r="C2050">
        <f t="shared" ref="C2050:AA2050" ca="1" si="2067">IF(RAND()&gt;C2039,0,1)</f>
        <v>0</v>
      </c>
      <c r="D2050">
        <f t="shared" ca="1" si="2067"/>
        <v>0</v>
      </c>
      <c r="E2050">
        <f t="shared" ca="1" si="2067"/>
        <v>0</v>
      </c>
      <c r="F2050">
        <f t="shared" ca="1" si="2067"/>
        <v>1</v>
      </c>
      <c r="G2050">
        <f t="shared" ca="1" si="2067"/>
        <v>0</v>
      </c>
      <c r="H2050">
        <f t="shared" ca="1" si="2067"/>
        <v>1</v>
      </c>
      <c r="I2050">
        <f t="shared" ca="1" si="2067"/>
        <v>0</v>
      </c>
      <c r="J2050">
        <f t="shared" ca="1" si="2067"/>
        <v>1</v>
      </c>
      <c r="K2050">
        <f t="shared" ca="1" si="2067"/>
        <v>0</v>
      </c>
      <c r="L2050">
        <f t="shared" ca="1" si="2067"/>
        <v>1</v>
      </c>
      <c r="M2050">
        <f t="shared" ca="1" si="2067"/>
        <v>0</v>
      </c>
      <c r="N2050">
        <f t="shared" ca="1" si="2067"/>
        <v>0</v>
      </c>
      <c r="O2050">
        <f t="shared" ca="1" si="2067"/>
        <v>1</v>
      </c>
      <c r="P2050">
        <f t="shared" ca="1" si="2067"/>
        <v>0</v>
      </c>
      <c r="Q2050">
        <f t="shared" ca="1" si="2067"/>
        <v>0</v>
      </c>
      <c r="R2050">
        <f t="shared" ca="1" si="2067"/>
        <v>0</v>
      </c>
      <c r="S2050">
        <f t="shared" ca="1" si="2067"/>
        <v>1</v>
      </c>
      <c r="T2050">
        <f t="shared" ca="1" si="2067"/>
        <v>1</v>
      </c>
      <c r="U2050">
        <f t="shared" ca="1" si="2067"/>
        <v>1</v>
      </c>
      <c r="V2050">
        <f t="shared" ca="1" si="2067"/>
        <v>0</v>
      </c>
      <c r="W2050">
        <f t="shared" ca="1" si="2067"/>
        <v>0</v>
      </c>
      <c r="X2050">
        <f t="shared" ca="1" si="2067"/>
        <v>0</v>
      </c>
      <c r="Y2050">
        <f t="shared" ca="1" si="2067"/>
        <v>0</v>
      </c>
      <c r="Z2050">
        <f t="shared" ca="1" si="2067"/>
        <v>0</v>
      </c>
      <c r="AA2050">
        <f t="shared" ca="1" si="2067"/>
        <v>0</v>
      </c>
    </row>
    <row r="2051" spans="1:27" x14ac:dyDescent="0.35">
      <c r="B2051">
        <v>12</v>
      </c>
      <c r="C2051">
        <f t="shared" ref="C2051:AA2051" ca="1" si="2068">IF(RAND()&gt;C2039,0,1)</f>
        <v>0</v>
      </c>
      <c r="D2051">
        <f t="shared" ca="1" si="2068"/>
        <v>0</v>
      </c>
      <c r="E2051">
        <f t="shared" ca="1" si="2068"/>
        <v>0</v>
      </c>
      <c r="F2051">
        <f t="shared" ca="1" si="2068"/>
        <v>1</v>
      </c>
      <c r="G2051">
        <f t="shared" ca="1" si="2068"/>
        <v>0</v>
      </c>
      <c r="H2051">
        <f t="shared" ca="1" si="2068"/>
        <v>1</v>
      </c>
      <c r="I2051">
        <f t="shared" ca="1" si="2068"/>
        <v>0</v>
      </c>
      <c r="J2051">
        <f t="shared" ca="1" si="2068"/>
        <v>1</v>
      </c>
      <c r="K2051">
        <f t="shared" ca="1" si="2068"/>
        <v>0</v>
      </c>
      <c r="L2051">
        <f t="shared" ca="1" si="2068"/>
        <v>1</v>
      </c>
      <c r="M2051">
        <f t="shared" ca="1" si="2068"/>
        <v>0</v>
      </c>
      <c r="N2051">
        <f t="shared" ca="1" si="2068"/>
        <v>0</v>
      </c>
      <c r="O2051">
        <f t="shared" ca="1" si="2068"/>
        <v>1</v>
      </c>
      <c r="P2051">
        <f t="shared" ca="1" si="2068"/>
        <v>0</v>
      </c>
      <c r="Q2051">
        <f t="shared" ca="1" si="2068"/>
        <v>0</v>
      </c>
      <c r="R2051">
        <f t="shared" ca="1" si="2068"/>
        <v>0</v>
      </c>
      <c r="S2051">
        <f t="shared" ca="1" si="2068"/>
        <v>1</v>
      </c>
      <c r="T2051">
        <f t="shared" ca="1" si="2068"/>
        <v>1</v>
      </c>
      <c r="U2051">
        <f t="shared" ca="1" si="2068"/>
        <v>1</v>
      </c>
      <c r="V2051">
        <f t="shared" ca="1" si="2068"/>
        <v>0</v>
      </c>
      <c r="W2051">
        <f t="shared" ca="1" si="2068"/>
        <v>0</v>
      </c>
      <c r="X2051">
        <f t="shared" ca="1" si="2068"/>
        <v>0</v>
      </c>
      <c r="Y2051">
        <f t="shared" ca="1" si="2068"/>
        <v>0</v>
      </c>
      <c r="Z2051">
        <f t="shared" ca="1" si="2068"/>
        <v>0</v>
      </c>
      <c r="AA2051">
        <f t="shared" ca="1" si="2068"/>
        <v>0</v>
      </c>
    </row>
    <row r="2052" spans="1:27" x14ac:dyDescent="0.35">
      <c r="B2052">
        <v>13</v>
      </c>
      <c r="C2052">
        <f t="shared" ref="C2052:AA2052" ca="1" si="2069">IF(RAND()&gt;C2039,0,1)</f>
        <v>0</v>
      </c>
      <c r="D2052">
        <f t="shared" ca="1" si="2069"/>
        <v>0</v>
      </c>
      <c r="E2052">
        <f t="shared" ca="1" si="2069"/>
        <v>0</v>
      </c>
      <c r="F2052">
        <f t="shared" ca="1" si="2069"/>
        <v>1</v>
      </c>
      <c r="G2052">
        <f t="shared" ca="1" si="2069"/>
        <v>0</v>
      </c>
      <c r="H2052">
        <f t="shared" ca="1" si="2069"/>
        <v>1</v>
      </c>
      <c r="I2052">
        <f t="shared" ca="1" si="2069"/>
        <v>0</v>
      </c>
      <c r="J2052">
        <f t="shared" ca="1" si="2069"/>
        <v>1</v>
      </c>
      <c r="K2052">
        <f t="shared" ca="1" si="2069"/>
        <v>0</v>
      </c>
      <c r="L2052">
        <f t="shared" ca="1" si="2069"/>
        <v>1</v>
      </c>
      <c r="M2052">
        <f t="shared" ca="1" si="2069"/>
        <v>0</v>
      </c>
      <c r="N2052">
        <f t="shared" ca="1" si="2069"/>
        <v>0</v>
      </c>
      <c r="O2052">
        <f t="shared" ca="1" si="2069"/>
        <v>1</v>
      </c>
      <c r="P2052">
        <f t="shared" ca="1" si="2069"/>
        <v>0</v>
      </c>
      <c r="Q2052">
        <f t="shared" ca="1" si="2069"/>
        <v>0</v>
      </c>
      <c r="R2052">
        <f t="shared" ca="1" si="2069"/>
        <v>0</v>
      </c>
      <c r="S2052">
        <f t="shared" ca="1" si="2069"/>
        <v>1</v>
      </c>
      <c r="T2052">
        <f t="shared" ca="1" si="2069"/>
        <v>1</v>
      </c>
      <c r="U2052">
        <f t="shared" ca="1" si="2069"/>
        <v>1</v>
      </c>
      <c r="V2052">
        <f t="shared" ca="1" si="2069"/>
        <v>0</v>
      </c>
      <c r="W2052">
        <f t="shared" ca="1" si="2069"/>
        <v>0</v>
      </c>
      <c r="X2052">
        <f t="shared" ca="1" si="2069"/>
        <v>0</v>
      </c>
      <c r="Y2052">
        <f t="shared" ca="1" si="2069"/>
        <v>0</v>
      </c>
      <c r="Z2052">
        <f t="shared" ca="1" si="2069"/>
        <v>0</v>
      </c>
      <c r="AA2052">
        <f t="shared" ca="1" si="2069"/>
        <v>0</v>
      </c>
    </row>
    <row r="2053" spans="1:27" x14ac:dyDescent="0.35">
      <c r="B2053">
        <v>14</v>
      </c>
      <c r="C2053">
        <f t="shared" ref="C2053:AA2053" ca="1" si="2070">IF(RAND()&gt;C2039,0,1)</f>
        <v>0</v>
      </c>
      <c r="D2053">
        <f t="shared" ca="1" si="2070"/>
        <v>0</v>
      </c>
      <c r="E2053">
        <f t="shared" ca="1" si="2070"/>
        <v>0</v>
      </c>
      <c r="F2053">
        <f t="shared" ca="1" si="2070"/>
        <v>1</v>
      </c>
      <c r="G2053">
        <f t="shared" ca="1" si="2070"/>
        <v>0</v>
      </c>
      <c r="H2053">
        <f t="shared" ca="1" si="2070"/>
        <v>1</v>
      </c>
      <c r="I2053">
        <f t="shared" ca="1" si="2070"/>
        <v>0</v>
      </c>
      <c r="J2053">
        <f t="shared" ca="1" si="2070"/>
        <v>1</v>
      </c>
      <c r="K2053">
        <f t="shared" ca="1" si="2070"/>
        <v>0</v>
      </c>
      <c r="L2053">
        <f t="shared" ca="1" si="2070"/>
        <v>1</v>
      </c>
      <c r="M2053">
        <f t="shared" ca="1" si="2070"/>
        <v>0</v>
      </c>
      <c r="N2053">
        <f t="shared" ca="1" si="2070"/>
        <v>0</v>
      </c>
      <c r="O2053">
        <f t="shared" ca="1" si="2070"/>
        <v>1</v>
      </c>
      <c r="P2053">
        <f t="shared" ca="1" si="2070"/>
        <v>0</v>
      </c>
      <c r="Q2053">
        <f t="shared" ca="1" si="2070"/>
        <v>0</v>
      </c>
      <c r="R2053">
        <f t="shared" ca="1" si="2070"/>
        <v>0</v>
      </c>
      <c r="S2053">
        <f t="shared" ca="1" si="2070"/>
        <v>1</v>
      </c>
      <c r="T2053">
        <f t="shared" ca="1" si="2070"/>
        <v>1</v>
      </c>
      <c r="U2053">
        <f t="shared" ca="1" si="2070"/>
        <v>1</v>
      </c>
      <c r="V2053">
        <f t="shared" ca="1" si="2070"/>
        <v>0</v>
      </c>
      <c r="W2053">
        <f t="shared" ca="1" si="2070"/>
        <v>0</v>
      </c>
      <c r="X2053">
        <f t="shared" ca="1" si="2070"/>
        <v>0</v>
      </c>
      <c r="Y2053">
        <f t="shared" ca="1" si="2070"/>
        <v>0</v>
      </c>
      <c r="Z2053">
        <f t="shared" ca="1" si="2070"/>
        <v>0</v>
      </c>
      <c r="AA2053">
        <f t="shared" ca="1" si="2070"/>
        <v>0</v>
      </c>
    </row>
    <row r="2054" spans="1:27" x14ac:dyDescent="0.35">
      <c r="B2054">
        <v>15</v>
      </c>
      <c r="C2054">
        <f t="shared" ref="C2054:AA2054" ca="1" si="2071">IF(RAND()&gt;C2039,0,1)</f>
        <v>0</v>
      </c>
      <c r="D2054">
        <f t="shared" ca="1" si="2071"/>
        <v>0</v>
      </c>
      <c r="E2054">
        <f t="shared" ca="1" si="2071"/>
        <v>0</v>
      </c>
      <c r="F2054">
        <f t="shared" ca="1" si="2071"/>
        <v>1</v>
      </c>
      <c r="G2054">
        <f t="shared" ca="1" si="2071"/>
        <v>0</v>
      </c>
      <c r="H2054">
        <f t="shared" ca="1" si="2071"/>
        <v>1</v>
      </c>
      <c r="I2054">
        <f t="shared" ca="1" si="2071"/>
        <v>0</v>
      </c>
      <c r="J2054">
        <f t="shared" ca="1" si="2071"/>
        <v>1</v>
      </c>
      <c r="K2054">
        <f t="shared" ca="1" si="2071"/>
        <v>0</v>
      </c>
      <c r="L2054">
        <f t="shared" ca="1" si="2071"/>
        <v>1</v>
      </c>
      <c r="M2054">
        <f t="shared" ca="1" si="2071"/>
        <v>0</v>
      </c>
      <c r="N2054">
        <f t="shared" ca="1" si="2071"/>
        <v>0</v>
      </c>
      <c r="O2054">
        <f t="shared" ca="1" si="2071"/>
        <v>1</v>
      </c>
      <c r="P2054">
        <f t="shared" ca="1" si="2071"/>
        <v>0</v>
      </c>
      <c r="Q2054">
        <f t="shared" ca="1" si="2071"/>
        <v>0</v>
      </c>
      <c r="R2054">
        <f t="shared" ca="1" si="2071"/>
        <v>0</v>
      </c>
      <c r="S2054">
        <f t="shared" ca="1" si="2071"/>
        <v>1</v>
      </c>
      <c r="T2054">
        <f t="shared" ca="1" si="2071"/>
        <v>1</v>
      </c>
      <c r="U2054">
        <f t="shared" ca="1" si="2071"/>
        <v>1</v>
      </c>
      <c r="V2054">
        <f t="shared" ca="1" si="2071"/>
        <v>0</v>
      </c>
      <c r="W2054">
        <f t="shared" ca="1" si="2071"/>
        <v>0</v>
      </c>
      <c r="X2054">
        <f t="shared" ca="1" si="2071"/>
        <v>0</v>
      </c>
      <c r="Y2054">
        <f t="shared" ca="1" si="2071"/>
        <v>0</v>
      </c>
      <c r="Z2054">
        <f t="shared" ca="1" si="2071"/>
        <v>0</v>
      </c>
      <c r="AA2054">
        <f t="shared" ca="1" si="2071"/>
        <v>0</v>
      </c>
    </row>
    <row r="2055" spans="1:27" x14ac:dyDescent="0.35">
      <c r="B2055">
        <v>16</v>
      </c>
      <c r="C2055">
        <f t="shared" ref="C2055:AA2055" ca="1" si="2072">IF(RAND()&gt;C2039,0,1)</f>
        <v>0</v>
      </c>
      <c r="D2055">
        <f t="shared" ca="1" si="2072"/>
        <v>0</v>
      </c>
      <c r="E2055">
        <f t="shared" ca="1" si="2072"/>
        <v>0</v>
      </c>
      <c r="F2055">
        <f t="shared" ca="1" si="2072"/>
        <v>1</v>
      </c>
      <c r="G2055">
        <f t="shared" ca="1" si="2072"/>
        <v>0</v>
      </c>
      <c r="H2055">
        <f t="shared" ca="1" si="2072"/>
        <v>1</v>
      </c>
      <c r="I2055">
        <f t="shared" ca="1" si="2072"/>
        <v>0</v>
      </c>
      <c r="J2055">
        <f t="shared" ca="1" si="2072"/>
        <v>1</v>
      </c>
      <c r="K2055">
        <f t="shared" ca="1" si="2072"/>
        <v>0</v>
      </c>
      <c r="L2055">
        <f t="shared" ca="1" si="2072"/>
        <v>1</v>
      </c>
      <c r="M2055">
        <f t="shared" ca="1" si="2072"/>
        <v>0</v>
      </c>
      <c r="N2055">
        <f t="shared" ca="1" si="2072"/>
        <v>0</v>
      </c>
      <c r="O2055">
        <f t="shared" ca="1" si="2072"/>
        <v>1</v>
      </c>
      <c r="P2055">
        <f t="shared" ca="1" si="2072"/>
        <v>0</v>
      </c>
      <c r="Q2055">
        <f t="shared" ca="1" si="2072"/>
        <v>0</v>
      </c>
      <c r="R2055">
        <f t="shared" ca="1" si="2072"/>
        <v>0</v>
      </c>
      <c r="S2055">
        <f t="shared" ca="1" si="2072"/>
        <v>1</v>
      </c>
      <c r="T2055">
        <f t="shared" ca="1" si="2072"/>
        <v>1</v>
      </c>
      <c r="U2055">
        <f t="shared" ca="1" si="2072"/>
        <v>1</v>
      </c>
      <c r="V2055">
        <f t="shared" ca="1" si="2072"/>
        <v>0</v>
      </c>
      <c r="W2055">
        <f t="shared" ca="1" si="2072"/>
        <v>0</v>
      </c>
      <c r="X2055">
        <f t="shared" ca="1" si="2072"/>
        <v>0</v>
      </c>
      <c r="Y2055">
        <f t="shared" ca="1" si="2072"/>
        <v>0</v>
      </c>
      <c r="Z2055">
        <f t="shared" ca="1" si="2072"/>
        <v>0</v>
      </c>
      <c r="AA2055">
        <f t="shared" ca="1" si="2072"/>
        <v>0</v>
      </c>
    </row>
    <row r="2056" spans="1:27" x14ac:dyDescent="0.35">
      <c r="B2056">
        <v>17</v>
      </c>
      <c r="C2056">
        <f t="shared" ref="C2056:AA2056" ca="1" si="2073">IF(RAND()&gt;C2039,0,1)</f>
        <v>0</v>
      </c>
      <c r="D2056">
        <f t="shared" ca="1" si="2073"/>
        <v>0</v>
      </c>
      <c r="E2056">
        <f t="shared" ca="1" si="2073"/>
        <v>0</v>
      </c>
      <c r="F2056">
        <f t="shared" ca="1" si="2073"/>
        <v>1</v>
      </c>
      <c r="G2056">
        <f t="shared" ca="1" si="2073"/>
        <v>0</v>
      </c>
      <c r="H2056">
        <f t="shared" ca="1" si="2073"/>
        <v>1</v>
      </c>
      <c r="I2056">
        <f t="shared" ca="1" si="2073"/>
        <v>0</v>
      </c>
      <c r="J2056">
        <f t="shared" ca="1" si="2073"/>
        <v>1</v>
      </c>
      <c r="K2056">
        <f t="shared" ca="1" si="2073"/>
        <v>0</v>
      </c>
      <c r="L2056">
        <f t="shared" ca="1" si="2073"/>
        <v>1</v>
      </c>
      <c r="M2056">
        <f t="shared" ca="1" si="2073"/>
        <v>0</v>
      </c>
      <c r="N2056">
        <f t="shared" ca="1" si="2073"/>
        <v>0</v>
      </c>
      <c r="O2056">
        <f t="shared" ca="1" si="2073"/>
        <v>1</v>
      </c>
      <c r="P2056">
        <f t="shared" ca="1" si="2073"/>
        <v>0</v>
      </c>
      <c r="Q2056">
        <f t="shared" ca="1" si="2073"/>
        <v>0</v>
      </c>
      <c r="R2056">
        <f t="shared" ca="1" si="2073"/>
        <v>0</v>
      </c>
      <c r="S2056">
        <f t="shared" ca="1" si="2073"/>
        <v>1</v>
      </c>
      <c r="T2056">
        <f t="shared" ca="1" si="2073"/>
        <v>1</v>
      </c>
      <c r="U2056">
        <f t="shared" ca="1" si="2073"/>
        <v>1</v>
      </c>
      <c r="V2056">
        <f t="shared" ca="1" si="2073"/>
        <v>0</v>
      </c>
      <c r="W2056">
        <f t="shared" ca="1" si="2073"/>
        <v>0</v>
      </c>
      <c r="X2056">
        <f t="shared" ca="1" si="2073"/>
        <v>0</v>
      </c>
      <c r="Y2056">
        <f t="shared" ca="1" si="2073"/>
        <v>0</v>
      </c>
      <c r="Z2056">
        <f t="shared" ca="1" si="2073"/>
        <v>0</v>
      </c>
      <c r="AA2056">
        <f t="shared" ca="1" si="2073"/>
        <v>0</v>
      </c>
    </row>
    <row r="2057" spans="1:27" x14ac:dyDescent="0.35">
      <c r="B2057">
        <v>18</v>
      </c>
      <c r="C2057">
        <f t="shared" ref="C2057:AA2057" ca="1" si="2074">IF(RAND()&gt;C2039,0,1)</f>
        <v>0</v>
      </c>
      <c r="D2057">
        <f t="shared" ca="1" si="2074"/>
        <v>0</v>
      </c>
      <c r="E2057">
        <f t="shared" ca="1" si="2074"/>
        <v>0</v>
      </c>
      <c r="F2057">
        <f t="shared" ca="1" si="2074"/>
        <v>1</v>
      </c>
      <c r="G2057">
        <f t="shared" ca="1" si="2074"/>
        <v>0</v>
      </c>
      <c r="H2057">
        <f t="shared" ca="1" si="2074"/>
        <v>1</v>
      </c>
      <c r="I2057">
        <f t="shared" ca="1" si="2074"/>
        <v>0</v>
      </c>
      <c r="J2057">
        <f t="shared" ca="1" si="2074"/>
        <v>1</v>
      </c>
      <c r="K2057">
        <f t="shared" ca="1" si="2074"/>
        <v>0</v>
      </c>
      <c r="L2057">
        <f t="shared" ca="1" si="2074"/>
        <v>1</v>
      </c>
      <c r="M2057">
        <f t="shared" ca="1" si="2074"/>
        <v>0</v>
      </c>
      <c r="N2057">
        <f t="shared" ca="1" si="2074"/>
        <v>0</v>
      </c>
      <c r="O2057">
        <f t="shared" ca="1" si="2074"/>
        <v>1</v>
      </c>
      <c r="P2057">
        <f t="shared" ca="1" si="2074"/>
        <v>0</v>
      </c>
      <c r="Q2057">
        <f t="shared" ca="1" si="2074"/>
        <v>0</v>
      </c>
      <c r="R2057">
        <f t="shared" ca="1" si="2074"/>
        <v>0</v>
      </c>
      <c r="S2057">
        <f t="shared" ca="1" si="2074"/>
        <v>1</v>
      </c>
      <c r="T2057">
        <f t="shared" ca="1" si="2074"/>
        <v>1</v>
      </c>
      <c r="U2057">
        <f t="shared" ca="1" si="2074"/>
        <v>1</v>
      </c>
      <c r="V2057">
        <f t="shared" ca="1" si="2074"/>
        <v>0</v>
      </c>
      <c r="W2057">
        <f t="shared" ca="1" si="2074"/>
        <v>0</v>
      </c>
      <c r="X2057">
        <f t="shared" ca="1" si="2074"/>
        <v>0</v>
      </c>
      <c r="Y2057">
        <f t="shared" ca="1" si="2074"/>
        <v>0</v>
      </c>
      <c r="Z2057">
        <f t="shared" ca="1" si="2074"/>
        <v>0</v>
      </c>
      <c r="AA2057">
        <f t="shared" ca="1" si="2074"/>
        <v>0</v>
      </c>
    </row>
    <row r="2058" spans="1:27" x14ac:dyDescent="0.35">
      <c r="B2058">
        <v>19</v>
      </c>
      <c r="C2058">
        <f t="shared" ref="C2058:AA2058" ca="1" si="2075">IF(RAND()&gt;C2039,0,1)</f>
        <v>0</v>
      </c>
      <c r="D2058">
        <f t="shared" ca="1" si="2075"/>
        <v>0</v>
      </c>
      <c r="E2058">
        <f t="shared" ca="1" si="2075"/>
        <v>0</v>
      </c>
      <c r="F2058">
        <f t="shared" ca="1" si="2075"/>
        <v>1</v>
      </c>
      <c r="G2058">
        <f t="shared" ca="1" si="2075"/>
        <v>0</v>
      </c>
      <c r="H2058">
        <f t="shared" ca="1" si="2075"/>
        <v>1</v>
      </c>
      <c r="I2058">
        <f t="shared" ca="1" si="2075"/>
        <v>0</v>
      </c>
      <c r="J2058">
        <f t="shared" ca="1" si="2075"/>
        <v>1</v>
      </c>
      <c r="K2058">
        <f t="shared" ca="1" si="2075"/>
        <v>0</v>
      </c>
      <c r="L2058">
        <f t="shared" ca="1" si="2075"/>
        <v>1</v>
      </c>
      <c r="M2058">
        <f t="shared" ca="1" si="2075"/>
        <v>0</v>
      </c>
      <c r="N2058">
        <f t="shared" ca="1" si="2075"/>
        <v>0</v>
      </c>
      <c r="O2058">
        <f t="shared" ca="1" si="2075"/>
        <v>1</v>
      </c>
      <c r="P2058">
        <f t="shared" ca="1" si="2075"/>
        <v>0</v>
      </c>
      <c r="Q2058">
        <f t="shared" ca="1" si="2075"/>
        <v>0</v>
      </c>
      <c r="R2058">
        <f t="shared" ca="1" si="2075"/>
        <v>0</v>
      </c>
      <c r="S2058">
        <f t="shared" ca="1" si="2075"/>
        <v>1</v>
      </c>
      <c r="T2058">
        <f t="shared" ca="1" si="2075"/>
        <v>1</v>
      </c>
      <c r="U2058">
        <f t="shared" ca="1" si="2075"/>
        <v>1</v>
      </c>
      <c r="V2058">
        <f t="shared" ca="1" si="2075"/>
        <v>0</v>
      </c>
      <c r="W2058">
        <f t="shared" ca="1" si="2075"/>
        <v>0</v>
      </c>
      <c r="X2058">
        <f t="shared" ca="1" si="2075"/>
        <v>0</v>
      </c>
      <c r="Y2058">
        <f t="shared" ca="1" si="2075"/>
        <v>0</v>
      </c>
      <c r="Z2058">
        <f t="shared" ca="1" si="2075"/>
        <v>0</v>
      </c>
      <c r="AA2058">
        <f t="shared" ca="1" si="2075"/>
        <v>0</v>
      </c>
    </row>
    <row r="2059" spans="1:27" x14ac:dyDescent="0.35">
      <c r="B2059">
        <v>20</v>
      </c>
      <c r="C2059">
        <f t="shared" ref="C2059:AA2059" ca="1" si="2076">IF(RAND()&gt;C2039,0,1)</f>
        <v>0</v>
      </c>
      <c r="D2059">
        <f t="shared" ca="1" si="2076"/>
        <v>0</v>
      </c>
      <c r="E2059">
        <f t="shared" ca="1" si="2076"/>
        <v>0</v>
      </c>
      <c r="F2059">
        <f t="shared" ca="1" si="2076"/>
        <v>1</v>
      </c>
      <c r="G2059">
        <f t="shared" ca="1" si="2076"/>
        <v>0</v>
      </c>
      <c r="H2059">
        <f t="shared" ca="1" si="2076"/>
        <v>1</v>
      </c>
      <c r="I2059">
        <f t="shared" ca="1" si="2076"/>
        <v>0</v>
      </c>
      <c r="J2059">
        <f t="shared" ca="1" si="2076"/>
        <v>1</v>
      </c>
      <c r="K2059">
        <f t="shared" ca="1" si="2076"/>
        <v>0</v>
      </c>
      <c r="L2059">
        <f t="shared" ca="1" si="2076"/>
        <v>1</v>
      </c>
      <c r="M2059">
        <f t="shared" ca="1" si="2076"/>
        <v>0</v>
      </c>
      <c r="N2059">
        <f t="shared" ca="1" si="2076"/>
        <v>0</v>
      </c>
      <c r="O2059">
        <f t="shared" ca="1" si="2076"/>
        <v>1</v>
      </c>
      <c r="P2059">
        <f t="shared" ca="1" si="2076"/>
        <v>0</v>
      </c>
      <c r="Q2059">
        <f t="shared" ca="1" si="2076"/>
        <v>0</v>
      </c>
      <c r="R2059">
        <f t="shared" ca="1" si="2076"/>
        <v>0</v>
      </c>
      <c r="S2059">
        <f t="shared" ca="1" si="2076"/>
        <v>1</v>
      </c>
      <c r="T2059">
        <f t="shared" ca="1" si="2076"/>
        <v>1</v>
      </c>
      <c r="U2059">
        <f t="shared" ca="1" si="2076"/>
        <v>1</v>
      </c>
      <c r="V2059">
        <f t="shared" ca="1" si="2076"/>
        <v>0</v>
      </c>
      <c r="W2059">
        <f t="shared" ca="1" si="2076"/>
        <v>0</v>
      </c>
      <c r="X2059">
        <f t="shared" ca="1" si="2076"/>
        <v>0</v>
      </c>
      <c r="Y2059">
        <f t="shared" ca="1" si="2076"/>
        <v>0</v>
      </c>
      <c r="Z2059">
        <f t="shared" ca="1" si="2076"/>
        <v>0</v>
      </c>
      <c r="AA2059">
        <f t="shared" ca="1" si="2076"/>
        <v>0</v>
      </c>
    </row>
    <row r="2060" spans="1:27" x14ac:dyDescent="0.35">
      <c r="A2060">
        <f>A2039+1</f>
        <v>98</v>
      </c>
      <c r="C2060">
        <f ca="1">SUM(C2040:C2059)/20</f>
        <v>0</v>
      </c>
      <c r="D2060">
        <f t="shared" ref="D2060:AA2060" ca="1" si="2077">SUM(D2040:D2059)/20</f>
        <v>0</v>
      </c>
      <c r="E2060">
        <f t="shared" ca="1" si="2077"/>
        <v>0</v>
      </c>
      <c r="F2060">
        <f t="shared" ca="1" si="2077"/>
        <v>1</v>
      </c>
      <c r="G2060">
        <f t="shared" ca="1" si="2077"/>
        <v>0</v>
      </c>
      <c r="H2060">
        <f t="shared" ca="1" si="2077"/>
        <v>1</v>
      </c>
      <c r="I2060">
        <f t="shared" ca="1" si="2077"/>
        <v>0</v>
      </c>
      <c r="J2060">
        <f t="shared" ca="1" si="2077"/>
        <v>1</v>
      </c>
      <c r="K2060">
        <f t="shared" ca="1" si="2077"/>
        <v>0</v>
      </c>
      <c r="L2060">
        <f t="shared" ca="1" si="2077"/>
        <v>1</v>
      </c>
      <c r="M2060">
        <f t="shared" ca="1" si="2077"/>
        <v>0</v>
      </c>
      <c r="N2060">
        <f t="shared" ca="1" si="2077"/>
        <v>0</v>
      </c>
      <c r="O2060">
        <f t="shared" ca="1" si="2077"/>
        <v>1</v>
      </c>
      <c r="P2060">
        <f t="shared" ca="1" si="2077"/>
        <v>0</v>
      </c>
      <c r="Q2060">
        <f t="shared" ca="1" si="2077"/>
        <v>0</v>
      </c>
      <c r="R2060">
        <f t="shared" ca="1" si="2077"/>
        <v>0</v>
      </c>
      <c r="S2060">
        <f t="shared" ca="1" si="2077"/>
        <v>1</v>
      </c>
      <c r="T2060">
        <f t="shared" ca="1" si="2077"/>
        <v>1</v>
      </c>
      <c r="U2060">
        <f t="shared" ca="1" si="2077"/>
        <v>1</v>
      </c>
      <c r="V2060">
        <f t="shared" ca="1" si="2077"/>
        <v>0</v>
      </c>
      <c r="W2060">
        <f t="shared" ca="1" si="2077"/>
        <v>0</v>
      </c>
      <c r="X2060">
        <f t="shared" ca="1" si="2077"/>
        <v>0</v>
      </c>
      <c r="Y2060">
        <f t="shared" ca="1" si="2077"/>
        <v>0</v>
      </c>
      <c r="Z2060">
        <f t="shared" ca="1" si="2077"/>
        <v>0</v>
      </c>
      <c r="AA2060">
        <f t="shared" ca="1" si="2077"/>
        <v>0</v>
      </c>
    </row>
    <row r="2061" spans="1:27" x14ac:dyDescent="0.35">
      <c r="B2061">
        <v>1</v>
      </c>
      <c r="C2061">
        <f t="shared" ref="C2061:AA2061" ca="1" si="2078">IF(RAND()&gt;C2060,0,1)</f>
        <v>0</v>
      </c>
      <c r="D2061">
        <f t="shared" ca="1" si="2078"/>
        <v>0</v>
      </c>
      <c r="E2061">
        <f t="shared" ca="1" si="2078"/>
        <v>0</v>
      </c>
      <c r="F2061">
        <f t="shared" ca="1" si="2078"/>
        <v>1</v>
      </c>
      <c r="G2061">
        <f t="shared" ca="1" si="2078"/>
        <v>0</v>
      </c>
      <c r="H2061">
        <f t="shared" ca="1" si="2078"/>
        <v>1</v>
      </c>
      <c r="I2061">
        <f t="shared" ca="1" si="2078"/>
        <v>0</v>
      </c>
      <c r="J2061">
        <f t="shared" ca="1" si="2078"/>
        <v>1</v>
      </c>
      <c r="K2061">
        <f t="shared" ca="1" si="2078"/>
        <v>0</v>
      </c>
      <c r="L2061">
        <f t="shared" ca="1" si="2078"/>
        <v>1</v>
      </c>
      <c r="M2061">
        <f t="shared" ca="1" si="2078"/>
        <v>0</v>
      </c>
      <c r="N2061">
        <f t="shared" ca="1" si="2078"/>
        <v>0</v>
      </c>
      <c r="O2061">
        <f t="shared" ca="1" si="2078"/>
        <v>1</v>
      </c>
      <c r="P2061">
        <f t="shared" ca="1" si="2078"/>
        <v>0</v>
      </c>
      <c r="Q2061">
        <f t="shared" ca="1" si="2078"/>
        <v>0</v>
      </c>
      <c r="R2061">
        <f t="shared" ca="1" si="2078"/>
        <v>0</v>
      </c>
      <c r="S2061">
        <f t="shared" ca="1" si="2078"/>
        <v>1</v>
      </c>
      <c r="T2061">
        <f t="shared" ca="1" si="2078"/>
        <v>1</v>
      </c>
      <c r="U2061">
        <f t="shared" ca="1" si="2078"/>
        <v>1</v>
      </c>
      <c r="V2061">
        <f t="shared" ca="1" si="2078"/>
        <v>0</v>
      </c>
      <c r="W2061">
        <f t="shared" ca="1" si="2078"/>
        <v>0</v>
      </c>
      <c r="X2061">
        <f t="shared" ca="1" si="2078"/>
        <v>0</v>
      </c>
      <c r="Y2061">
        <f t="shared" ca="1" si="2078"/>
        <v>0</v>
      </c>
      <c r="Z2061">
        <f t="shared" ca="1" si="2078"/>
        <v>0</v>
      </c>
      <c r="AA2061">
        <f t="shared" ca="1" si="2078"/>
        <v>0</v>
      </c>
    </row>
    <row r="2062" spans="1:27" x14ac:dyDescent="0.35">
      <c r="B2062">
        <v>2</v>
      </c>
      <c r="C2062">
        <f t="shared" ref="C2062:AA2062" ca="1" si="2079">IF(RAND()&gt;C2060,0,1)</f>
        <v>0</v>
      </c>
      <c r="D2062">
        <f t="shared" ca="1" si="2079"/>
        <v>0</v>
      </c>
      <c r="E2062">
        <f t="shared" ca="1" si="2079"/>
        <v>0</v>
      </c>
      <c r="F2062">
        <f t="shared" ca="1" si="2079"/>
        <v>1</v>
      </c>
      <c r="G2062">
        <f t="shared" ca="1" si="2079"/>
        <v>0</v>
      </c>
      <c r="H2062">
        <f t="shared" ca="1" si="2079"/>
        <v>1</v>
      </c>
      <c r="I2062">
        <f t="shared" ca="1" si="2079"/>
        <v>0</v>
      </c>
      <c r="J2062">
        <f t="shared" ca="1" si="2079"/>
        <v>1</v>
      </c>
      <c r="K2062">
        <f t="shared" ca="1" si="2079"/>
        <v>0</v>
      </c>
      <c r="L2062">
        <f t="shared" ca="1" si="2079"/>
        <v>1</v>
      </c>
      <c r="M2062">
        <f t="shared" ca="1" si="2079"/>
        <v>0</v>
      </c>
      <c r="N2062">
        <f t="shared" ca="1" si="2079"/>
        <v>0</v>
      </c>
      <c r="O2062">
        <f t="shared" ca="1" si="2079"/>
        <v>1</v>
      </c>
      <c r="P2062">
        <f t="shared" ca="1" si="2079"/>
        <v>0</v>
      </c>
      <c r="Q2062">
        <f t="shared" ca="1" si="2079"/>
        <v>0</v>
      </c>
      <c r="R2062">
        <f t="shared" ca="1" si="2079"/>
        <v>0</v>
      </c>
      <c r="S2062">
        <f t="shared" ca="1" si="2079"/>
        <v>1</v>
      </c>
      <c r="T2062">
        <f t="shared" ca="1" si="2079"/>
        <v>1</v>
      </c>
      <c r="U2062">
        <f t="shared" ca="1" si="2079"/>
        <v>1</v>
      </c>
      <c r="V2062">
        <f t="shared" ca="1" si="2079"/>
        <v>0</v>
      </c>
      <c r="W2062">
        <f t="shared" ca="1" si="2079"/>
        <v>0</v>
      </c>
      <c r="X2062">
        <f t="shared" ca="1" si="2079"/>
        <v>0</v>
      </c>
      <c r="Y2062">
        <f t="shared" ca="1" si="2079"/>
        <v>0</v>
      </c>
      <c r="Z2062">
        <f t="shared" ca="1" si="2079"/>
        <v>0</v>
      </c>
      <c r="AA2062">
        <f t="shared" ca="1" si="2079"/>
        <v>0</v>
      </c>
    </row>
    <row r="2063" spans="1:27" x14ac:dyDescent="0.35">
      <c r="B2063">
        <v>3</v>
      </c>
      <c r="C2063">
        <f t="shared" ref="C2063:AA2063" ca="1" si="2080">IF(RAND()&gt;C2060,0,1)</f>
        <v>0</v>
      </c>
      <c r="D2063">
        <f t="shared" ca="1" si="2080"/>
        <v>0</v>
      </c>
      <c r="E2063">
        <f t="shared" ca="1" si="2080"/>
        <v>0</v>
      </c>
      <c r="F2063">
        <f t="shared" ca="1" si="2080"/>
        <v>1</v>
      </c>
      <c r="G2063">
        <f t="shared" ca="1" si="2080"/>
        <v>0</v>
      </c>
      <c r="H2063">
        <f t="shared" ca="1" si="2080"/>
        <v>1</v>
      </c>
      <c r="I2063">
        <f t="shared" ca="1" si="2080"/>
        <v>0</v>
      </c>
      <c r="J2063">
        <f t="shared" ca="1" si="2080"/>
        <v>1</v>
      </c>
      <c r="K2063">
        <f t="shared" ca="1" si="2080"/>
        <v>0</v>
      </c>
      <c r="L2063">
        <f t="shared" ca="1" si="2080"/>
        <v>1</v>
      </c>
      <c r="M2063">
        <f t="shared" ca="1" si="2080"/>
        <v>0</v>
      </c>
      <c r="N2063">
        <f t="shared" ca="1" si="2080"/>
        <v>0</v>
      </c>
      <c r="O2063">
        <f t="shared" ca="1" si="2080"/>
        <v>1</v>
      </c>
      <c r="P2063">
        <f t="shared" ca="1" si="2080"/>
        <v>0</v>
      </c>
      <c r="Q2063">
        <f t="shared" ca="1" si="2080"/>
        <v>0</v>
      </c>
      <c r="R2063">
        <f t="shared" ca="1" si="2080"/>
        <v>0</v>
      </c>
      <c r="S2063">
        <f t="shared" ca="1" si="2080"/>
        <v>1</v>
      </c>
      <c r="T2063">
        <f t="shared" ca="1" si="2080"/>
        <v>1</v>
      </c>
      <c r="U2063">
        <f t="shared" ca="1" si="2080"/>
        <v>1</v>
      </c>
      <c r="V2063">
        <f t="shared" ca="1" si="2080"/>
        <v>0</v>
      </c>
      <c r="W2063">
        <f t="shared" ca="1" si="2080"/>
        <v>0</v>
      </c>
      <c r="X2063">
        <f t="shared" ca="1" si="2080"/>
        <v>0</v>
      </c>
      <c r="Y2063">
        <f t="shared" ca="1" si="2080"/>
        <v>0</v>
      </c>
      <c r="Z2063">
        <f t="shared" ca="1" si="2080"/>
        <v>0</v>
      </c>
      <c r="AA2063">
        <f t="shared" ca="1" si="2080"/>
        <v>0</v>
      </c>
    </row>
    <row r="2064" spans="1:27" x14ac:dyDescent="0.35">
      <c r="B2064">
        <v>4</v>
      </c>
      <c r="C2064">
        <f t="shared" ref="C2064:AA2064" ca="1" si="2081">IF(RAND()&gt;C2060,0,1)</f>
        <v>0</v>
      </c>
      <c r="D2064">
        <f t="shared" ca="1" si="2081"/>
        <v>0</v>
      </c>
      <c r="E2064">
        <f t="shared" ca="1" si="2081"/>
        <v>0</v>
      </c>
      <c r="F2064">
        <f t="shared" ca="1" si="2081"/>
        <v>1</v>
      </c>
      <c r="G2064">
        <f t="shared" ca="1" si="2081"/>
        <v>0</v>
      </c>
      <c r="H2064">
        <f t="shared" ca="1" si="2081"/>
        <v>1</v>
      </c>
      <c r="I2064">
        <f t="shared" ca="1" si="2081"/>
        <v>0</v>
      </c>
      <c r="J2064">
        <f t="shared" ca="1" si="2081"/>
        <v>1</v>
      </c>
      <c r="K2064">
        <f t="shared" ca="1" si="2081"/>
        <v>0</v>
      </c>
      <c r="L2064">
        <f t="shared" ca="1" si="2081"/>
        <v>1</v>
      </c>
      <c r="M2064">
        <f t="shared" ca="1" si="2081"/>
        <v>0</v>
      </c>
      <c r="N2064">
        <f t="shared" ca="1" si="2081"/>
        <v>0</v>
      </c>
      <c r="O2064">
        <f t="shared" ca="1" si="2081"/>
        <v>1</v>
      </c>
      <c r="P2064">
        <f t="shared" ca="1" si="2081"/>
        <v>0</v>
      </c>
      <c r="Q2064">
        <f t="shared" ca="1" si="2081"/>
        <v>0</v>
      </c>
      <c r="R2064">
        <f t="shared" ca="1" si="2081"/>
        <v>0</v>
      </c>
      <c r="S2064">
        <f t="shared" ca="1" si="2081"/>
        <v>1</v>
      </c>
      <c r="T2064">
        <f t="shared" ca="1" si="2081"/>
        <v>1</v>
      </c>
      <c r="U2064">
        <f t="shared" ca="1" si="2081"/>
        <v>1</v>
      </c>
      <c r="V2064">
        <f t="shared" ca="1" si="2081"/>
        <v>0</v>
      </c>
      <c r="W2064">
        <f t="shared" ca="1" si="2081"/>
        <v>0</v>
      </c>
      <c r="X2064">
        <f t="shared" ca="1" si="2081"/>
        <v>0</v>
      </c>
      <c r="Y2064">
        <f t="shared" ca="1" si="2081"/>
        <v>0</v>
      </c>
      <c r="Z2064">
        <f t="shared" ca="1" si="2081"/>
        <v>0</v>
      </c>
      <c r="AA2064">
        <f t="shared" ca="1" si="2081"/>
        <v>0</v>
      </c>
    </row>
    <row r="2065" spans="2:27" x14ac:dyDescent="0.35">
      <c r="B2065">
        <v>5</v>
      </c>
      <c r="C2065">
        <f t="shared" ref="C2065:AA2065" ca="1" si="2082">IF(RAND()&gt;C2060,0,1)</f>
        <v>0</v>
      </c>
      <c r="D2065">
        <f t="shared" ca="1" si="2082"/>
        <v>0</v>
      </c>
      <c r="E2065">
        <f t="shared" ca="1" si="2082"/>
        <v>0</v>
      </c>
      <c r="F2065">
        <f t="shared" ca="1" si="2082"/>
        <v>1</v>
      </c>
      <c r="G2065">
        <f t="shared" ca="1" si="2082"/>
        <v>0</v>
      </c>
      <c r="H2065">
        <f t="shared" ca="1" si="2082"/>
        <v>1</v>
      </c>
      <c r="I2065">
        <f t="shared" ca="1" si="2082"/>
        <v>0</v>
      </c>
      <c r="J2065">
        <f t="shared" ca="1" si="2082"/>
        <v>1</v>
      </c>
      <c r="K2065">
        <f t="shared" ca="1" si="2082"/>
        <v>0</v>
      </c>
      <c r="L2065">
        <f t="shared" ca="1" si="2082"/>
        <v>1</v>
      </c>
      <c r="M2065">
        <f t="shared" ca="1" si="2082"/>
        <v>0</v>
      </c>
      <c r="N2065">
        <f t="shared" ca="1" si="2082"/>
        <v>0</v>
      </c>
      <c r="O2065">
        <f t="shared" ca="1" si="2082"/>
        <v>1</v>
      </c>
      <c r="P2065">
        <f t="shared" ca="1" si="2082"/>
        <v>0</v>
      </c>
      <c r="Q2065">
        <f t="shared" ca="1" si="2082"/>
        <v>0</v>
      </c>
      <c r="R2065">
        <f t="shared" ca="1" si="2082"/>
        <v>0</v>
      </c>
      <c r="S2065">
        <f t="shared" ca="1" si="2082"/>
        <v>1</v>
      </c>
      <c r="T2065">
        <f t="shared" ca="1" si="2082"/>
        <v>1</v>
      </c>
      <c r="U2065">
        <f t="shared" ca="1" si="2082"/>
        <v>1</v>
      </c>
      <c r="V2065">
        <f t="shared" ca="1" si="2082"/>
        <v>0</v>
      </c>
      <c r="W2065">
        <f t="shared" ca="1" si="2082"/>
        <v>0</v>
      </c>
      <c r="X2065">
        <f t="shared" ca="1" si="2082"/>
        <v>0</v>
      </c>
      <c r="Y2065">
        <f t="shared" ca="1" si="2082"/>
        <v>0</v>
      </c>
      <c r="Z2065">
        <f t="shared" ca="1" si="2082"/>
        <v>0</v>
      </c>
      <c r="AA2065">
        <f t="shared" ca="1" si="2082"/>
        <v>0</v>
      </c>
    </row>
    <row r="2066" spans="2:27" x14ac:dyDescent="0.35">
      <c r="B2066">
        <v>6</v>
      </c>
      <c r="C2066">
        <f t="shared" ref="C2066:AA2066" ca="1" si="2083">IF(RAND()&gt;C2060,0,1)</f>
        <v>0</v>
      </c>
      <c r="D2066">
        <f t="shared" ca="1" si="2083"/>
        <v>0</v>
      </c>
      <c r="E2066">
        <f t="shared" ca="1" si="2083"/>
        <v>0</v>
      </c>
      <c r="F2066">
        <f t="shared" ca="1" si="2083"/>
        <v>1</v>
      </c>
      <c r="G2066">
        <f t="shared" ca="1" si="2083"/>
        <v>0</v>
      </c>
      <c r="H2066">
        <f t="shared" ca="1" si="2083"/>
        <v>1</v>
      </c>
      <c r="I2066">
        <f t="shared" ca="1" si="2083"/>
        <v>0</v>
      </c>
      <c r="J2066">
        <f t="shared" ca="1" si="2083"/>
        <v>1</v>
      </c>
      <c r="K2066">
        <f t="shared" ca="1" si="2083"/>
        <v>0</v>
      </c>
      <c r="L2066">
        <f t="shared" ca="1" si="2083"/>
        <v>1</v>
      </c>
      <c r="M2066">
        <f t="shared" ca="1" si="2083"/>
        <v>0</v>
      </c>
      <c r="N2066">
        <f t="shared" ca="1" si="2083"/>
        <v>0</v>
      </c>
      <c r="O2066">
        <f t="shared" ca="1" si="2083"/>
        <v>1</v>
      </c>
      <c r="P2066">
        <f t="shared" ca="1" si="2083"/>
        <v>0</v>
      </c>
      <c r="Q2066">
        <f t="shared" ca="1" si="2083"/>
        <v>0</v>
      </c>
      <c r="R2066">
        <f t="shared" ca="1" si="2083"/>
        <v>0</v>
      </c>
      <c r="S2066">
        <f t="shared" ca="1" si="2083"/>
        <v>1</v>
      </c>
      <c r="T2066">
        <f t="shared" ca="1" si="2083"/>
        <v>1</v>
      </c>
      <c r="U2066">
        <f t="shared" ca="1" si="2083"/>
        <v>1</v>
      </c>
      <c r="V2066">
        <f t="shared" ca="1" si="2083"/>
        <v>0</v>
      </c>
      <c r="W2066">
        <f t="shared" ca="1" si="2083"/>
        <v>0</v>
      </c>
      <c r="X2066">
        <f t="shared" ca="1" si="2083"/>
        <v>0</v>
      </c>
      <c r="Y2066">
        <f t="shared" ca="1" si="2083"/>
        <v>0</v>
      </c>
      <c r="Z2066">
        <f t="shared" ca="1" si="2083"/>
        <v>0</v>
      </c>
      <c r="AA2066">
        <f t="shared" ca="1" si="2083"/>
        <v>0</v>
      </c>
    </row>
    <row r="2067" spans="2:27" x14ac:dyDescent="0.35">
      <c r="B2067">
        <v>7</v>
      </c>
      <c r="C2067">
        <f t="shared" ref="C2067:AA2067" ca="1" si="2084">IF(RAND()&gt;C2060,0,1)</f>
        <v>0</v>
      </c>
      <c r="D2067">
        <f t="shared" ca="1" si="2084"/>
        <v>0</v>
      </c>
      <c r="E2067">
        <f t="shared" ca="1" si="2084"/>
        <v>0</v>
      </c>
      <c r="F2067">
        <f t="shared" ca="1" si="2084"/>
        <v>1</v>
      </c>
      <c r="G2067">
        <f t="shared" ca="1" si="2084"/>
        <v>0</v>
      </c>
      <c r="H2067">
        <f t="shared" ca="1" si="2084"/>
        <v>1</v>
      </c>
      <c r="I2067">
        <f t="shared" ca="1" si="2084"/>
        <v>0</v>
      </c>
      <c r="J2067">
        <f t="shared" ca="1" si="2084"/>
        <v>1</v>
      </c>
      <c r="K2067">
        <f t="shared" ca="1" si="2084"/>
        <v>0</v>
      </c>
      <c r="L2067">
        <f t="shared" ca="1" si="2084"/>
        <v>1</v>
      </c>
      <c r="M2067">
        <f t="shared" ca="1" si="2084"/>
        <v>0</v>
      </c>
      <c r="N2067">
        <f t="shared" ca="1" si="2084"/>
        <v>0</v>
      </c>
      <c r="O2067">
        <f t="shared" ca="1" si="2084"/>
        <v>1</v>
      </c>
      <c r="P2067">
        <f t="shared" ca="1" si="2084"/>
        <v>0</v>
      </c>
      <c r="Q2067">
        <f t="shared" ca="1" si="2084"/>
        <v>0</v>
      </c>
      <c r="R2067">
        <f t="shared" ca="1" si="2084"/>
        <v>0</v>
      </c>
      <c r="S2067">
        <f t="shared" ca="1" si="2084"/>
        <v>1</v>
      </c>
      <c r="T2067">
        <f t="shared" ca="1" si="2084"/>
        <v>1</v>
      </c>
      <c r="U2067">
        <f t="shared" ca="1" si="2084"/>
        <v>1</v>
      </c>
      <c r="V2067">
        <f t="shared" ca="1" si="2084"/>
        <v>0</v>
      </c>
      <c r="W2067">
        <f t="shared" ca="1" si="2084"/>
        <v>0</v>
      </c>
      <c r="X2067">
        <f t="shared" ca="1" si="2084"/>
        <v>0</v>
      </c>
      <c r="Y2067">
        <f t="shared" ca="1" si="2084"/>
        <v>0</v>
      </c>
      <c r="Z2067">
        <f t="shared" ca="1" si="2084"/>
        <v>0</v>
      </c>
      <c r="AA2067">
        <f t="shared" ca="1" si="2084"/>
        <v>0</v>
      </c>
    </row>
    <row r="2068" spans="2:27" x14ac:dyDescent="0.35">
      <c r="B2068">
        <v>8</v>
      </c>
      <c r="C2068">
        <f t="shared" ref="C2068:AA2068" ca="1" si="2085">IF(RAND()&gt;C2060,0,1)</f>
        <v>0</v>
      </c>
      <c r="D2068">
        <f t="shared" ca="1" si="2085"/>
        <v>0</v>
      </c>
      <c r="E2068">
        <f t="shared" ca="1" si="2085"/>
        <v>0</v>
      </c>
      <c r="F2068">
        <f t="shared" ca="1" si="2085"/>
        <v>1</v>
      </c>
      <c r="G2068">
        <f t="shared" ca="1" si="2085"/>
        <v>0</v>
      </c>
      <c r="H2068">
        <f t="shared" ca="1" si="2085"/>
        <v>1</v>
      </c>
      <c r="I2068">
        <f t="shared" ca="1" si="2085"/>
        <v>0</v>
      </c>
      <c r="J2068">
        <f t="shared" ca="1" si="2085"/>
        <v>1</v>
      </c>
      <c r="K2068">
        <f t="shared" ca="1" si="2085"/>
        <v>0</v>
      </c>
      <c r="L2068">
        <f t="shared" ca="1" si="2085"/>
        <v>1</v>
      </c>
      <c r="M2068">
        <f t="shared" ca="1" si="2085"/>
        <v>0</v>
      </c>
      <c r="N2068">
        <f t="shared" ca="1" si="2085"/>
        <v>0</v>
      </c>
      <c r="O2068">
        <f t="shared" ca="1" si="2085"/>
        <v>1</v>
      </c>
      <c r="P2068">
        <f t="shared" ca="1" si="2085"/>
        <v>0</v>
      </c>
      <c r="Q2068">
        <f t="shared" ca="1" si="2085"/>
        <v>0</v>
      </c>
      <c r="R2068">
        <f t="shared" ca="1" si="2085"/>
        <v>0</v>
      </c>
      <c r="S2068">
        <f t="shared" ca="1" si="2085"/>
        <v>1</v>
      </c>
      <c r="T2068">
        <f t="shared" ca="1" si="2085"/>
        <v>1</v>
      </c>
      <c r="U2068">
        <f t="shared" ca="1" si="2085"/>
        <v>1</v>
      </c>
      <c r="V2068">
        <f t="shared" ca="1" si="2085"/>
        <v>0</v>
      </c>
      <c r="W2068">
        <f t="shared" ca="1" si="2085"/>
        <v>0</v>
      </c>
      <c r="X2068">
        <f t="shared" ca="1" si="2085"/>
        <v>0</v>
      </c>
      <c r="Y2068">
        <f t="shared" ca="1" si="2085"/>
        <v>0</v>
      </c>
      <c r="Z2068">
        <f t="shared" ca="1" si="2085"/>
        <v>0</v>
      </c>
      <c r="AA2068">
        <f t="shared" ca="1" si="2085"/>
        <v>0</v>
      </c>
    </row>
    <row r="2069" spans="2:27" x14ac:dyDescent="0.35">
      <c r="B2069">
        <v>9</v>
      </c>
      <c r="C2069">
        <f t="shared" ref="C2069:AA2069" ca="1" si="2086">IF(RAND()&gt;C2060,0,1)</f>
        <v>0</v>
      </c>
      <c r="D2069">
        <f t="shared" ca="1" si="2086"/>
        <v>0</v>
      </c>
      <c r="E2069">
        <f t="shared" ca="1" si="2086"/>
        <v>0</v>
      </c>
      <c r="F2069">
        <f t="shared" ca="1" si="2086"/>
        <v>1</v>
      </c>
      <c r="G2069">
        <f t="shared" ca="1" si="2086"/>
        <v>0</v>
      </c>
      <c r="H2069">
        <f t="shared" ca="1" si="2086"/>
        <v>1</v>
      </c>
      <c r="I2069">
        <f t="shared" ca="1" si="2086"/>
        <v>0</v>
      </c>
      <c r="J2069">
        <f t="shared" ca="1" si="2086"/>
        <v>1</v>
      </c>
      <c r="K2069">
        <f t="shared" ca="1" si="2086"/>
        <v>0</v>
      </c>
      <c r="L2069">
        <f t="shared" ca="1" si="2086"/>
        <v>1</v>
      </c>
      <c r="M2069">
        <f t="shared" ca="1" si="2086"/>
        <v>0</v>
      </c>
      <c r="N2069">
        <f t="shared" ca="1" si="2086"/>
        <v>0</v>
      </c>
      <c r="O2069">
        <f t="shared" ca="1" si="2086"/>
        <v>1</v>
      </c>
      <c r="P2069">
        <f t="shared" ca="1" si="2086"/>
        <v>0</v>
      </c>
      <c r="Q2069">
        <f t="shared" ca="1" si="2086"/>
        <v>0</v>
      </c>
      <c r="R2069">
        <f t="shared" ca="1" si="2086"/>
        <v>0</v>
      </c>
      <c r="S2069">
        <f t="shared" ca="1" si="2086"/>
        <v>1</v>
      </c>
      <c r="T2069">
        <f t="shared" ca="1" si="2086"/>
        <v>1</v>
      </c>
      <c r="U2069">
        <f t="shared" ca="1" si="2086"/>
        <v>1</v>
      </c>
      <c r="V2069">
        <f t="shared" ca="1" si="2086"/>
        <v>0</v>
      </c>
      <c r="W2069">
        <f t="shared" ca="1" si="2086"/>
        <v>0</v>
      </c>
      <c r="X2069">
        <f t="shared" ca="1" si="2086"/>
        <v>0</v>
      </c>
      <c r="Y2069">
        <f t="shared" ca="1" si="2086"/>
        <v>0</v>
      </c>
      <c r="Z2069">
        <f t="shared" ca="1" si="2086"/>
        <v>0</v>
      </c>
      <c r="AA2069">
        <f t="shared" ca="1" si="2086"/>
        <v>0</v>
      </c>
    </row>
    <row r="2070" spans="2:27" x14ac:dyDescent="0.35">
      <c r="B2070">
        <v>10</v>
      </c>
      <c r="C2070">
        <f t="shared" ref="C2070:AA2070" ca="1" si="2087">IF(RAND()&gt;C2060,0,1)</f>
        <v>0</v>
      </c>
      <c r="D2070">
        <f t="shared" ca="1" si="2087"/>
        <v>0</v>
      </c>
      <c r="E2070">
        <f t="shared" ca="1" si="2087"/>
        <v>0</v>
      </c>
      <c r="F2070">
        <f t="shared" ca="1" si="2087"/>
        <v>1</v>
      </c>
      <c r="G2070">
        <f t="shared" ca="1" si="2087"/>
        <v>0</v>
      </c>
      <c r="H2070">
        <f t="shared" ca="1" si="2087"/>
        <v>1</v>
      </c>
      <c r="I2070">
        <f t="shared" ca="1" si="2087"/>
        <v>0</v>
      </c>
      <c r="J2070">
        <f t="shared" ca="1" si="2087"/>
        <v>1</v>
      </c>
      <c r="K2070">
        <f t="shared" ca="1" si="2087"/>
        <v>0</v>
      </c>
      <c r="L2070">
        <f t="shared" ca="1" si="2087"/>
        <v>1</v>
      </c>
      <c r="M2070">
        <f t="shared" ca="1" si="2087"/>
        <v>0</v>
      </c>
      <c r="N2070">
        <f t="shared" ca="1" si="2087"/>
        <v>0</v>
      </c>
      <c r="O2070">
        <f t="shared" ca="1" si="2087"/>
        <v>1</v>
      </c>
      <c r="P2070">
        <f t="shared" ca="1" si="2087"/>
        <v>0</v>
      </c>
      <c r="Q2070">
        <f t="shared" ca="1" si="2087"/>
        <v>0</v>
      </c>
      <c r="R2070">
        <f t="shared" ca="1" si="2087"/>
        <v>0</v>
      </c>
      <c r="S2070">
        <f t="shared" ca="1" si="2087"/>
        <v>1</v>
      </c>
      <c r="T2070">
        <f t="shared" ca="1" si="2087"/>
        <v>1</v>
      </c>
      <c r="U2070">
        <f t="shared" ca="1" si="2087"/>
        <v>1</v>
      </c>
      <c r="V2070">
        <f t="shared" ca="1" si="2087"/>
        <v>0</v>
      </c>
      <c r="W2070">
        <f t="shared" ca="1" si="2087"/>
        <v>0</v>
      </c>
      <c r="X2070">
        <f t="shared" ca="1" si="2087"/>
        <v>0</v>
      </c>
      <c r="Y2070">
        <f t="shared" ca="1" si="2087"/>
        <v>0</v>
      </c>
      <c r="Z2070">
        <f t="shared" ca="1" si="2087"/>
        <v>0</v>
      </c>
      <c r="AA2070">
        <f t="shared" ca="1" si="2087"/>
        <v>0</v>
      </c>
    </row>
    <row r="2071" spans="2:27" x14ac:dyDescent="0.35">
      <c r="B2071">
        <v>11</v>
      </c>
      <c r="C2071">
        <f t="shared" ref="C2071:AA2071" ca="1" si="2088">IF(RAND()&gt;C2060,0,1)</f>
        <v>0</v>
      </c>
      <c r="D2071">
        <f t="shared" ca="1" si="2088"/>
        <v>0</v>
      </c>
      <c r="E2071">
        <f t="shared" ca="1" si="2088"/>
        <v>0</v>
      </c>
      <c r="F2071">
        <f t="shared" ca="1" si="2088"/>
        <v>1</v>
      </c>
      <c r="G2071">
        <f t="shared" ca="1" si="2088"/>
        <v>0</v>
      </c>
      <c r="H2071">
        <f t="shared" ca="1" si="2088"/>
        <v>1</v>
      </c>
      <c r="I2071">
        <f t="shared" ca="1" si="2088"/>
        <v>0</v>
      </c>
      <c r="J2071">
        <f t="shared" ca="1" si="2088"/>
        <v>1</v>
      </c>
      <c r="K2071">
        <f t="shared" ca="1" si="2088"/>
        <v>0</v>
      </c>
      <c r="L2071">
        <f t="shared" ca="1" si="2088"/>
        <v>1</v>
      </c>
      <c r="M2071">
        <f t="shared" ca="1" si="2088"/>
        <v>0</v>
      </c>
      <c r="N2071">
        <f t="shared" ca="1" si="2088"/>
        <v>0</v>
      </c>
      <c r="O2071">
        <f t="shared" ca="1" si="2088"/>
        <v>1</v>
      </c>
      <c r="P2071">
        <f t="shared" ca="1" si="2088"/>
        <v>0</v>
      </c>
      <c r="Q2071">
        <f t="shared" ca="1" si="2088"/>
        <v>0</v>
      </c>
      <c r="R2071">
        <f t="shared" ca="1" si="2088"/>
        <v>0</v>
      </c>
      <c r="S2071">
        <f t="shared" ca="1" si="2088"/>
        <v>1</v>
      </c>
      <c r="T2071">
        <f t="shared" ca="1" si="2088"/>
        <v>1</v>
      </c>
      <c r="U2071">
        <f t="shared" ca="1" si="2088"/>
        <v>1</v>
      </c>
      <c r="V2071">
        <f t="shared" ca="1" si="2088"/>
        <v>0</v>
      </c>
      <c r="W2071">
        <f t="shared" ca="1" si="2088"/>
        <v>0</v>
      </c>
      <c r="X2071">
        <f t="shared" ca="1" si="2088"/>
        <v>0</v>
      </c>
      <c r="Y2071">
        <f t="shared" ca="1" si="2088"/>
        <v>0</v>
      </c>
      <c r="Z2071">
        <f t="shared" ca="1" si="2088"/>
        <v>0</v>
      </c>
      <c r="AA2071">
        <f t="shared" ca="1" si="2088"/>
        <v>0</v>
      </c>
    </row>
    <row r="2072" spans="2:27" x14ac:dyDescent="0.35">
      <c r="B2072">
        <v>12</v>
      </c>
      <c r="C2072">
        <f t="shared" ref="C2072:AA2072" ca="1" si="2089">IF(RAND()&gt;C2060,0,1)</f>
        <v>0</v>
      </c>
      <c r="D2072">
        <f t="shared" ca="1" si="2089"/>
        <v>0</v>
      </c>
      <c r="E2072">
        <f t="shared" ca="1" si="2089"/>
        <v>0</v>
      </c>
      <c r="F2072">
        <f t="shared" ca="1" si="2089"/>
        <v>1</v>
      </c>
      <c r="G2072">
        <f t="shared" ca="1" si="2089"/>
        <v>0</v>
      </c>
      <c r="H2072">
        <f t="shared" ca="1" si="2089"/>
        <v>1</v>
      </c>
      <c r="I2072">
        <f t="shared" ca="1" si="2089"/>
        <v>0</v>
      </c>
      <c r="J2072">
        <f t="shared" ca="1" si="2089"/>
        <v>1</v>
      </c>
      <c r="K2072">
        <f t="shared" ca="1" si="2089"/>
        <v>0</v>
      </c>
      <c r="L2072">
        <f t="shared" ca="1" si="2089"/>
        <v>1</v>
      </c>
      <c r="M2072">
        <f t="shared" ca="1" si="2089"/>
        <v>0</v>
      </c>
      <c r="N2072">
        <f t="shared" ca="1" si="2089"/>
        <v>0</v>
      </c>
      <c r="O2072">
        <f t="shared" ca="1" si="2089"/>
        <v>1</v>
      </c>
      <c r="P2072">
        <f t="shared" ca="1" si="2089"/>
        <v>0</v>
      </c>
      <c r="Q2072">
        <f t="shared" ca="1" si="2089"/>
        <v>0</v>
      </c>
      <c r="R2072">
        <f t="shared" ca="1" si="2089"/>
        <v>0</v>
      </c>
      <c r="S2072">
        <f t="shared" ca="1" si="2089"/>
        <v>1</v>
      </c>
      <c r="T2072">
        <f t="shared" ca="1" si="2089"/>
        <v>1</v>
      </c>
      <c r="U2072">
        <f t="shared" ca="1" si="2089"/>
        <v>1</v>
      </c>
      <c r="V2072">
        <f t="shared" ca="1" si="2089"/>
        <v>0</v>
      </c>
      <c r="W2072">
        <f t="shared" ca="1" si="2089"/>
        <v>0</v>
      </c>
      <c r="X2072">
        <f t="shared" ca="1" si="2089"/>
        <v>0</v>
      </c>
      <c r="Y2072">
        <f t="shared" ca="1" si="2089"/>
        <v>0</v>
      </c>
      <c r="Z2072">
        <f t="shared" ca="1" si="2089"/>
        <v>0</v>
      </c>
      <c r="AA2072">
        <f t="shared" ca="1" si="2089"/>
        <v>0</v>
      </c>
    </row>
    <row r="2073" spans="2:27" x14ac:dyDescent="0.35">
      <c r="B2073">
        <v>13</v>
      </c>
      <c r="C2073">
        <f t="shared" ref="C2073:AA2073" ca="1" si="2090">IF(RAND()&gt;C2060,0,1)</f>
        <v>0</v>
      </c>
      <c r="D2073">
        <f t="shared" ca="1" si="2090"/>
        <v>0</v>
      </c>
      <c r="E2073">
        <f t="shared" ca="1" si="2090"/>
        <v>0</v>
      </c>
      <c r="F2073">
        <f t="shared" ca="1" si="2090"/>
        <v>1</v>
      </c>
      <c r="G2073">
        <f t="shared" ca="1" si="2090"/>
        <v>0</v>
      </c>
      <c r="H2073">
        <f t="shared" ca="1" si="2090"/>
        <v>1</v>
      </c>
      <c r="I2073">
        <f t="shared" ca="1" si="2090"/>
        <v>0</v>
      </c>
      <c r="J2073">
        <f t="shared" ca="1" si="2090"/>
        <v>1</v>
      </c>
      <c r="K2073">
        <f t="shared" ca="1" si="2090"/>
        <v>0</v>
      </c>
      <c r="L2073">
        <f t="shared" ca="1" si="2090"/>
        <v>1</v>
      </c>
      <c r="M2073">
        <f t="shared" ca="1" si="2090"/>
        <v>0</v>
      </c>
      <c r="N2073">
        <f t="shared" ca="1" si="2090"/>
        <v>0</v>
      </c>
      <c r="O2073">
        <f t="shared" ca="1" si="2090"/>
        <v>1</v>
      </c>
      <c r="P2073">
        <f t="shared" ca="1" si="2090"/>
        <v>0</v>
      </c>
      <c r="Q2073">
        <f t="shared" ca="1" si="2090"/>
        <v>0</v>
      </c>
      <c r="R2073">
        <f t="shared" ca="1" si="2090"/>
        <v>0</v>
      </c>
      <c r="S2073">
        <f t="shared" ca="1" si="2090"/>
        <v>1</v>
      </c>
      <c r="T2073">
        <f t="shared" ca="1" si="2090"/>
        <v>1</v>
      </c>
      <c r="U2073">
        <f t="shared" ca="1" si="2090"/>
        <v>1</v>
      </c>
      <c r="V2073">
        <f t="shared" ca="1" si="2090"/>
        <v>0</v>
      </c>
      <c r="W2073">
        <f t="shared" ca="1" si="2090"/>
        <v>0</v>
      </c>
      <c r="X2073">
        <f t="shared" ca="1" si="2090"/>
        <v>0</v>
      </c>
      <c r="Y2073">
        <f t="shared" ca="1" si="2090"/>
        <v>0</v>
      </c>
      <c r="Z2073">
        <f t="shared" ca="1" si="2090"/>
        <v>0</v>
      </c>
      <c r="AA2073">
        <f t="shared" ca="1" si="2090"/>
        <v>0</v>
      </c>
    </row>
    <row r="2074" spans="2:27" x14ac:dyDescent="0.35">
      <c r="B2074">
        <v>14</v>
      </c>
      <c r="C2074">
        <f t="shared" ref="C2074:AA2074" ca="1" si="2091">IF(RAND()&gt;C2060,0,1)</f>
        <v>0</v>
      </c>
      <c r="D2074">
        <f t="shared" ca="1" si="2091"/>
        <v>0</v>
      </c>
      <c r="E2074">
        <f t="shared" ca="1" si="2091"/>
        <v>0</v>
      </c>
      <c r="F2074">
        <f t="shared" ca="1" si="2091"/>
        <v>1</v>
      </c>
      <c r="G2074">
        <f t="shared" ca="1" si="2091"/>
        <v>0</v>
      </c>
      <c r="H2074">
        <f t="shared" ca="1" si="2091"/>
        <v>1</v>
      </c>
      <c r="I2074">
        <f t="shared" ca="1" si="2091"/>
        <v>0</v>
      </c>
      <c r="J2074">
        <f t="shared" ca="1" si="2091"/>
        <v>1</v>
      </c>
      <c r="K2074">
        <f t="shared" ca="1" si="2091"/>
        <v>0</v>
      </c>
      <c r="L2074">
        <f t="shared" ca="1" si="2091"/>
        <v>1</v>
      </c>
      <c r="M2074">
        <f t="shared" ca="1" si="2091"/>
        <v>0</v>
      </c>
      <c r="N2074">
        <f t="shared" ca="1" si="2091"/>
        <v>0</v>
      </c>
      <c r="O2074">
        <f t="shared" ca="1" si="2091"/>
        <v>1</v>
      </c>
      <c r="P2074">
        <f t="shared" ca="1" si="2091"/>
        <v>0</v>
      </c>
      <c r="Q2074">
        <f t="shared" ca="1" si="2091"/>
        <v>0</v>
      </c>
      <c r="R2074">
        <f t="shared" ca="1" si="2091"/>
        <v>0</v>
      </c>
      <c r="S2074">
        <f t="shared" ca="1" si="2091"/>
        <v>1</v>
      </c>
      <c r="T2074">
        <f t="shared" ca="1" si="2091"/>
        <v>1</v>
      </c>
      <c r="U2074">
        <f t="shared" ca="1" si="2091"/>
        <v>1</v>
      </c>
      <c r="V2074">
        <f t="shared" ca="1" si="2091"/>
        <v>0</v>
      </c>
      <c r="W2074">
        <f t="shared" ca="1" si="2091"/>
        <v>0</v>
      </c>
      <c r="X2074">
        <f t="shared" ca="1" si="2091"/>
        <v>0</v>
      </c>
      <c r="Y2074">
        <f t="shared" ca="1" si="2091"/>
        <v>0</v>
      </c>
      <c r="Z2074">
        <f t="shared" ca="1" si="2091"/>
        <v>0</v>
      </c>
      <c r="AA2074">
        <f t="shared" ca="1" si="2091"/>
        <v>0</v>
      </c>
    </row>
    <row r="2075" spans="2:27" x14ac:dyDescent="0.35">
      <c r="B2075">
        <v>15</v>
      </c>
      <c r="C2075">
        <f t="shared" ref="C2075:AA2075" ca="1" si="2092">IF(RAND()&gt;C2060,0,1)</f>
        <v>0</v>
      </c>
      <c r="D2075">
        <f t="shared" ca="1" si="2092"/>
        <v>0</v>
      </c>
      <c r="E2075">
        <f t="shared" ca="1" si="2092"/>
        <v>0</v>
      </c>
      <c r="F2075">
        <f t="shared" ca="1" si="2092"/>
        <v>1</v>
      </c>
      <c r="G2075">
        <f t="shared" ca="1" si="2092"/>
        <v>0</v>
      </c>
      <c r="H2075">
        <f t="shared" ca="1" si="2092"/>
        <v>1</v>
      </c>
      <c r="I2075">
        <f t="shared" ca="1" si="2092"/>
        <v>0</v>
      </c>
      <c r="J2075">
        <f t="shared" ca="1" si="2092"/>
        <v>1</v>
      </c>
      <c r="K2075">
        <f t="shared" ca="1" si="2092"/>
        <v>0</v>
      </c>
      <c r="L2075">
        <f t="shared" ca="1" si="2092"/>
        <v>1</v>
      </c>
      <c r="M2075">
        <f t="shared" ca="1" si="2092"/>
        <v>0</v>
      </c>
      <c r="N2075">
        <f t="shared" ca="1" si="2092"/>
        <v>0</v>
      </c>
      <c r="O2075">
        <f t="shared" ca="1" si="2092"/>
        <v>1</v>
      </c>
      <c r="P2075">
        <f t="shared" ca="1" si="2092"/>
        <v>0</v>
      </c>
      <c r="Q2075">
        <f t="shared" ca="1" si="2092"/>
        <v>0</v>
      </c>
      <c r="R2075">
        <f t="shared" ca="1" si="2092"/>
        <v>0</v>
      </c>
      <c r="S2075">
        <f t="shared" ca="1" si="2092"/>
        <v>1</v>
      </c>
      <c r="T2075">
        <f t="shared" ca="1" si="2092"/>
        <v>1</v>
      </c>
      <c r="U2075">
        <f t="shared" ca="1" si="2092"/>
        <v>1</v>
      </c>
      <c r="V2075">
        <f t="shared" ca="1" si="2092"/>
        <v>0</v>
      </c>
      <c r="W2075">
        <f t="shared" ca="1" si="2092"/>
        <v>0</v>
      </c>
      <c r="X2075">
        <f t="shared" ca="1" si="2092"/>
        <v>0</v>
      </c>
      <c r="Y2075">
        <f t="shared" ca="1" si="2092"/>
        <v>0</v>
      </c>
      <c r="Z2075">
        <f t="shared" ca="1" si="2092"/>
        <v>0</v>
      </c>
      <c r="AA2075">
        <f t="shared" ca="1" si="2092"/>
        <v>0</v>
      </c>
    </row>
    <row r="2076" spans="2:27" x14ac:dyDescent="0.35">
      <c r="B2076">
        <v>16</v>
      </c>
      <c r="C2076">
        <f t="shared" ref="C2076:AA2076" ca="1" si="2093">IF(RAND()&gt;C2060,0,1)</f>
        <v>0</v>
      </c>
      <c r="D2076">
        <f t="shared" ca="1" si="2093"/>
        <v>0</v>
      </c>
      <c r="E2076">
        <f t="shared" ca="1" si="2093"/>
        <v>0</v>
      </c>
      <c r="F2076">
        <f t="shared" ca="1" si="2093"/>
        <v>1</v>
      </c>
      <c r="G2076">
        <f t="shared" ca="1" si="2093"/>
        <v>0</v>
      </c>
      <c r="H2076">
        <f t="shared" ca="1" si="2093"/>
        <v>1</v>
      </c>
      <c r="I2076">
        <f t="shared" ca="1" si="2093"/>
        <v>0</v>
      </c>
      <c r="J2076">
        <f t="shared" ca="1" si="2093"/>
        <v>1</v>
      </c>
      <c r="K2076">
        <f t="shared" ca="1" si="2093"/>
        <v>0</v>
      </c>
      <c r="L2076">
        <f t="shared" ca="1" si="2093"/>
        <v>1</v>
      </c>
      <c r="M2076">
        <f t="shared" ca="1" si="2093"/>
        <v>0</v>
      </c>
      <c r="N2076">
        <f t="shared" ca="1" si="2093"/>
        <v>0</v>
      </c>
      <c r="O2076">
        <f t="shared" ca="1" si="2093"/>
        <v>1</v>
      </c>
      <c r="P2076">
        <f t="shared" ca="1" si="2093"/>
        <v>0</v>
      </c>
      <c r="Q2076">
        <f t="shared" ca="1" si="2093"/>
        <v>0</v>
      </c>
      <c r="R2076">
        <f t="shared" ca="1" si="2093"/>
        <v>0</v>
      </c>
      <c r="S2076">
        <f t="shared" ca="1" si="2093"/>
        <v>1</v>
      </c>
      <c r="T2076">
        <f t="shared" ca="1" si="2093"/>
        <v>1</v>
      </c>
      <c r="U2076">
        <f t="shared" ca="1" si="2093"/>
        <v>1</v>
      </c>
      <c r="V2076">
        <f t="shared" ca="1" si="2093"/>
        <v>0</v>
      </c>
      <c r="W2076">
        <f t="shared" ca="1" si="2093"/>
        <v>0</v>
      </c>
      <c r="X2076">
        <f t="shared" ca="1" si="2093"/>
        <v>0</v>
      </c>
      <c r="Y2076">
        <f t="shared" ca="1" si="2093"/>
        <v>0</v>
      </c>
      <c r="Z2076">
        <f t="shared" ca="1" si="2093"/>
        <v>0</v>
      </c>
      <c r="AA2076">
        <f t="shared" ca="1" si="2093"/>
        <v>0</v>
      </c>
    </row>
    <row r="2077" spans="2:27" x14ac:dyDescent="0.35">
      <c r="B2077">
        <v>17</v>
      </c>
      <c r="C2077">
        <f t="shared" ref="C2077:AA2077" ca="1" si="2094">IF(RAND()&gt;C2060,0,1)</f>
        <v>0</v>
      </c>
      <c r="D2077">
        <f t="shared" ca="1" si="2094"/>
        <v>0</v>
      </c>
      <c r="E2077">
        <f t="shared" ca="1" si="2094"/>
        <v>0</v>
      </c>
      <c r="F2077">
        <f t="shared" ca="1" si="2094"/>
        <v>1</v>
      </c>
      <c r="G2077">
        <f t="shared" ca="1" si="2094"/>
        <v>0</v>
      </c>
      <c r="H2077">
        <f t="shared" ca="1" si="2094"/>
        <v>1</v>
      </c>
      <c r="I2077">
        <f t="shared" ca="1" si="2094"/>
        <v>0</v>
      </c>
      <c r="J2077">
        <f t="shared" ca="1" si="2094"/>
        <v>1</v>
      </c>
      <c r="K2077">
        <f t="shared" ca="1" si="2094"/>
        <v>0</v>
      </c>
      <c r="L2077">
        <f t="shared" ca="1" si="2094"/>
        <v>1</v>
      </c>
      <c r="M2077">
        <f t="shared" ca="1" si="2094"/>
        <v>0</v>
      </c>
      <c r="N2077">
        <f t="shared" ca="1" si="2094"/>
        <v>0</v>
      </c>
      <c r="O2077">
        <f t="shared" ca="1" si="2094"/>
        <v>1</v>
      </c>
      <c r="P2077">
        <f t="shared" ca="1" si="2094"/>
        <v>0</v>
      </c>
      <c r="Q2077">
        <f t="shared" ca="1" si="2094"/>
        <v>0</v>
      </c>
      <c r="R2077">
        <f t="shared" ca="1" si="2094"/>
        <v>0</v>
      </c>
      <c r="S2077">
        <f t="shared" ca="1" si="2094"/>
        <v>1</v>
      </c>
      <c r="T2077">
        <f t="shared" ca="1" si="2094"/>
        <v>1</v>
      </c>
      <c r="U2077">
        <f t="shared" ca="1" si="2094"/>
        <v>1</v>
      </c>
      <c r="V2077">
        <f t="shared" ca="1" si="2094"/>
        <v>0</v>
      </c>
      <c r="W2077">
        <f t="shared" ca="1" si="2094"/>
        <v>0</v>
      </c>
      <c r="X2077">
        <f t="shared" ca="1" si="2094"/>
        <v>0</v>
      </c>
      <c r="Y2077">
        <f t="shared" ca="1" si="2094"/>
        <v>0</v>
      </c>
      <c r="Z2077">
        <f t="shared" ca="1" si="2094"/>
        <v>0</v>
      </c>
      <c r="AA2077">
        <f t="shared" ca="1" si="2094"/>
        <v>0</v>
      </c>
    </row>
    <row r="2078" spans="2:27" x14ac:dyDescent="0.35">
      <c r="B2078">
        <v>18</v>
      </c>
      <c r="C2078">
        <f t="shared" ref="C2078:AA2078" ca="1" si="2095">IF(RAND()&gt;C2060,0,1)</f>
        <v>0</v>
      </c>
      <c r="D2078">
        <f t="shared" ca="1" si="2095"/>
        <v>0</v>
      </c>
      <c r="E2078">
        <f t="shared" ca="1" si="2095"/>
        <v>0</v>
      </c>
      <c r="F2078">
        <f t="shared" ca="1" si="2095"/>
        <v>1</v>
      </c>
      <c r="G2078">
        <f t="shared" ca="1" si="2095"/>
        <v>0</v>
      </c>
      <c r="H2078">
        <f t="shared" ca="1" si="2095"/>
        <v>1</v>
      </c>
      <c r="I2078">
        <f t="shared" ca="1" si="2095"/>
        <v>0</v>
      </c>
      <c r="J2078">
        <f t="shared" ca="1" si="2095"/>
        <v>1</v>
      </c>
      <c r="K2078">
        <f t="shared" ca="1" si="2095"/>
        <v>0</v>
      </c>
      <c r="L2078">
        <f t="shared" ca="1" si="2095"/>
        <v>1</v>
      </c>
      <c r="M2078">
        <f t="shared" ca="1" si="2095"/>
        <v>0</v>
      </c>
      <c r="N2078">
        <f t="shared" ca="1" si="2095"/>
        <v>0</v>
      </c>
      <c r="O2078">
        <f t="shared" ca="1" si="2095"/>
        <v>1</v>
      </c>
      <c r="P2078">
        <f t="shared" ca="1" si="2095"/>
        <v>0</v>
      </c>
      <c r="Q2078">
        <f t="shared" ca="1" si="2095"/>
        <v>0</v>
      </c>
      <c r="R2078">
        <f t="shared" ca="1" si="2095"/>
        <v>0</v>
      </c>
      <c r="S2078">
        <f t="shared" ca="1" si="2095"/>
        <v>1</v>
      </c>
      <c r="T2078">
        <f t="shared" ca="1" si="2095"/>
        <v>1</v>
      </c>
      <c r="U2078">
        <f t="shared" ca="1" si="2095"/>
        <v>1</v>
      </c>
      <c r="V2078">
        <f t="shared" ca="1" si="2095"/>
        <v>0</v>
      </c>
      <c r="W2078">
        <f t="shared" ca="1" si="2095"/>
        <v>0</v>
      </c>
      <c r="X2078">
        <f t="shared" ca="1" si="2095"/>
        <v>0</v>
      </c>
      <c r="Y2078">
        <f t="shared" ca="1" si="2095"/>
        <v>0</v>
      </c>
      <c r="Z2078">
        <f t="shared" ca="1" si="2095"/>
        <v>0</v>
      </c>
      <c r="AA2078">
        <f t="shared" ca="1" si="2095"/>
        <v>0</v>
      </c>
    </row>
    <row r="2079" spans="2:27" x14ac:dyDescent="0.35">
      <c r="B2079">
        <v>19</v>
      </c>
      <c r="C2079">
        <f t="shared" ref="C2079:AA2079" ca="1" si="2096">IF(RAND()&gt;C2060,0,1)</f>
        <v>0</v>
      </c>
      <c r="D2079">
        <f t="shared" ca="1" si="2096"/>
        <v>0</v>
      </c>
      <c r="E2079">
        <f t="shared" ca="1" si="2096"/>
        <v>0</v>
      </c>
      <c r="F2079">
        <f t="shared" ca="1" si="2096"/>
        <v>1</v>
      </c>
      <c r="G2079">
        <f t="shared" ca="1" si="2096"/>
        <v>0</v>
      </c>
      <c r="H2079">
        <f t="shared" ca="1" si="2096"/>
        <v>1</v>
      </c>
      <c r="I2079">
        <f t="shared" ca="1" si="2096"/>
        <v>0</v>
      </c>
      <c r="J2079">
        <f t="shared" ca="1" si="2096"/>
        <v>1</v>
      </c>
      <c r="K2079">
        <f t="shared" ca="1" si="2096"/>
        <v>0</v>
      </c>
      <c r="L2079">
        <f t="shared" ca="1" si="2096"/>
        <v>1</v>
      </c>
      <c r="M2079">
        <f t="shared" ca="1" si="2096"/>
        <v>0</v>
      </c>
      <c r="N2079">
        <f t="shared" ca="1" si="2096"/>
        <v>0</v>
      </c>
      <c r="O2079">
        <f t="shared" ca="1" si="2096"/>
        <v>1</v>
      </c>
      <c r="P2079">
        <f t="shared" ca="1" si="2096"/>
        <v>0</v>
      </c>
      <c r="Q2079">
        <f t="shared" ca="1" si="2096"/>
        <v>0</v>
      </c>
      <c r="R2079">
        <f t="shared" ca="1" si="2096"/>
        <v>0</v>
      </c>
      <c r="S2079">
        <f t="shared" ca="1" si="2096"/>
        <v>1</v>
      </c>
      <c r="T2079">
        <f t="shared" ca="1" si="2096"/>
        <v>1</v>
      </c>
      <c r="U2079">
        <f t="shared" ca="1" si="2096"/>
        <v>1</v>
      </c>
      <c r="V2079">
        <f t="shared" ca="1" si="2096"/>
        <v>0</v>
      </c>
      <c r="W2079">
        <f t="shared" ca="1" si="2096"/>
        <v>0</v>
      </c>
      <c r="X2079">
        <f t="shared" ca="1" si="2096"/>
        <v>0</v>
      </c>
      <c r="Y2079">
        <f t="shared" ca="1" si="2096"/>
        <v>0</v>
      </c>
      <c r="Z2079">
        <f t="shared" ca="1" si="2096"/>
        <v>0</v>
      </c>
      <c r="AA2079">
        <f t="shared" ca="1" si="2096"/>
        <v>0</v>
      </c>
    </row>
    <row r="2080" spans="2:27" x14ac:dyDescent="0.35">
      <c r="B2080">
        <v>20</v>
      </c>
      <c r="C2080">
        <f t="shared" ref="C2080:AA2080" ca="1" si="2097">IF(RAND()&gt;C2060,0,1)</f>
        <v>0</v>
      </c>
      <c r="D2080">
        <f t="shared" ca="1" si="2097"/>
        <v>0</v>
      </c>
      <c r="E2080">
        <f t="shared" ca="1" si="2097"/>
        <v>0</v>
      </c>
      <c r="F2080">
        <f t="shared" ca="1" si="2097"/>
        <v>1</v>
      </c>
      <c r="G2080">
        <f t="shared" ca="1" si="2097"/>
        <v>0</v>
      </c>
      <c r="H2080">
        <f t="shared" ca="1" si="2097"/>
        <v>1</v>
      </c>
      <c r="I2080">
        <f t="shared" ca="1" si="2097"/>
        <v>0</v>
      </c>
      <c r="J2080">
        <f t="shared" ca="1" si="2097"/>
        <v>1</v>
      </c>
      <c r="K2080">
        <f t="shared" ca="1" si="2097"/>
        <v>0</v>
      </c>
      <c r="L2080">
        <f t="shared" ca="1" si="2097"/>
        <v>1</v>
      </c>
      <c r="M2080">
        <f t="shared" ca="1" si="2097"/>
        <v>0</v>
      </c>
      <c r="N2080">
        <f t="shared" ca="1" si="2097"/>
        <v>0</v>
      </c>
      <c r="O2080">
        <f t="shared" ca="1" si="2097"/>
        <v>1</v>
      </c>
      <c r="P2080">
        <f t="shared" ca="1" si="2097"/>
        <v>0</v>
      </c>
      <c r="Q2080">
        <f t="shared" ca="1" si="2097"/>
        <v>0</v>
      </c>
      <c r="R2080">
        <f t="shared" ca="1" si="2097"/>
        <v>0</v>
      </c>
      <c r="S2080">
        <f t="shared" ca="1" si="2097"/>
        <v>1</v>
      </c>
      <c r="T2080">
        <f t="shared" ca="1" si="2097"/>
        <v>1</v>
      </c>
      <c r="U2080">
        <f t="shared" ca="1" si="2097"/>
        <v>1</v>
      </c>
      <c r="V2080">
        <f t="shared" ca="1" si="2097"/>
        <v>0</v>
      </c>
      <c r="W2080">
        <f t="shared" ca="1" si="2097"/>
        <v>0</v>
      </c>
      <c r="X2080">
        <f t="shared" ca="1" si="2097"/>
        <v>0</v>
      </c>
      <c r="Y2080">
        <f t="shared" ca="1" si="2097"/>
        <v>0</v>
      </c>
      <c r="Z2080">
        <f t="shared" ca="1" si="2097"/>
        <v>0</v>
      </c>
      <c r="AA2080">
        <f t="shared" ca="1" si="2097"/>
        <v>0</v>
      </c>
    </row>
    <row r="2081" spans="1:27" x14ac:dyDescent="0.35">
      <c r="A2081">
        <f>A2060+1</f>
        <v>99</v>
      </c>
      <c r="C2081">
        <f ca="1">SUM(C2061:C2080)/20</f>
        <v>0</v>
      </c>
      <c r="D2081">
        <f t="shared" ref="D2081:AA2081" ca="1" si="2098">SUM(D2061:D2080)/20</f>
        <v>0</v>
      </c>
      <c r="E2081">
        <f t="shared" ca="1" si="2098"/>
        <v>0</v>
      </c>
      <c r="F2081">
        <f t="shared" ca="1" si="2098"/>
        <v>1</v>
      </c>
      <c r="G2081">
        <f t="shared" ca="1" si="2098"/>
        <v>0</v>
      </c>
      <c r="H2081">
        <f t="shared" ca="1" si="2098"/>
        <v>1</v>
      </c>
      <c r="I2081">
        <f t="shared" ca="1" si="2098"/>
        <v>0</v>
      </c>
      <c r="J2081">
        <f t="shared" ca="1" si="2098"/>
        <v>1</v>
      </c>
      <c r="K2081">
        <f t="shared" ca="1" si="2098"/>
        <v>0</v>
      </c>
      <c r="L2081">
        <f t="shared" ca="1" si="2098"/>
        <v>1</v>
      </c>
      <c r="M2081">
        <f t="shared" ca="1" si="2098"/>
        <v>0</v>
      </c>
      <c r="N2081">
        <f t="shared" ca="1" si="2098"/>
        <v>0</v>
      </c>
      <c r="O2081">
        <f t="shared" ca="1" si="2098"/>
        <v>1</v>
      </c>
      <c r="P2081">
        <f t="shared" ca="1" si="2098"/>
        <v>0</v>
      </c>
      <c r="Q2081">
        <f t="shared" ca="1" si="2098"/>
        <v>0</v>
      </c>
      <c r="R2081">
        <f t="shared" ca="1" si="2098"/>
        <v>0</v>
      </c>
      <c r="S2081">
        <f t="shared" ca="1" si="2098"/>
        <v>1</v>
      </c>
      <c r="T2081">
        <f t="shared" ca="1" si="2098"/>
        <v>1</v>
      </c>
      <c r="U2081">
        <f t="shared" ca="1" si="2098"/>
        <v>1</v>
      </c>
      <c r="V2081">
        <f t="shared" ca="1" si="2098"/>
        <v>0</v>
      </c>
      <c r="W2081">
        <f t="shared" ca="1" si="2098"/>
        <v>0</v>
      </c>
      <c r="X2081">
        <f t="shared" ca="1" si="2098"/>
        <v>0</v>
      </c>
      <c r="Y2081">
        <f t="shared" ca="1" si="2098"/>
        <v>0</v>
      </c>
      <c r="Z2081">
        <f t="shared" ca="1" si="2098"/>
        <v>0</v>
      </c>
      <c r="AA2081">
        <f t="shared" ca="1" si="2098"/>
        <v>0</v>
      </c>
    </row>
    <row r="2082" spans="1:27" x14ac:dyDescent="0.35">
      <c r="B2082">
        <v>1</v>
      </c>
      <c r="C2082">
        <f t="shared" ref="C2082:AA2082" ca="1" si="2099">IF(RAND()&gt;C2081,0,1)</f>
        <v>0</v>
      </c>
      <c r="D2082">
        <f t="shared" ca="1" si="2099"/>
        <v>0</v>
      </c>
      <c r="E2082">
        <f t="shared" ca="1" si="2099"/>
        <v>0</v>
      </c>
      <c r="F2082">
        <f t="shared" ca="1" si="2099"/>
        <v>1</v>
      </c>
      <c r="G2082">
        <f t="shared" ca="1" si="2099"/>
        <v>0</v>
      </c>
      <c r="H2082">
        <f t="shared" ca="1" si="2099"/>
        <v>1</v>
      </c>
      <c r="I2082">
        <f t="shared" ca="1" si="2099"/>
        <v>0</v>
      </c>
      <c r="J2082">
        <f t="shared" ca="1" si="2099"/>
        <v>1</v>
      </c>
      <c r="K2082">
        <f t="shared" ca="1" si="2099"/>
        <v>0</v>
      </c>
      <c r="L2082">
        <f t="shared" ca="1" si="2099"/>
        <v>1</v>
      </c>
      <c r="M2082">
        <f t="shared" ca="1" si="2099"/>
        <v>0</v>
      </c>
      <c r="N2082">
        <f t="shared" ca="1" si="2099"/>
        <v>0</v>
      </c>
      <c r="O2082">
        <f t="shared" ca="1" si="2099"/>
        <v>1</v>
      </c>
      <c r="P2082">
        <f t="shared" ca="1" si="2099"/>
        <v>0</v>
      </c>
      <c r="Q2082">
        <f t="shared" ca="1" si="2099"/>
        <v>0</v>
      </c>
      <c r="R2082">
        <f t="shared" ca="1" si="2099"/>
        <v>0</v>
      </c>
      <c r="S2082">
        <f t="shared" ca="1" si="2099"/>
        <v>1</v>
      </c>
      <c r="T2082">
        <f t="shared" ca="1" si="2099"/>
        <v>1</v>
      </c>
      <c r="U2082">
        <f t="shared" ca="1" si="2099"/>
        <v>1</v>
      </c>
      <c r="V2082">
        <f t="shared" ca="1" si="2099"/>
        <v>0</v>
      </c>
      <c r="W2082">
        <f t="shared" ca="1" si="2099"/>
        <v>0</v>
      </c>
      <c r="X2082">
        <f t="shared" ca="1" si="2099"/>
        <v>0</v>
      </c>
      <c r="Y2082">
        <f t="shared" ca="1" si="2099"/>
        <v>0</v>
      </c>
      <c r="Z2082">
        <f t="shared" ca="1" si="2099"/>
        <v>0</v>
      </c>
      <c r="AA2082">
        <f t="shared" ca="1" si="2099"/>
        <v>0</v>
      </c>
    </row>
    <row r="2083" spans="1:27" x14ac:dyDescent="0.35">
      <c r="B2083">
        <v>2</v>
      </c>
      <c r="C2083">
        <f t="shared" ref="C2083:AA2083" ca="1" si="2100">IF(RAND()&gt;C2081,0,1)</f>
        <v>0</v>
      </c>
      <c r="D2083">
        <f t="shared" ca="1" si="2100"/>
        <v>0</v>
      </c>
      <c r="E2083">
        <f t="shared" ca="1" si="2100"/>
        <v>0</v>
      </c>
      <c r="F2083">
        <f t="shared" ca="1" si="2100"/>
        <v>1</v>
      </c>
      <c r="G2083">
        <f t="shared" ca="1" si="2100"/>
        <v>0</v>
      </c>
      <c r="H2083">
        <f t="shared" ca="1" si="2100"/>
        <v>1</v>
      </c>
      <c r="I2083">
        <f t="shared" ca="1" si="2100"/>
        <v>0</v>
      </c>
      <c r="J2083">
        <f t="shared" ca="1" si="2100"/>
        <v>1</v>
      </c>
      <c r="K2083">
        <f t="shared" ca="1" si="2100"/>
        <v>0</v>
      </c>
      <c r="L2083">
        <f t="shared" ca="1" si="2100"/>
        <v>1</v>
      </c>
      <c r="M2083">
        <f t="shared" ca="1" si="2100"/>
        <v>0</v>
      </c>
      <c r="N2083">
        <f t="shared" ca="1" si="2100"/>
        <v>0</v>
      </c>
      <c r="O2083">
        <f t="shared" ca="1" si="2100"/>
        <v>1</v>
      </c>
      <c r="P2083">
        <f t="shared" ca="1" si="2100"/>
        <v>0</v>
      </c>
      <c r="Q2083">
        <f t="shared" ca="1" si="2100"/>
        <v>0</v>
      </c>
      <c r="R2083">
        <f t="shared" ca="1" si="2100"/>
        <v>0</v>
      </c>
      <c r="S2083">
        <f t="shared" ca="1" si="2100"/>
        <v>1</v>
      </c>
      <c r="T2083">
        <f t="shared" ca="1" si="2100"/>
        <v>1</v>
      </c>
      <c r="U2083">
        <f t="shared" ca="1" si="2100"/>
        <v>1</v>
      </c>
      <c r="V2083">
        <f t="shared" ca="1" si="2100"/>
        <v>0</v>
      </c>
      <c r="W2083">
        <f t="shared" ca="1" si="2100"/>
        <v>0</v>
      </c>
      <c r="X2083">
        <f t="shared" ca="1" si="2100"/>
        <v>0</v>
      </c>
      <c r="Y2083">
        <f t="shared" ca="1" si="2100"/>
        <v>0</v>
      </c>
      <c r="Z2083">
        <f t="shared" ca="1" si="2100"/>
        <v>0</v>
      </c>
      <c r="AA2083">
        <f t="shared" ca="1" si="2100"/>
        <v>0</v>
      </c>
    </row>
    <row r="2084" spans="1:27" x14ac:dyDescent="0.35">
      <c r="B2084">
        <v>3</v>
      </c>
      <c r="C2084">
        <f t="shared" ref="C2084:AA2084" ca="1" si="2101">IF(RAND()&gt;C2081,0,1)</f>
        <v>0</v>
      </c>
      <c r="D2084">
        <f t="shared" ca="1" si="2101"/>
        <v>0</v>
      </c>
      <c r="E2084">
        <f t="shared" ca="1" si="2101"/>
        <v>0</v>
      </c>
      <c r="F2084">
        <f t="shared" ca="1" si="2101"/>
        <v>1</v>
      </c>
      <c r="G2084">
        <f t="shared" ca="1" si="2101"/>
        <v>0</v>
      </c>
      <c r="H2084">
        <f t="shared" ca="1" si="2101"/>
        <v>1</v>
      </c>
      <c r="I2084">
        <f t="shared" ca="1" si="2101"/>
        <v>0</v>
      </c>
      <c r="J2084">
        <f t="shared" ca="1" si="2101"/>
        <v>1</v>
      </c>
      <c r="K2084">
        <f t="shared" ca="1" si="2101"/>
        <v>0</v>
      </c>
      <c r="L2084">
        <f t="shared" ca="1" si="2101"/>
        <v>1</v>
      </c>
      <c r="M2084">
        <f t="shared" ca="1" si="2101"/>
        <v>0</v>
      </c>
      <c r="N2084">
        <f t="shared" ca="1" si="2101"/>
        <v>0</v>
      </c>
      <c r="O2084">
        <f t="shared" ca="1" si="2101"/>
        <v>1</v>
      </c>
      <c r="P2084">
        <f t="shared" ca="1" si="2101"/>
        <v>0</v>
      </c>
      <c r="Q2084">
        <f t="shared" ca="1" si="2101"/>
        <v>0</v>
      </c>
      <c r="R2084">
        <f t="shared" ca="1" si="2101"/>
        <v>0</v>
      </c>
      <c r="S2084">
        <f t="shared" ca="1" si="2101"/>
        <v>1</v>
      </c>
      <c r="T2084">
        <f t="shared" ca="1" si="2101"/>
        <v>1</v>
      </c>
      <c r="U2084">
        <f t="shared" ca="1" si="2101"/>
        <v>1</v>
      </c>
      <c r="V2084">
        <f t="shared" ca="1" si="2101"/>
        <v>0</v>
      </c>
      <c r="W2084">
        <f t="shared" ca="1" si="2101"/>
        <v>0</v>
      </c>
      <c r="X2084">
        <f t="shared" ca="1" si="2101"/>
        <v>0</v>
      </c>
      <c r="Y2084">
        <f t="shared" ca="1" si="2101"/>
        <v>0</v>
      </c>
      <c r="Z2084">
        <f t="shared" ca="1" si="2101"/>
        <v>0</v>
      </c>
      <c r="AA2084">
        <f t="shared" ca="1" si="2101"/>
        <v>0</v>
      </c>
    </row>
    <row r="2085" spans="1:27" x14ac:dyDescent="0.35">
      <c r="B2085">
        <v>4</v>
      </c>
      <c r="C2085">
        <f t="shared" ref="C2085:AA2085" ca="1" si="2102">IF(RAND()&gt;C2081,0,1)</f>
        <v>0</v>
      </c>
      <c r="D2085">
        <f t="shared" ca="1" si="2102"/>
        <v>0</v>
      </c>
      <c r="E2085">
        <f t="shared" ca="1" si="2102"/>
        <v>0</v>
      </c>
      <c r="F2085">
        <f t="shared" ca="1" si="2102"/>
        <v>1</v>
      </c>
      <c r="G2085">
        <f t="shared" ca="1" si="2102"/>
        <v>0</v>
      </c>
      <c r="H2085">
        <f t="shared" ca="1" si="2102"/>
        <v>1</v>
      </c>
      <c r="I2085">
        <f t="shared" ca="1" si="2102"/>
        <v>0</v>
      </c>
      <c r="J2085">
        <f t="shared" ca="1" si="2102"/>
        <v>1</v>
      </c>
      <c r="K2085">
        <f t="shared" ca="1" si="2102"/>
        <v>0</v>
      </c>
      <c r="L2085">
        <f t="shared" ca="1" si="2102"/>
        <v>1</v>
      </c>
      <c r="M2085">
        <f t="shared" ca="1" si="2102"/>
        <v>0</v>
      </c>
      <c r="N2085">
        <f t="shared" ca="1" si="2102"/>
        <v>0</v>
      </c>
      <c r="O2085">
        <f t="shared" ca="1" si="2102"/>
        <v>1</v>
      </c>
      <c r="P2085">
        <f t="shared" ca="1" si="2102"/>
        <v>0</v>
      </c>
      <c r="Q2085">
        <f t="shared" ca="1" si="2102"/>
        <v>0</v>
      </c>
      <c r="R2085">
        <f t="shared" ca="1" si="2102"/>
        <v>0</v>
      </c>
      <c r="S2085">
        <f t="shared" ca="1" si="2102"/>
        <v>1</v>
      </c>
      <c r="T2085">
        <f t="shared" ca="1" si="2102"/>
        <v>1</v>
      </c>
      <c r="U2085">
        <f t="shared" ca="1" si="2102"/>
        <v>1</v>
      </c>
      <c r="V2085">
        <f t="shared" ca="1" si="2102"/>
        <v>0</v>
      </c>
      <c r="W2085">
        <f t="shared" ca="1" si="2102"/>
        <v>0</v>
      </c>
      <c r="X2085">
        <f t="shared" ca="1" si="2102"/>
        <v>0</v>
      </c>
      <c r="Y2085">
        <f t="shared" ca="1" si="2102"/>
        <v>0</v>
      </c>
      <c r="Z2085">
        <f t="shared" ca="1" si="2102"/>
        <v>0</v>
      </c>
      <c r="AA2085">
        <f t="shared" ca="1" si="2102"/>
        <v>0</v>
      </c>
    </row>
    <row r="2086" spans="1:27" x14ac:dyDescent="0.35">
      <c r="B2086">
        <v>5</v>
      </c>
      <c r="C2086">
        <f t="shared" ref="C2086:AA2086" ca="1" si="2103">IF(RAND()&gt;C2081,0,1)</f>
        <v>0</v>
      </c>
      <c r="D2086">
        <f t="shared" ca="1" si="2103"/>
        <v>0</v>
      </c>
      <c r="E2086">
        <f t="shared" ca="1" si="2103"/>
        <v>0</v>
      </c>
      <c r="F2086">
        <f t="shared" ca="1" si="2103"/>
        <v>1</v>
      </c>
      <c r="G2086">
        <f t="shared" ca="1" si="2103"/>
        <v>0</v>
      </c>
      <c r="H2086">
        <f t="shared" ca="1" si="2103"/>
        <v>1</v>
      </c>
      <c r="I2086">
        <f t="shared" ca="1" si="2103"/>
        <v>0</v>
      </c>
      <c r="J2086">
        <f t="shared" ca="1" si="2103"/>
        <v>1</v>
      </c>
      <c r="K2086">
        <f t="shared" ca="1" si="2103"/>
        <v>0</v>
      </c>
      <c r="L2086">
        <f t="shared" ca="1" si="2103"/>
        <v>1</v>
      </c>
      <c r="M2086">
        <f t="shared" ca="1" si="2103"/>
        <v>0</v>
      </c>
      <c r="N2086">
        <f t="shared" ca="1" si="2103"/>
        <v>0</v>
      </c>
      <c r="O2086">
        <f t="shared" ca="1" si="2103"/>
        <v>1</v>
      </c>
      <c r="P2086">
        <f t="shared" ca="1" si="2103"/>
        <v>0</v>
      </c>
      <c r="Q2086">
        <f t="shared" ca="1" si="2103"/>
        <v>0</v>
      </c>
      <c r="R2086">
        <f t="shared" ca="1" si="2103"/>
        <v>0</v>
      </c>
      <c r="S2086">
        <f t="shared" ca="1" si="2103"/>
        <v>1</v>
      </c>
      <c r="T2086">
        <f t="shared" ca="1" si="2103"/>
        <v>1</v>
      </c>
      <c r="U2086">
        <f t="shared" ca="1" si="2103"/>
        <v>1</v>
      </c>
      <c r="V2086">
        <f t="shared" ca="1" si="2103"/>
        <v>0</v>
      </c>
      <c r="W2086">
        <f t="shared" ca="1" si="2103"/>
        <v>0</v>
      </c>
      <c r="X2086">
        <f t="shared" ca="1" si="2103"/>
        <v>0</v>
      </c>
      <c r="Y2086">
        <f t="shared" ca="1" si="2103"/>
        <v>0</v>
      </c>
      <c r="Z2086">
        <f t="shared" ca="1" si="2103"/>
        <v>0</v>
      </c>
      <c r="AA2086">
        <f t="shared" ca="1" si="2103"/>
        <v>0</v>
      </c>
    </row>
    <row r="2087" spans="1:27" x14ac:dyDescent="0.35">
      <c r="B2087">
        <v>6</v>
      </c>
      <c r="C2087">
        <f t="shared" ref="C2087:AA2087" ca="1" si="2104">IF(RAND()&gt;C2081,0,1)</f>
        <v>0</v>
      </c>
      <c r="D2087">
        <f t="shared" ca="1" si="2104"/>
        <v>0</v>
      </c>
      <c r="E2087">
        <f t="shared" ca="1" si="2104"/>
        <v>0</v>
      </c>
      <c r="F2087">
        <f t="shared" ca="1" si="2104"/>
        <v>1</v>
      </c>
      <c r="G2087">
        <f t="shared" ca="1" si="2104"/>
        <v>0</v>
      </c>
      <c r="H2087">
        <f t="shared" ca="1" si="2104"/>
        <v>1</v>
      </c>
      <c r="I2087">
        <f t="shared" ca="1" si="2104"/>
        <v>0</v>
      </c>
      <c r="J2087">
        <f t="shared" ca="1" si="2104"/>
        <v>1</v>
      </c>
      <c r="K2087">
        <f t="shared" ca="1" si="2104"/>
        <v>0</v>
      </c>
      <c r="L2087">
        <f t="shared" ca="1" si="2104"/>
        <v>1</v>
      </c>
      <c r="M2087">
        <f t="shared" ca="1" si="2104"/>
        <v>0</v>
      </c>
      <c r="N2087">
        <f t="shared" ca="1" si="2104"/>
        <v>0</v>
      </c>
      <c r="O2087">
        <f t="shared" ca="1" si="2104"/>
        <v>1</v>
      </c>
      <c r="P2087">
        <f t="shared" ca="1" si="2104"/>
        <v>0</v>
      </c>
      <c r="Q2087">
        <f t="shared" ca="1" si="2104"/>
        <v>0</v>
      </c>
      <c r="R2087">
        <f t="shared" ca="1" si="2104"/>
        <v>0</v>
      </c>
      <c r="S2087">
        <f t="shared" ca="1" si="2104"/>
        <v>1</v>
      </c>
      <c r="T2087">
        <f t="shared" ca="1" si="2104"/>
        <v>1</v>
      </c>
      <c r="U2087">
        <f t="shared" ca="1" si="2104"/>
        <v>1</v>
      </c>
      <c r="V2087">
        <f t="shared" ca="1" si="2104"/>
        <v>0</v>
      </c>
      <c r="W2087">
        <f t="shared" ca="1" si="2104"/>
        <v>0</v>
      </c>
      <c r="X2087">
        <f t="shared" ca="1" si="2104"/>
        <v>0</v>
      </c>
      <c r="Y2087">
        <f t="shared" ca="1" si="2104"/>
        <v>0</v>
      </c>
      <c r="Z2087">
        <f t="shared" ca="1" si="2104"/>
        <v>0</v>
      </c>
      <c r="AA2087">
        <f t="shared" ca="1" si="2104"/>
        <v>0</v>
      </c>
    </row>
    <row r="2088" spans="1:27" x14ac:dyDescent="0.35">
      <c r="B2088">
        <v>7</v>
      </c>
      <c r="C2088">
        <f t="shared" ref="C2088:AA2088" ca="1" si="2105">IF(RAND()&gt;C2081,0,1)</f>
        <v>0</v>
      </c>
      <c r="D2088">
        <f t="shared" ca="1" si="2105"/>
        <v>0</v>
      </c>
      <c r="E2088">
        <f t="shared" ca="1" si="2105"/>
        <v>0</v>
      </c>
      <c r="F2088">
        <f t="shared" ca="1" si="2105"/>
        <v>1</v>
      </c>
      <c r="G2088">
        <f t="shared" ca="1" si="2105"/>
        <v>0</v>
      </c>
      <c r="H2088">
        <f t="shared" ca="1" si="2105"/>
        <v>1</v>
      </c>
      <c r="I2088">
        <f t="shared" ca="1" si="2105"/>
        <v>0</v>
      </c>
      <c r="J2088">
        <f t="shared" ca="1" si="2105"/>
        <v>1</v>
      </c>
      <c r="K2088">
        <f t="shared" ca="1" si="2105"/>
        <v>0</v>
      </c>
      <c r="L2088">
        <f t="shared" ca="1" si="2105"/>
        <v>1</v>
      </c>
      <c r="M2088">
        <f t="shared" ca="1" si="2105"/>
        <v>0</v>
      </c>
      <c r="N2088">
        <f t="shared" ca="1" si="2105"/>
        <v>0</v>
      </c>
      <c r="O2088">
        <f t="shared" ca="1" si="2105"/>
        <v>1</v>
      </c>
      <c r="P2088">
        <f t="shared" ca="1" si="2105"/>
        <v>0</v>
      </c>
      <c r="Q2088">
        <f t="shared" ca="1" si="2105"/>
        <v>0</v>
      </c>
      <c r="R2088">
        <f t="shared" ca="1" si="2105"/>
        <v>0</v>
      </c>
      <c r="S2088">
        <f t="shared" ca="1" si="2105"/>
        <v>1</v>
      </c>
      <c r="T2088">
        <f t="shared" ca="1" si="2105"/>
        <v>1</v>
      </c>
      <c r="U2088">
        <f t="shared" ca="1" si="2105"/>
        <v>1</v>
      </c>
      <c r="V2088">
        <f t="shared" ca="1" si="2105"/>
        <v>0</v>
      </c>
      <c r="W2088">
        <f t="shared" ca="1" si="2105"/>
        <v>0</v>
      </c>
      <c r="X2088">
        <f t="shared" ca="1" si="2105"/>
        <v>0</v>
      </c>
      <c r="Y2088">
        <f t="shared" ca="1" si="2105"/>
        <v>0</v>
      </c>
      <c r="Z2088">
        <f t="shared" ca="1" si="2105"/>
        <v>0</v>
      </c>
      <c r="AA2088">
        <f t="shared" ca="1" si="2105"/>
        <v>0</v>
      </c>
    </row>
    <row r="2089" spans="1:27" x14ac:dyDescent="0.35">
      <c r="B2089">
        <v>8</v>
      </c>
      <c r="C2089">
        <f t="shared" ref="C2089:AA2089" ca="1" si="2106">IF(RAND()&gt;C2081,0,1)</f>
        <v>0</v>
      </c>
      <c r="D2089">
        <f t="shared" ca="1" si="2106"/>
        <v>0</v>
      </c>
      <c r="E2089">
        <f t="shared" ca="1" si="2106"/>
        <v>0</v>
      </c>
      <c r="F2089">
        <f t="shared" ca="1" si="2106"/>
        <v>1</v>
      </c>
      <c r="G2089">
        <f t="shared" ca="1" si="2106"/>
        <v>0</v>
      </c>
      <c r="H2089">
        <f t="shared" ca="1" si="2106"/>
        <v>1</v>
      </c>
      <c r="I2089">
        <f t="shared" ca="1" si="2106"/>
        <v>0</v>
      </c>
      <c r="J2089">
        <f t="shared" ca="1" si="2106"/>
        <v>1</v>
      </c>
      <c r="K2089">
        <f t="shared" ca="1" si="2106"/>
        <v>0</v>
      </c>
      <c r="L2089">
        <f t="shared" ca="1" si="2106"/>
        <v>1</v>
      </c>
      <c r="M2089">
        <f t="shared" ca="1" si="2106"/>
        <v>0</v>
      </c>
      <c r="N2089">
        <f t="shared" ca="1" si="2106"/>
        <v>0</v>
      </c>
      <c r="O2089">
        <f t="shared" ca="1" si="2106"/>
        <v>1</v>
      </c>
      <c r="P2089">
        <f t="shared" ca="1" si="2106"/>
        <v>0</v>
      </c>
      <c r="Q2089">
        <f t="shared" ca="1" si="2106"/>
        <v>0</v>
      </c>
      <c r="R2089">
        <f t="shared" ca="1" si="2106"/>
        <v>0</v>
      </c>
      <c r="S2089">
        <f t="shared" ca="1" si="2106"/>
        <v>1</v>
      </c>
      <c r="T2089">
        <f t="shared" ca="1" si="2106"/>
        <v>1</v>
      </c>
      <c r="U2089">
        <f t="shared" ca="1" si="2106"/>
        <v>1</v>
      </c>
      <c r="V2089">
        <f t="shared" ca="1" si="2106"/>
        <v>0</v>
      </c>
      <c r="W2089">
        <f t="shared" ca="1" si="2106"/>
        <v>0</v>
      </c>
      <c r="X2089">
        <f t="shared" ca="1" si="2106"/>
        <v>0</v>
      </c>
      <c r="Y2089">
        <f t="shared" ca="1" si="2106"/>
        <v>0</v>
      </c>
      <c r="Z2089">
        <f t="shared" ca="1" si="2106"/>
        <v>0</v>
      </c>
      <c r="AA2089">
        <f t="shared" ca="1" si="2106"/>
        <v>0</v>
      </c>
    </row>
    <row r="2090" spans="1:27" x14ac:dyDescent="0.35">
      <c r="B2090">
        <v>9</v>
      </c>
      <c r="C2090">
        <f t="shared" ref="C2090:AA2090" ca="1" si="2107">IF(RAND()&gt;C2081,0,1)</f>
        <v>0</v>
      </c>
      <c r="D2090">
        <f t="shared" ca="1" si="2107"/>
        <v>0</v>
      </c>
      <c r="E2090">
        <f t="shared" ca="1" si="2107"/>
        <v>0</v>
      </c>
      <c r="F2090">
        <f t="shared" ca="1" si="2107"/>
        <v>1</v>
      </c>
      <c r="G2090">
        <f t="shared" ca="1" si="2107"/>
        <v>0</v>
      </c>
      <c r="H2090">
        <f t="shared" ca="1" si="2107"/>
        <v>1</v>
      </c>
      <c r="I2090">
        <f t="shared" ca="1" si="2107"/>
        <v>0</v>
      </c>
      <c r="J2090">
        <f t="shared" ca="1" si="2107"/>
        <v>1</v>
      </c>
      <c r="K2090">
        <f t="shared" ca="1" si="2107"/>
        <v>0</v>
      </c>
      <c r="L2090">
        <f t="shared" ca="1" si="2107"/>
        <v>1</v>
      </c>
      <c r="M2090">
        <f t="shared" ca="1" si="2107"/>
        <v>0</v>
      </c>
      <c r="N2090">
        <f t="shared" ca="1" si="2107"/>
        <v>0</v>
      </c>
      <c r="O2090">
        <f t="shared" ca="1" si="2107"/>
        <v>1</v>
      </c>
      <c r="P2090">
        <f t="shared" ca="1" si="2107"/>
        <v>0</v>
      </c>
      <c r="Q2090">
        <f t="shared" ca="1" si="2107"/>
        <v>0</v>
      </c>
      <c r="R2090">
        <f t="shared" ca="1" si="2107"/>
        <v>0</v>
      </c>
      <c r="S2090">
        <f t="shared" ca="1" si="2107"/>
        <v>1</v>
      </c>
      <c r="T2090">
        <f t="shared" ca="1" si="2107"/>
        <v>1</v>
      </c>
      <c r="U2090">
        <f t="shared" ca="1" si="2107"/>
        <v>1</v>
      </c>
      <c r="V2090">
        <f t="shared" ca="1" si="2107"/>
        <v>0</v>
      </c>
      <c r="W2090">
        <f t="shared" ca="1" si="2107"/>
        <v>0</v>
      </c>
      <c r="X2090">
        <f t="shared" ca="1" si="2107"/>
        <v>0</v>
      </c>
      <c r="Y2090">
        <f t="shared" ca="1" si="2107"/>
        <v>0</v>
      </c>
      <c r="Z2090">
        <f t="shared" ca="1" si="2107"/>
        <v>0</v>
      </c>
      <c r="AA2090">
        <f t="shared" ca="1" si="2107"/>
        <v>0</v>
      </c>
    </row>
    <row r="2091" spans="1:27" x14ac:dyDescent="0.35">
      <c r="B2091">
        <v>10</v>
      </c>
      <c r="C2091">
        <f t="shared" ref="C2091:AA2091" ca="1" si="2108">IF(RAND()&gt;C2081,0,1)</f>
        <v>0</v>
      </c>
      <c r="D2091">
        <f t="shared" ca="1" si="2108"/>
        <v>0</v>
      </c>
      <c r="E2091">
        <f t="shared" ca="1" si="2108"/>
        <v>0</v>
      </c>
      <c r="F2091">
        <f t="shared" ca="1" si="2108"/>
        <v>1</v>
      </c>
      <c r="G2091">
        <f t="shared" ca="1" si="2108"/>
        <v>0</v>
      </c>
      <c r="H2091">
        <f t="shared" ca="1" si="2108"/>
        <v>1</v>
      </c>
      <c r="I2091">
        <f t="shared" ca="1" si="2108"/>
        <v>0</v>
      </c>
      <c r="J2091">
        <f t="shared" ca="1" si="2108"/>
        <v>1</v>
      </c>
      <c r="K2091">
        <f t="shared" ca="1" si="2108"/>
        <v>0</v>
      </c>
      <c r="L2091">
        <f t="shared" ca="1" si="2108"/>
        <v>1</v>
      </c>
      <c r="M2091">
        <f t="shared" ca="1" si="2108"/>
        <v>0</v>
      </c>
      <c r="N2091">
        <f t="shared" ca="1" si="2108"/>
        <v>0</v>
      </c>
      <c r="O2091">
        <f t="shared" ca="1" si="2108"/>
        <v>1</v>
      </c>
      <c r="P2091">
        <f t="shared" ca="1" si="2108"/>
        <v>0</v>
      </c>
      <c r="Q2091">
        <f t="shared" ca="1" si="2108"/>
        <v>0</v>
      </c>
      <c r="R2091">
        <f t="shared" ca="1" si="2108"/>
        <v>0</v>
      </c>
      <c r="S2091">
        <f t="shared" ca="1" si="2108"/>
        <v>1</v>
      </c>
      <c r="T2091">
        <f t="shared" ca="1" si="2108"/>
        <v>1</v>
      </c>
      <c r="U2091">
        <f t="shared" ca="1" si="2108"/>
        <v>1</v>
      </c>
      <c r="V2091">
        <f t="shared" ca="1" si="2108"/>
        <v>0</v>
      </c>
      <c r="W2091">
        <f t="shared" ca="1" si="2108"/>
        <v>0</v>
      </c>
      <c r="X2091">
        <f t="shared" ca="1" si="2108"/>
        <v>0</v>
      </c>
      <c r="Y2091">
        <f t="shared" ca="1" si="2108"/>
        <v>0</v>
      </c>
      <c r="Z2091">
        <f t="shared" ca="1" si="2108"/>
        <v>0</v>
      </c>
      <c r="AA2091">
        <f t="shared" ca="1" si="2108"/>
        <v>0</v>
      </c>
    </row>
    <row r="2092" spans="1:27" x14ac:dyDescent="0.35">
      <c r="B2092">
        <v>11</v>
      </c>
      <c r="C2092">
        <f t="shared" ref="C2092:AA2092" ca="1" si="2109">IF(RAND()&gt;C2081,0,1)</f>
        <v>0</v>
      </c>
      <c r="D2092">
        <f t="shared" ca="1" si="2109"/>
        <v>0</v>
      </c>
      <c r="E2092">
        <f t="shared" ca="1" si="2109"/>
        <v>0</v>
      </c>
      <c r="F2092">
        <f t="shared" ca="1" si="2109"/>
        <v>1</v>
      </c>
      <c r="G2092">
        <f t="shared" ca="1" si="2109"/>
        <v>0</v>
      </c>
      <c r="H2092">
        <f t="shared" ca="1" si="2109"/>
        <v>1</v>
      </c>
      <c r="I2092">
        <f t="shared" ca="1" si="2109"/>
        <v>0</v>
      </c>
      <c r="J2092">
        <f t="shared" ca="1" si="2109"/>
        <v>1</v>
      </c>
      <c r="K2092">
        <f t="shared" ca="1" si="2109"/>
        <v>0</v>
      </c>
      <c r="L2092">
        <f t="shared" ca="1" si="2109"/>
        <v>1</v>
      </c>
      <c r="M2092">
        <f t="shared" ca="1" si="2109"/>
        <v>0</v>
      </c>
      <c r="N2092">
        <f t="shared" ca="1" si="2109"/>
        <v>0</v>
      </c>
      <c r="O2092">
        <f t="shared" ca="1" si="2109"/>
        <v>1</v>
      </c>
      <c r="P2092">
        <f t="shared" ca="1" si="2109"/>
        <v>0</v>
      </c>
      <c r="Q2092">
        <f t="shared" ca="1" si="2109"/>
        <v>0</v>
      </c>
      <c r="R2092">
        <f t="shared" ca="1" si="2109"/>
        <v>0</v>
      </c>
      <c r="S2092">
        <f t="shared" ca="1" si="2109"/>
        <v>1</v>
      </c>
      <c r="T2092">
        <f t="shared" ca="1" si="2109"/>
        <v>1</v>
      </c>
      <c r="U2092">
        <f t="shared" ca="1" si="2109"/>
        <v>1</v>
      </c>
      <c r="V2092">
        <f t="shared" ca="1" si="2109"/>
        <v>0</v>
      </c>
      <c r="W2092">
        <f t="shared" ca="1" si="2109"/>
        <v>0</v>
      </c>
      <c r="X2092">
        <f t="shared" ca="1" si="2109"/>
        <v>0</v>
      </c>
      <c r="Y2092">
        <f t="shared" ca="1" si="2109"/>
        <v>0</v>
      </c>
      <c r="Z2092">
        <f t="shared" ca="1" si="2109"/>
        <v>0</v>
      </c>
      <c r="AA2092">
        <f t="shared" ca="1" si="2109"/>
        <v>0</v>
      </c>
    </row>
    <row r="2093" spans="1:27" x14ac:dyDescent="0.35">
      <c r="B2093">
        <v>12</v>
      </c>
      <c r="C2093">
        <f t="shared" ref="C2093:AA2093" ca="1" si="2110">IF(RAND()&gt;C2081,0,1)</f>
        <v>0</v>
      </c>
      <c r="D2093">
        <f t="shared" ca="1" si="2110"/>
        <v>0</v>
      </c>
      <c r="E2093">
        <f t="shared" ca="1" si="2110"/>
        <v>0</v>
      </c>
      <c r="F2093">
        <f t="shared" ca="1" si="2110"/>
        <v>1</v>
      </c>
      <c r="G2093">
        <f t="shared" ca="1" si="2110"/>
        <v>0</v>
      </c>
      <c r="H2093">
        <f t="shared" ca="1" si="2110"/>
        <v>1</v>
      </c>
      <c r="I2093">
        <f t="shared" ca="1" si="2110"/>
        <v>0</v>
      </c>
      <c r="J2093">
        <f t="shared" ca="1" si="2110"/>
        <v>1</v>
      </c>
      <c r="K2093">
        <f t="shared" ca="1" si="2110"/>
        <v>0</v>
      </c>
      <c r="L2093">
        <f t="shared" ca="1" si="2110"/>
        <v>1</v>
      </c>
      <c r="M2093">
        <f t="shared" ca="1" si="2110"/>
        <v>0</v>
      </c>
      <c r="N2093">
        <f t="shared" ca="1" si="2110"/>
        <v>0</v>
      </c>
      <c r="O2093">
        <f t="shared" ca="1" si="2110"/>
        <v>1</v>
      </c>
      <c r="P2093">
        <f t="shared" ca="1" si="2110"/>
        <v>0</v>
      </c>
      <c r="Q2093">
        <f t="shared" ca="1" si="2110"/>
        <v>0</v>
      </c>
      <c r="R2093">
        <f t="shared" ca="1" si="2110"/>
        <v>0</v>
      </c>
      <c r="S2093">
        <f t="shared" ca="1" si="2110"/>
        <v>1</v>
      </c>
      <c r="T2093">
        <f t="shared" ca="1" si="2110"/>
        <v>1</v>
      </c>
      <c r="U2093">
        <f t="shared" ca="1" si="2110"/>
        <v>1</v>
      </c>
      <c r="V2093">
        <f t="shared" ca="1" si="2110"/>
        <v>0</v>
      </c>
      <c r="W2093">
        <f t="shared" ca="1" si="2110"/>
        <v>0</v>
      </c>
      <c r="X2093">
        <f t="shared" ca="1" si="2110"/>
        <v>0</v>
      </c>
      <c r="Y2093">
        <f t="shared" ca="1" si="2110"/>
        <v>0</v>
      </c>
      <c r="Z2093">
        <f t="shared" ca="1" si="2110"/>
        <v>0</v>
      </c>
      <c r="AA2093">
        <f t="shared" ca="1" si="2110"/>
        <v>0</v>
      </c>
    </row>
    <row r="2094" spans="1:27" x14ac:dyDescent="0.35">
      <c r="B2094">
        <v>13</v>
      </c>
      <c r="C2094">
        <f t="shared" ref="C2094:AA2094" ca="1" si="2111">IF(RAND()&gt;C2081,0,1)</f>
        <v>0</v>
      </c>
      <c r="D2094">
        <f t="shared" ca="1" si="2111"/>
        <v>0</v>
      </c>
      <c r="E2094">
        <f t="shared" ca="1" si="2111"/>
        <v>0</v>
      </c>
      <c r="F2094">
        <f t="shared" ca="1" si="2111"/>
        <v>1</v>
      </c>
      <c r="G2094">
        <f t="shared" ca="1" si="2111"/>
        <v>0</v>
      </c>
      <c r="H2094">
        <f t="shared" ca="1" si="2111"/>
        <v>1</v>
      </c>
      <c r="I2094">
        <f t="shared" ca="1" si="2111"/>
        <v>0</v>
      </c>
      <c r="J2094">
        <f t="shared" ca="1" si="2111"/>
        <v>1</v>
      </c>
      <c r="K2094">
        <f t="shared" ca="1" si="2111"/>
        <v>0</v>
      </c>
      <c r="L2094">
        <f t="shared" ca="1" si="2111"/>
        <v>1</v>
      </c>
      <c r="M2094">
        <f t="shared" ca="1" si="2111"/>
        <v>0</v>
      </c>
      <c r="N2094">
        <f t="shared" ca="1" si="2111"/>
        <v>0</v>
      </c>
      <c r="O2094">
        <f t="shared" ca="1" si="2111"/>
        <v>1</v>
      </c>
      <c r="P2094">
        <f t="shared" ca="1" si="2111"/>
        <v>0</v>
      </c>
      <c r="Q2094">
        <f t="shared" ca="1" si="2111"/>
        <v>0</v>
      </c>
      <c r="R2094">
        <f t="shared" ca="1" si="2111"/>
        <v>0</v>
      </c>
      <c r="S2094">
        <f t="shared" ca="1" si="2111"/>
        <v>1</v>
      </c>
      <c r="T2094">
        <f t="shared" ca="1" si="2111"/>
        <v>1</v>
      </c>
      <c r="U2094">
        <f t="shared" ca="1" si="2111"/>
        <v>1</v>
      </c>
      <c r="V2094">
        <f t="shared" ca="1" si="2111"/>
        <v>0</v>
      </c>
      <c r="W2094">
        <f t="shared" ca="1" si="2111"/>
        <v>0</v>
      </c>
      <c r="X2094">
        <f t="shared" ca="1" si="2111"/>
        <v>0</v>
      </c>
      <c r="Y2094">
        <f t="shared" ca="1" si="2111"/>
        <v>0</v>
      </c>
      <c r="Z2094">
        <f t="shared" ca="1" si="2111"/>
        <v>0</v>
      </c>
      <c r="AA2094">
        <f t="shared" ca="1" si="2111"/>
        <v>0</v>
      </c>
    </row>
    <row r="2095" spans="1:27" x14ac:dyDescent="0.35">
      <c r="B2095">
        <v>14</v>
      </c>
      <c r="C2095">
        <f t="shared" ref="C2095:AA2095" ca="1" si="2112">IF(RAND()&gt;C2081,0,1)</f>
        <v>0</v>
      </c>
      <c r="D2095">
        <f t="shared" ca="1" si="2112"/>
        <v>0</v>
      </c>
      <c r="E2095">
        <f t="shared" ca="1" si="2112"/>
        <v>0</v>
      </c>
      <c r="F2095">
        <f t="shared" ca="1" si="2112"/>
        <v>1</v>
      </c>
      <c r="G2095">
        <f t="shared" ca="1" si="2112"/>
        <v>0</v>
      </c>
      <c r="H2095">
        <f t="shared" ca="1" si="2112"/>
        <v>1</v>
      </c>
      <c r="I2095">
        <f t="shared" ca="1" si="2112"/>
        <v>0</v>
      </c>
      <c r="J2095">
        <f t="shared" ca="1" si="2112"/>
        <v>1</v>
      </c>
      <c r="K2095">
        <f t="shared" ca="1" si="2112"/>
        <v>0</v>
      </c>
      <c r="L2095">
        <f t="shared" ca="1" si="2112"/>
        <v>1</v>
      </c>
      <c r="M2095">
        <f t="shared" ca="1" si="2112"/>
        <v>0</v>
      </c>
      <c r="N2095">
        <f t="shared" ca="1" si="2112"/>
        <v>0</v>
      </c>
      <c r="O2095">
        <f t="shared" ca="1" si="2112"/>
        <v>1</v>
      </c>
      <c r="P2095">
        <f t="shared" ca="1" si="2112"/>
        <v>0</v>
      </c>
      <c r="Q2095">
        <f t="shared" ca="1" si="2112"/>
        <v>0</v>
      </c>
      <c r="R2095">
        <f t="shared" ca="1" si="2112"/>
        <v>0</v>
      </c>
      <c r="S2095">
        <f t="shared" ca="1" si="2112"/>
        <v>1</v>
      </c>
      <c r="T2095">
        <f t="shared" ca="1" si="2112"/>
        <v>1</v>
      </c>
      <c r="U2095">
        <f t="shared" ca="1" si="2112"/>
        <v>1</v>
      </c>
      <c r="V2095">
        <f t="shared" ca="1" si="2112"/>
        <v>0</v>
      </c>
      <c r="W2095">
        <f t="shared" ca="1" si="2112"/>
        <v>0</v>
      </c>
      <c r="X2095">
        <f t="shared" ca="1" si="2112"/>
        <v>0</v>
      </c>
      <c r="Y2095">
        <f t="shared" ca="1" si="2112"/>
        <v>0</v>
      </c>
      <c r="Z2095">
        <f t="shared" ca="1" si="2112"/>
        <v>0</v>
      </c>
      <c r="AA2095">
        <f t="shared" ca="1" si="2112"/>
        <v>0</v>
      </c>
    </row>
    <row r="2096" spans="1:27" x14ac:dyDescent="0.35">
      <c r="B2096">
        <v>15</v>
      </c>
      <c r="C2096">
        <f t="shared" ref="C2096:AA2096" ca="1" si="2113">IF(RAND()&gt;C2081,0,1)</f>
        <v>0</v>
      </c>
      <c r="D2096">
        <f t="shared" ca="1" si="2113"/>
        <v>0</v>
      </c>
      <c r="E2096">
        <f t="shared" ca="1" si="2113"/>
        <v>0</v>
      </c>
      <c r="F2096">
        <f t="shared" ca="1" si="2113"/>
        <v>1</v>
      </c>
      <c r="G2096">
        <f t="shared" ca="1" si="2113"/>
        <v>0</v>
      </c>
      <c r="H2096">
        <f t="shared" ca="1" si="2113"/>
        <v>1</v>
      </c>
      <c r="I2096">
        <f t="shared" ca="1" si="2113"/>
        <v>0</v>
      </c>
      <c r="J2096">
        <f t="shared" ca="1" si="2113"/>
        <v>1</v>
      </c>
      <c r="K2096">
        <f t="shared" ca="1" si="2113"/>
        <v>0</v>
      </c>
      <c r="L2096">
        <f t="shared" ca="1" si="2113"/>
        <v>1</v>
      </c>
      <c r="M2096">
        <f t="shared" ca="1" si="2113"/>
        <v>0</v>
      </c>
      <c r="N2096">
        <f t="shared" ca="1" si="2113"/>
        <v>0</v>
      </c>
      <c r="O2096">
        <f t="shared" ca="1" si="2113"/>
        <v>1</v>
      </c>
      <c r="P2096">
        <f t="shared" ca="1" si="2113"/>
        <v>0</v>
      </c>
      <c r="Q2096">
        <f t="shared" ca="1" si="2113"/>
        <v>0</v>
      </c>
      <c r="R2096">
        <f t="shared" ca="1" si="2113"/>
        <v>0</v>
      </c>
      <c r="S2096">
        <f t="shared" ca="1" si="2113"/>
        <v>1</v>
      </c>
      <c r="T2096">
        <f t="shared" ca="1" si="2113"/>
        <v>1</v>
      </c>
      <c r="U2096">
        <f t="shared" ca="1" si="2113"/>
        <v>1</v>
      </c>
      <c r="V2096">
        <f t="shared" ca="1" si="2113"/>
        <v>0</v>
      </c>
      <c r="W2096">
        <f t="shared" ca="1" si="2113"/>
        <v>0</v>
      </c>
      <c r="X2096">
        <f t="shared" ca="1" si="2113"/>
        <v>0</v>
      </c>
      <c r="Y2096">
        <f t="shared" ca="1" si="2113"/>
        <v>0</v>
      </c>
      <c r="Z2096">
        <f t="shared" ca="1" si="2113"/>
        <v>0</v>
      </c>
      <c r="AA2096">
        <f t="shared" ca="1" si="2113"/>
        <v>0</v>
      </c>
    </row>
    <row r="2097" spans="1:27" x14ac:dyDescent="0.35">
      <c r="B2097">
        <v>16</v>
      </c>
      <c r="C2097">
        <f t="shared" ref="C2097:AA2097" ca="1" si="2114">IF(RAND()&gt;C2081,0,1)</f>
        <v>0</v>
      </c>
      <c r="D2097">
        <f t="shared" ca="1" si="2114"/>
        <v>0</v>
      </c>
      <c r="E2097">
        <f t="shared" ca="1" si="2114"/>
        <v>0</v>
      </c>
      <c r="F2097">
        <f t="shared" ca="1" si="2114"/>
        <v>1</v>
      </c>
      <c r="G2097">
        <f t="shared" ca="1" si="2114"/>
        <v>0</v>
      </c>
      <c r="H2097">
        <f t="shared" ca="1" si="2114"/>
        <v>1</v>
      </c>
      <c r="I2097">
        <f t="shared" ca="1" si="2114"/>
        <v>0</v>
      </c>
      <c r="J2097">
        <f t="shared" ca="1" si="2114"/>
        <v>1</v>
      </c>
      <c r="K2097">
        <f t="shared" ca="1" si="2114"/>
        <v>0</v>
      </c>
      <c r="L2097">
        <f t="shared" ca="1" si="2114"/>
        <v>1</v>
      </c>
      <c r="M2097">
        <f t="shared" ca="1" si="2114"/>
        <v>0</v>
      </c>
      <c r="N2097">
        <f t="shared" ca="1" si="2114"/>
        <v>0</v>
      </c>
      <c r="O2097">
        <f t="shared" ca="1" si="2114"/>
        <v>1</v>
      </c>
      <c r="P2097">
        <f t="shared" ca="1" si="2114"/>
        <v>0</v>
      </c>
      <c r="Q2097">
        <f t="shared" ca="1" si="2114"/>
        <v>0</v>
      </c>
      <c r="R2097">
        <f t="shared" ca="1" si="2114"/>
        <v>0</v>
      </c>
      <c r="S2097">
        <f t="shared" ca="1" si="2114"/>
        <v>1</v>
      </c>
      <c r="T2097">
        <f t="shared" ca="1" si="2114"/>
        <v>1</v>
      </c>
      <c r="U2097">
        <f t="shared" ca="1" si="2114"/>
        <v>1</v>
      </c>
      <c r="V2097">
        <f t="shared" ca="1" si="2114"/>
        <v>0</v>
      </c>
      <c r="W2097">
        <f t="shared" ca="1" si="2114"/>
        <v>0</v>
      </c>
      <c r="X2097">
        <f t="shared" ca="1" si="2114"/>
        <v>0</v>
      </c>
      <c r="Y2097">
        <f t="shared" ca="1" si="2114"/>
        <v>0</v>
      </c>
      <c r="Z2097">
        <f t="shared" ca="1" si="2114"/>
        <v>0</v>
      </c>
      <c r="AA2097">
        <f t="shared" ca="1" si="2114"/>
        <v>0</v>
      </c>
    </row>
    <row r="2098" spans="1:27" x14ac:dyDescent="0.35">
      <c r="B2098">
        <v>17</v>
      </c>
      <c r="C2098">
        <f t="shared" ref="C2098:AA2098" ca="1" si="2115">IF(RAND()&gt;C2081,0,1)</f>
        <v>0</v>
      </c>
      <c r="D2098">
        <f t="shared" ca="1" si="2115"/>
        <v>0</v>
      </c>
      <c r="E2098">
        <f t="shared" ca="1" si="2115"/>
        <v>0</v>
      </c>
      <c r="F2098">
        <f t="shared" ca="1" si="2115"/>
        <v>1</v>
      </c>
      <c r="G2098">
        <f t="shared" ca="1" si="2115"/>
        <v>0</v>
      </c>
      <c r="H2098">
        <f t="shared" ca="1" si="2115"/>
        <v>1</v>
      </c>
      <c r="I2098">
        <f t="shared" ca="1" si="2115"/>
        <v>0</v>
      </c>
      <c r="J2098">
        <f t="shared" ca="1" si="2115"/>
        <v>1</v>
      </c>
      <c r="K2098">
        <f t="shared" ca="1" si="2115"/>
        <v>0</v>
      </c>
      <c r="L2098">
        <f t="shared" ca="1" si="2115"/>
        <v>1</v>
      </c>
      <c r="M2098">
        <f t="shared" ca="1" si="2115"/>
        <v>0</v>
      </c>
      <c r="N2098">
        <f t="shared" ca="1" si="2115"/>
        <v>0</v>
      </c>
      <c r="O2098">
        <f t="shared" ca="1" si="2115"/>
        <v>1</v>
      </c>
      <c r="P2098">
        <f t="shared" ca="1" si="2115"/>
        <v>0</v>
      </c>
      <c r="Q2098">
        <f t="shared" ca="1" si="2115"/>
        <v>0</v>
      </c>
      <c r="R2098">
        <f t="shared" ca="1" si="2115"/>
        <v>0</v>
      </c>
      <c r="S2098">
        <f t="shared" ca="1" si="2115"/>
        <v>1</v>
      </c>
      <c r="T2098">
        <f t="shared" ca="1" si="2115"/>
        <v>1</v>
      </c>
      <c r="U2098">
        <f t="shared" ca="1" si="2115"/>
        <v>1</v>
      </c>
      <c r="V2098">
        <f t="shared" ca="1" si="2115"/>
        <v>0</v>
      </c>
      <c r="W2098">
        <f t="shared" ca="1" si="2115"/>
        <v>0</v>
      </c>
      <c r="X2098">
        <f t="shared" ca="1" si="2115"/>
        <v>0</v>
      </c>
      <c r="Y2098">
        <f t="shared" ca="1" si="2115"/>
        <v>0</v>
      </c>
      <c r="Z2098">
        <f t="shared" ca="1" si="2115"/>
        <v>0</v>
      </c>
      <c r="AA2098">
        <f t="shared" ca="1" si="2115"/>
        <v>0</v>
      </c>
    </row>
    <row r="2099" spans="1:27" x14ac:dyDescent="0.35">
      <c r="B2099">
        <v>18</v>
      </c>
      <c r="C2099">
        <f t="shared" ref="C2099:AA2099" ca="1" si="2116">IF(RAND()&gt;C2081,0,1)</f>
        <v>0</v>
      </c>
      <c r="D2099">
        <f t="shared" ca="1" si="2116"/>
        <v>0</v>
      </c>
      <c r="E2099">
        <f t="shared" ca="1" si="2116"/>
        <v>0</v>
      </c>
      <c r="F2099">
        <f t="shared" ca="1" si="2116"/>
        <v>1</v>
      </c>
      <c r="G2099">
        <f t="shared" ca="1" si="2116"/>
        <v>0</v>
      </c>
      <c r="H2099">
        <f t="shared" ca="1" si="2116"/>
        <v>1</v>
      </c>
      <c r="I2099">
        <f t="shared" ca="1" si="2116"/>
        <v>0</v>
      </c>
      <c r="J2099">
        <f t="shared" ca="1" si="2116"/>
        <v>1</v>
      </c>
      <c r="K2099">
        <f t="shared" ca="1" si="2116"/>
        <v>0</v>
      </c>
      <c r="L2099">
        <f t="shared" ca="1" si="2116"/>
        <v>1</v>
      </c>
      <c r="M2099">
        <f t="shared" ca="1" si="2116"/>
        <v>0</v>
      </c>
      <c r="N2099">
        <f t="shared" ca="1" si="2116"/>
        <v>0</v>
      </c>
      <c r="O2099">
        <f t="shared" ca="1" si="2116"/>
        <v>1</v>
      </c>
      <c r="P2099">
        <f t="shared" ca="1" si="2116"/>
        <v>0</v>
      </c>
      <c r="Q2099">
        <f t="shared" ca="1" si="2116"/>
        <v>0</v>
      </c>
      <c r="R2099">
        <f t="shared" ca="1" si="2116"/>
        <v>0</v>
      </c>
      <c r="S2099">
        <f t="shared" ca="1" si="2116"/>
        <v>1</v>
      </c>
      <c r="T2099">
        <f t="shared" ca="1" si="2116"/>
        <v>1</v>
      </c>
      <c r="U2099">
        <f t="shared" ca="1" si="2116"/>
        <v>1</v>
      </c>
      <c r="V2099">
        <f t="shared" ca="1" si="2116"/>
        <v>0</v>
      </c>
      <c r="W2099">
        <f t="shared" ca="1" si="2116"/>
        <v>0</v>
      </c>
      <c r="X2099">
        <f t="shared" ca="1" si="2116"/>
        <v>0</v>
      </c>
      <c r="Y2099">
        <f t="shared" ca="1" si="2116"/>
        <v>0</v>
      </c>
      <c r="Z2099">
        <f t="shared" ca="1" si="2116"/>
        <v>0</v>
      </c>
      <c r="AA2099">
        <f t="shared" ca="1" si="2116"/>
        <v>0</v>
      </c>
    </row>
    <row r="2100" spans="1:27" x14ac:dyDescent="0.35">
      <c r="B2100">
        <v>19</v>
      </c>
      <c r="C2100">
        <f t="shared" ref="C2100:AA2100" ca="1" si="2117">IF(RAND()&gt;C2081,0,1)</f>
        <v>0</v>
      </c>
      <c r="D2100">
        <f t="shared" ca="1" si="2117"/>
        <v>0</v>
      </c>
      <c r="E2100">
        <f t="shared" ca="1" si="2117"/>
        <v>0</v>
      </c>
      <c r="F2100">
        <f t="shared" ca="1" si="2117"/>
        <v>1</v>
      </c>
      <c r="G2100">
        <f t="shared" ca="1" si="2117"/>
        <v>0</v>
      </c>
      <c r="H2100">
        <f t="shared" ca="1" si="2117"/>
        <v>1</v>
      </c>
      <c r="I2100">
        <f t="shared" ca="1" si="2117"/>
        <v>0</v>
      </c>
      <c r="J2100">
        <f t="shared" ca="1" si="2117"/>
        <v>1</v>
      </c>
      <c r="K2100">
        <f t="shared" ca="1" si="2117"/>
        <v>0</v>
      </c>
      <c r="L2100">
        <f t="shared" ca="1" si="2117"/>
        <v>1</v>
      </c>
      <c r="M2100">
        <f t="shared" ca="1" si="2117"/>
        <v>0</v>
      </c>
      <c r="N2100">
        <f t="shared" ca="1" si="2117"/>
        <v>0</v>
      </c>
      <c r="O2100">
        <f t="shared" ca="1" si="2117"/>
        <v>1</v>
      </c>
      <c r="P2100">
        <f t="shared" ca="1" si="2117"/>
        <v>0</v>
      </c>
      <c r="Q2100">
        <f t="shared" ca="1" si="2117"/>
        <v>0</v>
      </c>
      <c r="R2100">
        <f t="shared" ca="1" si="2117"/>
        <v>0</v>
      </c>
      <c r="S2100">
        <f t="shared" ca="1" si="2117"/>
        <v>1</v>
      </c>
      <c r="T2100">
        <f t="shared" ca="1" si="2117"/>
        <v>1</v>
      </c>
      <c r="U2100">
        <f t="shared" ca="1" si="2117"/>
        <v>1</v>
      </c>
      <c r="V2100">
        <f t="shared" ca="1" si="2117"/>
        <v>0</v>
      </c>
      <c r="W2100">
        <f t="shared" ca="1" si="2117"/>
        <v>0</v>
      </c>
      <c r="X2100">
        <f t="shared" ca="1" si="2117"/>
        <v>0</v>
      </c>
      <c r="Y2100">
        <f t="shared" ca="1" si="2117"/>
        <v>0</v>
      </c>
      <c r="Z2100">
        <f t="shared" ca="1" si="2117"/>
        <v>0</v>
      </c>
      <c r="AA2100">
        <f t="shared" ca="1" si="2117"/>
        <v>0</v>
      </c>
    </row>
    <row r="2101" spans="1:27" x14ac:dyDescent="0.35">
      <c r="B2101">
        <v>20</v>
      </c>
      <c r="C2101">
        <f t="shared" ref="C2101:AA2101" ca="1" si="2118">IF(RAND()&gt;C2081,0,1)</f>
        <v>0</v>
      </c>
      <c r="D2101">
        <f t="shared" ca="1" si="2118"/>
        <v>0</v>
      </c>
      <c r="E2101">
        <f t="shared" ca="1" si="2118"/>
        <v>0</v>
      </c>
      <c r="F2101">
        <f t="shared" ca="1" si="2118"/>
        <v>1</v>
      </c>
      <c r="G2101">
        <f t="shared" ca="1" si="2118"/>
        <v>0</v>
      </c>
      <c r="H2101">
        <f t="shared" ca="1" si="2118"/>
        <v>1</v>
      </c>
      <c r="I2101">
        <f t="shared" ca="1" si="2118"/>
        <v>0</v>
      </c>
      <c r="J2101">
        <f t="shared" ca="1" si="2118"/>
        <v>1</v>
      </c>
      <c r="K2101">
        <f t="shared" ca="1" si="2118"/>
        <v>0</v>
      </c>
      <c r="L2101">
        <f t="shared" ca="1" si="2118"/>
        <v>1</v>
      </c>
      <c r="M2101">
        <f t="shared" ca="1" si="2118"/>
        <v>0</v>
      </c>
      <c r="N2101">
        <f t="shared" ca="1" si="2118"/>
        <v>0</v>
      </c>
      <c r="O2101">
        <f t="shared" ca="1" si="2118"/>
        <v>1</v>
      </c>
      <c r="P2101">
        <f t="shared" ca="1" si="2118"/>
        <v>0</v>
      </c>
      <c r="Q2101">
        <f t="shared" ca="1" si="2118"/>
        <v>0</v>
      </c>
      <c r="R2101">
        <f t="shared" ca="1" si="2118"/>
        <v>0</v>
      </c>
      <c r="S2101">
        <f t="shared" ca="1" si="2118"/>
        <v>1</v>
      </c>
      <c r="T2101">
        <f t="shared" ca="1" si="2118"/>
        <v>1</v>
      </c>
      <c r="U2101">
        <f t="shared" ca="1" si="2118"/>
        <v>1</v>
      </c>
      <c r="V2101">
        <f t="shared" ca="1" si="2118"/>
        <v>0</v>
      </c>
      <c r="W2101">
        <f t="shared" ca="1" si="2118"/>
        <v>0</v>
      </c>
      <c r="X2101">
        <f t="shared" ca="1" si="2118"/>
        <v>0</v>
      </c>
      <c r="Y2101">
        <f t="shared" ca="1" si="2118"/>
        <v>0</v>
      </c>
      <c r="Z2101">
        <f t="shared" ca="1" si="2118"/>
        <v>0</v>
      </c>
      <c r="AA2101">
        <f t="shared" ca="1" si="2118"/>
        <v>0</v>
      </c>
    </row>
    <row r="2102" spans="1:27" x14ac:dyDescent="0.35">
      <c r="A2102">
        <f>A2081+1</f>
        <v>100</v>
      </c>
      <c r="C2102">
        <f ca="1">SUM(C2082:C2101)/20</f>
        <v>0</v>
      </c>
      <c r="D2102">
        <f t="shared" ref="D2102:AA2102" ca="1" si="2119">SUM(D2082:D2101)/20</f>
        <v>0</v>
      </c>
      <c r="E2102">
        <f t="shared" ca="1" si="2119"/>
        <v>0</v>
      </c>
      <c r="F2102">
        <f t="shared" ca="1" si="2119"/>
        <v>1</v>
      </c>
      <c r="G2102">
        <f t="shared" ca="1" si="2119"/>
        <v>0</v>
      </c>
      <c r="H2102">
        <f t="shared" ca="1" si="2119"/>
        <v>1</v>
      </c>
      <c r="I2102">
        <f t="shared" ca="1" si="2119"/>
        <v>0</v>
      </c>
      <c r="J2102">
        <f t="shared" ca="1" si="2119"/>
        <v>1</v>
      </c>
      <c r="K2102">
        <f t="shared" ca="1" si="2119"/>
        <v>0</v>
      </c>
      <c r="L2102">
        <f t="shared" ca="1" si="2119"/>
        <v>1</v>
      </c>
      <c r="M2102">
        <f t="shared" ca="1" si="2119"/>
        <v>0</v>
      </c>
      <c r="N2102">
        <f t="shared" ca="1" si="2119"/>
        <v>0</v>
      </c>
      <c r="O2102">
        <f t="shared" ca="1" si="2119"/>
        <v>1</v>
      </c>
      <c r="P2102">
        <f t="shared" ca="1" si="2119"/>
        <v>0</v>
      </c>
      <c r="Q2102">
        <f t="shared" ca="1" si="2119"/>
        <v>0</v>
      </c>
      <c r="R2102">
        <f t="shared" ca="1" si="2119"/>
        <v>0</v>
      </c>
      <c r="S2102">
        <f t="shared" ca="1" si="2119"/>
        <v>1</v>
      </c>
      <c r="T2102">
        <f t="shared" ca="1" si="2119"/>
        <v>1</v>
      </c>
      <c r="U2102">
        <f t="shared" ca="1" si="2119"/>
        <v>1</v>
      </c>
      <c r="V2102">
        <f t="shared" ca="1" si="2119"/>
        <v>0</v>
      </c>
      <c r="W2102">
        <f t="shared" ca="1" si="2119"/>
        <v>0</v>
      </c>
      <c r="X2102">
        <f t="shared" ca="1" si="2119"/>
        <v>0</v>
      </c>
      <c r="Y2102">
        <f t="shared" ca="1" si="2119"/>
        <v>0</v>
      </c>
      <c r="Z2102">
        <f t="shared" ca="1" si="2119"/>
        <v>0</v>
      </c>
      <c r="AA2102">
        <f t="shared" ca="1" si="2119"/>
        <v>0</v>
      </c>
    </row>
    <row r="2103" spans="1:27" x14ac:dyDescent="0.35">
      <c r="B2103">
        <v>1</v>
      </c>
      <c r="C2103">
        <f t="shared" ref="C2103:AA2103" ca="1" si="2120">IF(RAND()&gt;C2102,0,1)</f>
        <v>0</v>
      </c>
      <c r="D2103">
        <f t="shared" ca="1" si="2120"/>
        <v>0</v>
      </c>
      <c r="E2103">
        <f t="shared" ca="1" si="2120"/>
        <v>0</v>
      </c>
      <c r="F2103">
        <f t="shared" ca="1" si="2120"/>
        <v>1</v>
      </c>
      <c r="G2103">
        <f t="shared" ca="1" si="2120"/>
        <v>0</v>
      </c>
      <c r="H2103">
        <f t="shared" ca="1" si="2120"/>
        <v>1</v>
      </c>
      <c r="I2103">
        <f t="shared" ca="1" si="2120"/>
        <v>0</v>
      </c>
      <c r="J2103">
        <f t="shared" ca="1" si="2120"/>
        <v>1</v>
      </c>
      <c r="K2103">
        <f t="shared" ca="1" si="2120"/>
        <v>0</v>
      </c>
      <c r="L2103">
        <f t="shared" ca="1" si="2120"/>
        <v>1</v>
      </c>
      <c r="M2103">
        <f t="shared" ca="1" si="2120"/>
        <v>0</v>
      </c>
      <c r="N2103">
        <f t="shared" ca="1" si="2120"/>
        <v>0</v>
      </c>
      <c r="O2103">
        <f t="shared" ca="1" si="2120"/>
        <v>1</v>
      </c>
      <c r="P2103">
        <f t="shared" ca="1" si="2120"/>
        <v>0</v>
      </c>
      <c r="Q2103">
        <f t="shared" ca="1" si="2120"/>
        <v>0</v>
      </c>
      <c r="R2103">
        <f t="shared" ca="1" si="2120"/>
        <v>0</v>
      </c>
      <c r="S2103">
        <f t="shared" ca="1" si="2120"/>
        <v>1</v>
      </c>
      <c r="T2103">
        <f t="shared" ca="1" si="2120"/>
        <v>1</v>
      </c>
      <c r="U2103">
        <f t="shared" ca="1" si="2120"/>
        <v>1</v>
      </c>
      <c r="V2103">
        <f t="shared" ca="1" si="2120"/>
        <v>0</v>
      </c>
      <c r="W2103">
        <f t="shared" ca="1" si="2120"/>
        <v>0</v>
      </c>
      <c r="X2103">
        <f t="shared" ca="1" si="2120"/>
        <v>0</v>
      </c>
      <c r="Y2103">
        <f t="shared" ca="1" si="2120"/>
        <v>0</v>
      </c>
      <c r="Z2103">
        <f t="shared" ca="1" si="2120"/>
        <v>0</v>
      </c>
      <c r="AA2103">
        <f t="shared" ca="1" si="2120"/>
        <v>0</v>
      </c>
    </row>
    <row r="2104" spans="1:27" x14ac:dyDescent="0.35">
      <c r="B2104">
        <v>2</v>
      </c>
      <c r="C2104">
        <f t="shared" ref="C2104:AA2104" ca="1" si="2121">IF(RAND()&gt;C2102,0,1)</f>
        <v>0</v>
      </c>
      <c r="D2104">
        <f t="shared" ca="1" si="2121"/>
        <v>0</v>
      </c>
      <c r="E2104">
        <f t="shared" ca="1" si="2121"/>
        <v>0</v>
      </c>
      <c r="F2104">
        <f t="shared" ca="1" si="2121"/>
        <v>1</v>
      </c>
      <c r="G2104">
        <f t="shared" ca="1" si="2121"/>
        <v>0</v>
      </c>
      <c r="H2104">
        <f t="shared" ca="1" si="2121"/>
        <v>1</v>
      </c>
      <c r="I2104">
        <f t="shared" ca="1" si="2121"/>
        <v>0</v>
      </c>
      <c r="J2104">
        <f t="shared" ca="1" si="2121"/>
        <v>1</v>
      </c>
      <c r="K2104">
        <f t="shared" ca="1" si="2121"/>
        <v>0</v>
      </c>
      <c r="L2104">
        <f t="shared" ca="1" si="2121"/>
        <v>1</v>
      </c>
      <c r="M2104">
        <f t="shared" ca="1" si="2121"/>
        <v>0</v>
      </c>
      <c r="N2104">
        <f t="shared" ca="1" si="2121"/>
        <v>0</v>
      </c>
      <c r="O2104">
        <f t="shared" ca="1" si="2121"/>
        <v>1</v>
      </c>
      <c r="P2104">
        <f t="shared" ca="1" si="2121"/>
        <v>0</v>
      </c>
      <c r="Q2104">
        <f t="shared" ca="1" si="2121"/>
        <v>0</v>
      </c>
      <c r="R2104">
        <f t="shared" ca="1" si="2121"/>
        <v>0</v>
      </c>
      <c r="S2104">
        <f t="shared" ca="1" si="2121"/>
        <v>1</v>
      </c>
      <c r="T2104">
        <f t="shared" ca="1" si="2121"/>
        <v>1</v>
      </c>
      <c r="U2104">
        <f t="shared" ca="1" si="2121"/>
        <v>1</v>
      </c>
      <c r="V2104">
        <f t="shared" ca="1" si="2121"/>
        <v>0</v>
      </c>
      <c r="W2104">
        <f t="shared" ca="1" si="2121"/>
        <v>0</v>
      </c>
      <c r="X2104">
        <f t="shared" ca="1" si="2121"/>
        <v>0</v>
      </c>
      <c r="Y2104">
        <f t="shared" ca="1" si="2121"/>
        <v>0</v>
      </c>
      <c r="Z2104">
        <f t="shared" ca="1" si="2121"/>
        <v>0</v>
      </c>
      <c r="AA2104">
        <f t="shared" ca="1" si="2121"/>
        <v>0</v>
      </c>
    </row>
    <row r="2105" spans="1:27" x14ac:dyDescent="0.35">
      <c r="B2105">
        <v>3</v>
      </c>
      <c r="C2105">
        <f t="shared" ref="C2105:AA2105" ca="1" si="2122">IF(RAND()&gt;C2102,0,1)</f>
        <v>0</v>
      </c>
      <c r="D2105">
        <f t="shared" ca="1" si="2122"/>
        <v>0</v>
      </c>
      <c r="E2105">
        <f t="shared" ca="1" si="2122"/>
        <v>0</v>
      </c>
      <c r="F2105">
        <f t="shared" ca="1" si="2122"/>
        <v>1</v>
      </c>
      <c r="G2105">
        <f t="shared" ca="1" si="2122"/>
        <v>0</v>
      </c>
      <c r="H2105">
        <f t="shared" ca="1" si="2122"/>
        <v>1</v>
      </c>
      <c r="I2105">
        <f t="shared" ca="1" si="2122"/>
        <v>0</v>
      </c>
      <c r="J2105">
        <f t="shared" ca="1" si="2122"/>
        <v>1</v>
      </c>
      <c r="K2105">
        <f t="shared" ca="1" si="2122"/>
        <v>0</v>
      </c>
      <c r="L2105">
        <f t="shared" ca="1" si="2122"/>
        <v>1</v>
      </c>
      <c r="M2105">
        <f t="shared" ca="1" si="2122"/>
        <v>0</v>
      </c>
      <c r="N2105">
        <f t="shared" ca="1" si="2122"/>
        <v>0</v>
      </c>
      <c r="O2105">
        <f t="shared" ca="1" si="2122"/>
        <v>1</v>
      </c>
      <c r="P2105">
        <f t="shared" ca="1" si="2122"/>
        <v>0</v>
      </c>
      <c r="Q2105">
        <f t="shared" ca="1" si="2122"/>
        <v>0</v>
      </c>
      <c r="R2105">
        <f t="shared" ca="1" si="2122"/>
        <v>0</v>
      </c>
      <c r="S2105">
        <f t="shared" ca="1" si="2122"/>
        <v>1</v>
      </c>
      <c r="T2105">
        <f t="shared" ca="1" si="2122"/>
        <v>1</v>
      </c>
      <c r="U2105">
        <f t="shared" ca="1" si="2122"/>
        <v>1</v>
      </c>
      <c r="V2105">
        <f t="shared" ca="1" si="2122"/>
        <v>0</v>
      </c>
      <c r="W2105">
        <f t="shared" ca="1" si="2122"/>
        <v>0</v>
      </c>
      <c r="X2105">
        <f t="shared" ca="1" si="2122"/>
        <v>0</v>
      </c>
      <c r="Y2105">
        <f t="shared" ca="1" si="2122"/>
        <v>0</v>
      </c>
      <c r="Z2105">
        <f t="shared" ca="1" si="2122"/>
        <v>0</v>
      </c>
      <c r="AA2105">
        <f t="shared" ca="1" si="2122"/>
        <v>0</v>
      </c>
    </row>
    <row r="2106" spans="1:27" x14ac:dyDescent="0.35">
      <c r="B2106">
        <v>4</v>
      </c>
      <c r="C2106">
        <f t="shared" ref="C2106:AA2106" ca="1" si="2123">IF(RAND()&gt;C2102,0,1)</f>
        <v>0</v>
      </c>
      <c r="D2106">
        <f t="shared" ca="1" si="2123"/>
        <v>0</v>
      </c>
      <c r="E2106">
        <f t="shared" ca="1" si="2123"/>
        <v>0</v>
      </c>
      <c r="F2106">
        <f t="shared" ca="1" si="2123"/>
        <v>1</v>
      </c>
      <c r="G2106">
        <f t="shared" ca="1" si="2123"/>
        <v>0</v>
      </c>
      <c r="H2106">
        <f t="shared" ca="1" si="2123"/>
        <v>1</v>
      </c>
      <c r="I2106">
        <f t="shared" ca="1" si="2123"/>
        <v>0</v>
      </c>
      <c r="J2106">
        <f t="shared" ca="1" si="2123"/>
        <v>1</v>
      </c>
      <c r="K2106">
        <f t="shared" ca="1" si="2123"/>
        <v>0</v>
      </c>
      <c r="L2106">
        <f t="shared" ca="1" si="2123"/>
        <v>1</v>
      </c>
      <c r="M2106">
        <f t="shared" ca="1" si="2123"/>
        <v>0</v>
      </c>
      <c r="N2106">
        <f t="shared" ca="1" si="2123"/>
        <v>0</v>
      </c>
      <c r="O2106">
        <f t="shared" ca="1" si="2123"/>
        <v>1</v>
      </c>
      <c r="P2106">
        <f t="shared" ca="1" si="2123"/>
        <v>0</v>
      </c>
      <c r="Q2106">
        <f t="shared" ca="1" si="2123"/>
        <v>0</v>
      </c>
      <c r="R2106">
        <f t="shared" ca="1" si="2123"/>
        <v>0</v>
      </c>
      <c r="S2106">
        <f t="shared" ca="1" si="2123"/>
        <v>1</v>
      </c>
      <c r="T2106">
        <f t="shared" ca="1" si="2123"/>
        <v>1</v>
      </c>
      <c r="U2106">
        <f t="shared" ca="1" si="2123"/>
        <v>1</v>
      </c>
      <c r="V2106">
        <f t="shared" ca="1" si="2123"/>
        <v>0</v>
      </c>
      <c r="W2106">
        <f t="shared" ca="1" si="2123"/>
        <v>0</v>
      </c>
      <c r="X2106">
        <f t="shared" ca="1" si="2123"/>
        <v>0</v>
      </c>
      <c r="Y2106">
        <f t="shared" ca="1" si="2123"/>
        <v>0</v>
      </c>
      <c r="Z2106">
        <f t="shared" ca="1" si="2123"/>
        <v>0</v>
      </c>
      <c r="AA2106">
        <f t="shared" ca="1" si="2123"/>
        <v>0</v>
      </c>
    </row>
    <row r="2107" spans="1:27" x14ac:dyDescent="0.35">
      <c r="B2107">
        <v>5</v>
      </c>
      <c r="C2107">
        <f t="shared" ref="C2107:AA2107" ca="1" si="2124">IF(RAND()&gt;C2102,0,1)</f>
        <v>0</v>
      </c>
      <c r="D2107">
        <f t="shared" ca="1" si="2124"/>
        <v>0</v>
      </c>
      <c r="E2107">
        <f t="shared" ca="1" si="2124"/>
        <v>0</v>
      </c>
      <c r="F2107">
        <f t="shared" ca="1" si="2124"/>
        <v>1</v>
      </c>
      <c r="G2107">
        <f t="shared" ca="1" si="2124"/>
        <v>0</v>
      </c>
      <c r="H2107">
        <f t="shared" ca="1" si="2124"/>
        <v>1</v>
      </c>
      <c r="I2107">
        <f t="shared" ca="1" si="2124"/>
        <v>0</v>
      </c>
      <c r="J2107">
        <f t="shared" ca="1" si="2124"/>
        <v>1</v>
      </c>
      <c r="K2107">
        <f t="shared" ca="1" si="2124"/>
        <v>0</v>
      </c>
      <c r="L2107">
        <f t="shared" ca="1" si="2124"/>
        <v>1</v>
      </c>
      <c r="M2107">
        <f t="shared" ca="1" si="2124"/>
        <v>0</v>
      </c>
      <c r="N2107">
        <f t="shared" ca="1" si="2124"/>
        <v>0</v>
      </c>
      <c r="O2107">
        <f t="shared" ca="1" si="2124"/>
        <v>1</v>
      </c>
      <c r="P2107">
        <f t="shared" ca="1" si="2124"/>
        <v>0</v>
      </c>
      <c r="Q2107">
        <f t="shared" ca="1" si="2124"/>
        <v>0</v>
      </c>
      <c r="R2107">
        <f t="shared" ca="1" si="2124"/>
        <v>0</v>
      </c>
      <c r="S2107">
        <f t="shared" ca="1" si="2124"/>
        <v>1</v>
      </c>
      <c r="T2107">
        <f t="shared" ca="1" si="2124"/>
        <v>1</v>
      </c>
      <c r="U2107">
        <f t="shared" ca="1" si="2124"/>
        <v>1</v>
      </c>
      <c r="V2107">
        <f t="shared" ca="1" si="2124"/>
        <v>0</v>
      </c>
      <c r="W2107">
        <f t="shared" ca="1" si="2124"/>
        <v>0</v>
      </c>
      <c r="X2107">
        <f t="shared" ca="1" si="2124"/>
        <v>0</v>
      </c>
      <c r="Y2107">
        <f t="shared" ca="1" si="2124"/>
        <v>0</v>
      </c>
      <c r="Z2107">
        <f t="shared" ca="1" si="2124"/>
        <v>0</v>
      </c>
      <c r="AA2107">
        <f t="shared" ca="1" si="2124"/>
        <v>0</v>
      </c>
    </row>
    <row r="2108" spans="1:27" x14ac:dyDescent="0.35">
      <c r="B2108">
        <v>6</v>
      </c>
      <c r="C2108">
        <f t="shared" ref="C2108:AA2108" ca="1" si="2125">IF(RAND()&gt;C2102,0,1)</f>
        <v>0</v>
      </c>
      <c r="D2108">
        <f t="shared" ca="1" si="2125"/>
        <v>0</v>
      </c>
      <c r="E2108">
        <f t="shared" ca="1" si="2125"/>
        <v>0</v>
      </c>
      <c r="F2108">
        <f t="shared" ca="1" si="2125"/>
        <v>1</v>
      </c>
      <c r="G2108">
        <f t="shared" ca="1" si="2125"/>
        <v>0</v>
      </c>
      <c r="H2108">
        <f t="shared" ca="1" si="2125"/>
        <v>1</v>
      </c>
      <c r="I2108">
        <f t="shared" ca="1" si="2125"/>
        <v>0</v>
      </c>
      <c r="J2108">
        <f t="shared" ca="1" si="2125"/>
        <v>1</v>
      </c>
      <c r="K2108">
        <f t="shared" ca="1" si="2125"/>
        <v>0</v>
      </c>
      <c r="L2108">
        <f t="shared" ca="1" si="2125"/>
        <v>1</v>
      </c>
      <c r="M2108">
        <f t="shared" ca="1" si="2125"/>
        <v>0</v>
      </c>
      <c r="N2108">
        <f t="shared" ca="1" si="2125"/>
        <v>0</v>
      </c>
      <c r="O2108">
        <f t="shared" ca="1" si="2125"/>
        <v>1</v>
      </c>
      <c r="P2108">
        <f t="shared" ca="1" si="2125"/>
        <v>0</v>
      </c>
      <c r="Q2108">
        <f t="shared" ca="1" si="2125"/>
        <v>0</v>
      </c>
      <c r="R2108">
        <f t="shared" ca="1" si="2125"/>
        <v>0</v>
      </c>
      <c r="S2108">
        <f t="shared" ca="1" si="2125"/>
        <v>1</v>
      </c>
      <c r="T2108">
        <f t="shared" ca="1" si="2125"/>
        <v>1</v>
      </c>
      <c r="U2108">
        <f t="shared" ca="1" si="2125"/>
        <v>1</v>
      </c>
      <c r="V2108">
        <f t="shared" ca="1" si="2125"/>
        <v>0</v>
      </c>
      <c r="W2108">
        <f t="shared" ca="1" si="2125"/>
        <v>0</v>
      </c>
      <c r="X2108">
        <f t="shared" ca="1" si="2125"/>
        <v>0</v>
      </c>
      <c r="Y2108">
        <f t="shared" ca="1" si="2125"/>
        <v>0</v>
      </c>
      <c r="Z2108">
        <f t="shared" ca="1" si="2125"/>
        <v>0</v>
      </c>
      <c r="AA2108">
        <f t="shared" ca="1" si="2125"/>
        <v>0</v>
      </c>
    </row>
    <row r="2109" spans="1:27" x14ac:dyDescent="0.35">
      <c r="B2109">
        <v>7</v>
      </c>
      <c r="C2109">
        <f t="shared" ref="C2109:AA2109" ca="1" si="2126">IF(RAND()&gt;C2102,0,1)</f>
        <v>0</v>
      </c>
      <c r="D2109">
        <f t="shared" ca="1" si="2126"/>
        <v>0</v>
      </c>
      <c r="E2109">
        <f t="shared" ca="1" si="2126"/>
        <v>0</v>
      </c>
      <c r="F2109">
        <f t="shared" ca="1" si="2126"/>
        <v>1</v>
      </c>
      <c r="G2109">
        <f t="shared" ca="1" si="2126"/>
        <v>0</v>
      </c>
      <c r="H2109">
        <f t="shared" ca="1" si="2126"/>
        <v>1</v>
      </c>
      <c r="I2109">
        <f t="shared" ca="1" si="2126"/>
        <v>0</v>
      </c>
      <c r="J2109">
        <f t="shared" ca="1" si="2126"/>
        <v>1</v>
      </c>
      <c r="K2109">
        <f t="shared" ca="1" si="2126"/>
        <v>0</v>
      </c>
      <c r="L2109">
        <f t="shared" ca="1" si="2126"/>
        <v>1</v>
      </c>
      <c r="M2109">
        <f t="shared" ca="1" si="2126"/>
        <v>0</v>
      </c>
      <c r="N2109">
        <f t="shared" ca="1" si="2126"/>
        <v>0</v>
      </c>
      <c r="O2109">
        <f t="shared" ca="1" si="2126"/>
        <v>1</v>
      </c>
      <c r="P2109">
        <f t="shared" ca="1" si="2126"/>
        <v>0</v>
      </c>
      <c r="Q2109">
        <f t="shared" ca="1" si="2126"/>
        <v>0</v>
      </c>
      <c r="R2109">
        <f t="shared" ca="1" si="2126"/>
        <v>0</v>
      </c>
      <c r="S2109">
        <f t="shared" ca="1" si="2126"/>
        <v>1</v>
      </c>
      <c r="T2109">
        <f t="shared" ca="1" si="2126"/>
        <v>1</v>
      </c>
      <c r="U2109">
        <f t="shared" ca="1" si="2126"/>
        <v>1</v>
      </c>
      <c r="V2109">
        <f t="shared" ca="1" si="2126"/>
        <v>0</v>
      </c>
      <c r="W2109">
        <f t="shared" ca="1" si="2126"/>
        <v>0</v>
      </c>
      <c r="X2109">
        <f t="shared" ca="1" si="2126"/>
        <v>0</v>
      </c>
      <c r="Y2109">
        <f t="shared" ca="1" si="2126"/>
        <v>0</v>
      </c>
      <c r="Z2109">
        <f t="shared" ca="1" si="2126"/>
        <v>0</v>
      </c>
      <c r="AA2109">
        <f t="shared" ca="1" si="2126"/>
        <v>0</v>
      </c>
    </row>
    <row r="2110" spans="1:27" x14ac:dyDescent="0.35">
      <c r="B2110">
        <v>8</v>
      </c>
      <c r="C2110">
        <f t="shared" ref="C2110:AA2110" ca="1" si="2127">IF(RAND()&gt;C2102,0,1)</f>
        <v>0</v>
      </c>
      <c r="D2110">
        <f t="shared" ca="1" si="2127"/>
        <v>0</v>
      </c>
      <c r="E2110">
        <f t="shared" ca="1" si="2127"/>
        <v>0</v>
      </c>
      <c r="F2110">
        <f t="shared" ca="1" si="2127"/>
        <v>1</v>
      </c>
      <c r="G2110">
        <f t="shared" ca="1" si="2127"/>
        <v>0</v>
      </c>
      <c r="H2110">
        <f t="shared" ca="1" si="2127"/>
        <v>1</v>
      </c>
      <c r="I2110">
        <f t="shared" ca="1" si="2127"/>
        <v>0</v>
      </c>
      <c r="J2110">
        <f t="shared" ca="1" si="2127"/>
        <v>1</v>
      </c>
      <c r="K2110">
        <f t="shared" ca="1" si="2127"/>
        <v>0</v>
      </c>
      <c r="L2110">
        <f t="shared" ca="1" si="2127"/>
        <v>1</v>
      </c>
      <c r="M2110">
        <f t="shared" ca="1" si="2127"/>
        <v>0</v>
      </c>
      <c r="N2110">
        <f t="shared" ca="1" si="2127"/>
        <v>0</v>
      </c>
      <c r="O2110">
        <f t="shared" ca="1" si="2127"/>
        <v>1</v>
      </c>
      <c r="P2110">
        <f t="shared" ca="1" si="2127"/>
        <v>0</v>
      </c>
      <c r="Q2110">
        <f t="shared" ca="1" si="2127"/>
        <v>0</v>
      </c>
      <c r="R2110">
        <f t="shared" ca="1" si="2127"/>
        <v>0</v>
      </c>
      <c r="S2110">
        <f t="shared" ca="1" si="2127"/>
        <v>1</v>
      </c>
      <c r="T2110">
        <f t="shared" ca="1" si="2127"/>
        <v>1</v>
      </c>
      <c r="U2110">
        <f t="shared" ca="1" si="2127"/>
        <v>1</v>
      </c>
      <c r="V2110">
        <f t="shared" ca="1" si="2127"/>
        <v>0</v>
      </c>
      <c r="W2110">
        <f t="shared" ca="1" si="2127"/>
        <v>0</v>
      </c>
      <c r="X2110">
        <f t="shared" ca="1" si="2127"/>
        <v>0</v>
      </c>
      <c r="Y2110">
        <f t="shared" ca="1" si="2127"/>
        <v>0</v>
      </c>
      <c r="Z2110">
        <f t="shared" ca="1" si="2127"/>
        <v>0</v>
      </c>
      <c r="AA2110">
        <f t="shared" ca="1" si="2127"/>
        <v>0</v>
      </c>
    </row>
    <row r="2111" spans="1:27" x14ac:dyDescent="0.35">
      <c r="B2111">
        <v>9</v>
      </c>
      <c r="C2111">
        <f t="shared" ref="C2111:AA2111" ca="1" si="2128">IF(RAND()&gt;C2102,0,1)</f>
        <v>0</v>
      </c>
      <c r="D2111">
        <f t="shared" ca="1" si="2128"/>
        <v>0</v>
      </c>
      <c r="E2111">
        <f t="shared" ca="1" si="2128"/>
        <v>0</v>
      </c>
      <c r="F2111">
        <f t="shared" ca="1" si="2128"/>
        <v>1</v>
      </c>
      <c r="G2111">
        <f t="shared" ca="1" si="2128"/>
        <v>0</v>
      </c>
      <c r="H2111">
        <f t="shared" ca="1" si="2128"/>
        <v>1</v>
      </c>
      <c r="I2111">
        <f t="shared" ca="1" si="2128"/>
        <v>0</v>
      </c>
      <c r="J2111">
        <f t="shared" ca="1" si="2128"/>
        <v>1</v>
      </c>
      <c r="K2111">
        <f t="shared" ca="1" si="2128"/>
        <v>0</v>
      </c>
      <c r="L2111">
        <f t="shared" ca="1" si="2128"/>
        <v>1</v>
      </c>
      <c r="M2111">
        <f t="shared" ca="1" si="2128"/>
        <v>0</v>
      </c>
      <c r="N2111">
        <f t="shared" ca="1" si="2128"/>
        <v>0</v>
      </c>
      <c r="O2111">
        <f t="shared" ca="1" si="2128"/>
        <v>1</v>
      </c>
      <c r="P2111">
        <f t="shared" ca="1" si="2128"/>
        <v>0</v>
      </c>
      <c r="Q2111">
        <f t="shared" ca="1" si="2128"/>
        <v>0</v>
      </c>
      <c r="R2111">
        <f t="shared" ca="1" si="2128"/>
        <v>0</v>
      </c>
      <c r="S2111">
        <f t="shared" ca="1" si="2128"/>
        <v>1</v>
      </c>
      <c r="T2111">
        <f t="shared" ca="1" si="2128"/>
        <v>1</v>
      </c>
      <c r="U2111">
        <f t="shared" ca="1" si="2128"/>
        <v>1</v>
      </c>
      <c r="V2111">
        <f t="shared" ca="1" si="2128"/>
        <v>0</v>
      </c>
      <c r="W2111">
        <f t="shared" ca="1" si="2128"/>
        <v>0</v>
      </c>
      <c r="X2111">
        <f t="shared" ca="1" si="2128"/>
        <v>0</v>
      </c>
      <c r="Y2111">
        <f t="shared" ca="1" si="2128"/>
        <v>0</v>
      </c>
      <c r="Z2111">
        <f t="shared" ca="1" si="2128"/>
        <v>0</v>
      </c>
      <c r="AA2111">
        <f t="shared" ca="1" si="2128"/>
        <v>0</v>
      </c>
    </row>
    <row r="2112" spans="1:27" x14ac:dyDescent="0.35">
      <c r="B2112">
        <v>10</v>
      </c>
      <c r="C2112">
        <f t="shared" ref="C2112:AA2112" ca="1" si="2129">IF(RAND()&gt;C2102,0,1)</f>
        <v>0</v>
      </c>
      <c r="D2112">
        <f t="shared" ca="1" si="2129"/>
        <v>0</v>
      </c>
      <c r="E2112">
        <f t="shared" ca="1" si="2129"/>
        <v>0</v>
      </c>
      <c r="F2112">
        <f t="shared" ca="1" si="2129"/>
        <v>1</v>
      </c>
      <c r="G2112">
        <f t="shared" ca="1" si="2129"/>
        <v>0</v>
      </c>
      <c r="H2112">
        <f t="shared" ca="1" si="2129"/>
        <v>1</v>
      </c>
      <c r="I2112">
        <f t="shared" ca="1" si="2129"/>
        <v>0</v>
      </c>
      <c r="J2112">
        <f t="shared" ca="1" si="2129"/>
        <v>1</v>
      </c>
      <c r="K2112">
        <f t="shared" ca="1" si="2129"/>
        <v>0</v>
      </c>
      <c r="L2112">
        <f t="shared" ca="1" si="2129"/>
        <v>1</v>
      </c>
      <c r="M2112">
        <f t="shared" ca="1" si="2129"/>
        <v>0</v>
      </c>
      <c r="N2112">
        <f t="shared" ca="1" si="2129"/>
        <v>0</v>
      </c>
      <c r="O2112">
        <f t="shared" ca="1" si="2129"/>
        <v>1</v>
      </c>
      <c r="P2112">
        <f t="shared" ca="1" si="2129"/>
        <v>0</v>
      </c>
      <c r="Q2112">
        <f t="shared" ca="1" si="2129"/>
        <v>0</v>
      </c>
      <c r="R2112">
        <f t="shared" ca="1" si="2129"/>
        <v>0</v>
      </c>
      <c r="S2112">
        <f t="shared" ca="1" si="2129"/>
        <v>1</v>
      </c>
      <c r="T2112">
        <f t="shared" ca="1" si="2129"/>
        <v>1</v>
      </c>
      <c r="U2112">
        <f t="shared" ca="1" si="2129"/>
        <v>1</v>
      </c>
      <c r="V2112">
        <f t="shared" ca="1" si="2129"/>
        <v>0</v>
      </c>
      <c r="W2112">
        <f t="shared" ca="1" si="2129"/>
        <v>0</v>
      </c>
      <c r="X2112">
        <f t="shared" ca="1" si="2129"/>
        <v>0</v>
      </c>
      <c r="Y2112">
        <f t="shared" ca="1" si="2129"/>
        <v>0</v>
      </c>
      <c r="Z2112">
        <f t="shared" ca="1" si="2129"/>
        <v>0</v>
      </c>
      <c r="AA2112">
        <f t="shared" ca="1" si="2129"/>
        <v>0</v>
      </c>
    </row>
    <row r="2113" spans="1:27" x14ac:dyDescent="0.35">
      <c r="B2113">
        <v>11</v>
      </c>
      <c r="C2113">
        <f t="shared" ref="C2113:AA2113" ca="1" si="2130">IF(RAND()&gt;C2102,0,1)</f>
        <v>0</v>
      </c>
      <c r="D2113">
        <f t="shared" ca="1" si="2130"/>
        <v>0</v>
      </c>
      <c r="E2113">
        <f t="shared" ca="1" si="2130"/>
        <v>0</v>
      </c>
      <c r="F2113">
        <f t="shared" ca="1" si="2130"/>
        <v>1</v>
      </c>
      <c r="G2113">
        <f t="shared" ca="1" si="2130"/>
        <v>0</v>
      </c>
      <c r="H2113">
        <f t="shared" ca="1" si="2130"/>
        <v>1</v>
      </c>
      <c r="I2113">
        <f t="shared" ca="1" si="2130"/>
        <v>0</v>
      </c>
      <c r="J2113">
        <f t="shared" ca="1" si="2130"/>
        <v>1</v>
      </c>
      <c r="K2113">
        <f t="shared" ca="1" si="2130"/>
        <v>0</v>
      </c>
      <c r="L2113">
        <f t="shared" ca="1" si="2130"/>
        <v>1</v>
      </c>
      <c r="M2113">
        <f t="shared" ca="1" si="2130"/>
        <v>0</v>
      </c>
      <c r="N2113">
        <f t="shared" ca="1" si="2130"/>
        <v>0</v>
      </c>
      <c r="O2113">
        <f t="shared" ca="1" si="2130"/>
        <v>1</v>
      </c>
      <c r="P2113">
        <f t="shared" ca="1" si="2130"/>
        <v>0</v>
      </c>
      <c r="Q2113">
        <f t="shared" ca="1" si="2130"/>
        <v>0</v>
      </c>
      <c r="R2113">
        <f t="shared" ca="1" si="2130"/>
        <v>0</v>
      </c>
      <c r="S2113">
        <f t="shared" ca="1" si="2130"/>
        <v>1</v>
      </c>
      <c r="T2113">
        <f t="shared" ca="1" si="2130"/>
        <v>1</v>
      </c>
      <c r="U2113">
        <f t="shared" ca="1" si="2130"/>
        <v>1</v>
      </c>
      <c r="V2113">
        <f t="shared" ca="1" si="2130"/>
        <v>0</v>
      </c>
      <c r="W2113">
        <f t="shared" ca="1" si="2130"/>
        <v>0</v>
      </c>
      <c r="X2113">
        <f t="shared" ca="1" si="2130"/>
        <v>0</v>
      </c>
      <c r="Y2113">
        <f t="shared" ca="1" si="2130"/>
        <v>0</v>
      </c>
      <c r="Z2113">
        <f t="shared" ca="1" si="2130"/>
        <v>0</v>
      </c>
      <c r="AA2113">
        <f t="shared" ca="1" si="2130"/>
        <v>0</v>
      </c>
    </row>
    <row r="2114" spans="1:27" x14ac:dyDescent="0.35">
      <c r="B2114">
        <v>12</v>
      </c>
      <c r="C2114">
        <f t="shared" ref="C2114:AA2114" ca="1" si="2131">IF(RAND()&gt;C2102,0,1)</f>
        <v>0</v>
      </c>
      <c r="D2114">
        <f t="shared" ca="1" si="2131"/>
        <v>0</v>
      </c>
      <c r="E2114">
        <f t="shared" ca="1" si="2131"/>
        <v>0</v>
      </c>
      <c r="F2114">
        <f t="shared" ca="1" si="2131"/>
        <v>1</v>
      </c>
      <c r="G2114">
        <f t="shared" ca="1" si="2131"/>
        <v>0</v>
      </c>
      <c r="H2114">
        <f t="shared" ca="1" si="2131"/>
        <v>1</v>
      </c>
      <c r="I2114">
        <f t="shared" ca="1" si="2131"/>
        <v>0</v>
      </c>
      <c r="J2114">
        <f t="shared" ca="1" si="2131"/>
        <v>1</v>
      </c>
      <c r="K2114">
        <f t="shared" ca="1" si="2131"/>
        <v>0</v>
      </c>
      <c r="L2114">
        <f t="shared" ca="1" si="2131"/>
        <v>1</v>
      </c>
      <c r="M2114">
        <f t="shared" ca="1" si="2131"/>
        <v>0</v>
      </c>
      <c r="N2114">
        <f t="shared" ca="1" si="2131"/>
        <v>0</v>
      </c>
      <c r="O2114">
        <f t="shared" ca="1" si="2131"/>
        <v>1</v>
      </c>
      <c r="P2114">
        <f t="shared" ca="1" si="2131"/>
        <v>0</v>
      </c>
      <c r="Q2114">
        <f t="shared" ca="1" si="2131"/>
        <v>0</v>
      </c>
      <c r="R2114">
        <f t="shared" ca="1" si="2131"/>
        <v>0</v>
      </c>
      <c r="S2114">
        <f t="shared" ca="1" si="2131"/>
        <v>1</v>
      </c>
      <c r="T2114">
        <f t="shared" ca="1" si="2131"/>
        <v>1</v>
      </c>
      <c r="U2114">
        <f t="shared" ca="1" si="2131"/>
        <v>1</v>
      </c>
      <c r="V2114">
        <f t="shared" ca="1" si="2131"/>
        <v>0</v>
      </c>
      <c r="W2114">
        <f t="shared" ca="1" si="2131"/>
        <v>0</v>
      </c>
      <c r="X2114">
        <f t="shared" ca="1" si="2131"/>
        <v>0</v>
      </c>
      <c r="Y2114">
        <f t="shared" ca="1" si="2131"/>
        <v>0</v>
      </c>
      <c r="Z2114">
        <f t="shared" ca="1" si="2131"/>
        <v>0</v>
      </c>
      <c r="AA2114">
        <f t="shared" ca="1" si="2131"/>
        <v>0</v>
      </c>
    </row>
    <row r="2115" spans="1:27" x14ac:dyDescent="0.35">
      <c r="B2115">
        <v>13</v>
      </c>
      <c r="C2115">
        <f t="shared" ref="C2115:AA2115" ca="1" si="2132">IF(RAND()&gt;C2102,0,1)</f>
        <v>0</v>
      </c>
      <c r="D2115">
        <f t="shared" ca="1" si="2132"/>
        <v>0</v>
      </c>
      <c r="E2115">
        <f t="shared" ca="1" si="2132"/>
        <v>0</v>
      </c>
      <c r="F2115">
        <f t="shared" ca="1" si="2132"/>
        <v>1</v>
      </c>
      <c r="G2115">
        <f t="shared" ca="1" si="2132"/>
        <v>0</v>
      </c>
      <c r="H2115">
        <f t="shared" ca="1" si="2132"/>
        <v>1</v>
      </c>
      <c r="I2115">
        <f t="shared" ca="1" si="2132"/>
        <v>0</v>
      </c>
      <c r="J2115">
        <f t="shared" ca="1" si="2132"/>
        <v>1</v>
      </c>
      <c r="K2115">
        <f t="shared" ca="1" si="2132"/>
        <v>0</v>
      </c>
      <c r="L2115">
        <f t="shared" ca="1" si="2132"/>
        <v>1</v>
      </c>
      <c r="M2115">
        <f t="shared" ca="1" si="2132"/>
        <v>0</v>
      </c>
      <c r="N2115">
        <f t="shared" ca="1" si="2132"/>
        <v>0</v>
      </c>
      <c r="O2115">
        <f t="shared" ca="1" si="2132"/>
        <v>1</v>
      </c>
      <c r="P2115">
        <f t="shared" ca="1" si="2132"/>
        <v>0</v>
      </c>
      <c r="Q2115">
        <f t="shared" ca="1" si="2132"/>
        <v>0</v>
      </c>
      <c r="R2115">
        <f t="shared" ca="1" si="2132"/>
        <v>0</v>
      </c>
      <c r="S2115">
        <f t="shared" ca="1" si="2132"/>
        <v>1</v>
      </c>
      <c r="T2115">
        <f t="shared" ca="1" si="2132"/>
        <v>1</v>
      </c>
      <c r="U2115">
        <f t="shared" ca="1" si="2132"/>
        <v>1</v>
      </c>
      <c r="V2115">
        <f t="shared" ca="1" si="2132"/>
        <v>0</v>
      </c>
      <c r="W2115">
        <f t="shared" ca="1" si="2132"/>
        <v>0</v>
      </c>
      <c r="X2115">
        <f t="shared" ca="1" si="2132"/>
        <v>0</v>
      </c>
      <c r="Y2115">
        <f t="shared" ca="1" si="2132"/>
        <v>0</v>
      </c>
      <c r="Z2115">
        <f t="shared" ca="1" si="2132"/>
        <v>0</v>
      </c>
      <c r="AA2115">
        <f t="shared" ca="1" si="2132"/>
        <v>0</v>
      </c>
    </row>
    <row r="2116" spans="1:27" x14ac:dyDescent="0.35">
      <c r="B2116">
        <v>14</v>
      </c>
      <c r="C2116">
        <f t="shared" ref="C2116:AA2116" ca="1" si="2133">IF(RAND()&gt;C2102,0,1)</f>
        <v>0</v>
      </c>
      <c r="D2116">
        <f t="shared" ca="1" si="2133"/>
        <v>0</v>
      </c>
      <c r="E2116">
        <f t="shared" ca="1" si="2133"/>
        <v>0</v>
      </c>
      <c r="F2116">
        <f t="shared" ca="1" si="2133"/>
        <v>1</v>
      </c>
      <c r="G2116">
        <f t="shared" ca="1" si="2133"/>
        <v>0</v>
      </c>
      <c r="H2116">
        <f t="shared" ca="1" si="2133"/>
        <v>1</v>
      </c>
      <c r="I2116">
        <f t="shared" ca="1" si="2133"/>
        <v>0</v>
      </c>
      <c r="J2116">
        <f t="shared" ca="1" si="2133"/>
        <v>1</v>
      </c>
      <c r="K2116">
        <f t="shared" ca="1" si="2133"/>
        <v>0</v>
      </c>
      <c r="L2116">
        <f t="shared" ca="1" si="2133"/>
        <v>1</v>
      </c>
      <c r="M2116">
        <f t="shared" ca="1" si="2133"/>
        <v>0</v>
      </c>
      <c r="N2116">
        <f t="shared" ca="1" si="2133"/>
        <v>0</v>
      </c>
      <c r="O2116">
        <f t="shared" ca="1" si="2133"/>
        <v>1</v>
      </c>
      <c r="P2116">
        <f t="shared" ca="1" si="2133"/>
        <v>0</v>
      </c>
      <c r="Q2116">
        <f t="shared" ca="1" si="2133"/>
        <v>0</v>
      </c>
      <c r="R2116">
        <f t="shared" ca="1" si="2133"/>
        <v>0</v>
      </c>
      <c r="S2116">
        <f t="shared" ca="1" si="2133"/>
        <v>1</v>
      </c>
      <c r="T2116">
        <f t="shared" ca="1" si="2133"/>
        <v>1</v>
      </c>
      <c r="U2116">
        <f t="shared" ca="1" si="2133"/>
        <v>1</v>
      </c>
      <c r="V2116">
        <f t="shared" ca="1" si="2133"/>
        <v>0</v>
      </c>
      <c r="W2116">
        <f t="shared" ca="1" si="2133"/>
        <v>0</v>
      </c>
      <c r="X2116">
        <f t="shared" ca="1" si="2133"/>
        <v>0</v>
      </c>
      <c r="Y2116">
        <f t="shared" ca="1" si="2133"/>
        <v>0</v>
      </c>
      <c r="Z2116">
        <f t="shared" ca="1" si="2133"/>
        <v>0</v>
      </c>
      <c r="AA2116">
        <f t="shared" ca="1" si="2133"/>
        <v>0</v>
      </c>
    </row>
    <row r="2117" spans="1:27" x14ac:dyDescent="0.35">
      <c r="B2117">
        <v>15</v>
      </c>
      <c r="C2117">
        <f t="shared" ref="C2117:AA2117" ca="1" si="2134">IF(RAND()&gt;C2102,0,1)</f>
        <v>0</v>
      </c>
      <c r="D2117">
        <f t="shared" ca="1" si="2134"/>
        <v>0</v>
      </c>
      <c r="E2117">
        <f t="shared" ca="1" si="2134"/>
        <v>0</v>
      </c>
      <c r="F2117">
        <f t="shared" ca="1" si="2134"/>
        <v>1</v>
      </c>
      <c r="G2117">
        <f t="shared" ca="1" si="2134"/>
        <v>0</v>
      </c>
      <c r="H2117">
        <f t="shared" ca="1" si="2134"/>
        <v>1</v>
      </c>
      <c r="I2117">
        <f t="shared" ca="1" si="2134"/>
        <v>0</v>
      </c>
      <c r="J2117">
        <f t="shared" ca="1" si="2134"/>
        <v>1</v>
      </c>
      <c r="K2117">
        <f t="shared" ca="1" si="2134"/>
        <v>0</v>
      </c>
      <c r="L2117">
        <f t="shared" ca="1" si="2134"/>
        <v>1</v>
      </c>
      <c r="M2117">
        <f t="shared" ca="1" si="2134"/>
        <v>0</v>
      </c>
      <c r="N2117">
        <f t="shared" ca="1" si="2134"/>
        <v>0</v>
      </c>
      <c r="O2117">
        <f t="shared" ca="1" si="2134"/>
        <v>1</v>
      </c>
      <c r="P2117">
        <f t="shared" ca="1" si="2134"/>
        <v>0</v>
      </c>
      <c r="Q2117">
        <f t="shared" ca="1" si="2134"/>
        <v>0</v>
      </c>
      <c r="R2117">
        <f t="shared" ca="1" si="2134"/>
        <v>0</v>
      </c>
      <c r="S2117">
        <f t="shared" ca="1" si="2134"/>
        <v>1</v>
      </c>
      <c r="T2117">
        <f t="shared" ca="1" si="2134"/>
        <v>1</v>
      </c>
      <c r="U2117">
        <f t="shared" ca="1" si="2134"/>
        <v>1</v>
      </c>
      <c r="V2117">
        <f t="shared" ca="1" si="2134"/>
        <v>0</v>
      </c>
      <c r="W2117">
        <f t="shared" ca="1" si="2134"/>
        <v>0</v>
      </c>
      <c r="X2117">
        <f t="shared" ca="1" si="2134"/>
        <v>0</v>
      </c>
      <c r="Y2117">
        <f t="shared" ca="1" si="2134"/>
        <v>0</v>
      </c>
      <c r="Z2117">
        <f t="shared" ca="1" si="2134"/>
        <v>0</v>
      </c>
      <c r="AA2117">
        <f t="shared" ca="1" si="2134"/>
        <v>0</v>
      </c>
    </row>
    <row r="2118" spans="1:27" x14ac:dyDescent="0.35">
      <c r="B2118">
        <v>16</v>
      </c>
      <c r="C2118">
        <f t="shared" ref="C2118:AA2118" ca="1" si="2135">IF(RAND()&gt;C2102,0,1)</f>
        <v>0</v>
      </c>
      <c r="D2118">
        <f t="shared" ca="1" si="2135"/>
        <v>0</v>
      </c>
      <c r="E2118">
        <f t="shared" ca="1" si="2135"/>
        <v>0</v>
      </c>
      <c r="F2118">
        <f t="shared" ca="1" si="2135"/>
        <v>1</v>
      </c>
      <c r="G2118">
        <f t="shared" ca="1" si="2135"/>
        <v>0</v>
      </c>
      <c r="H2118">
        <f t="shared" ca="1" si="2135"/>
        <v>1</v>
      </c>
      <c r="I2118">
        <f t="shared" ca="1" si="2135"/>
        <v>0</v>
      </c>
      <c r="J2118">
        <f t="shared" ca="1" si="2135"/>
        <v>1</v>
      </c>
      <c r="K2118">
        <f t="shared" ca="1" si="2135"/>
        <v>0</v>
      </c>
      <c r="L2118">
        <f t="shared" ca="1" si="2135"/>
        <v>1</v>
      </c>
      <c r="M2118">
        <f t="shared" ca="1" si="2135"/>
        <v>0</v>
      </c>
      <c r="N2118">
        <f t="shared" ca="1" si="2135"/>
        <v>0</v>
      </c>
      <c r="O2118">
        <f t="shared" ca="1" si="2135"/>
        <v>1</v>
      </c>
      <c r="P2118">
        <f t="shared" ca="1" si="2135"/>
        <v>0</v>
      </c>
      <c r="Q2118">
        <f t="shared" ca="1" si="2135"/>
        <v>0</v>
      </c>
      <c r="R2118">
        <f t="shared" ca="1" si="2135"/>
        <v>0</v>
      </c>
      <c r="S2118">
        <f t="shared" ca="1" si="2135"/>
        <v>1</v>
      </c>
      <c r="T2118">
        <f t="shared" ca="1" si="2135"/>
        <v>1</v>
      </c>
      <c r="U2118">
        <f t="shared" ca="1" si="2135"/>
        <v>1</v>
      </c>
      <c r="V2118">
        <f t="shared" ca="1" si="2135"/>
        <v>0</v>
      </c>
      <c r="W2118">
        <f t="shared" ca="1" si="2135"/>
        <v>0</v>
      </c>
      <c r="X2118">
        <f t="shared" ca="1" si="2135"/>
        <v>0</v>
      </c>
      <c r="Y2118">
        <f t="shared" ca="1" si="2135"/>
        <v>0</v>
      </c>
      <c r="Z2118">
        <f t="shared" ca="1" si="2135"/>
        <v>0</v>
      </c>
      <c r="AA2118">
        <f t="shared" ca="1" si="2135"/>
        <v>0</v>
      </c>
    </row>
    <row r="2119" spans="1:27" x14ac:dyDescent="0.35">
      <c r="B2119">
        <v>17</v>
      </c>
      <c r="C2119">
        <f t="shared" ref="C2119:AA2119" ca="1" si="2136">IF(RAND()&gt;C2102,0,1)</f>
        <v>0</v>
      </c>
      <c r="D2119">
        <f t="shared" ca="1" si="2136"/>
        <v>0</v>
      </c>
      <c r="E2119">
        <f t="shared" ca="1" si="2136"/>
        <v>0</v>
      </c>
      <c r="F2119">
        <f t="shared" ca="1" si="2136"/>
        <v>1</v>
      </c>
      <c r="G2119">
        <f t="shared" ca="1" si="2136"/>
        <v>0</v>
      </c>
      <c r="H2119">
        <f t="shared" ca="1" si="2136"/>
        <v>1</v>
      </c>
      <c r="I2119">
        <f t="shared" ca="1" si="2136"/>
        <v>0</v>
      </c>
      <c r="J2119">
        <f t="shared" ca="1" si="2136"/>
        <v>1</v>
      </c>
      <c r="K2119">
        <f t="shared" ca="1" si="2136"/>
        <v>0</v>
      </c>
      <c r="L2119">
        <f t="shared" ca="1" si="2136"/>
        <v>1</v>
      </c>
      <c r="M2119">
        <f t="shared" ca="1" si="2136"/>
        <v>0</v>
      </c>
      <c r="N2119">
        <f t="shared" ca="1" si="2136"/>
        <v>0</v>
      </c>
      <c r="O2119">
        <f t="shared" ca="1" si="2136"/>
        <v>1</v>
      </c>
      <c r="P2119">
        <f t="shared" ca="1" si="2136"/>
        <v>0</v>
      </c>
      <c r="Q2119">
        <f t="shared" ca="1" si="2136"/>
        <v>0</v>
      </c>
      <c r="R2119">
        <f t="shared" ca="1" si="2136"/>
        <v>0</v>
      </c>
      <c r="S2119">
        <f t="shared" ca="1" si="2136"/>
        <v>1</v>
      </c>
      <c r="T2119">
        <f t="shared" ca="1" si="2136"/>
        <v>1</v>
      </c>
      <c r="U2119">
        <f t="shared" ca="1" si="2136"/>
        <v>1</v>
      </c>
      <c r="V2119">
        <f t="shared" ca="1" si="2136"/>
        <v>0</v>
      </c>
      <c r="W2119">
        <f t="shared" ca="1" si="2136"/>
        <v>0</v>
      </c>
      <c r="X2119">
        <f t="shared" ca="1" si="2136"/>
        <v>0</v>
      </c>
      <c r="Y2119">
        <f t="shared" ca="1" si="2136"/>
        <v>0</v>
      </c>
      <c r="Z2119">
        <f t="shared" ca="1" si="2136"/>
        <v>0</v>
      </c>
      <c r="AA2119">
        <f t="shared" ca="1" si="2136"/>
        <v>0</v>
      </c>
    </row>
    <row r="2120" spans="1:27" x14ac:dyDescent="0.35">
      <c r="B2120">
        <v>18</v>
      </c>
      <c r="C2120">
        <f t="shared" ref="C2120:AA2120" ca="1" si="2137">IF(RAND()&gt;C2102,0,1)</f>
        <v>0</v>
      </c>
      <c r="D2120">
        <f t="shared" ca="1" si="2137"/>
        <v>0</v>
      </c>
      <c r="E2120">
        <f t="shared" ca="1" si="2137"/>
        <v>0</v>
      </c>
      <c r="F2120">
        <f t="shared" ca="1" si="2137"/>
        <v>1</v>
      </c>
      <c r="G2120">
        <f t="shared" ca="1" si="2137"/>
        <v>0</v>
      </c>
      <c r="H2120">
        <f t="shared" ca="1" si="2137"/>
        <v>1</v>
      </c>
      <c r="I2120">
        <f t="shared" ca="1" si="2137"/>
        <v>0</v>
      </c>
      <c r="J2120">
        <f t="shared" ca="1" si="2137"/>
        <v>1</v>
      </c>
      <c r="K2120">
        <f t="shared" ca="1" si="2137"/>
        <v>0</v>
      </c>
      <c r="L2120">
        <f t="shared" ca="1" si="2137"/>
        <v>1</v>
      </c>
      <c r="M2120">
        <f t="shared" ca="1" si="2137"/>
        <v>0</v>
      </c>
      <c r="N2120">
        <f t="shared" ca="1" si="2137"/>
        <v>0</v>
      </c>
      <c r="O2120">
        <f t="shared" ca="1" si="2137"/>
        <v>1</v>
      </c>
      <c r="P2120">
        <f t="shared" ca="1" si="2137"/>
        <v>0</v>
      </c>
      <c r="Q2120">
        <f t="shared" ca="1" si="2137"/>
        <v>0</v>
      </c>
      <c r="R2120">
        <f t="shared" ca="1" si="2137"/>
        <v>0</v>
      </c>
      <c r="S2120">
        <f t="shared" ca="1" si="2137"/>
        <v>1</v>
      </c>
      <c r="T2120">
        <f t="shared" ca="1" si="2137"/>
        <v>1</v>
      </c>
      <c r="U2120">
        <f t="shared" ca="1" si="2137"/>
        <v>1</v>
      </c>
      <c r="V2120">
        <f t="shared" ca="1" si="2137"/>
        <v>0</v>
      </c>
      <c r="W2120">
        <f t="shared" ca="1" si="2137"/>
        <v>0</v>
      </c>
      <c r="X2120">
        <f t="shared" ca="1" si="2137"/>
        <v>0</v>
      </c>
      <c r="Y2120">
        <f t="shared" ca="1" si="2137"/>
        <v>0</v>
      </c>
      <c r="Z2120">
        <f t="shared" ca="1" si="2137"/>
        <v>0</v>
      </c>
      <c r="AA2120">
        <f t="shared" ca="1" si="2137"/>
        <v>0</v>
      </c>
    </row>
    <row r="2121" spans="1:27" x14ac:dyDescent="0.35">
      <c r="B2121">
        <v>19</v>
      </c>
      <c r="C2121">
        <f t="shared" ref="C2121:AA2121" ca="1" si="2138">IF(RAND()&gt;C2102,0,1)</f>
        <v>0</v>
      </c>
      <c r="D2121">
        <f t="shared" ca="1" si="2138"/>
        <v>0</v>
      </c>
      <c r="E2121">
        <f t="shared" ca="1" si="2138"/>
        <v>0</v>
      </c>
      <c r="F2121">
        <f t="shared" ca="1" si="2138"/>
        <v>1</v>
      </c>
      <c r="G2121">
        <f t="shared" ca="1" si="2138"/>
        <v>0</v>
      </c>
      <c r="H2121">
        <f t="shared" ca="1" si="2138"/>
        <v>1</v>
      </c>
      <c r="I2121">
        <f t="shared" ca="1" si="2138"/>
        <v>0</v>
      </c>
      <c r="J2121">
        <f t="shared" ca="1" si="2138"/>
        <v>1</v>
      </c>
      <c r="K2121">
        <f t="shared" ca="1" si="2138"/>
        <v>0</v>
      </c>
      <c r="L2121">
        <f t="shared" ca="1" si="2138"/>
        <v>1</v>
      </c>
      <c r="M2121">
        <f t="shared" ca="1" si="2138"/>
        <v>0</v>
      </c>
      <c r="N2121">
        <f t="shared" ca="1" si="2138"/>
        <v>0</v>
      </c>
      <c r="O2121">
        <f t="shared" ca="1" si="2138"/>
        <v>1</v>
      </c>
      <c r="P2121">
        <f t="shared" ca="1" si="2138"/>
        <v>0</v>
      </c>
      <c r="Q2121">
        <f t="shared" ca="1" si="2138"/>
        <v>0</v>
      </c>
      <c r="R2121">
        <f t="shared" ca="1" si="2138"/>
        <v>0</v>
      </c>
      <c r="S2121">
        <f t="shared" ca="1" si="2138"/>
        <v>1</v>
      </c>
      <c r="T2121">
        <f t="shared" ca="1" si="2138"/>
        <v>1</v>
      </c>
      <c r="U2121">
        <f t="shared" ca="1" si="2138"/>
        <v>1</v>
      </c>
      <c r="V2121">
        <f t="shared" ca="1" si="2138"/>
        <v>0</v>
      </c>
      <c r="W2121">
        <f t="shared" ca="1" si="2138"/>
        <v>0</v>
      </c>
      <c r="X2121">
        <f t="shared" ca="1" si="2138"/>
        <v>0</v>
      </c>
      <c r="Y2121">
        <f t="shared" ca="1" si="2138"/>
        <v>0</v>
      </c>
      <c r="Z2121">
        <f t="shared" ca="1" si="2138"/>
        <v>0</v>
      </c>
      <c r="AA2121">
        <f t="shared" ca="1" si="2138"/>
        <v>0</v>
      </c>
    </row>
    <row r="2122" spans="1:27" x14ac:dyDescent="0.35">
      <c r="B2122">
        <v>20</v>
      </c>
      <c r="C2122">
        <f t="shared" ref="C2122:AA2122" ca="1" si="2139">IF(RAND()&gt;C2102,0,1)</f>
        <v>0</v>
      </c>
      <c r="D2122">
        <f t="shared" ca="1" si="2139"/>
        <v>0</v>
      </c>
      <c r="E2122">
        <f t="shared" ca="1" si="2139"/>
        <v>0</v>
      </c>
      <c r="F2122">
        <f t="shared" ca="1" si="2139"/>
        <v>1</v>
      </c>
      <c r="G2122">
        <f t="shared" ca="1" si="2139"/>
        <v>0</v>
      </c>
      <c r="H2122">
        <f t="shared" ca="1" si="2139"/>
        <v>1</v>
      </c>
      <c r="I2122">
        <f t="shared" ca="1" si="2139"/>
        <v>0</v>
      </c>
      <c r="J2122">
        <f t="shared" ca="1" si="2139"/>
        <v>1</v>
      </c>
      <c r="K2122">
        <f t="shared" ca="1" si="2139"/>
        <v>0</v>
      </c>
      <c r="L2122">
        <f t="shared" ca="1" si="2139"/>
        <v>1</v>
      </c>
      <c r="M2122">
        <f t="shared" ca="1" si="2139"/>
        <v>0</v>
      </c>
      <c r="N2122">
        <f t="shared" ca="1" si="2139"/>
        <v>0</v>
      </c>
      <c r="O2122">
        <f t="shared" ca="1" si="2139"/>
        <v>1</v>
      </c>
      <c r="P2122">
        <f t="shared" ca="1" si="2139"/>
        <v>0</v>
      </c>
      <c r="Q2122">
        <f t="shared" ca="1" si="2139"/>
        <v>0</v>
      </c>
      <c r="R2122">
        <f t="shared" ca="1" si="2139"/>
        <v>0</v>
      </c>
      <c r="S2122">
        <f t="shared" ca="1" si="2139"/>
        <v>1</v>
      </c>
      <c r="T2122">
        <f t="shared" ca="1" si="2139"/>
        <v>1</v>
      </c>
      <c r="U2122">
        <f t="shared" ca="1" si="2139"/>
        <v>1</v>
      </c>
      <c r="V2122">
        <f t="shared" ca="1" si="2139"/>
        <v>0</v>
      </c>
      <c r="W2122">
        <f t="shared" ca="1" si="2139"/>
        <v>0</v>
      </c>
      <c r="X2122">
        <f t="shared" ca="1" si="2139"/>
        <v>0</v>
      </c>
      <c r="Y2122">
        <f t="shared" ca="1" si="2139"/>
        <v>0</v>
      </c>
      <c r="Z2122">
        <f t="shared" ca="1" si="2139"/>
        <v>0</v>
      </c>
      <c r="AA2122">
        <f t="shared" ca="1" si="2139"/>
        <v>0</v>
      </c>
    </row>
    <row r="2123" spans="1:27" x14ac:dyDescent="0.35">
      <c r="A2123">
        <f>A2102+1</f>
        <v>101</v>
      </c>
      <c r="C2123">
        <f ca="1">SUM(C2103:C2122)/20</f>
        <v>0</v>
      </c>
      <c r="D2123">
        <f t="shared" ref="D2123:AA2123" ca="1" si="2140">SUM(D2103:D2122)/20</f>
        <v>0</v>
      </c>
      <c r="E2123">
        <f t="shared" ca="1" si="2140"/>
        <v>0</v>
      </c>
      <c r="F2123">
        <f t="shared" ca="1" si="2140"/>
        <v>1</v>
      </c>
      <c r="G2123">
        <f t="shared" ca="1" si="2140"/>
        <v>0</v>
      </c>
      <c r="H2123">
        <f t="shared" ca="1" si="2140"/>
        <v>1</v>
      </c>
      <c r="I2123">
        <f t="shared" ca="1" si="2140"/>
        <v>0</v>
      </c>
      <c r="J2123">
        <f t="shared" ca="1" si="2140"/>
        <v>1</v>
      </c>
      <c r="K2123">
        <f t="shared" ca="1" si="2140"/>
        <v>0</v>
      </c>
      <c r="L2123">
        <f t="shared" ca="1" si="2140"/>
        <v>1</v>
      </c>
      <c r="M2123">
        <f t="shared" ca="1" si="2140"/>
        <v>0</v>
      </c>
      <c r="N2123">
        <f t="shared" ca="1" si="2140"/>
        <v>0</v>
      </c>
      <c r="O2123">
        <f t="shared" ca="1" si="2140"/>
        <v>1</v>
      </c>
      <c r="P2123">
        <f t="shared" ca="1" si="2140"/>
        <v>0</v>
      </c>
      <c r="Q2123">
        <f t="shared" ca="1" si="2140"/>
        <v>0</v>
      </c>
      <c r="R2123">
        <f t="shared" ca="1" si="2140"/>
        <v>0</v>
      </c>
      <c r="S2123">
        <f t="shared" ca="1" si="2140"/>
        <v>1</v>
      </c>
      <c r="T2123">
        <f t="shared" ca="1" si="2140"/>
        <v>1</v>
      </c>
      <c r="U2123">
        <f t="shared" ca="1" si="2140"/>
        <v>1</v>
      </c>
      <c r="V2123">
        <f t="shared" ca="1" si="2140"/>
        <v>0</v>
      </c>
      <c r="W2123">
        <f t="shared" ca="1" si="2140"/>
        <v>0</v>
      </c>
      <c r="X2123">
        <f t="shared" ca="1" si="2140"/>
        <v>0</v>
      </c>
      <c r="Y2123">
        <f t="shared" ca="1" si="2140"/>
        <v>0</v>
      </c>
      <c r="Z2123">
        <f t="shared" ca="1" si="2140"/>
        <v>0</v>
      </c>
      <c r="AA2123">
        <f t="shared" ca="1" si="2140"/>
        <v>0</v>
      </c>
    </row>
    <row r="2124" spans="1:27" x14ac:dyDescent="0.35">
      <c r="B2124">
        <v>1</v>
      </c>
      <c r="C2124">
        <f t="shared" ref="C2124:AA2124" ca="1" si="2141">IF(RAND()&gt;C2123,0,1)</f>
        <v>0</v>
      </c>
      <c r="D2124">
        <f t="shared" ca="1" si="2141"/>
        <v>0</v>
      </c>
      <c r="E2124">
        <f t="shared" ca="1" si="2141"/>
        <v>0</v>
      </c>
      <c r="F2124">
        <f t="shared" ca="1" si="2141"/>
        <v>1</v>
      </c>
      <c r="G2124">
        <f t="shared" ca="1" si="2141"/>
        <v>0</v>
      </c>
      <c r="H2124">
        <f t="shared" ca="1" si="2141"/>
        <v>1</v>
      </c>
      <c r="I2124">
        <f t="shared" ca="1" si="2141"/>
        <v>0</v>
      </c>
      <c r="J2124">
        <f t="shared" ca="1" si="2141"/>
        <v>1</v>
      </c>
      <c r="K2124">
        <f t="shared" ca="1" si="2141"/>
        <v>0</v>
      </c>
      <c r="L2124">
        <f t="shared" ca="1" si="2141"/>
        <v>1</v>
      </c>
      <c r="M2124">
        <f t="shared" ca="1" si="2141"/>
        <v>0</v>
      </c>
      <c r="N2124">
        <f t="shared" ca="1" si="2141"/>
        <v>0</v>
      </c>
      <c r="O2124">
        <f t="shared" ca="1" si="2141"/>
        <v>1</v>
      </c>
      <c r="P2124">
        <f t="shared" ca="1" si="2141"/>
        <v>0</v>
      </c>
      <c r="Q2124">
        <f t="shared" ca="1" si="2141"/>
        <v>0</v>
      </c>
      <c r="R2124">
        <f t="shared" ca="1" si="2141"/>
        <v>0</v>
      </c>
      <c r="S2124">
        <f t="shared" ca="1" si="2141"/>
        <v>1</v>
      </c>
      <c r="T2124">
        <f t="shared" ca="1" si="2141"/>
        <v>1</v>
      </c>
      <c r="U2124">
        <f t="shared" ca="1" si="2141"/>
        <v>1</v>
      </c>
      <c r="V2124">
        <f t="shared" ca="1" si="2141"/>
        <v>0</v>
      </c>
      <c r="W2124">
        <f t="shared" ca="1" si="2141"/>
        <v>0</v>
      </c>
      <c r="X2124">
        <f t="shared" ca="1" si="2141"/>
        <v>0</v>
      </c>
      <c r="Y2124">
        <f t="shared" ca="1" si="2141"/>
        <v>0</v>
      </c>
      <c r="Z2124">
        <f t="shared" ca="1" si="2141"/>
        <v>0</v>
      </c>
      <c r="AA2124">
        <f t="shared" ca="1" si="2141"/>
        <v>0</v>
      </c>
    </row>
    <row r="2125" spans="1:27" x14ac:dyDescent="0.35">
      <c r="B2125">
        <v>2</v>
      </c>
      <c r="C2125">
        <f t="shared" ref="C2125:AA2125" ca="1" si="2142">IF(RAND()&gt;C2123,0,1)</f>
        <v>0</v>
      </c>
      <c r="D2125">
        <f t="shared" ca="1" si="2142"/>
        <v>0</v>
      </c>
      <c r="E2125">
        <f t="shared" ca="1" si="2142"/>
        <v>0</v>
      </c>
      <c r="F2125">
        <f t="shared" ca="1" si="2142"/>
        <v>1</v>
      </c>
      <c r="G2125">
        <f t="shared" ca="1" si="2142"/>
        <v>0</v>
      </c>
      <c r="H2125">
        <f t="shared" ca="1" si="2142"/>
        <v>1</v>
      </c>
      <c r="I2125">
        <f t="shared" ca="1" si="2142"/>
        <v>0</v>
      </c>
      <c r="J2125">
        <f t="shared" ca="1" si="2142"/>
        <v>1</v>
      </c>
      <c r="K2125">
        <f t="shared" ca="1" si="2142"/>
        <v>0</v>
      </c>
      <c r="L2125">
        <f t="shared" ca="1" si="2142"/>
        <v>1</v>
      </c>
      <c r="M2125">
        <f t="shared" ca="1" si="2142"/>
        <v>0</v>
      </c>
      <c r="N2125">
        <f t="shared" ca="1" si="2142"/>
        <v>0</v>
      </c>
      <c r="O2125">
        <f t="shared" ca="1" si="2142"/>
        <v>1</v>
      </c>
      <c r="P2125">
        <f t="shared" ca="1" si="2142"/>
        <v>0</v>
      </c>
      <c r="Q2125">
        <f t="shared" ca="1" si="2142"/>
        <v>0</v>
      </c>
      <c r="R2125">
        <f t="shared" ca="1" si="2142"/>
        <v>0</v>
      </c>
      <c r="S2125">
        <f t="shared" ca="1" si="2142"/>
        <v>1</v>
      </c>
      <c r="T2125">
        <f t="shared" ca="1" si="2142"/>
        <v>1</v>
      </c>
      <c r="U2125">
        <f t="shared" ca="1" si="2142"/>
        <v>1</v>
      </c>
      <c r="V2125">
        <f t="shared" ca="1" si="2142"/>
        <v>0</v>
      </c>
      <c r="W2125">
        <f t="shared" ca="1" si="2142"/>
        <v>0</v>
      </c>
      <c r="X2125">
        <f t="shared" ca="1" si="2142"/>
        <v>0</v>
      </c>
      <c r="Y2125">
        <f t="shared" ca="1" si="2142"/>
        <v>0</v>
      </c>
      <c r="Z2125">
        <f t="shared" ca="1" si="2142"/>
        <v>0</v>
      </c>
      <c r="AA2125">
        <f t="shared" ca="1" si="2142"/>
        <v>0</v>
      </c>
    </row>
    <row r="2126" spans="1:27" x14ac:dyDescent="0.35">
      <c r="B2126">
        <v>3</v>
      </c>
      <c r="C2126">
        <f t="shared" ref="C2126:AA2126" ca="1" si="2143">IF(RAND()&gt;C2123,0,1)</f>
        <v>0</v>
      </c>
      <c r="D2126">
        <f t="shared" ca="1" si="2143"/>
        <v>0</v>
      </c>
      <c r="E2126">
        <f t="shared" ca="1" si="2143"/>
        <v>0</v>
      </c>
      <c r="F2126">
        <f t="shared" ca="1" si="2143"/>
        <v>1</v>
      </c>
      <c r="G2126">
        <f t="shared" ca="1" si="2143"/>
        <v>0</v>
      </c>
      <c r="H2126">
        <f t="shared" ca="1" si="2143"/>
        <v>1</v>
      </c>
      <c r="I2126">
        <f t="shared" ca="1" si="2143"/>
        <v>0</v>
      </c>
      <c r="J2126">
        <f t="shared" ca="1" si="2143"/>
        <v>1</v>
      </c>
      <c r="K2126">
        <f t="shared" ca="1" si="2143"/>
        <v>0</v>
      </c>
      <c r="L2126">
        <f t="shared" ca="1" si="2143"/>
        <v>1</v>
      </c>
      <c r="M2126">
        <f t="shared" ca="1" si="2143"/>
        <v>0</v>
      </c>
      <c r="N2126">
        <f t="shared" ca="1" si="2143"/>
        <v>0</v>
      </c>
      <c r="O2126">
        <f t="shared" ca="1" si="2143"/>
        <v>1</v>
      </c>
      <c r="P2126">
        <f t="shared" ca="1" si="2143"/>
        <v>0</v>
      </c>
      <c r="Q2126">
        <f t="shared" ca="1" si="2143"/>
        <v>0</v>
      </c>
      <c r="R2126">
        <f t="shared" ca="1" si="2143"/>
        <v>0</v>
      </c>
      <c r="S2126">
        <f t="shared" ca="1" si="2143"/>
        <v>1</v>
      </c>
      <c r="T2126">
        <f t="shared" ca="1" si="2143"/>
        <v>1</v>
      </c>
      <c r="U2126">
        <f t="shared" ca="1" si="2143"/>
        <v>1</v>
      </c>
      <c r="V2126">
        <f t="shared" ca="1" si="2143"/>
        <v>0</v>
      </c>
      <c r="W2126">
        <f t="shared" ca="1" si="2143"/>
        <v>0</v>
      </c>
      <c r="X2126">
        <f t="shared" ca="1" si="2143"/>
        <v>0</v>
      </c>
      <c r="Y2126">
        <f t="shared" ca="1" si="2143"/>
        <v>0</v>
      </c>
      <c r="Z2126">
        <f t="shared" ca="1" si="2143"/>
        <v>0</v>
      </c>
      <c r="AA2126">
        <f t="shared" ca="1" si="2143"/>
        <v>0</v>
      </c>
    </row>
    <row r="2127" spans="1:27" x14ac:dyDescent="0.35">
      <c r="B2127">
        <v>4</v>
      </c>
      <c r="C2127">
        <f t="shared" ref="C2127:AA2127" ca="1" si="2144">IF(RAND()&gt;C2123,0,1)</f>
        <v>0</v>
      </c>
      <c r="D2127">
        <f t="shared" ca="1" si="2144"/>
        <v>0</v>
      </c>
      <c r="E2127">
        <f t="shared" ca="1" si="2144"/>
        <v>0</v>
      </c>
      <c r="F2127">
        <f t="shared" ca="1" si="2144"/>
        <v>1</v>
      </c>
      <c r="G2127">
        <f t="shared" ca="1" si="2144"/>
        <v>0</v>
      </c>
      <c r="H2127">
        <f t="shared" ca="1" si="2144"/>
        <v>1</v>
      </c>
      <c r="I2127">
        <f t="shared" ca="1" si="2144"/>
        <v>0</v>
      </c>
      <c r="J2127">
        <f t="shared" ca="1" si="2144"/>
        <v>1</v>
      </c>
      <c r="K2127">
        <f t="shared" ca="1" si="2144"/>
        <v>0</v>
      </c>
      <c r="L2127">
        <f t="shared" ca="1" si="2144"/>
        <v>1</v>
      </c>
      <c r="M2127">
        <f t="shared" ca="1" si="2144"/>
        <v>0</v>
      </c>
      <c r="N2127">
        <f t="shared" ca="1" si="2144"/>
        <v>0</v>
      </c>
      <c r="O2127">
        <f t="shared" ca="1" si="2144"/>
        <v>1</v>
      </c>
      <c r="P2127">
        <f t="shared" ca="1" si="2144"/>
        <v>0</v>
      </c>
      <c r="Q2127">
        <f t="shared" ca="1" si="2144"/>
        <v>0</v>
      </c>
      <c r="R2127">
        <f t="shared" ca="1" si="2144"/>
        <v>0</v>
      </c>
      <c r="S2127">
        <f t="shared" ca="1" si="2144"/>
        <v>1</v>
      </c>
      <c r="T2127">
        <f t="shared" ca="1" si="2144"/>
        <v>1</v>
      </c>
      <c r="U2127">
        <f t="shared" ca="1" si="2144"/>
        <v>1</v>
      </c>
      <c r="V2127">
        <f t="shared" ca="1" si="2144"/>
        <v>0</v>
      </c>
      <c r="W2127">
        <f t="shared" ca="1" si="2144"/>
        <v>0</v>
      </c>
      <c r="X2127">
        <f t="shared" ca="1" si="2144"/>
        <v>0</v>
      </c>
      <c r="Y2127">
        <f t="shared" ca="1" si="2144"/>
        <v>0</v>
      </c>
      <c r="Z2127">
        <f t="shared" ca="1" si="2144"/>
        <v>0</v>
      </c>
      <c r="AA2127">
        <f t="shared" ca="1" si="2144"/>
        <v>0</v>
      </c>
    </row>
    <row r="2128" spans="1:27" x14ac:dyDescent="0.35">
      <c r="B2128">
        <v>5</v>
      </c>
      <c r="C2128">
        <f t="shared" ref="C2128:AA2128" ca="1" si="2145">IF(RAND()&gt;C2123,0,1)</f>
        <v>0</v>
      </c>
      <c r="D2128">
        <f t="shared" ca="1" si="2145"/>
        <v>0</v>
      </c>
      <c r="E2128">
        <f t="shared" ca="1" si="2145"/>
        <v>0</v>
      </c>
      <c r="F2128">
        <f t="shared" ca="1" si="2145"/>
        <v>1</v>
      </c>
      <c r="G2128">
        <f t="shared" ca="1" si="2145"/>
        <v>0</v>
      </c>
      <c r="H2128">
        <f t="shared" ca="1" si="2145"/>
        <v>1</v>
      </c>
      <c r="I2128">
        <f t="shared" ca="1" si="2145"/>
        <v>0</v>
      </c>
      <c r="J2128">
        <f t="shared" ca="1" si="2145"/>
        <v>1</v>
      </c>
      <c r="K2128">
        <f t="shared" ca="1" si="2145"/>
        <v>0</v>
      </c>
      <c r="L2128">
        <f t="shared" ca="1" si="2145"/>
        <v>1</v>
      </c>
      <c r="M2128">
        <f t="shared" ca="1" si="2145"/>
        <v>0</v>
      </c>
      <c r="N2128">
        <f t="shared" ca="1" si="2145"/>
        <v>0</v>
      </c>
      <c r="O2128">
        <f t="shared" ca="1" si="2145"/>
        <v>1</v>
      </c>
      <c r="P2128">
        <f t="shared" ca="1" si="2145"/>
        <v>0</v>
      </c>
      <c r="Q2128">
        <f t="shared" ca="1" si="2145"/>
        <v>0</v>
      </c>
      <c r="R2128">
        <f t="shared" ca="1" si="2145"/>
        <v>0</v>
      </c>
      <c r="S2128">
        <f t="shared" ca="1" si="2145"/>
        <v>1</v>
      </c>
      <c r="T2128">
        <f t="shared" ca="1" si="2145"/>
        <v>1</v>
      </c>
      <c r="U2128">
        <f t="shared" ca="1" si="2145"/>
        <v>1</v>
      </c>
      <c r="V2128">
        <f t="shared" ca="1" si="2145"/>
        <v>0</v>
      </c>
      <c r="W2128">
        <f t="shared" ca="1" si="2145"/>
        <v>0</v>
      </c>
      <c r="X2128">
        <f t="shared" ca="1" si="2145"/>
        <v>0</v>
      </c>
      <c r="Y2128">
        <f t="shared" ca="1" si="2145"/>
        <v>0</v>
      </c>
      <c r="Z2128">
        <f t="shared" ca="1" si="2145"/>
        <v>0</v>
      </c>
      <c r="AA2128">
        <f t="shared" ca="1" si="2145"/>
        <v>0</v>
      </c>
    </row>
    <row r="2129" spans="1:27" x14ac:dyDescent="0.35">
      <c r="B2129">
        <v>6</v>
      </c>
      <c r="C2129">
        <f t="shared" ref="C2129:AA2129" ca="1" si="2146">IF(RAND()&gt;C2123,0,1)</f>
        <v>0</v>
      </c>
      <c r="D2129">
        <f t="shared" ca="1" si="2146"/>
        <v>0</v>
      </c>
      <c r="E2129">
        <f t="shared" ca="1" si="2146"/>
        <v>0</v>
      </c>
      <c r="F2129">
        <f t="shared" ca="1" si="2146"/>
        <v>1</v>
      </c>
      <c r="G2129">
        <f t="shared" ca="1" si="2146"/>
        <v>0</v>
      </c>
      <c r="H2129">
        <f t="shared" ca="1" si="2146"/>
        <v>1</v>
      </c>
      <c r="I2129">
        <f t="shared" ca="1" si="2146"/>
        <v>0</v>
      </c>
      <c r="J2129">
        <f t="shared" ca="1" si="2146"/>
        <v>1</v>
      </c>
      <c r="K2129">
        <f t="shared" ca="1" si="2146"/>
        <v>0</v>
      </c>
      <c r="L2129">
        <f t="shared" ca="1" si="2146"/>
        <v>1</v>
      </c>
      <c r="M2129">
        <f t="shared" ca="1" si="2146"/>
        <v>0</v>
      </c>
      <c r="N2129">
        <f t="shared" ca="1" si="2146"/>
        <v>0</v>
      </c>
      <c r="O2129">
        <f t="shared" ca="1" si="2146"/>
        <v>1</v>
      </c>
      <c r="P2129">
        <f t="shared" ca="1" si="2146"/>
        <v>0</v>
      </c>
      <c r="Q2129">
        <f t="shared" ca="1" si="2146"/>
        <v>0</v>
      </c>
      <c r="R2129">
        <f t="shared" ca="1" si="2146"/>
        <v>0</v>
      </c>
      <c r="S2129">
        <f t="shared" ca="1" si="2146"/>
        <v>1</v>
      </c>
      <c r="T2129">
        <f t="shared" ca="1" si="2146"/>
        <v>1</v>
      </c>
      <c r="U2129">
        <f t="shared" ca="1" si="2146"/>
        <v>1</v>
      </c>
      <c r="V2129">
        <f t="shared" ca="1" si="2146"/>
        <v>0</v>
      </c>
      <c r="W2129">
        <f t="shared" ca="1" si="2146"/>
        <v>0</v>
      </c>
      <c r="X2129">
        <f t="shared" ca="1" si="2146"/>
        <v>0</v>
      </c>
      <c r="Y2129">
        <f t="shared" ca="1" si="2146"/>
        <v>0</v>
      </c>
      <c r="Z2129">
        <f t="shared" ca="1" si="2146"/>
        <v>0</v>
      </c>
      <c r="AA2129">
        <f t="shared" ca="1" si="2146"/>
        <v>0</v>
      </c>
    </row>
    <row r="2130" spans="1:27" x14ac:dyDescent="0.35">
      <c r="B2130">
        <v>7</v>
      </c>
      <c r="C2130">
        <f t="shared" ref="C2130:AA2130" ca="1" si="2147">IF(RAND()&gt;C2123,0,1)</f>
        <v>0</v>
      </c>
      <c r="D2130">
        <f t="shared" ca="1" si="2147"/>
        <v>0</v>
      </c>
      <c r="E2130">
        <f t="shared" ca="1" si="2147"/>
        <v>0</v>
      </c>
      <c r="F2130">
        <f t="shared" ca="1" si="2147"/>
        <v>1</v>
      </c>
      <c r="G2130">
        <f t="shared" ca="1" si="2147"/>
        <v>0</v>
      </c>
      <c r="H2130">
        <f t="shared" ca="1" si="2147"/>
        <v>1</v>
      </c>
      <c r="I2130">
        <f t="shared" ca="1" si="2147"/>
        <v>0</v>
      </c>
      <c r="J2130">
        <f t="shared" ca="1" si="2147"/>
        <v>1</v>
      </c>
      <c r="K2130">
        <f t="shared" ca="1" si="2147"/>
        <v>0</v>
      </c>
      <c r="L2130">
        <f t="shared" ca="1" si="2147"/>
        <v>1</v>
      </c>
      <c r="M2130">
        <f t="shared" ca="1" si="2147"/>
        <v>0</v>
      </c>
      <c r="N2130">
        <f t="shared" ca="1" si="2147"/>
        <v>0</v>
      </c>
      <c r="O2130">
        <f t="shared" ca="1" si="2147"/>
        <v>1</v>
      </c>
      <c r="P2130">
        <f t="shared" ca="1" si="2147"/>
        <v>0</v>
      </c>
      <c r="Q2130">
        <f t="shared" ca="1" si="2147"/>
        <v>0</v>
      </c>
      <c r="R2130">
        <f t="shared" ca="1" si="2147"/>
        <v>0</v>
      </c>
      <c r="S2130">
        <f t="shared" ca="1" si="2147"/>
        <v>1</v>
      </c>
      <c r="T2130">
        <f t="shared" ca="1" si="2147"/>
        <v>1</v>
      </c>
      <c r="U2130">
        <f t="shared" ca="1" si="2147"/>
        <v>1</v>
      </c>
      <c r="V2130">
        <f t="shared" ca="1" si="2147"/>
        <v>0</v>
      </c>
      <c r="W2130">
        <f t="shared" ca="1" si="2147"/>
        <v>0</v>
      </c>
      <c r="X2130">
        <f t="shared" ca="1" si="2147"/>
        <v>0</v>
      </c>
      <c r="Y2130">
        <f t="shared" ca="1" si="2147"/>
        <v>0</v>
      </c>
      <c r="Z2130">
        <f t="shared" ca="1" si="2147"/>
        <v>0</v>
      </c>
      <c r="AA2130">
        <f t="shared" ca="1" si="2147"/>
        <v>0</v>
      </c>
    </row>
    <row r="2131" spans="1:27" x14ac:dyDescent="0.35">
      <c r="B2131">
        <v>8</v>
      </c>
      <c r="C2131">
        <f t="shared" ref="C2131:AA2131" ca="1" si="2148">IF(RAND()&gt;C2123,0,1)</f>
        <v>0</v>
      </c>
      <c r="D2131">
        <f t="shared" ca="1" si="2148"/>
        <v>0</v>
      </c>
      <c r="E2131">
        <f t="shared" ca="1" si="2148"/>
        <v>0</v>
      </c>
      <c r="F2131">
        <f t="shared" ca="1" si="2148"/>
        <v>1</v>
      </c>
      <c r="G2131">
        <f t="shared" ca="1" si="2148"/>
        <v>0</v>
      </c>
      <c r="H2131">
        <f t="shared" ca="1" si="2148"/>
        <v>1</v>
      </c>
      <c r="I2131">
        <f t="shared" ca="1" si="2148"/>
        <v>0</v>
      </c>
      <c r="J2131">
        <f t="shared" ca="1" si="2148"/>
        <v>1</v>
      </c>
      <c r="K2131">
        <f t="shared" ca="1" si="2148"/>
        <v>0</v>
      </c>
      <c r="L2131">
        <f t="shared" ca="1" si="2148"/>
        <v>1</v>
      </c>
      <c r="M2131">
        <f t="shared" ca="1" si="2148"/>
        <v>0</v>
      </c>
      <c r="N2131">
        <f t="shared" ca="1" si="2148"/>
        <v>0</v>
      </c>
      <c r="O2131">
        <f t="shared" ca="1" si="2148"/>
        <v>1</v>
      </c>
      <c r="P2131">
        <f t="shared" ca="1" si="2148"/>
        <v>0</v>
      </c>
      <c r="Q2131">
        <f t="shared" ca="1" si="2148"/>
        <v>0</v>
      </c>
      <c r="R2131">
        <f t="shared" ca="1" si="2148"/>
        <v>0</v>
      </c>
      <c r="S2131">
        <f t="shared" ca="1" si="2148"/>
        <v>1</v>
      </c>
      <c r="T2131">
        <f t="shared" ca="1" si="2148"/>
        <v>1</v>
      </c>
      <c r="U2131">
        <f t="shared" ca="1" si="2148"/>
        <v>1</v>
      </c>
      <c r="V2131">
        <f t="shared" ca="1" si="2148"/>
        <v>0</v>
      </c>
      <c r="W2131">
        <f t="shared" ca="1" si="2148"/>
        <v>0</v>
      </c>
      <c r="X2131">
        <f t="shared" ca="1" si="2148"/>
        <v>0</v>
      </c>
      <c r="Y2131">
        <f t="shared" ca="1" si="2148"/>
        <v>0</v>
      </c>
      <c r="Z2131">
        <f t="shared" ca="1" si="2148"/>
        <v>0</v>
      </c>
      <c r="AA2131">
        <f t="shared" ca="1" si="2148"/>
        <v>0</v>
      </c>
    </row>
    <row r="2132" spans="1:27" x14ac:dyDescent="0.35">
      <c r="B2132">
        <v>9</v>
      </c>
      <c r="C2132">
        <f t="shared" ref="C2132:AA2132" ca="1" si="2149">IF(RAND()&gt;C2123,0,1)</f>
        <v>0</v>
      </c>
      <c r="D2132">
        <f t="shared" ca="1" si="2149"/>
        <v>0</v>
      </c>
      <c r="E2132">
        <f t="shared" ca="1" si="2149"/>
        <v>0</v>
      </c>
      <c r="F2132">
        <f t="shared" ca="1" si="2149"/>
        <v>1</v>
      </c>
      <c r="G2132">
        <f t="shared" ca="1" si="2149"/>
        <v>0</v>
      </c>
      <c r="H2132">
        <f t="shared" ca="1" si="2149"/>
        <v>1</v>
      </c>
      <c r="I2132">
        <f t="shared" ca="1" si="2149"/>
        <v>0</v>
      </c>
      <c r="J2132">
        <f t="shared" ca="1" si="2149"/>
        <v>1</v>
      </c>
      <c r="K2132">
        <f t="shared" ca="1" si="2149"/>
        <v>0</v>
      </c>
      <c r="L2132">
        <f t="shared" ca="1" si="2149"/>
        <v>1</v>
      </c>
      <c r="M2132">
        <f t="shared" ca="1" si="2149"/>
        <v>0</v>
      </c>
      <c r="N2132">
        <f t="shared" ca="1" si="2149"/>
        <v>0</v>
      </c>
      <c r="O2132">
        <f t="shared" ca="1" si="2149"/>
        <v>1</v>
      </c>
      <c r="P2132">
        <f t="shared" ca="1" si="2149"/>
        <v>0</v>
      </c>
      <c r="Q2132">
        <f t="shared" ca="1" si="2149"/>
        <v>0</v>
      </c>
      <c r="R2132">
        <f t="shared" ca="1" si="2149"/>
        <v>0</v>
      </c>
      <c r="S2132">
        <f t="shared" ca="1" si="2149"/>
        <v>1</v>
      </c>
      <c r="T2132">
        <f t="shared" ca="1" si="2149"/>
        <v>1</v>
      </c>
      <c r="U2132">
        <f t="shared" ca="1" si="2149"/>
        <v>1</v>
      </c>
      <c r="V2132">
        <f t="shared" ca="1" si="2149"/>
        <v>0</v>
      </c>
      <c r="W2132">
        <f t="shared" ca="1" si="2149"/>
        <v>0</v>
      </c>
      <c r="X2132">
        <f t="shared" ca="1" si="2149"/>
        <v>0</v>
      </c>
      <c r="Y2132">
        <f t="shared" ca="1" si="2149"/>
        <v>0</v>
      </c>
      <c r="Z2132">
        <f t="shared" ca="1" si="2149"/>
        <v>0</v>
      </c>
      <c r="AA2132">
        <f t="shared" ca="1" si="2149"/>
        <v>0</v>
      </c>
    </row>
    <row r="2133" spans="1:27" x14ac:dyDescent="0.35">
      <c r="B2133">
        <v>10</v>
      </c>
      <c r="C2133">
        <f t="shared" ref="C2133:AA2133" ca="1" si="2150">IF(RAND()&gt;C2123,0,1)</f>
        <v>0</v>
      </c>
      <c r="D2133">
        <f t="shared" ca="1" si="2150"/>
        <v>0</v>
      </c>
      <c r="E2133">
        <f t="shared" ca="1" si="2150"/>
        <v>0</v>
      </c>
      <c r="F2133">
        <f t="shared" ca="1" si="2150"/>
        <v>1</v>
      </c>
      <c r="G2133">
        <f t="shared" ca="1" si="2150"/>
        <v>0</v>
      </c>
      <c r="H2133">
        <f t="shared" ca="1" si="2150"/>
        <v>1</v>
      </c>
      <c r="I2133">
        <f t="shared" ca="1" si="2150"/>
        <v>0</v>
      </c>
      <c r="J2133">
        <f t="shared" ca="1" si="2150"/>
        <v>1</v>
      </c>
      <c r="K2133">
        <f t="shared" ca="1" si="2150"/>
        <v>0</v>
      </c>
      <c r="L2133">
        <f t="shared" ca="1" si="2150"/>
        <v>1</v>
      </c>
      <c r="M2133">
        <f t="shared" ca="1" si="2150"/>
        <v>0</v>
      </c>
      <c r="N2133">
        <f t="shared" ca="1" si="2150"/>
        <v>0</v>
      </c>
      <c r="O2133">
        <f t="shared" ca="1" si="2150"/>
        <v>1</v>
      </c>
      <c r="P2133">
        <f t="shared" ca="1" si="2150"/>
        <v>0</v>
      </c>
      <c r="Q2133">
        <f t="shared" ca="1" si="2150"/>
        <v>0</v>
      </c>
      <c r="R2133">
        <f t="shared" ca="1" si="2150"/>
        <v>0</v>
      </c>
      <c r="S2133">
        <f t="shared" ca="1" si="2150"/>
        <v>1</v>
      </c>
      <c r="T2133">
        <f t="shared" ca="1" si="2150"/>
        <v>1</v>
      </c>
      <c r="U2133">
        <f t="shared" ca="1" si="2150"/>
        <v>1</v>
      </c>
      <c r="V2133">
        <f t="shared" ca="1" si="2150"/>
        <v>0</v>
      </c>
      <c r="W2133">
        <f t="shared" ca="1" si="2150"/>
        <v>0</v>
      </c>
      <c r="X2133">
        <f t="shared" ca="1" si="2150"/>
        <v>0</v>
      </c>
      <c r="Y2133">
        <f t="shared" ca="1" si="2150"/>
        <v>0</v>
      </c>
      <c r="Z2133">
        <f t="shared" ca="1" si="2150"/>
        <v>0</v>
      </c>
      <c r="AA2133">
        <f t="shared" ca="1" si="2150"/>
        <v>0</v>
      </c>
    </row>
    <row r="2134" spans="1:27" x14ac:dyDescent="0.35">
      <c r="B2134">
        <v>11</v>
      </c>
      <c r="C2134">
        <f t="shared" ref="C2134:AA2134" ca="1" si="2151">IF(RAND()&gt;C2123,0,1)</f>
        <v>0</v>
      </c>
      <c r="D2134">
        <f t="shared" ca="1" si="2151"/>
        <v>0</v>
      </c>
      <c r="E2134">
        <f t="shared" ca="1" si="2151"/>
        <v>0</v>
      </c>
      <c r="F2134">
        <f t="shared" ca="1" si="2151"/>
        <v>1</v>
      </c>
      <c r="G2134">
        <f t="shared" ca="1" si="2151"/>
        <v>0</v>
      </c>
      <c r="H2134">
        <f t="shared" ca="1" si="2151"/>
        <v>1</v>
      </c>
      <c r="I2134">
        <f t="shared" ca="1" si="2151"/>
        <v>0</v>
      </c>
      <c r="J2134">
        <f t="shared" ca="1" si="2151"/>
        <v>1</v>
      </c>
      <c r="K2134">
        <f t="shared" ca="1" si="2151"/>
        <v>0</v>
      </c>
      <c r="L2134">
        <f t="shared" ca="1" si="2151"/>
        <v>1</v>
      </c>
      <c r="M2134">
        <f t="shared" ca="1" si="2151"/>
        <v>0</v>
      </c>
      <c r="N2134">
        <f t="shared" ca="1" si="2151"/>
        <v>0</v>
      </c>
      <c r="O2134">
        <f t="shared" ca="1" si="2151"/>
        <v>1</v>
      </c>
      <c r="P2134">
        <f t="shared" ca="1" si="2151"/>
        <v>0</v>
      </c>
      <c r="Q2134">
        <f t="shared" ca="1" si="2151"/>
        <v>0</v>
      </c>
      <c r="R2134">
        <f t="shared" ca="1" si="2151"/>
        <v>0</v>
      </c>
      <c r="S2134">
        <f t="shared" ca="1" si="2151"/>
        <v>1</v>
      </c>
      <c r="T2134">
        <f t="shared" ca="1" si="2151"/>
        <v>1</v>
      </c>
      <c r="U2134">
        <f t="shared" ca="1" si="2151"/>
        <v>1</v>
      </c>
      <c r="V2134">
        <f t="shared" ca="1" si="2151"/>
        <v>0</v>
      </c>
      <c r="W2134">
        <f t="shared" ca="1" si="2151"/>
        <v>0</v>
      </c>
      <c r="X2134">
        <f t="shared" ca="1" si="2151"/>
        <v>0</v>
      </c>
      <c r="Y2134">
        <f t="shared" ca="1" si="2151"/>
        <v>0</v>
      </c>
      <c r="Z2134">
        <f t="shared" ca="1" si="2151"/>
        <v>0</v>
      </c>
      <c r="AA2134">
        <f t="shared" ca="1" si="2151"/>
        <v>0</v>
      </c>
    </row>
    <row r="2135" spans="1:27" x14ac:dyDescent="0.35">
      <c r="B2135">
        <v>12</v>
      </c>
      <c r="C2135">
        <f t="shared" ref="C2135:AA2135" ca="1" si="2152">IF(RAND()&gt;C2123,0,1)</f>
        <v>0</v>
      </c>
      <c r="D2135">
        <f t="shared" ca="1" si="2152"/>
        <v>0</v>
      </c>
      <c r="E2135">
        <f t="shared" ca="1" si="2152"/>
        <v>0</v>
      </c>
      <c r="F2135">
        <f t="shared" ca="1" si="2152"/>
        <v>1</v>
      </c>
      <c r="G2135">
        <f t="shared" ca="1" si="2152"/>
        <v>0</v>
      </c>
      <c r="H2135">
        <f t="shared" ca="1" si="2152"/>
        <v>1</v>
      </c>
      <c r="I2135">
        <f t="shared" ca="1" si="2152"/>
        <v>0</v>
      </c>
      <c r="J2135">
        <f t="shared" ca="1" si="2152"/>
        <v>1</v>
      </c>
      <c r="K2135">
        <f t="shared" ca="1" si="2152"/>
        <v>0</v>
      </c>
      <c r="L2135">
        <f t="shared" ca="1" si="2152"/>
        <v>1</v>
      </c>
      <c r="M2135">
        <f t="shared" ca="1" si="2152"/>
        <v>0</v>
      </c>
      <c r="N2135">
        <f t="shared" ca="1" si="2152"/>
        <v>0</v>
      </c>
      <c r="O2135">
        <f t="shared" ca="1" si="2152"/>
        <v>1</v>
      </c>
      <c r="P2135">
        <f t="shared" ca="1" si="2152"/>
        <v>0</v>
      </c>
      <c r="Q2135">
        <f t="shared" ca="1" si="2152"/>
        <v>0</v>
      </c>
      <c r="R2135">
        <f t="shared" ca="1" si="2152"/>
        <v>0</v>
      </c>
      <c r="S2135">
        <f t="shared" ca="1" si="2152"/>
        <v>1</v>
      </c>
      <c r="T2135">
        <f t="shared" ca="1" si="2152"/>
        <v>1</v>
      </c>
      <c r="U2135">
        <f t="shared" ca="1" si="2152"/>
        <v>1</v>
      </c>
      <c r="V2135">
        <f t="shared" ca="1" si="2152"/>
        <v>0</v>
      </c>
      <c r="W2135">
        <f t="shared" ca="1" si="2152"/>
        <v>0</v>
      </c>
      <c r="X2135">
        <f t="shared" ca="1" si="2152"/>
        <v>0</v>
      </c>
      <c r="Y2135">
        <f t="shared" ca="1" si="2152"/>
        <v>0</v>
      </c>
      <c r="Z2135">
        <f t="shared" ca="1" si="2152"/>
        <v>0</v>
      </c>
      <c r="AA2135">
        <f t="shared" ca="1" si="2152"/>
        <v>0</v>
      </c>
    </row>
    <row r="2136" spans="1:27" x14ac:dyDescent="0.35">
      <c r="B2136">
        <v>13</v>
      </c>
      <c r="C2136">
        <f t="shared" ref="C2136:AA2136" ca="1" si="2153">IF(RAND()&gt;C2123,0,1)</f>
        <v>0</v>
      </c>
      <c r="D2136">
        <f t="shared" ca="1" si="2153"/>
        <v>0</v>
      </c>
      <c r="E2136">
        <f t="shared" ca="1" si="2153"/>
        <v>0</v>
      </c>
      <c r="F2136">
        <f t="shared" ca="1" si="2153"/>
        <v>1</v>
      </c>
      <c r="G2136">
        <f t="shared" ca="1" si="2153"/>
        <v>0</v>
      </c>
      <c r="H2136">
        <f t="shared" ca="1" si="2153"/>
        <v>1</v>
      </c>
      <c r="I2136">
        <f t="shared" ca="1" si="2153"/>
        <v>0</v>
      </c>
      <c r="J2136">
        <f t="shared" ca="1" si="2153"/>
        <v>1</v>
      </c>
      <c r="K2136">
        <f t="shared" ca="1" si="2153"/>
        <v>0</v>
      </c>
      <c r="L2136">
        <f t="shared" ca="1" si="2153"/>
        <v>1</v>
      </c>
      <c r="M2136">
        <f t="shared" ca="1" si="2153"/>
        <v>0</v>
      </c>
      <c r="N2136">
        <f t="shared" ca="1" si="2153"/>
        <v>0</v>
      </c>
      <c r="O2136">
        <f t="shared" ca="1" si="2153"/>
        <v>1</v>
      </c>
      <c r="P2136">
        <f t="shared" ca="1" si="2153"/>
        <v>0</v>
      </c>
      <c r="Q2136">
        <f t="shared" ca="1" si="2153"/>
        <v>0</v>
      </c>
      <c r="R2136">
        <f t="shared" ca="1" si="2153"/>
        <v>0</v>
      </c>
      <c r="S2136">
        <f t="shared" ca="1" si="2153"/>
        <v>1</v>
      </c>
      <c r="T2136">
        <f t="shared" ca="1" si="2153"/>
        <v>1</v>
      </c>
      <c r="U2136">
        <f t="shared" ca="1" si="2153"/>
        <v>1</v>
      </c>
      <c r="V2136">
        <f t="shared" ca="1" si="2153"/>
        <v>0</v>
      </c>
      <c r="W2136">
        <f t="shared" ca="1" si="2153"/>
        <v>0</v>
      </c>
      <c r="X2136">
        <f t="shared" ca="1" si="2153"/>
        <v>0</v>
      </c>
      <c r="Y2136">
        <f t="shared" ca="1" si="2153"/>
        <v>0</v>
      </c>
      <c r="Z2136">
        <f t="shared" ca="1" si="2153"/>
        <v>0</v>
      </c>
      <c r="AA2136">
        <f t="shared" ca="1" si="2153"/>
        <v>0</v>
      </c>
    </row>
    <row r="2137" spans="1:27" x14ac:dyDescent="0.35">
      <c r="B2137">
        <v>14</v>
      </c>
      <c r="C2137">
        <f t="shared" ref="C2137:AA2137" ca="1" si="2154">IF(RAND()&gt;C2123,0,1)</f>
        <v>0</v>
      </c>
      <c r="D2137">
        <f t="shared" ca="1" si="2154"/>
        <v>0</v>
      </c>
      <c r="E2137">
        <f t="shared" ca="1" si="2154"/>
        <v>0</v>
      </c>
      <c r="F2137">
        <f t="shared" ca="1" si="2154"/>
        <v>1</v>
      </c>
      <c r="G2137">
        <f t="shared" ca="1" si="2154"/>
        <v>0</v>
      </c>
      <c r="H2137">
        <f t="shared" ca="1" si="2154"/>
        <v>1</v>
      </c>
      <c r="I2137">
        <f t="shared" ca="1" si="2154"/>
        <v>0</v>
      </c>
      <c r="J2137">
        <f t="shared" ca="1" si="2154"/>
        <v>1</v>
      </c>
      <c r="K2137">
        <f t="shared" ca="1" si="2154"/>
        <v>0</v>
      </c>
      <c r="L2137">
        <f t="shared" ca="1" si="2154"/>
        <v>1</v>
      </c>
      <c r="M2137">
        <f t="shared" ca="1" si="2154"/>
        <v>0</v>
      </c>
      <c r="N2137">
        <f t="shared" ca="1" si="2154"/>
        <v>0</v>
      </c>
      <c r="O2137">
        <f t="shared" ca="1" si="2154"/>
        <v>1</v>
      </c>
      <c r="P2137">
        <f t="shared" ca="1" si="2154"/>
        <v>0</v>
      </c>
      <c r="Q2137">
        <f t="shared" ca="1" si="2154"/>
        <v>0</v>
      </c>
      <c r="R2137">
        <f t="shared" ca="1" si="2154"/>
        <v>0</v>
      </c>
      <c r="S2137">
        <f t="shared" ca="1" si="2154"/>
        <v>1</v>
      </c>
      <c r="T2137">
        <f t="shared" ca="1" si="2154"/>
        <v>1</v>
      </c>
      <c r="U2137">
        <f t="shared" ca="1" si="2154"/>
        <v>1</v>
      </c>
      <c r="V2137">
        <f t="shared" ca="1" si="2154"/>
        <v>0</v>
      </c>
      <c r="W2137">
        <f t="shared" ca="1" si="2154"/>
        <v>0</v>
      </c>
      <c r="X2137">
        <f t="shared" ca="1" si="2154"/>
        <v>0</v>
      </c>
      <c r="Y2137">
        <f t="shared" ca="1" si="2154"/>
        <v>0</v>
      </c>
      <c r="Z2137">
        <f t="shared" ca="1" si="2154"/>
        <v>0</v>
      </c>
      <c r="AA2137">
        <f t="shared" ca="1" si="2154"/>
        <v>0</v>
      </c>
    </row>
    <row r="2138" spans="1:27" x14ac:dyDescent="0.35">
      <c r="B2138">
        <v>15</v>
      </c>
      <c r="C2138">
        <f t="shared" ref="C2138:AA2138" ca="1" si="2155">IF(RAND()&gt;C2123,0,1)</f>
        <v>0</v>
      </c>
      <c r="D2138">
        <f t="shared" ca="1" si="2155"/>
        <v>0</v>
      </c>
      <c r="E2138">
        <f t="shared" ca="1" si="2155"/>
        <v>0</v>
      </c>
      <c r="F2138">
        <f t="shared" ca="1" si="2155"/>
        <v>1</v>
      </c>
      <c r="G2138">
        <f t="shared" ca="1" si="2155"/>
        <v>0</v>
      </c>
      <c r="H2138">
        <f t="shared" ca="1" si="2155"/>
        <v>1</v>
      </c>
      <c r="I2138">
        <f t="shared" ca="1" si="2155"/>
        <v>0</v>
      </c>
      <c r="J2138">
        <f t="shared" ca="1" si="2155"/>
        <v>1</v>
      </c>
      <c r="K2138">
        <f t="shared" ca="1" si="2155"/>
        <v>0</v>
      </c>
      <c r="L2138">
        <f t="shared" ca="1" si="2155"/>
        <v>1</v>
      </c>
      <c r="M2138">
        <f t="shared" ca="1" si="2155"/>
        <v>0</v>
      </c>
      <c r="N2138">
        <f t="shared" ca="1" si="2155"/>
        <v>0</v>
      </c>
      <c r="O2138">
        <f t="shared" ca="1" si="2155"/>
        <v>1</v>
      </c>
      <c r="P2138">
        <f t="shared" ca="1" si="2155"/>
        <v>0</v>
      </c>
      <c r="Q2138">
        <f t="shared" ca="1" si="2155"/>
        <v>0</v>
      </c>
      <c r="R2138">
        <f t="shared" ca="1" si="2155"/>
        <v>0</v>
      </c>
      <c r="S2138">
        <f t="shared" ca="1" si="2155"/>
        <v>1</v>
      </c>
      <c r="T2138">
        <f t="shared" ca="1" si="2155"/>
        <v>1</v>
      </c>
      <c r="U2138">
        <f t="shared" ca="1" si="2155"/>
        <v>1</v>
      </c>
      <c r="V2138">
        <f t="shared" ca="1" si="2155"/>
        <v>0</v>
      </c>
      <c r="W2138">
        <f t="shared" ca="1" si="2155"/>
        <v>0</v>
      </c>
      <c r="X2138">
        <f t="shared" ca="1" si="2155"/>
        <v>0</v>
      </c>
      <c r="Y2138">
        <f t="shared" ca="1" si="2155"/>
        <v>0</v>
      </c>
      <c r="Z2138">
        <f t="shared" ca="1" si="2155"/>
        <v>0</v>
      </c>
      <c r="AA2138">
        <f t="shared" ca="1" si="2155"/>
        <v>0</v>
      </c>
    </row>
    <row r="2139" spans="1:27" x14ac:dyDescent="0.35">
      <c r="B2139">
        <v>16</v>
      </c>
      <c r="C2139">
        <f t="shared" ref="C2139:AA2139" ca="1" si="2156">IF(RAND()&gt;C2123,0,1)</f>
        <v>0</v>
      </c>
      <c r="D2139">
        <f t="shared" ca="1" si="2156"/>
        <v>0</v>
      </c>
      <c r="E2139">
        <f t="shared" ca="1" si="2156"/>
        <v>0</v>
      </c>
      <c r="F2139">
        <f t="shared" ca="1" si="2156"/>
        <v>1</v>
      </c>
      <c r="G2139">
        <f t="shared" ca="1" si="2156"/>
        <v>0</v>
      </c>
      <c r="H2139">
        <f t="shared" ca="1" si="2156"/>
        <v>1</v>
      </c>
      <c r="I2139">
        <f t="shared" ca="1" si="2156"/>
        <v>0</v>
      </c>
      <c r="J2139">
        <f t="shared" ca="1" si="2156"/>
        <v>1</v>
      </c>
      <c r="K2139">
        <f t="shared" ca="1" si="2156"/>
        <v>0</v>
      </c>
      <c r="L2139">
        <f t="shared" ca="1" si="2156"/>
        <v>1</v>
      </c>
      <c r="M2139">
        <f t="shared" ca="1" si="2156"/>
        <v>0</v>
      </c>
      <c r="N2139">
        <f t="shared" ca="1" si="2156"/>
        <v>0</v>
      </c>
      <c r="O2139">
        <f t="shared" ca="1" si="2156"/>
        <v>1</v>
      </c>
      <c r="P2139">
        <f t="shared" ca="1" si="2156"/>
        <v>0</v>
      </c>
      <c r="Q2139">
        <f t="shared" ca="1" si="2156"/>
        <v>0</v>
      </c>
      <c r="R2139">
        <f t="shared" ca="1" si="2156"/>
        <v>0</v>
      </c>
      <c r="S2139">
        <f t="shared" ca="1" si="2156"/>
        <v>1</v>
      </c>
      <c r="T2139">
        <f t="shared" ca="1" si="2156"/>
        <v>1</v>
      </c>
      <c r="U2139">
        <f t="shared" ca="1" si="2156"/>
        <v>1</v>
      </c>
      <c r="V2139">
        <f t="shared" ca="1" si="2156"/>
        <v>0</v>
      </c>
      <c r="W2139">
        <f t="shared" ca="1" si="2156"/>
        <v>0</v>
      </c>
      <c r="X2139">
        <f t="shared" ca="1" si="2156"/>
        <v>0</v>
      </c>
      <c r="Y2139">
        <f t="shared" ca="1" si="2156"/>
        <v>0</v>
      </c>
      <c r="Z2139">
        <f t="shared" ca="1" si="2156"/>
        <v>0</v>
      </c>
      <c r="AA2139">
        <f t="shared" ca="1" si="2156"/>
        <v>0</v>
      </c>
    </row>
    <row r="2140" spans="1:27" x14ac:dyDescent="0.35">
      <c r="B2140">
        <v>17</v>
      </c>
      <c r="C2140">
        <f t="shared" ref="C2140:AA2140" ca="1" si="2157">IF(RAND()&gt;C2123,0,1)</f>
        <v>0</v>
      </c>
      <c r="D2140">
        <f t="shared" ca="1" si="2157"/>
        <v>0</v>
      </c>
      <c r="E2140">
        <f t="shared" ca="1" si="2157"/>
        <v>0</v>
      </c>
      <c r="F2140">
        <f t="shared" ca="1" si="2157"/>
        <v>1</v>
      </c>
      <c r="G2140">
        <f t="shared" ca="1" si="2157"/>
        <v>0</v>
      </c>
      <c r="H2140">
        <f t="shared" ca="1" si="2157"/>
        <v>1</v>
      </c>
      <c r="I2140">
        <f t="shared" ca="1" si="2157"/>
        <v>0</v>
      </c>
      <c r="J2140">
        <f t="shared" ca="1" si="2157"/>
        <v>1</v>
      </c>
      <c r="K2140">
        <f t="shared" ca="1" si="2157"/>
        <v>0</v>
      </c>
      <c r="L2140">
        <f t="shared" ca="1" si="2157"/>
        <v>1</v>
      </c>
      <c r="M2140">
        <f t="shared" ca="1" si="2157"/>
        <v>0</v>
      </c>
      <c r="N2140">
        <f t="shared" ca="1" si="2157"/>
        <v>0</v>
      </c>
      <c r="O2140">
        <f t="shared" ca="1" si="2157"/>
        <v>1</v>
      </c>
      <c r="P2140">
        <f t="shared" ca="1" si="2157"/>
        <v>0</v>
      </c>
      <c r="Q2140">
        <f t="shared" ca="1" si="2157"/>
        <v>0</v>
      </c>
      <c r="R2140">
        <f t="shared" ca="1" si="2157"/>
        <v>0</v>
      </c>
      <c r="S2140">
        <f t="shared" ca="1" si="2157"/>
        <v>1</v>
      </c>
      <c r="T2140">
        <f t="shared" ca="1" si="2157"/>
        <v>1</v>
      </c>
      <c r="U2140">
        <f t="shared" ca="1" si="2157"/>
        <v>1</v>
      </c>
      <c r="V2140">
        <f t="shared" ca="1" si="2157"/>
        <v>0</v>
      </c>
      <c r="W2140">
        <f t="shared" ca="1" si="2157"/>
        <v>0</v>
      </c>
      <c r="X2140">
        <f t="shared" ca="1" si="2157"/>
        <v>0</v>
      </c>
      <c r="Y2140">
        <f t="shared" ca="1" si="2157"/>
        <v>0</v>
      </c>
      <c r="Z2140">
        <f t="shared" ca="1" si="2157"/>
        <v>0</v>
      </c>
      <c r="AA2140">
        <f t="shared" ca="1" si="2157"/>
        <v>0</v>
      </c>
    </row>
    <row r="2141" spans="1:27" x14ac:dyDescent="0.35">
      <c r="B2141">
        <v>18</v>
      </c>
      <c r="C2141">
        <f t="shared" ref="C2141:AA2141" ca="1" si="2158">IF(RAND()&gt;C2123,0,1)</f>
        <v>0</v>
      </c>
      <c r="D2141">
        <f t="shared" ca="1" si="2158"/>
        <v>0</v>
      </c>
      <c r="E2141">
        <f t="shared" ca="1" si="2158"/>
        <v>0</v>
      </c>
      <c r="F2141">
        <f t="shared" ca="1" si="2158"/>
        <v>1</v>
      </c>
      <c r="G2141">
        <f t="shared" ca="1" si="2158"/>
        <v>0</v>
      </c>
      <c r="H2141">
        <f t="shared" ca="1" si="2158"/>
        <v>1</v>
      </c>
      <c r="I2141">
        <f t="shared" ca="1" si="2158"/>
        <v>0</v>
      </c>
      <c r="J2141">
        <f t="shared" ca="1" si="2158"/>
        <v>1</v>
      </c>
      <c r="K2141">
        <f t="shared" ca="1" si="2158"/>
        <v>0</v>
      </c>
      <c r="L2141">
        <f t="shared" ca="1" si="2158"/>
        <v>1</v>
      </c>
      <c r="M2141">
        <f t="shared" ca="1" si="2158"/>
        <v>0</v>
      </c>
      <c r="N2141">
        <f t="shared" ca="1" si="2158"/>
        <v>0</v>
      </c>
      <c r="O2141">
        <f t="shared" ca="1" si="2158"/>
        <v>1</v>
      </c>
      <c r="P2141">
        <f t="shared" ca="1" si="2158"/>
        <v>0</v>
      </c>
      <c r="Q2141">
        <f t="shared" ca="1" si="2158"/>
        <v>0</v>
      </c>
      <c r="R2141">
        <f t="shared" ca="1" si="2158"/>
        <v>0</v>
      </c>
      <c r="S2141">
        <f t="shared" ca="1" si="2158"/>
        <v>1</v>
      </c>
      <c r="T2141">
        <f t="shared" ca="1" si="2158"/>
        <v>1</v>
      </c>
      <c r="U2141">
        <f t="shared" ca="1" si="2158"/>
        <v>1</v>
      </c>
      <c r="V2141">
        <f t="shared" ca="1" si="2158"/>
        <v>0</v>
      </c>
      <c r="W2141">
        <f t="shared" ca="1" si="2158"/>
        <v>0</v>
      </c>
      <c r="X2141">
        <f t="shared" ca="1" si="2158"/>
        <v>0</v>
      </c>
      <c r="Y2141">
        <f t="shared" ca="1" si="2158"/>
        <v>0</v>
      </c>
      <c r="Z2141">
        <f t="shared" ca="1" si="2158"/>
        <v>0</v>
      </c>
      <c r="AA2141">
        <f t="shared" ca="1" si="2158"/>
        <v>0</v>
      </c>
    </row>
    <row r="2142" spans="1:27" x14ac:dyDescent="0.35">
      <c r="B2142">
        <v>19</v>
      </c>
      <c r="C2142">
        <f t="shared" ref="C2142:AA2142" ca="1" si="2159">IF(RAND()&gt;C2123,0,1)</f>
        <v>0</v>
      </c>
      <c r="D2142">
        <f t="shared" ca="1" si="2159"/>
        <v>0</v>
      </c>
      <c r="E2142">
        <f t="shared" ca="1" si="2159"/>
        <v>0</v>
      </c>
      <c r="F2142">
        <f t="shared" ca="1" si="2159"/>
        <v>1</v>
      </c>
      <c r="G2142">
        <f t="shared" ca="1" si="2159"/>
        <v>0</v>
      </c>
      <c r="H2142">
        <f t="shared" ca="1" si="2159"/>
        <v>1</v>
      </c>
      <c r="I2142">
        <f t="shared" ca="1" si="2159"/>
        <v>0</v>
      </c>
      <c r="J2142">
        <f t="shared" ca="1" si="2159"/>
        <v>1</v>
      </c>
      <c r="K2142">
        <f t="shared" ca="1" si="2159"/>
        <v>0</v>
      </c>
      <c r="L2142">
        <f t="shared" ca="1" si="2159"/>
        <v>1</v>
      </c>
      <c r="M2142">
        <f t="shared" ca="1" si="2159"/>
        <v>0</v>
      </c>
      <c r="N2142">
        <f t="shared" ca="1" si="2159"/>
        <v>0</v>
      </c>
      <c r="O2142">
        <f t="shared" ca="1" si="2159"/>
        <v>1</v>
      </c>
      <c r="P2142">
        <f t="shared" ca="1" si="2159"/>
        <v>0</v>
      </c>
      <c r="Q2142">
        <f t="shared" ca="1" si="2159"/>
        <v>0</v>
      </c>
      <c r="R2142">
        <f t="shared" ca="1" si="2159"/>
        <v>0</v>
      </c>
      <c r="S2142">
        <f t="shared" ca="1" si="2159"/>
        <v>1</v>
      </c>
      <c r="T2142">
        <f t="shared" ca="1" si="2159"/>
        <v>1</v>
      </c>
      <c r="U2142">
        <f t="shared" ca="1" si="2159"/>
        <v>1</v>
      </c>
      <c r="V2142">
        <f t="shared" ca="1" si="2159"/>
        <v>0</v>
      </c>
      <c r="W2142">
        <f t="shared" ca="1" si="2159"/>
        <v>0</v>
      </c>
      <c r="X2142">
        <f t="shared" ca="1" si="2159"/>
        <v>0</v>
      </c>
      <c r="Y2142">
        <f t="shared" ca="1" si="2159"/>
        <v>0</v>
      </c>
      <c r="Z2142">
        <f t="shared" ca="1" si="2159"/>
        <v>0</v>
      </c>
      <c r="AA2142">
        <f t="shared" ca="1" si="2159"/>
        <v>0</v>
      </c>
    </row>
    <row r="2143" spans="1:27" x14ac:dyDescent="0.35">
      <c r="B2143">
        <v>20</v>
      </c>
      <c r="C2143">
        <f t="shared" ref="C2143:AA2143" ca="1" si="2160">IF(RAND()&gt;C2123,0,1)</f>
        <v>0</v>
      </c>
      <c r="D2143">
        <f t="shared" ca="1" si="2160"/>
        <v>0</v>
      </c>
      <c r="E2143">
        <f t="shared" ca="1" si="2160"/>
        <v>0</v>
      </c>
      <c r="F2143">
        <f t="shared" ca="1" si="2160"/>
        <v>1</v>
      </c>
      <c r="G2143">
        <f t="shared" ca="1" si="2160"/>
        <v>0</v>
      </c>
      <c r="H2143">
        <f t="shared" ca="1" si="2160"/>
        <v>1</v>
      </c>
      <c r="I2143">
        <f t="shared" ca="1" si="2160"/>
        <v>0</v>
      </c>
      <c r="J2143">
        <f t="shared" ca="1" si="2160"/>
        <v>1</v>
      </c>
      <c r="K2143">
        <f t="shared" ca="1" si="2160"/>
        <v>0</v>
      </c>
      <c r="L2143">
        <f t="shared" ca="1" si="2160"/>
        <v>1</v>
      </c>
      <c r="M2143">
        <f t="shared" ca="1" si="2160"/>
        <v>0</v>
      </c>
      <c r="N2143">
        <f t="shared" ca="1" si="2160"/>
        <v>0</v>
      </c>
      <c r="O2143">
        <f t="shared" ca="1" si="2160"/>
        <v>1</v>
      </c>
      <c r="P2143">
        <f t="shared" ca="1" si="2160"/>
        <v>0</v>
      </c>
      <c r="Q2143">
        <f t="shared" ca="1" si="2160"/>
        <v>0</v>
      </c>
      <c r="R2143">
        <f t="shared" ca="1" si="2160"/>
        <v>0</v>
      </c>
      <c r="S2143">
        <f t="shared" ca="1" si="2160"/>
        <v>1</v>
      </c>
      <c r="T2143">
        <f t="shared" ca="1" si="2160"/>
        <v>1</v>
      </c>
      <c r="U2143">
        <f t="shared" ca="1" si="2160"/>
        <v>1</v>
      </c>
      <c r="V2143">
        <f t="shared" ca="1" si="2160"/>
        <v>0</v>
      </c>
      <c r="W2143">
        <f t="shared" ca="1" si="2160"/>
        <v>0</v>
      </c>
      <c r="X2143">
        <f t="shared" ca="1" si="2160"/>
        <v>0</v>
      </c>
      <c r="Y2143">
        <f t="shared" ca="1" si="2160"/>
        <v>0</v>
      </c>
      <c r="Z2143">
        <f t="shared" ca="1" si="2160"/>
        <v>0</v>
      </c>
      <c r="AA2143">
        <f t="shared" ca="1" si="2160"/>
        <v>0</v>
      </c>
    </row>
    <row r="2144" spans="1:27" x14ac:dyDescent="0.35">
      <c r="A2144">
        <f>A2123+1</f>
        <v>102</v>
      </c>
      <c r="C2144">
        <f ca="1">SUM(C2124:C2143)/20</f>
        <v>0</v>
      </c>
      <c r="D2144">
        <f t="shared" ref="D2144:AA2144" ca="1" si="2161">SUM(D2124:D2143)/20</f>
        <v>0</v>
      </c>
      <c r="E2144">
        <f t="shared" ca="1" si="2161"/>
        <v>0</v>
      </c>
      <c r="F2144">
        <f t="shared" ca="1" si="2161"/>
        <v>1</v>
      </c>
      <c r="G2144">
        <f t="shared" ca="1" si="2161"/>
        <v>0</v>
      </c>
      <c r="H2144">
        <f t="shared" ca="1" si="2161"/>
        <v>1</v>
      </c>
      <c r="I2144">
        <f t="shared" ca="1" si="2161"/>
        <v>0</v>
      </c>
      <c r="J2144">
        <f t="shared" ca="1" si="2161"/>
        <v>1</v>
      </c>
      <c r="K2144">
        <f t="shared" ca="1" si="2161"/>
        <v>0</v>
      </c>
      <c r="L2144">
        <f t="shared" ca="1" si="2161"/>
        <v>1</v>
      </c>
      <c r="M2144">
        <f t="shared" ca="1" si="2161"/>
        <v>0</v>
      </c>
      <c r="N2144">
        <f t="shared" ca="1" si="2161"/>
        <v>0</v>
      </c>
      <c r="O2144">
        <f t="shared" ca="1" si="2161"/>
        <v>1</v>
      </c>
      <c r="P2144">
        <f t="shared" ca="1" si="2161"/>
        <v>0</v>
      </c>
      <c r="Q2144">
        <f t="shared" ca="1" si="2161"/>
        <v>0</v>
      </c>
      <c r="R2144">
        <f t="shared" ca="1" si="2161"/>
        <v>0</v>
      </c>
      <c r="S2144">
        <f t="shared" ca="1" si="2161"/>
        <v>1</v>
      </c>
      <c r="T2144">
        <f t="shared" ca="1" si="2161"/>
        <v>1</v>
      </c>
      <c r="U2144">
        <f t="shared" ca="1" si="2161"/>
        <v>1</v>
      </c>
      <c r="V2144">
        <f t="shared" ca="1" si="2161"/>
        <v>0</v>
      </c>
      <c r="W2144">
        <f t="shared" ca="1" si="2161"/>
        <v>0</v>
      </c>
      <c r="X2144">
        <f t="shared" ca="1" si="2161"/>
        <v>0</v>
      </c>
      <c r="Y2144">
        <f t="shared" ca="1" si="2161"/>
        <v>0</v>
      </c>
      <c r="Z2144">
        <f t="shared" ca="1" si="2161"/>
        <v>0</v>
      </c>
      <c r="AA2144">
        <f t="shared" ca="1" si="2161"/>
        <v>0</v>
      </c>
    </row>
    <row r="2145" spans="2:27" x14ac:dyDescent="0.35">
      <c r="B2145">
        <v>1</v>
      </c>
      <c r="C2145">
        <f t="shared" ref="C2145:AA2145" ca="1" si="2162">IF(RAND()&gt;C2144,0,1)</f>
        <v>0</v>
      </c>
      <c r="D2145">
        <f t="shared" ca="1" si="2162"/>
        <v>0</v>
      </c>
      <c r="E2145">
        <f t="shared" ca="1" si="2162"/>
        <v>0</v>
      </c>
      <c r="F2145">
        <f t="shared" ca="1" si="2162"/>
        <v>1</v>
      </c>
      <c r="G2145">
        <f t="shared" ca="1" si="2162"/>
        <v>0</v>
      </c>
      <c r="H2145">
        <f t="shared" ca="1" si="2162"/>
        <v>1</v>
      </c>
      <c r="I2145">
        <f t="shared" ca="1" si="2162"/>
        <v>0</v>
      </c>
      <c r="J2145">
        <f t="shared" ca="1" si="2162"/>
        <v>1</v>
      </c>
      <c r="K2145">
        <f t="shared" ca="1" si="2162"/>
        <v>0</v>
      </c>
      <c r="L2145">
        <f t="shared" ca="1" si="2162"/>
        <v>1</v>
      </c>
      <c r="M2145">
        <f t="shared" ca="1" si="2162"/>
        <v>0</v>
      </c>
      <c r="N2145">
        <f t="shared" ca="1" si="2162"/>
        <v>0</v>
      </c>
      <c r="O2145">
        <f t="shared" ca="1" si="2162"/>
        <v>1</v>
      </c>
      <c r="P2145">
        <f t="shared" ca="1" si="2162"/>
        <v>0</v>
      </c>
      <c r="Q2145">
        <f t="shared" ca="1" si="2162"/>
        <v>0</v>
      </c>
      <c r="R2145">
        <f t="shared" ca="1" si="2162"/>
        <v>0</v>
      </c>
      <c r="S2145">
        <f t="shared" ca="1" si="2162"/>
        <v>1</v>
      </c>
      <c r="T2145">
        <f t="shared" ca="1" si="2162"/>
        <v>1</v>
      </c>
      <c r="U2145">
        <f t="shared" ca="1" si="2162"/>
        <v>1</v>
      </c>
      <c r="V2145">
        <f t="shared" ca="1" si="2162"/>
        <v>0</v>
      </c>
      <c r="W2145">
        <f t="shared" ca="1" si="2162"/>
        <v>0</v>
      </c>
      <c r="X2145">
        <f t="shared" ca="1" si="2162"/>
        <v>0</v>
      </c>
      <c r="Y2145">
        <f t="shared" ca="1" si="2162"/>
        <v>0</v>
      </c>
      <c r="Z2145">
        <f t="shared" ca="1" si="2162"/>
        <v>0</v>
      </c>
      <c r="AA2145">
        <f t="shared" ca="1" si="2162"/>
        <v>0</v>
      </c>
    </row>
    <row r="2146" spans="2:27" x14ac:dyDescent="0.35">
      <c r="B2146">
        <v>2</v>
      </c>
      <c r="C2146">
        <f t="shared" ref="C2146:AA2146" ca="1" si="2163">IF(RAND()&gt;C2144,0,1)</f>
        <v>0</v>
      </c>
      <c r="D2146">
        <f t="shared" ca="1" si="2163"/>
        <v>0</v>
      </c>
      <c r="E2146">
        <f t="shared" ca="1" si="2163"/>
        <v>0</v>
      </c>
      <c r="F2146">
        <f t="shared" ca="1" si="2163"/>
        <v>1</v>
      </c>
      <c r="G2146">
        <f t="shared" ca="1" si="2163"/>
        <v>0</v>
      </c>
      <c r="H2146">
        <f t="shared" ca="1" si="2163"/>
        <v>1</v>
      </c>
      <c r="I2146">
        <f t="shared" ca="1" si="2163"/>
        <v>0</v>
      </c>
      <c r="J2146">
        <f t="shared" ca="1" si="2163"/>
        <v>1</v>
      </c>
      <c r="K2146">
        <f t="shared" ca="1" si="2163"/>
        <v>0</v>
      </c>
      <c r="L2146">
        <f t="shared" ca="1" si="2163"/>
        <v>1</v>
      </c>
      <c r="M2146">
        <f t="shared" ca="1" si="2163"/>
        <v>0</v>
      </c>
      <c r="N2146">
        <f t="shared" ca="1" si="2163"/>
        <v>0</v>
      </c>
      <c r="O2146">
        <f t="shared" ca="1" si="2163"/>
        <v>1</v>
      </c>
      <c r="P2146">
        <f t="shared" ca="1" si="2163"/>
        <v>0</v>
      </c>
      <c r="Q2146">
        <f t="shared" ca="1" si="2163"/>
        <v>0</v>
      </c>
      <c r="R2146">
        <f t="shared" ca="1" si="2163"/>
        <v>0</v>
      </c>
      <c r="S2146">
        <f t="shared" ca="1" si="2163"/>
        <v>1</v>
      </c>
      <c r="T2146">
        <f t="shared" ca="1" si="2163"/>
        <v>1</v>
      </c>
      <c r="U2146">
        <f t="shared" ca="1" si="2163"/>
        <v>1</v>
      </c>
      <c r="V2146">
        <f t="shared" ca="1" si="2163"/>
        <v>0</v>
      </c>
      <c r="W2146">
        <f t="shared" ca="1" si="2163"/>
        <v>0</v>
      </c>
      <c r="X2146">
        <f t="shared" ca="1" si="2163"/>
        <v>0</v>
      </c>
      <c r="Y2146">
        <f t="shared" ca="1" si="2163"/>
        <v>0</v>
      </c>
      <c r="Z2146">
        <f t="shared" ca="1" si="2163"/>
        <v>0</v>
      </c>
      <c r="AA2146">
        <f t="shared" ca="1" si="2163"/>
        <v>0</v>
      </c>
    </row>
    <row r="2147" spans="2:27" x14ac:dyDescent="0.35">
      <c r="B2147">
        <v>3</v>
      </c>
      <c r="C2147">
        <f t="shared" ref="C2147:AA2147" ca="1" si="2164">IF(RAND()&gt;C2144,0,1)</f>
        <v>0</v>
      </c>
      <c r="D2147">
        <f t="shared" ca="1" si="2164"/>
        <v>0</v>
      </c>
      <c r="E2147">
        <f t="shared" ca="1" si="2164"/>
        <v>0</v>
      </c>
      <c r="F2147">
        <f t="shared" ca="1" si="2164"/>
        <v>1</v>
      </c>
      <c r="G2147">
        <f t="shared" ca="1" si="2164"/>
        <v>0</v>
      </c>
      <c r="H2147">
        <f t="shared" ca="1" si="2164"/>
        <v>1</v>
      </c>
      <c r="I2147">
        <f t="shared" ca="1" si="2164"/>
        <v>0</v>
      </c>
      <c r="J2147">
        <f t="shared" ca="1" si="2164"/>
        <v>1</v>
      </c>
      <c r="K2147">
        <f t="shared" ca="1" si="2164"/>
        <v>0</v>
      </c>
      <c r="L2147">
        <f t="shared" ca="1" si="2164"/>
        <v>1</v>
      </c>
      <c r="M2147">
        <f t="shared" ca="1" si="2164"/>
        <v>0</v>
      </c>
      <c r="N2147">
        <f t="shared" ca="1" si="2164"/>
        <v>0</v>
      </c>
      <c r="O2147">
        <f t="shared" ca="1" si="2164"/>
        <v>1</v>
      </c>
      <c r="P2147">
        <f t="shared" ca="1" si="2164"/>
        <v>0</v>
      </c>
      <c r="Q2147">
        <f t="shared" ca="1" si="2164"/>
        <v>0</v>
      </c>
      <c r="R2147">
        <f t="shared" ca="1" si="2164"/>
        <v>0</v>
      </c>
      <c r="S2147">
        <f t="shared" ca="1" si="2164"/>
        <v>1</v>
      </c>
      <c r="T2147">
        <f t="shared" ca="1" si="2164"/>
        <v>1</v>
      </c>
      <c r="U2147">
        <f t="shared" ca="1" si="2164"/>
        <v>1</v>
      </c>
      <c r="V2147">
        <f t="shared" ca="1" si="2164"/>
        <v>0</v>
      </c>
      <c r="W2147">
        <f t="shared" ca="1" si="2164"/>
        <v>0</v>
      </c>
      <c r="X2147">
        <f t="shared" ca="1" si="2164"/>
        <v>0</v>
      </c>
      <c r="Y2147">
        <f t="shared" ca="1" si="2164"/>
        <v>0</v>
      </c>
      <c r="Z2147">
        <f t="shared" ca="1" si="2164"/>
        <v>0</v>
      </c>
      <c r="AA2147">
        <f t="shared" ca="1" si="2164"/>
        <v>0</v>
      </c>
    </row>
    <row r="2148" spans="2:27" x14ac:dyDescent="0.35">
      <c r="B2148">
        <v>4</v>
      </c>
      <c r="C2148">
        <f t="shared" ref="C2148:AA2148" ca="1" si="2165">IF(RAND()&gt;C2144,0,1)</f>
        <v>0</v>
      </c>
      <c r="D2148">
        <f t="shared" ca="1" si="2165"/>
        <v>0</v>
      </c>
      <c r="E2148">
        <f t="shared" ca="1" si="2165"/>
        <v>0</v>
      </c>
      <c r="F2148">
        <f t="shared" ca="1" si="2165"/>
        <v>1</v>
      </c>
      <c r="G2148">
        <f t="shared" ca="1" si="2165"/>
        <v>0</v>
      </c>
      <c r="H2148">
        <f t="shared" ca="1" si="2165"/>
        <v>1</v>
      </c>
      <c r="I2148">
        <f t="shared" ca="1" si="2165"/>
        <v>0</v>
      </c>
      <c r="J2148">
        <f t="shared" ca="1" si="2165"/>
        <v>1</v>
      </c>
      <c r="K2148">
        <f t="shared" ca="1" si="2165"/>
        <v>0</v>
      </c>
      <c r="L2148">
        <f t="shared" ca="1" si="2165"/>
        <v>1</v>
      </c>
      <c r="M2148">
        <f t="shared" ca="1" si="2165"/>
        <v>0</v>
      </c>
      <c r="N2148">
        <f t="shared" ca="1" si="2165"/>
        <v>0</v>
      </c>
      <c r="O2148">
        <f t="shared" ca="1" si="2165"/>
        <v>1</v>
      </c>
      <c r="P2148">
        <f t="shared" ca="1" si="2165"/>
        <v>0</v>
      </c>
      <c r="Q2148">
        <f t="shared" ca="1" si="2165"/>
        <v>0</v>
      </c>
      <c r="R2148">
        <f t="shared" ca="1" si="2165"/>
        <v>0</v>
      </c>
      <c r="S2148">
        <f t="shared" ca="1" si="2165"/>
        <v>1</v>
      </c>
      <c r="T2148">
        <f t="shared" ca="1" si="2165"/>
        <v>1</v>
      </c>
      <c r="U2148">
        <f t="shared" ca="1" si="2165"/>
        <v>1</v>
      </c>
      <c r="V2148">
        <f t="shared" ca="1" si="2165"/>
        <v>0</v>
      </c>
      <c r="W2148">
        <f t="shared" ca="1" si="2165"/>
        <v>0</v>
      </c>
      <c r="X2148">
        <f t="shared" ca="1" si="2165"/>
        <v>0</v>
      </c>
      <c r="Y2148">
        <f t="shared" ca="1" si="2165"/>
        <v>0</v>
      </c>
      <c r="Z2148">
        <f t="shared" ca="1" si="2165"/>
        <v>0</v>
      </c>
      <c r="AA2148">
        <f t="shared" ca="1" si="2165"/>
        <v>0</v>
      </c>
    </row>
    <row r="2149" spans="2:27" x14ac:dyDescent="0.35">
      <c r="B2149">
        <v>5</v>
      </c>
      <c r="C2149">
        <f t="shared" ref="C2149:AA2149" ca="1" si="2166">IF(RAND()&gt;C2144,0,1)</f>
        <v>0</v>
      </c>
      <c r="D2149">
        <f t="shared" ca="1" si="2166"/>
        <v>0</v>
      </c>
      <c r="E2149">
        <f t="shared" ca="1" si="2166"/>
        <v>0</v>
      </c>
      <c r="F2149">
        <f t="shared" ca="1" si="2166"/>
        <v>1</v>
      </c>
      <c r="G2149">
        <f t="shared" ca="1" si="2166"/>
        <v>0</v>
      </c>
      <c r="H2149">
        <f t="shared" ca="1" si="2166"/>
        <v>1</v>
      </c>
      <c r="I2149">
        <f t="shared" ca="1" si="2166"/>
        <v>0</v>
      </c>
      <c r="J2149">
        <f t="shared" ca="1" si="2166"/>
        <v>1</v>
      </c>
      <c r="K2149">
        <f t="shared" ca="1" si="2166"/>
        <v>0</v>
      </c>
      <c r="L2149">
        <f t="shared" ca="1" si="2166"/>
        <v>1</v>
      </c>
      <c r="M2149">
        <f t="shared" ca="1" si="2166"/>
        <v>0</v>
      </c>
      <c r="N2149">
        <f t="shared" ca="1" si="2166"/>
        <v>0</v>
      </c>
      <c r="O2149">
        <f t="shared" ca="1" si="2166"/>
        <v>1</v>
      </c>
      <c r="P2149">
        <f t="shared" ca="1" si="2166"/>
        <v>0</v>
      </c>
      <c r="Q2149">
        <f t="shared" ca="1" si="2166"/>
        <v>0</v>
      </c>
      <c r="R2149">
        <f t="shared" ca="1" si="2166"/>
        <v>0</v>
      </c>
      <c r="S2149">
        <f t="shared" ca="1" si="2166"/>
        <v>1</v>
      </c>
      <c r="T2149">
        <f t="shared" ca="1" si="2166"/>
        <v>1</v>
      </c>
      <c r="U2149">
        <f t="shared" ca="1" si="2166"/>
        <v>1</v>
      </c>
      <c r="V2149">
        <f t="shared" ca="1" si="2166"/>
        <v>0</v>
      </c>
      <c r="W2149">
        <f t="shared" ca="1" si="2166"/>
        <v>0</v>
      </c>
      <c r="X2149">
        <f t="shared" ca="1" si="2166"/>
        <v>0</v>
      </c>
      <c r="Y2149">
        <f t="shared" ca="1" si="2166"/>
        <v>0</v>
      </c>
      <c r="Z2149">
        <f t="shared" ca="1" si="2166"/>
        <v>0</v>
      </c>
      <c r="AA2149">
        <f t="shared" ca="1" si="2166"/>
        <v>0</v>
      </c>
    </row>
    <row r="2150" spans="2:27" x14ac:dyDescent="0.35">
      <c r="B2150">
        <v>6</v>
      </c>
      <c r="C2150">
        <f t="shared" ref="C2150:AA2150" ca="1" si="2167">IF(RAND()&gt;C2144,0,1)</f>
        <v>0</v>
      </c>
      <c r="D2150">
        <f t="shared" ca="1" si="2167"/>
        <v>0</v>
      </c>
      <c r="E2150">
        <f t="shared" ca="1" si="2167"/>
        <v>0</v>
      </c>
      <c r="F2150">
        <f t="shared" ca="1" si="2167"/>
        <v>1</v>
      </c>
      <c r="G2150">
        <f t="shared" ca="1" si="2167"/>
        <v>0</v>
      </c>
      <c r="H2150">
        <f t="shared" ca="1" si="2167"/>
        <v>1</v>
      </c>
      <c r="I2150">
        <f t="shared" ca="1" si="2167"/>
        <v>0</v>
      </c>
      <c r="J2150">
        <f t="shared" ca="1" si="2167"/>
        <v>1</v>
      </c>
      <c r="K2150">
        <f t="shared" ca="1" si="2167"/>
        <v>0</v>
      </c>
      <c r="L2150">
        <f t="shared" ca="1" si="2167"/>
        <v>1</v>
      </c>
      <c r="M2150">
        <f t="shared" ca="1" si="2167"/>
        <v>0</v>
      </c>
      <c r="N2150">
        <f t="shared" ca="1" si="2167"/>
        <v>0</v>
      </c>
      <c r="O2150">
        <f t="shared" ca="1" si="2167"/>
        <v>1</v>
      </c>
      <c r="P2150">
        <f t="shared" ca="1" si="2167"/>
        <v>0</v>
      </c>
      <c r="Q2150">
        <f t="shared" ca="1" si="2167"/>
        <v>0</v>
      </c>
      <c r="R2150">
        <f t="shared" ca="1" si="2167"/>
        <v>0</v>
      </c>
      <c r="S2150">
        <f t="shared" ca="1" si="2167"/>
        <v>1</v>
      </c>
      <c r="T2150">
        <f t="shared" ca="1" si="2167"/>
        <v>1</v>
      </c>
      <c r="U2150">
        <f t="shared" ca="1" si="2167"/>
        <v>1</v>
      </c>
      <c r="V2150">
        <f t="shared" ca="1" si="2167"/>
        <v>0</v>
      </c>
      <c r="W2150">
        <f t="shared" ca="1" si="2167"/>
        <v>0</v>
      </c>
      <c r="X2150">
        <f t="shared" ca="1" si="2167"/>
        <v>0</v>
      </c>
      <c r="Y2150">
        <f t="shared" ca="1" si="2167"/>
        <v>0</v>
      </c>
      <c r="Z2150">
        <f t="shared" ca="1" si="2167"/>
        <v>0</v>
      </c>
      <c r="AA2150">
        <f t="shared" ca="1" si="2167"/>
        <v>0</v>
      </c>
    </row>
    <row r="2151" spans="2:27" x14ac:dyDescent="0.35">
      <c r="B2151">
        <v>7</v>
      </c>
      <c r="C2151">
        <f t="shared" ref="C2151:AA2151" ca="1" si="2168">IF(RAND()&gt;C2144,0,1)</f>
        <v>0</v>
      </c>
      <c r="D2151">
        <f t="shared" ca="1" si="2168"/>
        <v>0</v>
      </c>
      <c r="E2151">
        <f t="shared" ca="1" si="2168"/>
        <v>0</v>
      </c>
      <c r="F2151">
        <f t="shared" ca="1" si="2168"/>
        <v>1</v>
      </c>
      <c r="G2151">
        <f t="shared" ca="1" si="2168"/>
        <v>0</v>
      </c>
      <c r="H2151">
        <f t="shared" ca="1" si="2168"/>
        <v>1</v>
      </c>
      <c r="I2151">
        <f t="shared" ca="1" si="2168"/>
        <v>0</v>
      </c>
      <c r="J2151">
        <f t="shared" ca="1" si="2168"/>
        <v>1</v>
      </c>
      <c r="K2151">
        <f t="shared" ca="1" si="2168"/>
        <v>0</v>
      </c>
      <c r="L2151">
        <f t="shared" ca="1" si="2168"/>
        <v>1</v>
      </c>
      <c r="M2151">
        <f t="shared" ca="1" si="2168"/>
        <v>0</v>
      </c>
      <c r="N2151">
        <f t="shared" ca="1" si="2168"/>
        <v>0</v>
      </c>
      <c r="O2151">
        <f t="shared" ca="1" si="2168"/>
        <v>1</v>
      </c>
      <c r="P2151">
        <f t="shared" ca="1" si="2168"/>
        <v>0</v>
      </c>
      <c r="Q2151">
        <f t="shared" ca="1" si="2168"/>
        <v>0</v>
      </c>
      <c r="R2151">
        <f t="shared" ca="1" si="2168"/>
        <v>0</v>
      </c>
      <c r="S2151">
        <f t="shared" ca="1" si="2168"/>
        <v>1</v>
      </c>
      <c r="T2151">
        <f t="shared" ca="1" si="2168"/>
        <v>1</v>
      </c>
      <c r="U2151">
        <f t="shared" ca="1" si="2168"/>
        <v>1</v>
      </c>
      <c r="V2151">
        <f t="shared" ca="1" si="2168"/>
        <v>0</v>
      </c>
      <c r="W2151">
        <f t="shared" ca="1" si="2168"/>
        <v>0</v>
      </c>
      <c r="X2151">
        <f t="shared" ca="1" si="2168"/>
        <v>0</v>
      </c>
      <c r="Y2151">
        <f t="shared" ca="1" si="2168"/>
        <v>0</v>
      </c>
      <c r="Z2151">
        <f t="shared" ca="1" si="2168"/>
        <v>0</v>
      </c>
      <c r="AA2151">
        <f t="shared" ca="1" si="2168"/>
        <v>0</v>
      </c>
    </row>
    <row r="2152" spans="2:27" x14ac:dyDescent="0.35">
      <c r="B2152">
        <v>8</v>
      </c>
      <c r="C2152">
        <f t="shared" ref="C2152:AA2152" ca="1" si="2169">IF(RAND()&gt;C2144,0,1)</f>
        <v>0</v>
      </c>
      <c r="D2152">
        <f t="shared" ca="1" si="2169"/>
        <v>0</v>
      </c>
      <c r="E2152">
        <f t="shared" ca="1" si="2169"/>
        <v>0</v>
      </c>
      <c r="F2152">
        <f t="shared" ca="1" si="2169"/>
        <v>1</v>
      </c>
      <c r="G2152">
        <f t="shared" ca="1" si="2169"/>
        <v>0</v>
      </c>
      <c r="H2152">
        <f t="shared" ca="1" si="2169"/>
        <v>1</v>
      </c>
      <c r="I2152">
        <f t="shared" ca="1" si="2169"/>
        <v>0</v>
      </c>
      <c r="J2152">
        <f t="shared" ca="1" si="2169"/>
        <v>1</v>
      </c>
      <c r="K2152">
        <f t="shared" ca="1" si="2169"/>
        <v>0</v>
      </c>
      <c r="L2152">
        <f t="shared" ca="1" si="2169"/>
        <v>1</v>
      </c>
      <c r="M2152">
        <f t="shared" ca="1" si="2169"/>
        <v>0</v>
      </c>
      <c r="N2152">
        <f t="shared" ca="1" si="2169"/>
        <v>0</v>
      </c>
      <c r="O2152">
        <f t="shared" ca="1" si="2169"/>
        <v>1</v>
      </c>
      <c r="P2152">
        <f t="shared" ca="1" si="2169"/>
        <v>0</v>
      </c>
      <c r="Q2152">
        <f t="shared" ca="1" si="2169"/>
        <v>0</v>
      </c>
      <c r="R2152">
        <f t="shared" ca="1" si="2169"/>
        <v>0</v>
      </c>
      <c r="S2152">
        <f t="shared" ca="1" si="2169"/>
        <v>1</v>
      </c>
      <c r="T2152">
        <f t="shared" ca="1" si="2169"/>
        <v>1</v>
      </c>
      <c r="U2152">
        <f t="shared" ca="1" si="2169"/>
        <v>1</v>
      </c>
      <c r="V2152">
        <f t="shared" ca="1" si="2169"/>
        <v>0</v>
      </c>
      <c r="W2152">
        <f t="shared" ca="1" si="2169"/>
        <v>0</v>
      </c>
      <c r="X2152">
        <f t="shared" ca="1" si="2169"/>
        <v>0</v>
      </c>
      <c r="Y2152">
        <f t="shared" ca="1" si="2169"/>
        <v>0</v>
      </c>
      <c r="Z2152">
        <f t="shared" ca="1" si="2169"/>
        <v>0</v>
      </c>
      <c r="AA2152">
        <f t="shared" ca="1" si="2169"/>
        <v>0</v>
      </c>
    </row>
    <row r="2153" spans="2:27" x14ac:dyDescent="0.35">
      <c r="B2153">
        <v>9</v>
      </c>
      <c r="C2153">
        <f t="shared" ref="C2153:AA2153" ca="1" si="2170">IF(RAND()&gt;C2144,0,1)</f>
        <v>0</v>
      </c>
      <c r="D2153">
        <f t="shared" ca="1" si="2170"/>
        <v>0</v>
      </c>
      <c r="E2153">
        <f t="shared" ca="1" si="2170"/>
        <v>0</v>
      </c>
      <c r="F2153">
        <f t="shared" ca="1" si="2170"/>
        <v>1</v>
      </c>
      <c r="G2153">
        <f t="shared" ca="1" si="2170"/>
        <v>0</v>
      </c>
      <c r="H2153">
        <f t="shared" ca="1" si="2170"/>
        <v>1</v>
      </c>
      <c r="I2153">
        <f t="shared" ca="1" si="2170"/>
        <v>0</v>
      </c>
      <c r="J2153">
        <f t="shared" ca="1" si="2170"/>
        <v>1</v>
      </c>
      <c r="K2153">
        <f t="shared" ca="1" si="2170"/>
        <v>0</v>
      </c>
      <c r="L2153">
        <f t="shared" ca="1" si="2170"/>
        <v>1</v>
      </c>
      <c r="M2153">
        <f t="shared" ca="1" si="2170"/>
        <v>0</v>
      </c>
      <c r="N2153">
        <f t="shared" ca="1" si="2170"/>
        <v>0</v>
      </c>
      <c r="O2153">
        <f t="shared" ca="1" si="2170"/>
        <v>1</v>
      </c>
      <c r="P2153">
        <f t="shared" ca="1" si="2170"/>
        <v>0</v>
      </c>
      <c r="Q2153">
        <f t="shared" ca="1" si="2170"/>
        <v>0</v>
      </c>
      <c r="R2153">
        <f t="shared" ca="1" si="2170"/>
        <v>0</v>
      </c>
      <c r="S2153">
        <f t="shared" ca="1" si="2170"/>
        <v>1</v>
      </c>
      <c r="T2153">
        <f t="shared" ca="1" si="2170"/>
        <v>1</v>
      </c>
      <c r="U2153">
        <f t="shared" ca="1" si="2170"/>
        <v>1</v>
      </c>
      <c r="V2153">
        <f t="shared" ca="1" si="2170"/>
        <v>0</v>
      </c>
      <c r="W2153">
        <f t="shared" ca="1" si="2170"/>
        <v>0</v>
      </c>
      <c r="X2153">
        <f t="shared" ca="1" si="2170"/>
        <v>0</v>
      </c>
      <c r="Y2153">
        <f t="shared" ca="1" si="2170"/>
        <v>0</v>
      </c>
      <c r="Z2153">
        <f t="shared" ca="1" si="2170"/>
        <v>0</v>
      </c>
      <c r="AA2153">
        <f t="shared" ca="1" si="2170"/>
        <v>0</v>
      </c>
    </row>
    <row r="2154" spans="2:27" x14ac:dyDescent="0.35">
      <c r="B2154">
        <v>10</v>
      </c>
      <c r="C2154">
        <f t="shared" ref="C2154:AA2154" ca="1" si="2171">IF(RAND()&gt;C2144,0,1)</f>
        <v>0</v>
      </c>
      <c r="D2154">
        <f t="shared" ca="1" si="2171"/>
        <v>0</v>
      </c>
      <c r="E2154">
        <f t="shared" ca="1" si="2171"/>
        <v>0</v>
      </c>
      <c r="F2154">
        <f t="shared" ca="1" si="2171"/>
        <v>1</v>
      </c>
      <c r="G2154">
        <f t="shared" ca="1" si="2171"/>
        <v>0</v>
      </c>
      <c r="H2154">
        <f t="shared" ca="1" si="2171"/>
        <v>1</v>
      </c>
      <c r="I2154">
        <f t="shared" ca="1" si="2171"/>
        <v>0</v>
      </c>
      <c r="J2154">
        <f t="shared" ca="1" si="2171"/>
        <v>1</v>
      </c>
      <c r="K2154">
        <f t="shared" ca="1" si="2171"/>
        <v>0</v>
      </c>
      <c r="L2154">
        <f t="shared" ca="1" si="2171"/>
        <v>1</v>
      </c>
      <c r="M2154">
        <f t="shared" ca="1" si="2171"/>
        <v>0</v>
      </c>
      <c r="N2154">
        <f t="shared" ca="1" si="2171"/>
        <v>0</v>
      </c>
      <c r="O2154">
        <f t="shared" ca="1" si="2171"/>
        <v>1</v>
      </c>
      <c r="P2154">
        <f t="shared" ca="1" si="2171"/>
        <v>0</v>
      </c>
      <c r="Q2154">
        <f t="shared" ca="1" si="2171"/>
        <v>0</v>
      </c>
      <c r="R2154">
        <f t="shared" ca="1" si="2171"/>
        <v>0</v>
      </c>
      <c r="S2154">
        <f t="shared" ca="1" si="2171"/>
        <v>1</v>
      </c>
      <c r="T2154">
        <f t="shared" ca="1" si="2171"/>
        <v>1</v>
      </c>
      <c r="U2154">
        <f t="shared" ca="1" si="2171"/>
        <v>1</v>
      </c>
      <c r="V2154">
        <f t="shared" ca="1" si="2171"/>
        <v>0</v>
      </c>
      <c r="W2154">
        <f t="shared" ca="1" si="2171"/>
        <v>0</v>
      </c>
      <c r="X2154">
        <f t="shared" ca="1" si="2171"/>
        <v>0</v>
      </c>
      <c r="Y2154">
        <f t="shared" ca="1" si="2171"/>
        <v>0</v>
      </c>
      <c r="Z2154">
        <f t="shared" ca="1" si="2171"/>
        <v>0</v>
      </c>
      <c r="AA2154">
        <f t="shared" ca="1" si="2171"/>
        <v>0</v>
      </c>
    </row>
    <row r="2155" spans="2:27" x14ac:dyDescent="0.35">
      <c r="B2155">
        <v>11</v>
      </c>
      <c r="C2155">
        <f t="shared" ref="C2155:AA2155" ca="1" si="2172">IF(RAND()&gt;C2144,0,1)</f>
        <v>0</v>
      </c>
      <c r="D2155">
        <f t="shared" ca="1" si="2172"/>
        <v>0</v>
      </c>
      <c r="E2155">
        <f t="shared" ca="1" si="2172"/>
        <v>0</v>
      </c>
      <c r="F2155">
        <f t="shared" ca="1" si="2172"/>
        <v>1</v>
      </c>
      <c r="G2155">
        <f t="shared" ca="1" si="2172"/>
        <v>0</v>
      </c>
      <c r="H2155">
        <f t="shared" ca="1" si="2172"/>
        <v>1</v>
      </c>
      <c r="I2155">
        <f t="shared" ca="1" si="2172"/>
        <v>0</v>
      </c>
      <c r="J2155">
        <f t="shared" ca="1" si="2172"/>
        <v>1</v>
      </c>
      <c r="K2155">
        <f t="shared" ca="1" si="2172"/>
        <v>0</v>
      </c>
      <c r="L2155">
        <f t="shared" ca="1" si="2172"/>
        <v>1</v>
      </c>
      <c r="M2155">
        <f t="shared" ca="1" si="2172"/>
        <v>0</v>
      </c>
      <c r="N2155">
        <f t="shared" ca="1" si="2172"/>
        <v>0</v>
      </c>
      <c r="O2155">
        <f t="shared" ca="1" si="2172"/>
        <v>1</v>
      </c>
      <c r="P2155">
        <f t="shared" ca="1" si="2172"/>
        <v>0</v>
      </c>
      <c r="Q2155">
        <f t="shared" ca="1" si="2172"/>
        <v>0</v>
      </c>
      <c r="R2155">
        <f t="shared" ca="1" si="2172"/>
        <v>0</v>
      </c>
      <c r="S2155">
        <f t="shared" ca="1" si="2172"/>
        <v>1</v>
      </c>
      <c r="T2155">
        <f t="shared" ca="1" si="2172"/>
        <v>1</v>
      </c>
      <c r="U2155">
        <f t="shared" ca="1" si="2172"/>
        <v>1</v>
      </c>
      <c r="V2155">
        <f t="shared" ca="1" si="2172"/>
        <v>0</v>
      </c>
      <c r="W2155">
        <f t="shared" ca="1" si="2172"/>
        <v>0</v>
      </c>
      <c r="X2155">
        <f t="shared" ca="1" si="2172"/>
        <v>0</v>
      </c>
      <c r="Y2155">
        <f t="shared" ca="1" si="2172"/>
        <v>0</v>
      </c>
      <c r="Z2155">
        <f t="shared" ca="1" si="2172"/>
        <v>0</v>
      </c>
      <c r="AA2155">
        <f t="shared" ca="1" si="2172"/>
        <v>0</v>
      </c>
    </row>
    <row r="2156" spans="2:27" x14ac:dyDescent="0.35">
      <c r="B2156">
        <v>12</v>
      </c>
      <c r="C2156">
        <f t="shared" ref="C2156:AA2156" ca="1" si="2173">IF(RAND()&gt;C2144,0,1)</f>
        <v>0</v>
      </c>
      <c r="D2156">
        <f t="shared" ca="1" si="2173"/>
        <v>0</v>
      </c>
      <c r="E2156">
        <f t="shared" ca="1" si="2173"/>
        <v>0</v>
      </c>
      <c r="F2156">
        <f t="shared" ca="1" si="2173"/>
        <v>1</v>
      </c>
      <c r="G2156">
        <f t="shared" ca="1" si="2173"/>
        <v>0</v>
      </c>
      <c r="H2156">
        <f t="shared" ca="1" si="2173"/>
        <v>1</v>
      </c>
      <c r="I2156">
        <f t="shared" ca="1" si="2173"/>
        <v>0</v>
      </c>
      <c r="J2156">
        <f t="shared" ca="1" si="2173"/>
        <v>1</v>
      </c>
      <c r="K2156">
        <f t="shared" ca="1" si="2173"/>
        <v>0</v>
      </c>
      <c r="L2156">
        <f t="shared" ca="1" si="2173"/>
        <v>1</v>
      </c>
      <c r="M2156">
        <f t="shared" ca="1" si="2173"/>
        <v>0</v>
      </c>
      <c r="N2156">
        <f t="shared" ca="1" si="2173"/>
        <v>0</v>
      </c>
      <c r="O2156">
        <f t="shared" ca="1" si="2173"/>
        <v>1</v>
      </c>
      <c r="P2156">
        <f t="shared" ca="1" si="2173"/>
        <v>0</v>
      </c>
      <c r="Q2156">
        <f t="shared" ca="1" si="2173"/>
        <v>0</v>
      </c>
      <c r="R2156">
        <f t="shared" ca="1" si="2173"/>
        <v>0</v>
      </c>
      <c r="S2156">
        <f t="shared" ca="1" si="2173"/>
        <v>1</v>
      </c>
      <c r="T2156">
        <f t="shared" ca="1" si="2173"/>
        <v>1</v>
      </c>
      <c r="U2156">
        <f t="shared" ca="1" si="2173"/>
        <v>1</v>
      </c>
      <c r="V2156">
        <f t="shared" ca="1" si="2173"/>
        <v>0</v>
      </c>
      <c r="W2156">
        <f t="shared" ca="1" si="2173"/>
        <v>0</v>
      </c>
      <c r="X2156">
        <f t="shared" ca="1" si="2173"/>
        <v>0</v>
      </c>
      <c r="Y2156">
        <f t="shared" ca="1" si="2173"/>
        <v>0</v>
      </c>
      <c r="Z2156">
        <f t="shared" ca="1" si="2173"/>
        <v>0</v>
      </c>
      <c r="AA2156">
        <f t="shared" ca="1" si="2173"/>
        <v>0</v>
      </c>
    </row>
    <row r="2157" spans="2:27" x14ac:dyDescent="0.35">
      <c r="B2157">
        <v>13</v>
      </c>
      <c r="C2157">
        <f t="shared" ref="C2157:AA2157" ca="1" si="2174">IF(RAND()&gt;C2144,0,1)</f>
        <v>0</v>
      </c>
      <c r="D2157">
        <f t="shared" ca="1" si="2174"/>
        <v>0</v>
      </c>
      <c r="E2157">
        <f t="shared" ca="1" si="2174"/>
        <v>0</v>
      </c>
      <c r="F2157">
        <f t="shared" ca="1" si="2174"/>
        <v>1</v>
      </c>
      <c r="G2157">
        <f t="shared" ca="1" si="2174"/>
        <v>0</v>
      </c>
      <c r="H2157">
        <f t="shared" ca="1" si="2174"/>
        <v>1</v>
      </c>
      <c r="I2157">
        <f t="shared" ca="1" si="2174"/>
        <v>0</v>
      </c>
      <c r="J2157">
        <f t="shared" ca="1" si="2174"/>
        <v>1</v>
      </c>
      <c r="K2157">
        <f t="shared" ca="1" si="2174"/>
        <v>0</v>
      </c>
      <c r="L2157">
        <f t="shared" ca="1" si="2174"/>
        <v>1</v>
      </c>
      <c r="M2157">
        <f t="shared" ca="1" si="2174"/>
        <v>0</v>
      </c>
      <c r="N2157">
        <f t="shared" ca="1" si="2174"/>
        <v>0</v>
      </c>
      <c r="O2157">
        <f t="shared" ca="1" si="2174"/>
        <v>1</v>
      </c>
      <c r="P2157">
        <f t="shared" ca="1" si="2174"/>
        <v>0</v>
      </c>
      <c r="Q2157">
        <f t="shared" ca="1" si="2174"/>
        <v>0</v>
      </c>
      <c r="R2157">
        <f t="shared" ca="1" si="2174"/>
        <v>0</v>
      </c>
      <c r="S2157">
        <f t="shared" ca="1" si="2174"/>
        <v>1</v>
      </c>
      <c r="T2157">
        <f t="shared" ca="1" si="2174"/>
        <v>1</v>
      </c>
      <c r="U2157">
        <f t="shared" ca="1" si="2174"/>
        <v>1</v>
      </c>
      <c r="V2157">
        <f t="shared" ca="1" si="2174"/>
        <v>0</v>
      </c>
      <c r="W2157">
        <f t="shared" ca="1" si="2174"/>
        <v>0</v>
      </c>
      <c r="X2157">
        <f t="shared" ca="1" si="2174"/>
        <v>0</v>
      </c>
      <c r="Y2157">
        <f t="shared" ca="1" si="2174"/>
        <v>0</v>
      </c>
      <c r="Z2157">
        <f t="shared" ca="1" si="2174"/>
        <v>0</v>
      </c>
      <c r="AA2157">
        <f t="shared" ca="1" si="2174"/>
        <v>0</v>
      </c>
    </row>
    <row r="2158" spans="2:27" x14ac:dyDescent="0.35">
      <c r="B2158">
        <v>14</v>
      </c>
      <c r="C2158">
        <f t="shared" ref="C2158:AA2158" ca="1" si="2175">IF(RAND()&gt;C2144,0,1)</f>
        <v>0</v>
      </c>
      <c r="D2158">
        <f t="shared" ca="1" si="2175"/>
        <v>0</v>
      </c>
      <c r="E2158">
        <f t="shared" ca="1" si="2175"/>
        <v>0</v>
      </c>
      <c r="F2158">
        <f t="shared" ca="1" si="2175"/>
        <v>1</v>
      </c>
      <c r="G2158">
        <f t="shared" ca="1" si="2175"/>
        <v>0</v>
      </c>
      <c r="H2158">
        <f t="shared" ca="1" si="2175"/>
        <v>1</v>
      </c>
      <c r="I2158">
        <f t="shared" ca="1" si="2175"/>
        <v>0</v>
      </c>
      <c r="J2158">
        <f t="shared" ca="1" si="2175"/>
        <v>1</v>
      </c>
      <c r="K2158">
        <f t="shared" ca="1" si="2175"/>
        <v>0</v>
      </c>
      <c r="L2158">
        <f t="shared" ca="1" si="2175"/>
        <v>1</v>
      </c>
      <c r="M2158">
        <f t="shared" ca="1" si="2175"/>
        <v>0</v>
      </c>
      <c r="N2158">
        <f t="shared" ca="1" si="2175"/>
        <v>0</v>
      </c>
      <c r="O2158">
        <f t="shared" ca="1" si="2175"/>
        <v>1</v>
      </c>
      <c r="P2158">
        <f t="shared" ca="1" si="2175"/>
        <v>0</v>
      </c>
      <c r="Q2158">
        <f t="shared" ca="1" si="2175"/>
        <v>0</v>
      </c>
      <c r="R2158">
        <f t="shared" ca="1" si="2175"/>
        <v>0</v>
      </c>
      <c r="S2158">
        <f t="shared" ca="1" si="2175"/>
        <v>1</v>
      </c>
      <c r="T2158">
        <f t="shared" ca="1" si="2175"/>
        <v>1</v>
      </c>
      <c r="U2158">
        <f t="shared" ca="1" si="2175"/>
        <v>1</v>
      </c>
      <c r="V2158">
        <f t="shared" ca="1" si="2175"/>
        <v>0</v>
      </c>
      <c r="W2158">
        <f t="shared" ca="1" si="2175"/>
        <v>0</v>
      </c>
      <c r="X2158">
        <f t="shared" ca="1" si="2175"/>
        <v>0</v>
      </c>
      <c r="Y2158">
        <f t="shared" ca="1" si="2175"/>
        <v>0</v>
      </c>
      <c r="Z2158">
        <f t="shared" ca="1" si="2175"/>
        <v>0</v>
      </c>
      <c r="AA2158">
        <f t="shared" ca="1" si="2175"/>
        <v>0</v>
      </c>
    </row>
    <row r="2159" spans="2:27" x14ac:dyDescent="0.35">
      <c r="B2159">
        <v>15</v>
      </c>
      <c r="C2159">
        <f t="shared" ref="C2159:AA2159" ca="1" si="2176">IF(RAND()&gt;C2144,0,1)</f>
        <v>0</v>
      </c>
      <c r="D2159">
        <f t="shared" ca="1" si="2176"/>
        <v>0</v>
      </c>
      <c r="E2159">
        <f t="shared" ca="1" si="2176"/>
        <v>0</v>
      </c>
      <c r="F2159">
        <f t="shared" ca="1" si="2176"/>
        <v>1</v>
      </c>
      <c r="G2159">
        <f t="shared" ca="1" si="2176"/>
        <v>0</v>
      </c>
      <c r="H2159">
        <f t="shared" ca="1" si="2176"/>
        <v>1</v>
      </c>
      <c r="I2159">
        <f t="shared" ca="1" si="2176"/>
        <v>0</v>
      </c>
      <c r="J2159">
        <f t="shared" ca="1" si="2176"/>
        <v>1</v>
      </c>
      <c r="K2159">
        <f t="shared" ca="1" si="2176"/>
        <v>0</v>
      </c>
      <c r="L2159">
        <f t="shared" ca="1" si="2176"/>
        <v>1</v>
      </c>
      <c r="M2159">
        <f t="shared" ca="1" si="2176"/>
        <v>0</v>
      </c>
      <c r="N2159">
        <f t="shared" ca="1" si="2176"/>
        <v>0</v>
      </c>
      <c r="O2159">
        <f t="shared" ca="1" si="2176"/>
        <v>1</v>
      </c>
      <c r="P2159">
        <f t="shared" ca="1" si="2176"/>
        <v>0</v>
      </c>
      <c r="Q2159">
        <f t="shared" ca="1" si="2176"/>
        <v>0</v>
      </c>
      <c r="R2159">
        <f t="shared" ca="1" si="2176"/>
        <v>0</v>
      </c>
      <c r="S2159">
        <f t="shared" ca="1" si="2176"/>
        <v>1</v>
      </c>
      <c r="T2159">
        <f t="shared" ca="1" si="2176"/>
        <v>1</v>
      </c>
      <c r="U2159">
        <f t="shared" ca="1" si="2176"/>
        <v>1</v>
      </c>
      <c r="V2159">
        <f t="shared" ca="1" si="2176"/>
        <v>0</v>
      </c>
      <c r="W2159">
        <f t="shared" ca="1" si="2176"/>
        <v>0</v>
      </c>
      <c r="X2159">
        <f t="shared" ca="1" si="2176"/>
        <v>0</v>
      </c>
      <c r="Y2159">
        <f t="shared" ca="1" si="2176"/>
        <v>0</v>
      </c>
      <c r="Z2159">
        <f t="shared" ca="1" si="2176"/>
        <v>0</v>
      </c>
      <c r="AA2159">
        <f t="shared" ca="1" si="2176"/>
        <v>0</v>
      </c>
    </row>
    <row r="2160" spans="2:27" x14ac:dyDescent="0.35">
      <c r="B2160">
        <v>16</v>
      </c>
      <c r="C2160">
        <f t="shared" ref="C2160:AA2160" ca="1" si="2177">IF(RAND()&gt;C2144,0,1)</f>
        <v>0</v>
      </c>
      <c r="D2160">
        <f t="shared" ca="1" si="2177"/>
        <v>0</v>
      </c>
      <c r="E2160">
        <f t="shared" ca="1" si="2177"/>
        <v>0</v>
      </c>
      <c r="F2160">
        <f t="shared" ca="1" si="2177"/>
        <v>1</v>
      </c>
      <c r="G2160">
        <f t="shared" ca="1" si="2177"/>
        <v>0</v>
      </c>
      <c r="H2160">
        <f t="shared" ca="1" si="2177"/>
        <v>1</v>
      </c>
      <c r="I2160">
        <f t="shared" ca="1" si="2177"/>
        <v>0</v>
      </c>
      <c r="J2160">
        <f t="shared" ca="1" si="2177"/>
        <v>1</v>
      </c>
      <c r="K2160">
        <f t="shared" ca="1" si="2177"/>
        <v>0</v>
      </c>
      <c r="L2160">
        <f t="shared" ca="1" si="2177"/>
        <v>1</v>
      </c>
      <c r="M2160">
        <f t="shared" ca="1" si="2177"/>
        <v>0</v>
      </c>
      <c r="N2160">
        <f t="shared" ca="1" si="2177"/>
        <v>0</v>
      </c>
      <c r="O2160">
        <f t="shared" ca="1" si="2177"/>
        <v>1</v>
      </c>
      <c r="P2160">
        <f t="shared" ca="1" si="2177"/>
        <v>0</v>
      </c>
      <c r="Q2160">
        <f t="shared" ca="1" si="2177"/>
        <v>0</v>
      </c>
      <c r="R2160">
        <f t="shared" ca="1" si="2177"/>
        <v>0</v>
      </c>
      <c r="S2160">
        <f t="shared" ca="1" si="2177"/>
        <v>1</v>
      </c>
      <c r="T2160">
        <f t="shared" ca="1" si="2177"/>
        <v>1</v>
      </c>
      <c r="U2160">
        <f t="shared" ca="1" si="2177"/>
        <v>1</v>
      </c>
      <c r="V2160">
        <f t="shared" ca="1" si="2177"/>
        <v>0</v>
      </c>
      <c r="W2160">
        <f t="shared" ca="1" si="2177"/>
        <v>0</v>
      </c>
      <c r="X2160">
        <f t="shared" ca="1" si="2177"/>
        <v>0</v>
      </c>
      <c r="Y2160">
        <f t="shared" ca="1" si="2177"/>
        <v>0</v>
      </c>
      <c r="Z2160">
        <f t="shared" ca="1" si="2177"/>
        <v>0</v>
      </c>
      <c r="AA2160">
        <f t="shared" ca="1" si="2177"/>
        <v>0</v>
      </c>
    </row>
    <row r="2161" spans="1:27" x14ac:dyDescent="0.35">
      <c r="B2161">
        <v>17</v>
      </c>
      <c r="C2161">
        <f t="shared" ref="C2161:AA2161" ca="1" si="2178">IF(RAND()&gt;C2144,0,1)</f>
        <v>0</v>
      </c>
      <c r="D2161">
        <f t="shared" ca="1" si="2178"/>
        <v>0</v>
      </c>
      <c r="E2161">
        <f t="shared" ca="1" si="2178"/>
        <v>0</v>
      </c>
      <c r="F2161">
        <f t="shared" ca="1" si="2178"/>
        <v>1</v>
      </c>
      <c r="G2161">
        <f t="shared" ca="1" si="2178"/>
        <v>0</v>
      </c>
      <c r="H2161">
        <f t="shared" ca="1" si="2178"/>
        <v>1</v>
      </c>
      <c r="I2161">
        <f t="shared" ca="1" si="2178"/>
        <v>0</v>
      </c>
      <c r="J2161">
        <f t="shared" ca="1" si="2178"/>
        <v>1</v>
      </c>
      <c r="K2161">
        <f t="shared" ca="1" si="2178"/>
        <v>0</v>
      </c>
      <c r="L2161">
        <f t="shared" ca="1" si="2178"/>
        <v>1</v>
      </c>
      <c r="M2161">
        <f t="shared" ca="1" si="2178"/>
        <v>0</v>
      </c>
      <c r="N2161">
        <f t="shared" ca="1" si="2178"/>
        <v>0</v>
      </c>
      <c r="O2161">
        <f t="shared" ca="1" si="2178"/>
        <v>1</v>
      </c>
      <c r="P2161">
        <f t="shared" ca="1" si="2178"/>
        <v>0</v>
      </c>
      <c r="Q2161">
        <f t="shared" ca="1" si="2178"/>
        <v>0</v>
      </c>
      <c r="R2161">
        <f t="shared" ca="1" si="2178"/>
        <v>0</v>
      </c>
      <c r="S2161">
        <f t="shared" ca="1" si="2178"/>
        <v>1</v>
      </c>
      <c r="T2161">
        <f t="shared" ca="1" si="2178"/>
        <v>1</v>
      </c>
      <c r="U2161">
        <f t="shared" ca="1" si="2178"/>
        <v>1</v>
      </c>
      <c r="V2161">
        <f t="shared" ca="1" si="2178"/>
        <v>0</v>
      </c>
      <c r="W2161">
        <f t="shared" ca="1" si="2178"/>
        <v>0</v>
      </c>
      <c r="X2161">
        <f t="shared" ca="1" si="2178"/>
        <v>0</v>
      </c>
      <c r="Y2161">
        <f t="shared" ca="1" si="2178"/>
        <v>0</v>
      </c>
      <c r="Z2161">
        <f t="shared" ca="1" si="2178"/>
        <v>0</v>
      </c>
      <c r="AA2161">
        <f t="shared" ca="1" si="2178"/>
        <v>0</v>
      </c>
    </row>
    <row r="2162" spans="1:27" x14ac:dyDescent="0.35">
      <c r="B2162">
        <v>18</v>
      </c>
      <c r="C2162">
        <f t="shared" ref="C2162:AA2162" ca="1" si="2179">IF(RAND()&gt;C2144,0,1)</f>
        <v>0</v>
      </c>
      <c r="D2162">
        <f t="shared" ca="1" si="2179"/>
        <v>0</v>
      </c>
      <c r="E2162">
        <f t="shared" ca="1" si="2179"/>
        <v>0</v>
      </c>
      <c r="F2162">
        <f t="shared" ca="1" si="2179"/>
        <v>1</v>
      </c>
      <c r="G2162">
        <f t="shared" ca="1" si="2179"/>
        <v>0</v>
      </c>
      <c r="H2162">
        <f t="shared" ca="1" si="2179"/>
        <v>1</v>
      </c>
      <c r="I2162">
        <f t="shared" ca="1" si="2179"/>
        <v>0</v>
      </c>
      <c r="J2162">
        <f t="shared" ca="1" si="2179"/>
        <v>1</v>
      </c>
      <c r="K2162">
        <f t="shared" ca="1" si="2179"/>
        <v>0</v>
      </c>
      <c r="L2162">
        <f t="shared" ca="1" si="2179"/>
        <v>1</v>
      </c>
      <c r="M2162">
        <f t="shared" ca="1" si="2179"/>
        <v>0</v>
      </c>
      <c r="N2162">
        <f t="shared" ca="1" si="2179"/>
        <v>0</v>
      </c>
      <c r="O2162">
        <f t="shared" ca="1" si="2179"/>
        <v>1</v>
      </c>
      <c r="P2162">
        <f t="shared" ca="1" si="2179"/>
        <v>0</v>
      </c>
      <c r="Q2162">
        <f t="shared" ca="1" si="2179"/>
        <v>0</v>
      </c>
      <c r="R2162">
        <f t="shared" ca="1" si="2179"/>
        <v>0</v>
      </c>
      <c r="S2162">
        <f t="shared" ca="1" si="2179"/>
        <v>1</v>
      </c>
      <c r="T2162">
        <f t="shared" ca="1" si="2179"/>
        <v>1</v>
      </c>
      <c r="U2162">
        <f t="shared" ca="1" si="2179"/>
        <v>1</v>
      </c>
      <c r="V2162">
        <f t="shared" ca="1" si="2179"/>
        <v>0</v>
      </c>
      <c r="W2162">
        <f t="shared" ca="1" si="2179"/>
        <v>0</v>
      </c>
      <c r="X2162">
        <f t="shared" ca="1" si="2179"/>
        <v>0</v>
      </c>
      <c r="Y2162">
        <f t="shared" ca="1" si="2179"/>
        <v>0</v>
      </c>
      <c r="Z2162">
        <f t="shared" ca="1" si="2179"/>
        <v>0</v>
      </c>
      <c r="AA2162">
        <f t="shared" ca="1" si="2179"/>
        <v>0</v>
      </c>
    </row>
    <row r="2163" spans="1:27" x14ac:dyDescent="0.35">
      <c r="B2163">
        <v>19</v>
      </c>
      <c r="C2163">
        <f t="shared" ref="C2163:AA2163" ca="1" si="2180">IF(RAND()&gt;C2144,0,1)</f>
        <v>0</v>
      </c>
      <c r="D2163">
        <f t="shared" ca="1" si="2180"/>
        <v>0</v>
      </c>
      <c r="E2163">
        <f t="shared" ca="1" si="2180"/>
        <v>0</v>
      </c>
      <c r="F2163">
        <f t="shared" ca="1" si="2180"/>
        <v>1</v>
      </c>
      <c r="G2163">
        <f t="shared" ca="1" si="2180"/>
        <v>0</v>
      </c>
      <c r="H2163">
        <f t="shared" ca="1" si="2180"/>
        <v>1</v>
      </c>
      <c r="I2163">
        <f t="shared" ca="1" si="2180"/>
        <v>0</v>
      </c>
      <c r="J2163">
        <f t="shared" ca="1" si="2180"/>
        <v>1</v>
      </c>
      <c r="K2163">
        <f t="shared" ca="1" si="2180"/>
        <v>0</v>
      </c>
      <c r="L2163">
        <f t="shared" ca="1" si="2180"/>
        <v>1</v>
      </c>
      <c r="M2163">
        <f t="shared" ca="1" si="2180"/>
        <v>0</v>
      </c>
      <c r="N2163">
        <f t="shared" ca="1" si="2180"/>
        <v>0</v>
      </c>
      <c r="O2163">
        <f t="shared" ca="1" si="2180"/>
        <v>1</v>
      </c>
      <c r="P2163">
        <f t="shared" ca="1" si="2180"/>
        <v>0</v>
      </c>
      <c r="Q2163">
        <f t="shared" ca="1" si="2180"/>
        <v>0</v>
      </c>
      <c r="R2163">
        <f t="shared" ca="1" si="2180"/>
        <v>0</v>
      </c>
      <c r="S2163">
        <f t="shared" ca="1" si="2180"/>
        <v>1</v>
      </c>
      <c r="T2163">
        <f t="shared" ca="1" si="2180"/>
        <v>1</v>
      </c>
      <c r="U2163">
        <f t="shared" ca="1" si="2180"/>
        <v>1</v>
      </c>
      <c r="V2163">
        <f t="shared" ca="1" si="2180"/>
        <v>0</v>
      </c>
      <c r="W2163">
        <f t="shared" ca="1" si="2180"/>
        <v>0</v>
      </c>
      <c r="X2163">
        <f t="shared" ca="1" si="2180"/>
        <v>0</v>
      </c>
      <c r="Y2163">
        <f t="shared" ca="1" si="2180"/>
        <v>0</v>
      </c>
      <c r="Z2163">
        <f t="shared" ca="1" si="2180"/>
        <v>0</v>
      </c>
      <c r="AA2163">
        <f t="shared" ca="1" si="2180"/>
        <v>0</v>
      </c>
    </row>
    <row r="2164" spans="1:27" x14ac:dyDescent="0.35">
      <c r="B2164">
        <v>20</v>
      </c>
      <c r="C2164">
        <f t="shared" ref="C2164:AA2164" ca="1" si="2181">IF(RAND()&gt;C2144,0,1)</f>
        <v>0</v>
      </c>
      <c r="D2164">
        <f t="shared" ca="1" si="2181"/>
        <v>0</v>
      </c>
      <c r="E2164">
        <f t="shared" ca="1" si="2181"/>
        <v>0</v>
      </c>
      <c r="F2164">
        <f t="shared" ca="1" si="2181"/>
        <v>1</v>
      </c>
      <c r="G2164">
        <f t="shared" ca="1" si="2181"/>
        <v>0</v>
      </c>
      <c r="H2164">
        <f t="shared" ca="1" si="2181"/>
        <v>1</v>
      </c>
      <c r="I2164">
        <f t="shared" ca="1" si="2181"/>
        <v>0</v>
      </c>
      <c r="J2164">
        <f t="shared" ca="1" si="2181"/>
        <v>1</v>
      </c>
      <c r="K2164">
        <f t="shared" ca="1" si="2181"/>
        <v>0</v>
      </c>
      <c r="L2164">
        <f t="shared" ca="1" si="2181"/>
        <v>1</v>
      </c>
      <c r="M2164">
        <f t="shared" ca="1" si="2181"/>
        <v>0</v>
      </c>
      <c r="N2164">
        <f t="shared" ca="1" si="2181"/>
        <v>0</v>
      </c>
      <c r="O2164">
        <f t="shared" ca="1" si="2181"/>
        <v>1</v>
      </c>
      <c r="P2164">
        <f t="shared" ca="1" si="2181"/>
        <v>0</v>
      </c>
      <c r="Q2164">
        <f t="shared" ca="1" si="2181"/>
        <v>0</v>
      </c>
      <c r="R2164">
        <f t="shared" ca="1" si="2181"/>
        <v>0</v>
      </c>
      <c r="S2164">
        <f t="shared" ca="1" si="2181"/>
        <v>1</v>
      </c>
      <c r="T2164">
        <f t="shared" ca="1" si="2181"/>
        <v>1</v>
      </c>
      <c r="U2164">
        <f t="shared" ca="1" si="2181"/>
        <v>1</v>
      </c>
      <c r="V2164">
        <f t="shared" ca="1" si="2181"/>
        <v>0</v>
      </c>
      <c r="W2164">
        <f t="shared" ca="1" si="2181"/>
        <v>0</v>
      </c>
      <c r="X2164">
        <f t="shared" ca="1" si="2181"/>
        <v>0</v>
      </c>
      <c r="Y2164">
        <f t="shared" ca="1" si="2181"/>
        <v>0</v>
      </c>
      <c r="Z2164">
        <f t="shared" ca="1" si="2181"/>
        <v>0</v>
      </c>
      <c r="AA2164">
        <f t="shared" ca="1" si="2181"/>
        <v>0</v>
      </c>
    </row>
    <row r="2165" spans="1:27" x14ac:dyDescent="0.35">
      <c r="A2165">
        <f>A2144+1</f>
        <v>103</v>
      </c>
      <c r="C2165">
        <f ca="1">SUM(C2145:C2164)/20</f>
        <v>0</v>
      </c>
      <c r="D2165">
        <f t="shared" ref="D2165:AA2165" ca="1" si="2182">SUM(D2145:D2164)/20</f>
        <v>0</v>
      </c>
      <c r="E2165">
        <f t="shared" ca="1" si="2182"/>
        <v>0</v>
      </c>
      <c r="F2165">
        <f t="shared" ca="1" si="2182"/>
        <v>1</v>
      </c>
      <c r="G2165">
        <f t="shared" ca="1" si="2182"/>
        <v>0</v>
      </c>
      <c r="H2165">
        <f t="shared" ca="1" si="2182"/>
        <v>1</v>
      </c>
      <c r="I2165">
        <f t="shared" ca="1" si="2182"/>
        <v>0</v>
      </c>
      <c r="J2165">
        <f t="shared" ca="1" si="2182"/>
        <v>1</v>
      </c>
      <c r="K2165">
        <f t="shared" ca="1" si="2182"/>
        <v>0</v>
      </c>
      <c r="L2165">
        <f t="shared" ca="1" si="2182"/>
        <v>1</v>
      </c>
      <c r="M2165">
        <f t="shared" ca="1" si="2182"/>
        <v>0</v>
      </c>
      <c r="N2165">
        <f t="shared" ca="1" si="2182"/>
        <v>0</v>
      </c>
      <c r="O2165">
        <f t="shared" ca="1" si="2182"/>
        <v>1</v>
      </c>
      <c r="P2165">
        <f t="shared" ca="1" si="2182"/>
        <v>0</v>
      </c>
      <c r="Q2165">
        <f t="shared" ca="1" si="2182"/>
        <v>0</v>
      </c>
      <c r="R2165">
        <f t="shared" ca="1" si="2182"/>
        <v>0</v>
      </c>
      <c r="S2165">
        <f t="shared" ca="1" si="2182"/>
        <v>1</v>
      </c>
      <c r="T2165">
        <f t="shared" ca="1" si="2182"/>
        <v>1</v>
      </c>
      <c r="U2165">
        <f t="shared" ca="1" si="2182"/>
        <v>1</v>
      </c>
      <c r="V2165">
        <f t="shared" ca="1" si="2182"/>
        <v>0</v>
      </c>
      <c r="W2165">
        <f t="shared" ca="1" si="2182"/>
        <v>0</v>
      </c>
      <c r="X2165">
        <f t="shared" ca="1" si="2182"/>
        <v>0</v>
      </c>
      <c r="Y2165">
        <f t="shared" ca="1" si="2182"/>
        <v>0</v>
      </c>
      <c r="Z2165">
        <f t="shared" ca="1" si="2182"/>
        <v>0</v>
      </c>
      <c r="AA2165">
        <f t="shared" ca="1" si="2182"/>
        <v>0</v>
      </c>
    </row>
    <row r="2166" spans="1:27" x14ac:dyDescent="0.35">
      <c r="B2166">
        <v>1</v>
      </c>
      <c r="C2166">
        <f t="shared" ref="C2166:AA2166" ca="1" si="2183">IF(RAND()&gt;C2165,0,1)</f>
        <v>0</v>
      </c>
      <c r="D2166">
        <f t="shared" ca="1" si="2183"/>
        <v>0</v>
      </c>
      <c r="E2166">
        <f t="shared" ca="1" si="2183"/>
        <v>0</v>
      </c>
      <c r="F2166">
        <f t="shared" ca="1" si="2183"/>
        <v>1</v>
      </c>
      <c r="G2166">
        <f t="shared" ca="1" si="2183"/>
        <v>0</v>
      </c>
      <c r="H2166">
        <f t="shared" ca="1" si="2183"/>
        <v>1</v>
      </c>
      <c r="I2166">
        <f t="shared" ca="1" si="2183"/>
        <v>0</v>
      </c>
      <c r="J2166">
        <f t="shared" ca="1" si="2183"/>
        <v>1</v>
      </c>
      <c r="K2166">
        <f t="shared" ca="1" si="2183"/>
        <v>0</v>
      </c>
      <c r="L2166">
        <f t="shared" ca="1" si="2183"/>
        <v>1</v>
      </c>
      <c r="M2166">
        <f t="shared" ca="1" si="2183"/>
        <v>0</v>
      </c>
      <c r="N2166">
        <f t="shared" ca="1" si="2183"/>
        <v>0</v>
      </c>
      <c r="O2166">
        <f t="shared" ca="1" si="2183"/>
        <v>1</v>
      </c>
      <c r="P2166">
        <f t="shared" ca="1" si="2183"/>
        <v>0</v>
      </c>
      <c r="Q2166">
        <f t="shared" ca="1" si="2183"/>
        <v>0</v>
      </c>
      <c r="R2166">
        <f t="shared" ca="1" si="2183"/>
        <v>0</v>
      </c>
      <c r="S2166">
        <f t="shared" ca="1" si="2183"/>
        <v>1</v>
      </c>
      <c r="T2166">
        <f t="shared" ca="1" si="2183"/>
        <v>1</v>
      </c>
      <c r="U2166">
        <f t="shared" ca="1" si="2183"/>
        <v>1</v>
      </c>
      <c r="V2166">
        <f t="shared" ca="1" si="2183"/>
        <v>0</v>
      </c>
      <c r="W2166">
        <f t="shared" ca="1" si="2183"/>
        <v>0</v>
      </c>
      <c r="X2166">
        <f t="shared" ca="1" si="2183"/>
        <v>0</v>
      </c>
      <c r="Y2166">
        <f t="shared" ca="1" si="2183"/>
        <v>0</v>
      </c>
      <c r="Z2166">
        <f t="shared" ca="1" si="2183"/>
        <v>0</v>
      </c>
      <c r="AA2166">
        <f t="shared" ca="1" si="2183"/>
        <v>0</v>
      </c>
    </row>
    <row r="2167" spans="1:27" x14ac:dyDescent="0.35">
      <c r="B2167">
        <v>2</v>
      </c>
      <c r="C2167">
        <f t="shared" ref="C2167:AA2167" ca="1" si="2184">IF(RAND()&gt;C2165,0,1)</f>
        <v>0</v>
      </c>
      <c r="D2167">
        <f t="shared" ca="1" si="2184"/>
        <v>0</v>
      </c>
      <c r="E2167">
        <f t="shared" ca="1" si="2184"/>
        <v>0</v>
      </c>
      <c r="F2167">
        <f t="shared" ca="1" si="2184"/>
        <v>1</v>
      </c>
      <c r="G2167">
        <f t="shared" ca="1" si="2184"/>
        <v>0</v>
      </c>
      <c r="H2167">
        <f t="shared" ca="1" si="2184"/>
        <v>1</v>
      </c>
      <c r="I2167">
        <f t="shared" ca="1" si="2184"/>
        <v>0</v>
      </c>
      <c r="J2167">
        <f t="shared" ca="1" si="2184"/>
        <v>1</v>
      </c>
      <c r="K2167">
        <f t="shared" ca="1" si="2184"/>
        <v>0</v>
      </c>
      <c r="L2167">
        <f t="shared" ca="1" si="2184"/>
        <v>1</v>
      </c>
      <c r="M2167">
        <f t="shared" ca="1" si="2184"/>
        <v>0</v>
      </c>
      <c r="N2167">
        <f t="shared" ca="1" si="2184"/>
        <v>0</v>
      </c>
      <c r="O2167">
        <f t="shared" ca="1" si="2184"/>
        <v>1</v>
      </c>
      <c r="P2167">
        <f t="shared" ca="1" si="2184"/>
        <v>0</v>
      </c>
      <c r="Q2167">
        <f t="shared" ca="1" si="2184"/>
        <v>0</v>
      </c>
      <c r="R2167">
        <f t="shared" ca="1" si="2184"/>
        <v>0</v>
      </c>
      <c r="S2167">
        <f t="shared" ca="1" si="2184"/>
        <v>1</v>
      </c>
      <c r="T2167">
        <f t="shared" ca="1" si="2184"/>
        <v>1</v>
      </c>
      <c r="U2167">
        <f t="shared" ca="1" si="2184"/>
        <v>1</v>
      </c>
      <c r="V2167">
        <f t="shared" ca="1" si="2184"/>
        <v>0</v>
      </c>
      <c r="W2167">
        <f t="shared" ca="1" si="2184"/>
        <v>0</v>
      </c>
      <c r="X2167">
        <f t="shared" ca="1" si="2184"/>
        <v>0</v>
      </c>
      <c r="Y2167">
        <f t="shared" ca="1" si="2184"/>
        <v>0</v>
      </c>
      <c r="Z2167">
        <f t="shared" ca="1" si="2184"/>
        <v>0</v>
      </c>
      <c r="AA2167">
        <f t="shared" ca="1" si="2184"/>
        <v>0</v>
      </c>
    </row>
    <row r="2168" spans="1:27" x14ac:dyDescent="0.35">
      <c r="B2168">
        <v>3</v>
      </c>
      <c r="C2168">
        <f t="shared" ref="C2168:AA2168" ca="1" si="2185">IF(RAND()&gt;C2165,0,1)</f>
        <v>0</v>
      </c>
      <c r="D2168">
        <f t="shared" ca="1" si="2185"/>
        <v>0</v>
      </c>
      <c r="E2168">
        <f t="shared" ca="1" si="2185"/>
        <v>0</v>
      </c>
      <c r="F2168">
        <f t="shared" ca="1" si="2185"/>
        <v>1</v>
      </c>
      <c r="G2168">
        <f t="shared" ca="1" si="2185"/>
        <v>0</v>
      </c>
      <c r="H2168">
        <f t="shared" ca="1" si="2185"/>
        <v>1</v>
      </c>
      <c r="I2168">
        <f t="shared" ca="1" si="2185"/>
        <v>0</v>
      </c>
      <c r="J2168">
        <f t="shared" ca="1" si="2185"/>
        <v>1</v>
      </c>
      <c r="K2168">
        <f t="shared" ca="1" si="2185"/>
        <v>0</v>
      </c>
      <c r="L2168">
        <f t="shared" ca="1" si="2185"/>
        <v>1</v>
      </c>
      <c r="M2168">
        <f t="shared" ca="1" si="2185"/>
        <v>0</v>
      </c>
      <c r="N2168">
        <f t="shared" ca="1" si="2185"/>
        <v>0</v>
      </c>
      <c r="O2168">
        <f t="shared" ca="1" si="2185"/>
        <v>1</v>
      </c>
      <c r="P2168">
        <f t="shared" ca="1" si="2185"/>
        <v>0</v>
      </c>
      <c r="Q2168">
        <f t="shared" ca="1" si="2185"/>
        <v>0</v>
      </c>
      <c r="R2168">
        <f t="shared" ca="1" si="2185"/>
        <v>0</v>
      </c>
      <c r="S2168">
        <f t="shared" ca="1" si="2185"/>
        <v>1</v>
      </c>
      <c r="T2168">
        <f t="shared" ca="1" si="2185"/>
        <v>1</v>
      </c>
      <c r="U2168">
        <f t="shared" ca="1" si="2185"/>
        <v>1</v>
      </c>
      <c r="V2168">
        <f t="shared" ca="1" si="2185"/>
        <v>0</v>
      </c>
      <c r="W2168">
        <f t="shared" ca="1" si="2185"/>
        <v>0</v>
      </c>
      <c r="X2168">
        <f t="shared" ca="1" si="2185"/>
        <v>0</v>
      </c>
      <c r="Y2168">
        <f t="shared" ca="1" si="2185"/>
        <v>0</v>
      </c>
      <c r="Z2168">
        <f t="shared" ca="1" si="2185"/>
        <v>0</v>
      </c>
      <c r="AA2168">
        <f t="shared" ca="1" si="2185"/>
        <v>0</v>
      </c>
    </row>
    <row r="2169" spans="1:27" x14ac:dyDescent="0.35">
      <c r="B2169">
        <v>4</v>
      </c>
      <c r="C2169">
        <f t="shared" ref="C2169:AA2169" ca="1" si="2186">IF(RAND()&gt;C2165,0,1)</f>
        <v>0</v>
      </c>
      <c r="D2169">
        <f t="shared" ca="1" si="2186"/>
        <v>0</v>
      </c>
      <c r="E2169">
        <f t="shared" ca="1" si="2186"/>
        <v>0</v>
      </c>
      <c r="F2169">
        <f t="shared" ca="1" si="2186"/>
        <v>1</v>
      </c>
      <c r="G2169">
        <f t="shared" ca="1" si="2186"/>
        <v>0</v>
      </c>
      <c r="H2169">
        <f t="shared" ca="1" si="2186"/>
        <v>1</v>
      </c>
      <c r="I2169">
        <f t="shared" ca="1" si="2186"/>
        <v>0</v>
      </c>
      <c r="J2169">
        <f t="shared" ca="1" si="2186"/>
        <v>1</v>
      </c>
      <c r="K2169">
        <f t="shared" ca="1" si="2186"/>
        <v>0</v>
      </c>
      <c r="L2169">
        <f t="shared" ca="1" si="2186"/>
        <v>1</v>
      </c>
      <c r="M2169">
        <f t="shared" ca="1" si="2186"/>
        <v>0</v>
      </c>
      <c r="N2169">
        <f t="shared" ca="1" si="2186"/>
        <v>0</v>
      </c>
      <c r="O2169">
        <f t="shared" ca="1" si="2186"/>
        <v>1</v>
      </c>
      <c r="P2169">
        <f t="shared" ca="1" si="2186"/>
        <v>0</v>
      </c>
      <c r="Q2169">
        <f t="shared" ca="1" si="2186"/>
        <v>0</v>
      </c>
      <c r="R2169">
        <f t="shared" ca="1" si="2186"/>
        <v>0</v>
      </c>
      <c r="S2169">
        <f t="shared" ca="1" si="2186"/>
        <v>1</v>
      </c>
      <c r="T2169">
        <f t="shared" ca="1" si="2186"/>
        <v>1</v>
      </c>
      <c r="U2169">
        <f t="shared" ca="1" si="2186"/>
        <v>1</v>
      </c>
      <c r="V2169">
        <f t="shared" ca="1" si="2186"/>
        <v>0</v>
      </c>
      <c r="W2169">
        <f t="shared" ca="1" si="2186"/>
        <v>0</v>
      </c>
      <c r="X2169">
        <f t="shared" ca="1" si="2186"/>
        <v>0</v>
      </c>
      <c r="Y2169">
        <f t="shared" ca="1" si="2186"/>
        <v>0</v>
      </c>
      <c r="Z2169">
        <f t="shared" ca="1" si="2186"/>
        <v>0</v>
      </c>
      <c r="AA2169">
        <f t="shared" ca="1" si="2186"/>
        <v>0</v>
      </c>
    </row>
    <row r="2170" spans="1:27" x14ac:dyDescent="0.35">
      <c r="B2170">
        <v>5</v>
      </c>
      <c r="C2170">
        <f t="shared" ref="C2170:AA2170" ca="1" si="2187">IF(RAND()&gt;C2165,0,1)</f>
        <v>0</v>
      </c>
      <c r="D2170">
        <f t="shared" ca="1" si="2187"/>
        <v>0</v>
      </c>
      <c r="E2170">
        <f t="shared" ca="1" si="2187"/>
        <v>0</v>
      </c>
      <c r="F2170">
        <f t="shared" ca="1" si="2187"/>
        <v>1</v>
      </c>
      <c r="G2170">
        <f t="shared" ca="1" si="2187"/>
        <v>0</v>
      </c>
      <c r="H2170">
        <f t="shared" ca="1" si="2187"/>
        <v>1</v>
      </c>
      <c r="I2170">
        <f t="shared" ca="1" si="2187"/>
        <v>0</v>
      </c>
      <c r="J2170">
        <f t="shared" ca="1" si="2187"/>
        <v>1</v>
      </c>
      <c r="K2170">
        <f t="shared" ca="1" si="2187"/>
        <v>0</v>
      </c>
      <c r="L2170">
        <f t="shared" ca="1" si="2187"/>
        <v>1</v>
      </c>
      <c r="M2170">
        <f t="shared" ca="1" si="2187"/>
        <v>0</v>
      </c>
      <c r="N2170">
        <f t="shared" ca="1" si="2187"/>
        <v>0</v>
      </c>
      <c r="O2170">
        <f t="shared" ca="1" si="2187"/>
        <v>1</v>
      </c>
      <c r="P2170">
        <f t="shared" ca="1" si="2187"/>
        <v>0</v>
      </c>
      <c r="Q2170">
        <f t="shared" ca="1" si="2187"/>
        <v>0</v>
      </c>
      <c r="R2170">
        <f t="shared" ca="1" si="2187"/>
        <v>0</v>
      </c>
      <c r="S2170">
        <f t="shared" ca="1" si="2187"/>
        <v>1</v>
      </c>
      <c r="T2170">
        <f t="shared" ca="1" si="2187"/>
        <v>1</v>
      </c>
      <c r="U2170">
        <f t="shared" ca="1" si="2187"/>
        <v>1</v>
      </c>
      <c r="V2170">
        <f t="shared" ca="1" si="2187"/>
        <v>0</v>
      </c>
      <c r="W2170">
        <f t="shared" ca="1" si="2187"/>
        <v>0</v>
      </c>
      <c r="X2170">
        <f t="shared" ca="1" si="2187"/>
        <v>0</v>
      </c>
      <c r="Y2170">
        <f t="shared" ca="1" si="2187"/>
        <v>0</v>
      </c>
      <c r="Z2170">
        <f t="shared" ca="1" si="2187"/>
        <v>0</v>
      </c>
      <c r="AA2170">
        <f t="shared" ca="1" si="2187"/>
        <v>0</v>
      </c>
    </row>
    <row r="2171" spans="1:27" x14ac:dyDescent="0.35">
      <c r="B2171">
        <v>6</v>
      </c>
      <c r="C2171">
        <f t="shared" ref="C2171:AA2171" ca="1" si="2188">IF(RAND()&gt;C2165,0,1)</f>
        <v>0</v>
      </c>
      <c r="D2171">
        <f t="shared" ca="1" si="2188"/>
        <v>0</v>
      </c>
      <c r="E2171">
        <f t="shared" ca="1" si="2188"/>
        <v>0</v>
      </c>
      <c r="F2171">
        <f t="shared" ca="1" si="2188"/>
        <v>1</v>
      </c>
      <c r="G2171">
        <f t="shared" ca="1" si="2188"/>
        <v>0</v>
      </c>
      <c r="H2171">
        <f t="shared" ca="1" si="2188"/>
        <v>1</v>
      </c>
      <c r="I2171">
        <f t="shared" ca="1" si="2188"/>
        <v>0</v>
      </c>
      <c r="J2171">
        <f t="shared" ca="1" si="2188"/>
        <v>1</v>
      </c>
      <c r="K2171">
        <f t="shared" ca="1" si="2188"/>
        <v>0</v>
      </c>
      <c r="L2171">
        <f t="shared" ca="1" si="2188"/>
        <v>1</v>
      </c>
      <c r="M2171">
        <f t="shared" ca="1" si="2188"/>
        <v>0</v>
      </c>
      <c r="N2171">
        <f t="shared" ca="1" si="2188"/>
        <v>0</v>
      </c>
      <c r="O2171">
        <f t="shared" ca="1" si="2188"/>
        <v>1</v>
      </c>
      <c r="P2171">
        <f t="shared" ca="1" si="2188"/>
        <v>0</v>
      </c>
      <c r="Q2171">
        <f t="shared" ca="1" si="2188"/>
        <v>0</v>
      </c>
      <c r="R2171">
        <f t="shared" ca="1" si="2188"/>
        <v>0</v>
      </c>
      <c r="S2171">
        <f t="shared" ca="1" si="2188"/>
        <v>1</v>
      </c>
      <c r="T2171">
        <f t="shared" ca="1" si="2188"/>
        <v>1</v>
      </c>
      <c r="U2171">
        <f t="shared" ca="1" si="2188"/>
        <v>1</v>
      </c>
      <c r="V2171">
        <f t="shared" ca="1" si="2188"/>
        <v>0</v>
      </c>
      <c r="W2171">
        <f t="shared" ca="1" si="2188"/>
        <v>0</v>
      </c>
      <c r="X2171">
        <f t="shared" ca="1" si="2188"/>
        <v>0</v>
      </c>
      <c r="Y2171">
        <f t="shared" ca="1" si="2188"/>
        <v>0</v>
      </c>
      <c r="Z2171">
        <f t="shared" ca="1" si="2188"/>
        <v>0</v>
      </c>
      <c r="AA2171">
        <f t="shared" ca="1" si="2188"/>
        <v>0</v>
      </c>
    </row>
    <row r="2172" spans="1:27" x14ac:dyDescent="0.35">
      <c r="B2172">
        <v>7</v>
      </c>
      <c r="C2172">
        <f t="shared" ref="C2172:AA2172" ca="1" si="2189">IF(RAND()&gt;C2165,0,1)</f>
        <v>0</v>
      </c>
      <c r="D2172">
        <f t="shared" ca="1" si="2189"/>
        <v>0</v>
      </c>
      <c r="E2172">
        <f t="shared" ca="1" si="2189"/>
        <v>0</v>
      </c>
      <c r="F2172">
        <f t="shared" ca="1" si="2189"/>
        <v>1</v>
      </c>
      <c r="G2172">
        <f t="shared" ca="1" si="2189"/>
        <v>0</v>
      </c>
      <c r="H2172">
        <f t="shared" ca="1" si="2189"/>
        <v>1</v>
      </c>
      <c r="I2172">
        <f t="shared" ca="1" si="2189"/>
        <v>0</v>
      </c>
      <c r="J2172">
        <f t="shared" ca="1" si="2189"/>
        <v>1</v>
      </c>
      <c r="K2172">
        <f t="shared" ca="1" si="2189"/>
        <v>0</v>
      </c>
      <c r="L2172">
        <f t="shared" ca="1" si="2189"/>
        <v>1</v>
      </c>
      <c r="M2172">
        <f t="shared" ca="1" si="2189"/>
        <v>0</v>
      </c>
      <c r="N2172">
        <f t="shared" ca="1" si="2189"/>
        <v>0</v>
      </c>
      <c r="O2172">
        <f t="shared" ca="1" si="2189"/>
        <v>1</v>
      </c>
      <c r="P2172">
        <f t="shared" ca="1" si="2189"/>
        <v>0</v>
      </c>
      <c r="Q2172">
        <f t="shared" ca="1" si="2189"/>
        <v>0</v>
      </c>
      <c r="R2172">
        <f t="shared" ca="1" si="2189"/>
        <v>0</v>
      </c>
      <c r="S2172">
        <f t="shared" ca="1" si="2189"/>
        <v>1</v>
      </c>
      <c r="T2172">
        <f t="shared" ca="1" si="2189"/>
        <v>1</v>
      </c>
      <c r="U2172">
        <f t="shared" ca="1" si="2189"/>
        <v>1</v>
      </c>
      <c r="V2172">
        <f t="shared" ca="1" si="2189"/>
        <v>0</v>
      </c>
      <c r="W2172">
        <f t="shared" ca="1" si="2189"/>
        <v>0</v>
      </c>
      <c r="X2172">
        <f t="shared" ca="1" si="2189"/>
        <v>0</v>
      </c>
      <c r="Y2172">
        <f t="shared" ca="1" si="2189"/>
        <v>0</v>
      </c>
      <c r="Z2172">
        <f t="shared" ca="1" si="2189"/>
        <v>0</v>
      </c>
      <c r="AA2172">
        <f t="shared" ca="1" si="2189"/>
        <v>0</v>
      </c>
    </row>
    <row r="2173" spans="1:27" x14ac:dyDescent="0.35">
      <c r="B2173">
        <v>8</v>
      </c>
      <c r="C2173">
        <f t="shared" ref="C2173:AA2173" ca="1" si="2190">IF(RAND()&gt;C2165,0,1)</f>
        <v>0</v>
      </c>
      <c r="D2173">
        <f t="shared" ca="1" si="2190"/>
        <v>0</v>
      </c>
      <c r="E2173">
        <f t="shared" ca="1" si="2190"/>
        <v>0</v>
      </c>
      <c r="F2173">
        <f t="shared" ca="1" si="2190"/>
        <v>1</v>
      </c>
      <c r="G2173">
        <f t="shared" ca="1" si="2190"/>
        <v>0</v>
      </c>
      <c r="H2173">
        <f t="shared" ca="1" si="2190"/>
        <v>1</v>
      </c>
      <c r="I2173">
        <f t="shared" ca="1" si="2190"/>
        <v>0</v>
      </c>
      <c r="J2173">
        <f t="shared" ca="1" si="2190"/>
        <v>1</v>
      </c>
      <c r="K2173">
        <f t="shared" ca="1" si="2190"/>
        <v>0</v>
      </c>
      <c r="L2173">
        <f t="shared" ca="1" si="2190"/>
        <v>1</v>
      </c>
      <c r="M2173">
        <f t="shared" ca="1" si="2190"/>
        <v>0</v>
      </c>
      <c r="N2173">
        <f t="shared" ca="1" si="2190"/>
        <v>0</v>
      </c>
      <c r="O2173">
        <f t="shared" ca="1" si="2190"/>
        <v>1</v>
      </c>
      <c r="P2173">
        <f t="shared" ca="1" si="2190"/>
        <v>0</v>
      </c>
      <c r="Q2173">
        <f t="shared" ca="1" si="2190"/>
        <v>0</v>
      </c>
      <c r="R2173">
        <f t="shared" ca="1" si="2190"/>
        <v>0</v>
      </c>
      <c r="S2173">
        <f t="shared" ca="1" si="2190"/>
        <v>1</v>
      </c>
      <c r="T2173">
        <f t="shared" ca="1" si="2190"/>
        <v>1</v>
      </c>
      <c r="U2173">
        <f t="shared" ca="1" si="2190"/>
        <v>1</v>
      </c>
      <c r="V2173">
        <f t="shared" ca="1" si="2190"/>
        <v>0</v>
      </c>
      <c r="W2173">
        <f t="shared" ca="1" si="2190"/>
        <v>0</v>
      </c>
      <c r="X2173">
        <f t="shared" ca="1" si="2190"/>
        <v>0</v>
      </c>
      <c r="Y2173">
        <f t="shared" ca="1" si="2190"/>
        <v>0</v>
      </c>
      <c r="Z2173">
        <f t="shared" ca="1" si="2190"/>
        <v>0</v>
      </c>
      <c r="AA2173">
        <f t="shared" ca="1" si="2190"/>
        <v>0</v>
      </c>
    </row>
    <row r="2174" spans="1:27" x14ac:dyDescent="0.35">
      <c r="B2174">
        <v>9</v>
      </c>
      <c r="C2174">
        <f t="shared" ref="C2174:AA2174" ca="1" si="2191">IF(RAND()&gt;C2165,0,1)</f>
        <v>0</v>
      </c>
      <c r="D2174">
        <f t="shared" ca="1" si="2191"/>
        <v>0</v>
      </c>
      <c r="E2174">
        <f t="shared" ca="1" si="2191"/>
        <v>0</v>
      </c>
      <c r="F2174">
        <f t="shared" ca="1" si="2191"/>
        <v>1</v>
      </c>
      <c r="G2174">
        <f t="shared" ca="1" si="2191"/>
        <v>0</v>
      </c>
      <c r="H2174">
        <f t="shared" ca="1" si="2191"/>
        <v>1</v>
      </c>
      <c r="I2174">
        <f t="shared" ca="1" si="2191"/>
        <v>0</v>
      </c>
      <c r="J2174">
        <f t="shared" ca="1" si="2191"/>
        <v>1</v>
      </c>
      <c r="K2174">
        <f t="shared" ca="1" si="2191"/>
        <v>0</v>
      </c>
      <c r="L2174">
        <f t="shared" ca="1" si="2191"/>
        <v>1</v>
      </c>
      <c r="M2174">
        <f t="shared" ca="1" si="2191"/>
        <v>0</v>
      </c>
      <c r="N2174">
        <f t="shared" ca="1" si="2191"/>
        <v>0</v>
      </c>
      <c r="O2174">
        <f t="shared" ca="1" si="2191"/>
        <v>1</v>
      </c>
      <c r="P2174">
        <f t="shared" ca="1" si="2191"/>
        <v>0</v>
      </c>
      <c r="Q2174">
        <f t="shared" ca="1" si="2191"/>
        <v>0</v>
      </c>
      <c r="R2174">
        <f t="shared" ca="1" si="2191"/>
        <v>0</v>
      </c>
      <c r="S2174">
        <f t="shared" ca="1" si="2191"/>
        <v>1</v>
      </c>
      <c r="T2174">
        <f t="shared" ca="1" si="2191"/>
        <v>1</v>
      </c>
      <c r="U2174">
        <f t="shared" ca="1" si="2191"/>
        <v>1</v>
      </c>
      <c r="V2174">
        <f t="shared" ca="1" si="2191"/>
        <v>0</v>
      </c>
      <c r="W2174">
        <f t="shared" ca="1" si="2191"/>
        <v>0</v>
      </c>
      <c r="X2174">
        <f t="shared" ca="1" si="2191"/>
        <v>0</v>
      </c>
      <c r="Y2174">
        <f t="shared" ca="1" si="2191"/>
        <v>0</v>
      </c>
      <c r="Z2174">
        <f t="shared" ca="1" si="2191"/>
        <v>0</v>
      </c>
      <c r="AA2174">
        <f t="shared" ca="1" si="2191"/>
        <v>0</v>
      </c>
    </row>
    <row r="2175" spans="1:27" x14ac:dyDescent="0.35">
      <c r="B2175">
        <v>10</v>
      </c>
      <c r="C2175">
        <f t="shared" ref="C2175:AA2175" ca="1" si="2192">IF(RAND()&gt;C2165,0,1)</f>
        <v>0</v>
      </c>
      <c r="D2175">
        <f t="shared" ca="1" si="2192"/>
        <v>0</v>
      </c>
      <c r="E2175">
        <f t="shared" ca="1" si="2192"/>
        <v>0</v>
      </c>
      <c r="F2175">
        <f t="shared" ca="1" si="2192"/>
        <v>1</v>
      </c>
      <c r="G2175">
        <f t="shared" ca="1" si="2192"/>
        <v>0</v>
      </c>
      <c r="H2175">
        <f t="shared" ca="1" si="2192"/>
        <v>1</v>
      </c>
      <c r="I2175">
        <f t="shared" ca="1" si="2192"/>
        <v>0</v>
      </c>
      <c r="J2175">
        <f t="shared" ca="1" si="2192"/>
        <v>1</v>
      </c>
      <c r="K2175">
        <f t="shared" ca="1" si="2192"/>
        <v>0</v>
      </c>
      <c r="L2175">
        <f t="shared" ca="1" si="2192"/>
        <v>1</v>
      </c>
      <c r="M2175">
        <f t="shared" ca="1" si="2192"/>
        <v>0</v>
      </c>
      <c r="N2175">
        <f t="shared" ca="1" si="2192"/>
        <v>0</v>
      </c>
      <c r="O2175">
        <f t="shared" ca="1" si="2192"/>
        <v>1</v>
      </c>
      <c r="P2175">
        <f t="shared" ca="1" si="2192"/>
        <v>0</v>
      </c>
      <c r="Q2175">
        <f t="shared" ca="1" si="2192"/>
        <v>0</v>
      </c>
      <c r="R2175">
        <f t="shared" ca="1" si="2192"/>
        <v>0</v>
      </c>
      <c r="S2175">
        <f t="shared" ca="1" si="2192"/>
        <v>1</v>
      </c>
      <c r="T2175">
        <f t="shared" ca="1" si="2192"/>
        <v>1</v>
      </c>
      <c r="U2175">
        <f t="shared" ca="1" si="2192"/>
        <v>1</v>
      </c>
      <c r="V2175">
        <f t="shared" ca="1" si="2192"/>
        <v>0</v>
      </c>
      <c r="W2175">
        <f t="shared" ca="1" si="2192"/>
        <v>0</v>
      </c>
      <c r="X2175">
        <f t="shared" ca="1" si="2192"/>
        <v>0</v>
      </c>
      <c r="Y2175">
        <f t="shared" ca="1" si="2192"/>
        <v>0</v>
      </c>
      <c r="Z2175">
        <f t="shared" ca="1" si="2192"/>
        <v>0</v>
      </c>
      <c r="AA2175">
        <f t="shared" ca="1" si="2192"/>
        <v>0</v>
      </c>
    </row>
    <row r="2176" spans="1:27" x14ac:dyDescent="0.35">
      <c r="B2176">
        <v>11</v>
      </c>
      <c r="C2176">
        <f t="shared" ref="C2176:AA2176" ca="1" si="2193">IF(RAND()&gt;C2165,0,1)</f>
        <v>0</v>
      </c>
      <c r="D2176">
        <f t="shared" ca="1" si="2193"/>
        <v>0</v>
      </c>
      <c r="E2176">
        <f t="shared" ca="1" si="2193"/>
        <v>0</v>
      </c>
      <c r="F2176">
        <f t="shared" ca="1" si="2193"/>
        <v>1</v>
      </c>
      <c r="G2176">
        <f t="shared" ca="1" si="2193"/>
        <v>0</v>
      </c>
      <c r="H2176">
        <f t="shared" ca="1" si="2193"/>
        <v>1</v>
      </c>
      <c r="I2176">
        <f t="shared" ca="1" si="2193"/>
        <v>0</v>
      </c>
      <c r="J2176">
        <f t="shared" ca="1" si="2193"/>
        <v>1</v>
      </c>
      <c r="K2176">
        <f t="shared" ca="1" si="2193"/>
        <v>0</v>
      </c>
      <c r="L2176">
        <f t="shared" ca="1" si="2193"/>
        <v>1</v>
      </c>
      <c r="M2176">
        <f t="shared" ca="1" si="2193"/>
        <v>0</v>
      </c>
      <c r="N2176">
        <f t="shared" ca="1" si="2193"/>
        <v>0</v>
      </c>
      <c r="O2176">
        <f t="shared" ca="1" si="2193"/>
        <v>1</v>
      </c>
      <c r="P2176">
        <f t="shared" ca="1" si="2193"/>
        <v>0</v>
      </c>
      <c r="Q2176">
        <f t="shared" ca="1" si="2193"/>
        <v>0</v>
      </c>
      <c r="R2176">
        <f t="shared" ca="1" si="2193"/>
        <v>0</v>
      </c>
      <c r="S2176">
        <f t="shared" ca="1" si="2193"/>
        <v>1</v>
      </c>
      <c r="T2176">
        <f t="shared" ca="1" si="2193"/>
        <v>1</v>
      </c>
      <c r="U2176">
        <f t="shared" ca="1" si="2193"/>
        <v>1</v>
      </c>
      <c r="V2176">
        <f t="shared" ca="1" si="2193"/>
        <v>0</v>
      </c>
      <c r="W2176">
        <f t="shared" ca="1" si="2193"/>
        <v>0</v>
      </c>
      <c r="X2176">
        <f t="shared" ca="1" si="2193"/>
        <v>0</v>
      </c>
      <c r="Y2176">
        <f t="shared" ca="1" si="2193"/>
        <v>0</v>
      </c>
      <c r="Z2176">
        <f t="shared" ca="1" si="2193"/>
        <v>0</v>
      </c>
      <c r="AA2176">
        <f t="shared" ca="1" si="2193"/>
        <v>0</v>
      </c>
    </row>
    <row r="2177" spans="1:27" x14ac:dyDescent="0.35">
      <c r="B2177">
        <v>12</v>
      </c>
      <c r="C2177">
        <f t="shared" ref="C2177:AA2177" ca="1" si="2194">IF(RAND()&gt;C2165,0,1)</f>
        <v>0</v>
      </c>
      <c r="D2177">
        <f t="shared" ca="1" si="2194"/>
        <v>0</v>
      </c>
      <c r="E2177">
        <f t="shared" ca="1" si="2194"/>
        <v>0</v>
      </c>
      <c r="F2177">
        <f t="shared" ca="1" si="2194"/>
        <v>1</v>
      </c>
      <c r="G2177">
        <f t="shared" ca="1" si="2194"/>
        <v>0</v>
      </c>
      <c r="H2177">
        <f t="shared" ca="1" si="2194"/>
        <v>1</v>
      </c>
      <c r="I2177">
        <f t="shared" ca="1" si="2194"/>
        <v>0</v>
      </c>
      <c r="J2177">
        <f t="shared" ca="1" si="2194"/>
        <v>1</v>
      </c>
      <c r="K2177">
        <f t="shared" ca="1" si="2194"/>
        <v>0</v>
      </c>
      <c r="L2177">
        <f t="shared" ca="1" si="2194"/>
        <v>1</v>
      </c>
      <c r="M2177">
        <f t="shared" ca="1" si="2194"/>
        <v>0</v>
      </c>
      <c r="N2177">
        <f t="shared" ca="1" si="2194"/>
        <v>0</v>
      </c>
      <c r="O2177">
        <f t="shared" ca="1" si="2194"/>
        <v>1</v>
      </c>
      <c r="P2177">
        <f t="shared" ca="1" si="2194"/>
        <v>0</v>
      </c>
      <c r="Q2177">
        <f t="shared" ca="1" si="2194"/>
        <v>0</v>
      </c>
      <c r="R2177">
        <f t="shared" ca="1" si="2194"/>
        <v>0</v>
      </c>
      <c r="S2177">
        <f t="shared" ca="1" si="2194"/>
        <v>1</v>
      </c>
      <c r="T2177">
        <f t="shared" ca="1" si="2194"/>
        <v>1</v>
      </c>
      <c r="U2177">
        <f t="shared" ca="1" si="2194"/>
        <v>1</v>
      </c>
      <c r="V2177">
        <f t="shared" ca="1" si="2194"/>
        <v>0</v>
      </c>
      <c r="W2177">
        <f t="shared" ca="1" si="2194"/>
        <v>0</v>
      </c>
      <c r="X2177">
        <f t="shared" ca="1" si="2194"/>
        <v>0</v>
      </c>
      <c r="Y2177">
        <f t="shared" ca="1" si="2194"/>
        <v>0</v>
      </c>
      <c r="Z2177">
        <f t="shared" ca="1" si="2194"/>
        <v>0</v>
      </c>
      <c r="AA2177">
        <f t="shared" ca="1" si="2194"/>
        <v>0</v>
      </c>
    </row>
    <row r="2178" spans="1:27" x14ac:dyDescent="0.35">
      <c r="B2178">
        <v>13</v>
      </c>
      <c r="C2178">
        <f t="shared" ref="C2178:AA2178" ca="1" si="2195">IF(RAND()&gt;C2165,0,1)</f>
        <v>0</v>
      </c>
      <c r="D2178">
        <f t="shared" ca="1" si="2195"/>
        <v>0</v>
      </c>
      <c r="E2178">
        <f t="shared" ca="1" si="2195"/>
        <v>0</v>
      </c>
      <c r="F2178">
        <f t="shared" ca="1" si="2195"/>
        <v>1</v>
      </c>
      <c r="G2178">
        <f t="shared" ca="1" si="2195"/>
        <v>0</v>
      </c>
      <c r="H2178">
        <f t="shared" ca="1" si="2195"/>
        <v>1</v>
      </c>
      <c r="I2178">
        <f t="shared" ca="1" si="2195"/>
        <v>0</v>
      </c>
      <c r="J2178">
        <f t="shared" ca="1" si="2195"/>
        <v>1</v>
      </c>
      <c r="K2178">
        <f t="shared" ca="1" si="2195"/>
        <v>0</v>
      </c>
      <c r="L2178">
        <f t="shared" ca="1" si="2195"/>
        <v>1</v>
      </c>
      <c r="M2178">
        <f t="shared" ca="1" si="2195"/>
        <v>0</v>
      </c>
      <c r="N2178">
        <f t="shared" ca="1" si="2195"/>
        <v>0</v>
      </c>
      <c r="O2178">
        <f t="shared" ca="1" si="2195"/>
        <v>1</v>
      </c>
      <c r="P2178">
        <f t="shared" ca="1" si="2195"/>
        <v>0</v>
      </c>
      <c r="Q2178">
        <f t="shared" ca="1" si="2195"/>
        <v>0</v>
      </c>
      <c r="R2178">
        <f t="shared" ca="1" si="2195"/>
        <v>0</v>
      </c>
      <c r="S2178">
        <f t="shared" ca="1" si="2195"/>
        <v>1</v>
      </c>
      <c r="T2178">
        <f t="shared" ca="1" si="2195"/>
        <v>1</v>
      </c>
      <c r="U2178">
        <f t="shared" ca="1" si="2195"/>
        <v>1</v>
      </c>
      <c r="V2178">
        <f t="shared" ca="1" si="2195"/>
        <v>0</v>
      </c>
      <c r="W2178">
        <f t="shared" ca="1" si="2195"/>
        <v>0</v>
      </c>
      <c r="X2178">
        <f t="shared" ca="1" si="2195"/>
        <v>0</v>
      </c>
      <c r="Y2178">
        <f t="shared" ca="1" si="2195"/>
        <v>0</v>
      </c>
      <c r="Z2178">
        <f t="shared" ca="1" si="2195"/>
        <v>0</v>
      </c>
      <c r="AA2178">
        <f t="shared" ca="1" si="2195"/>
        <v>0</v>
      </c>
    </row>
    <row r="2179" spans="1:27" x14ac:dyDescent="0.35">
      <c r="B2179">
        <v>14</v>
      </c>
      <c r="C2179">
        <f t="shared" ref="C2179:AA2179" ca="1" si="2196">IF(RAND()&gt;C2165,0,1)</f>
        <v>0</v>
      </c>
      <c r="D2179">
        <f t="shared" ca="1" si="2196"/>
        <v>0</v>
      </c>
      <c r="E2179">
        <f t="shared" ca="1" si="2196"/>
        <v>0</v>
      </c>
      <c r="F2179">
        <f t="shared" ca="1" si="2196"/>
        <v>1</v>
      </c>
      <c r="G2179">
        <f t="shared" ca="1" si="2196"/>
        <v>0</v>
      </c>
      <c r="H2179">
        <f t="shared" ca="1" si="2196"/>
        <v>1</v>
      </c>
      <c r="I2179">
        <f t="shared" ca="1" si="2196"/>
        <v>0</v>
      </c>
      <c r="J2179">
        <f t="shared" ca="1" si="2196"/>
        <v>1</v>
      </c>
      <c r="K2179">
        <f t="shared" ca="1" si="2196"/>
        <v>0</v>
      </c>
      <c r="L2179">
        <f t="shared" ca="1" si="2196"/>
        <v>1</v>
      </c>
      <c r="M2179">
        <f t="shared" ca="1" si="2196"/>
        <v>0</v>
      </c>
      <c r="N2179">
        <f t="shared" ca="1" si="2196"/>
        <v>0</v>
      </c>
      <c r="O2179">
        <f t="shared" ca="1" si="2196"/>
        <v>1</v>
      </c>
      <c r="P2179">
        <f t="shared" ca="1" si="2196"/>
        <v>0</v>
      </c>
      <c r="Q2179">
        <f t="shared" ca="1" si="2196"/>
        <v>0</v>
      </c>
      <c r="R2179">
        <f t="shared" ca="1" si="2196"/>
        <v>0</v>
      </c>
      <c r="S2179">
        <f t="shared" ca="1" si="2196"/>
        <v>1</v>
      </c>
      <c r="T2179">
        <f t="shared" ca="1" si="2196"/>
        <v>1</v>
      </c>
      <c r="U2179">
        <f t="shared" ca="1" si="2196"/>
        <v>1</v>
      </c>
      <c r="V2179">
        <f t="shared" ca="1" si="2196"/>
        <v>0</v>
      </c>
      <c r="W2179">
        <f t="shared" ca="1" si="2196"/>
        <v>0</v>
      </c>
      <c r="X2179">
        <f t="shared" ca="1" si="2196"/>
        <v>0</v>
      </c>
      <c r="Y2179">
        <f t="shared" ca="1" si="2196"/>
        <v>0</v>
      </c>
      <c r="Z2179">
        <f t="shared" ca="1" si="2196"/>
        <v>0</v>
      </c>
      <c r="AA2179">
        <f t="shared" ca="1" si="2196"/>
        <v>0</v>
      </c>
    </row>
    <row r="2180" spans="1:27" x14ac:dyDescent="0.35">
      <c r="B2180">
        <v>15</v>
      </c>
      <c r="C2180">
        <f t="shared" ref="C2180:AA2180" ca="1" si="2197">IF(RAND()&gt;C2165,0,1)</f>
        <v>0</v>
      </c>
      <c r="D2180">
        <f t="shared" ca="1" si="2197"/>
        <v>0</v>
      </c>
      <c r="E2180">
        <f t="shared" ca="1" si="2197"/>
        <v>0</v>
      </c>
      <c r="F2180">
        <f t="shared" ca="1" si="2197"/>
        <v>1</v>
      </c>
      <c r="G2180">
        <f t="shared" ca="1" si="2197"/>
        <v>0</v>
      </c>
      <c r="H2180">
        <f t="shared" ca="1" si="2197"/>
        <v>1</v>
      </c>
      <c r="I2180">
        <f t="shared" ca="1" si="2197"/>
        <v>0</v>
      </c>
      <c r="J2180">
        <f t="shared" ca="1" si="2197"/>
        <v>1</v>
      </c>
      <c r="K2180">
        <f t="shared" ca="1" si="2197"/>
        <v>0</v>
      </c>
      <c r="L2180">
        <f t="shared" ca="1" si="2197"/>
        <v>1</v>
      </c>
      <c r="M2180">
        <f t="shared" ca="1" si="2197"/>
        <v>0</v>
      </c>
      <c r="N2180">
        <f t="shared" ca="1" si="2197"/>
        <v>0</v>
      </c>
      <c r="O2180">
        <f t="shared" ca="1" si="2197"/>
        <v>1</v>
      </c>
      <c r="P2180">
        <f t="shared" ca="1" si="2197"/>
        <v>0</v>
      </c>
      <c r="Q2180">
        <f t="shared" ca="1" si="2197"/>
        <v>0</v>
      </c>
      <c r="R2180">
        <f t="shared" ca="1" si="2197"/>
        <v>0</v>
      </c>
      <c r="S2180">
        <f t="shared" ca="1" si="2197"/>
        <v>1</v>
      </c>
      <c r="T2180">
        <f t="shared" ca="1" si="2197"/>
        <v>1</v>
      </c>
      <c r="U2180">
        <f t="shared" ca="1" si="2197"/>
        <v>1</v>
      </c>
      <c r="V2180">
        <f t="shared" ca="1" si="2197"/>
        <v>0</v>
      </c>
      <c r="W2180">
        <f t="shared" ca="1" si="2197"/>
        <v>0</v>
      </c>
      <c r="X2180">
        <f t="shared" ca="1" si="2197"/>
        <v>0</v>
      </c>
      <c r="Y2180">
        <f t="shared" ca="1" si="2197"/>
        <v>0</v>
      </c>
      <c r="Z2180">
        <f t="shared" ca="1" si="2197"/>
        <v>0</v>
      </c>
      <c r="AA2180">
        <f t="shared" ca="1" si="2197"/>
        <v>0</v>
      </c>
    </row>
    <row r="2181" spans="1:27" x14ac:dyDescent="0.35">
      <c r="B2181">
        <v>16</v>
      </c>
      <c r="C2181">
        <f t="shared" ref="C2181:AA2181" ca="1" si="2198">IF(RAND()&gt;C2165,0,1)</f>
        <v>0</v>
      </c>
      <c r="D2181">
        <f t="shared" ca="1" si="2198"/>
        <v>0</v>
      </c>
      <c r="E2181">
        <f t="shared" ca="1" si="2198"/>
        <v>0</v>
      </c>
      <c r="F2181">
        <f t="shared" ca="1" si="2198"/>
        <v>1</v>
      </c>
      <c r="G2181">
        <f t="shared" ca="1" si="2198"/>
        <v>0</v>
      </c>
      <c r="H2181">
        <f t="shared" ca="1" si="2198"/>
        <v>1</v>
      </c>
      <c r="I2181">
        <f t="shared" ca="1" si="2198"/>
        <v>0</v>
      </c>
      <c r="J2181">
        <f t="shared" ca="1" si="2198"/>
        <v>1</v>
      </c>
      <c r="K2181">
        <f t="shared" ca="1" si="2198"/>
        <v>0</v>
      </c>
      <c r="L2181">
        <f t="shared" ca="1" si="2198"/>
        <v>1</v>
      </c>
      <c r="M2181">
        <f t="shared" ca="1" si="2198"/>
        <v>0</v>
      </c>
      <c r="N2181">
        <f t="shared" ca="1" si="2198"/>
        <v>0</v>
      </c>
      <c r="O2181">
        <f t="shared" ca="1" si="2198"/>
        <v>1</v>
      </c>
      <c r="P2181">
        <f t="shared" ca="1" si="2198"/>
        <v>0</v>
      </c>
      <c r="Q2181">
        <f t="shared" ca="1" si="2198"/>
        <v>0</v>
      </c>
      <c r="R2181">
        <f t="shared" ca="1" si="2198"/>
        <v>0</v>
      </c>
      <c r="S2181">
        <f t="shared" ca="1" si="2198"/>
        <v>1</v>
      </c>
      <c r="T2181">
        <f t="shared" ca="1" si="2198"/>
        <v>1</v>
      </c>
      <c r="U2181">
        <f t="shared" ca="1" si="2198"/>
        <v>1</v>
      </c>
      <c r="V2181">
        <f t="shared" ca="1" si="2198"/>
        <v>0</v>
      </c>
      <c r="W2181">
        <f t="shared" ca="1" si="2198"/>
        <v>0</v>
      </c>
      <c r="X2181">
        <f t="shared" ca="1" si="2198"/>
        <v>0</v>
      </c>
      <c r="Y2181">
        <f t="shared" ca="1" si="2198"/>
        <v>0</v>
      </c>
      <c r="Z2181">
        <f t="shared" ca="1" si="2198"/>
        <v>0</v>
      </c>
      <c r="AA2181">
        <f t="shared" ca="1" si="2198"/>
        <v>0</v>
      </c>
    </row>
    <row r="2182" spans="1:27" x14ac:dyDescent="0.35">
      <c r="B2182">
        <v>17</v>
      </c>
      <c r="C2182">
        <f t="shared" ref="C2182:AA2182" ca="1" si="2199">IF(RAND()&gt;C2165,0,1)</f>
        <v>0</v>
      </c>
      <c r="D2182">
        <f t="shared" ca="1" si="2199"/>
        <v>0</v>
      </c>
      <c r="E2182">
        <f t="shared" ca="1" si="2199"/>
        <v>0</v>
      </c>
      <c r="F2182">
        <f t="shared" ca="1" si="2199"/>
        <v>1</v>
      </c>
      <c r="G2182">
        <f t="shared" ca="1" si="2199"/>
        <v>0</v>
      </c>
      <c r="H2182">
        <f t="shared" ca="1" si="2199"/>
        <v>1</v>
      </c>
      <c r="I2182">
        <f t="shared" ca="1" si="2199"/>
        <v>0</v>
      </c>
      <c r="J2182">
        <f t="shared" ca="1" si="2199"/>
        <v>1</v>
      </c>
      <c r="K2182">
        <f t="shared" ca="1" si="2199"/>
        <v>0</v>
      </c>
      <c r="L2182">
        <f t="shared" ca="1" si="2199"/>
        <v>1</v>
      </c>
      <c r="M2182">
        <f t="shared" ca="1" si="2199"/>
        <v>0</v>
      </c>
      <c r="N2182">
        <f t="shared" ca="1" si="2199"/>
        <v>0</v>
      </c>
      <c r="O2182">
        <f t="shared" ca="1" si="2199"/>
        <v>1</v>
      </c>
      <c r="P2182">
        <f t="shared" ca="1" si="2199"/>
        <v>0</v>
      </c>
      <c r="Q2182">
        <f t="shared" ca="1" si="2199"/>
        <v>0</v>
      </c>
      <c r="R2182">
        <f t="shared" ca="1" si="2199"/>
        <v>0</v>
      </c>
      <c r="S2182">
        <f t="shared" ca="1" si="2199"/>
        <v>1</v>
      </c>
      <c r="T2182">
        <f t="shared" ca="1" si="2199"/>
        <v>1</v>
      </c>
      <c r="U2182">
        <f t="shared" ca="1" si="2199"/>
        <v>1</v>
      </c>
      <c r="V2182">
        <f t="shared" ca="1" si="2199"/>
        <v>0</v>
      </c>
      <c r="W2182">
        <f t="shared" ca="1" si="2199"/>
        <v>0</v>
      </c>
      <c r="X2182">
        <f t="shared" ca="1" si="2199"/>
        <v>0</v>
      </c>
      <c r="Y2182">
        <f t="shared" ca="1" si="2199"/>
        <v>0</v>
      </c>
      <c r="Z2182">
        <f t="shared" ca="1" si="2199"/>
        <v>0</v>
      </c>
      <c r="AA2182">
        <f t="shared" ca="1" si="2199"/>
        <v>0</v>
      </c>
    </row>
    <row r="2183" spans="1:27" x14ac:dyDescent="0.35">
      <c r="B2183">
        <v>18</v>
      </c>
      <c r="C2183">
        <f t="shared" ref="C2183:AA2183" ca="1" si="2200">IF(RAND()&gt;C2165,0,1)</f>
        <v>0</v>
      </c>
      <c r="D2183">
        <f t="shared" ca="1" si="2200"/>
        <v>0</v>
      </c>
      <c r="E2183">
        <f t="shared" ca="1" si="2200"/>
        <v>0</v>
      </c>
      <c r="F2183">
        <f t="shared" ca="1" si="2200"/>
        <v>1</v>
      </c>
      <c r="G2183">
        <f t="shared" ca="1" si="2200"/>
        <v>0</v>
      </c>
      <c r="H2183">
        <f t="shared" ca="1" si="2200"/>
        <v>1</v>
      </c>
      <c r="I2183">
        <f t="shared" ca="1" si="2200"/>
        <v>0</v>
      </c>
      <c r="J2183">
        <f t="shared" ca="1" si="2200"/>
        <v>1</v>
      </c>
      <c r="K2183">
        <f t="shared" ca="1" si="2200"/>
        <v>0</v>
      </c>
      <c r="L2183">
        <f t="shared" ca="1" si="2200"/>
        <v>1</v>
      </c>
      <c r="M2183">
        <f t="shared" ca="1" si="2200"/>
        <v>0</v>
      </c>
      <c r="N2183">
        <f t="shared" ca="1" si="2200"/>
        <v>0</v>
      </c>
      <c r="O2183">
        <f t="shared" ca="1" si="2200"/>
        <v>1</v>
      </c>
      <c r="P2183">
        <f t="shared" ca="1" si="2200"/>
        <v>0</v>
      </c>
      <c r="Q2183">
        <f t="shared" ca="1" si="2200"/>
        <v>0</v>
      </c>
      <c r="R2183">
        <f t="shared" ca="1" si="2200"/>
        <v>0</v>
      </c>
      <c r="S2183">
        <f t="shared" ca="1" si="2200"/>
        <v>1</v>
      </c>
      <c r="T2183">
        <f t="shared" ca="1" si="2200"/>
        <v>1</v>
      </c>
      <c r="U2183">
        <f t="shared" ca="1" si="2200"/>
        <v>1</v>
      </c>
      <c r="V2183">
        <f t="shared" ca="1" si="2200"/>
        <v>0</v>
      </c>
      <c r="W2183">
        <f t="shared" ca="1" si="2200"/>
        <v>0</v>
      </c>
      <c r="X2183">
        <f t="shared" ca="1" si="2200"/>
        <v>0</v>
      </c>
      <c r="Y2183">
        <f t="shared" ca="1" si="2200"/>
        <v>0</v>
      </c>
      <c r="Z2183">
        <f t="shared" ca="1" si="2200"/>
        <v>0</v>
      </c>
      <c r="AA2183">
        <f t="shared" ca="1" si="2200"/>
        <v>0</v>
      </c>
    </row>
    <row r="2184" spans="1:27" x14ac:dyDescent="0.35">
      <c r="B2184">
        <v>19</v>
      </c>
      <c r="C2184">
        <f t="shared" ref="C2184:AA2184" ca="1" si="2201">IF(RAND()&gt;C2165,0,1)</f>
        <v>0</v>
      </c>
      <c r="D2184">
        <f t="shared" ca="1" si="2201"/>
        <v>0</v>
      </c>
      <c r="E2184">
        <f t="shared" ca="1" si="2201"/>
        <v>0</v>
      </c>
      <c r="F2184">
        <f t="shared" ca="1" si="2201"/>
        <v>1</v>
      </c>
      <c r="G2184">
        <f t="shared" ca="1" si="2201"/>
        <v>0</v>
      </c>
      <c r="H2184">
        <f t="shared" ca="1" si="2201"/>
        <v>1</v>
      </c>
      <c r="I2184">
        <f t="shared" ca="1" si="2201"/>
        <v>0</v>
      </c>
      <c r="J2184">
        <f t="shared" ca="1" si="2201"/>
        <v>1</v>
      </c>
      <c r="K2184">
        <f t="shared" ca="1" si="2201"/>
        <v>0</v>
      </c>
      <c r="L2184">
        <f t="shared" ca="1" si="2201"/>
        <v>1</v>
      </c>
      <c r="M2184">
        <f t="shared" ca="1" si="2201"/>
        <v>0</v>
      </c>
      <c r="N2184">
        <f t="shared" ca="1" si="2201"/>
        <v>0</v>
      </c>
      <c r="O2184">
        <f t="shared" ca="1" si="2201"/>
        <v>1</v>
      </c>
      <c r="P2184">
        <f t="shared" ca="1" si="2201"/>
        <v>0</v>
      </c>
      <c r="Q2184">
        <f t="shared" ca="1" si="2201"/>
        <v>0</v>
      </c>
      <c r="R2184">
        <f t="shared" ca="1" si="2201"/>
        <v>0</v>
      </c>
      <c r="S2184">
        <f t="shared" ca="1" si="2201"/>
        <v>1</v>
      </c>
      <c r="T2184">
        <f t="shared" ca="1" si="2201"/>
        <v>1</v>
      </c>
      <c r="U2184">
        <f t="shared" ca="1" si="2201"/>
        <v>1</v>
      </c>
      <c r="V2184">
        <f t="shared" ca="1" si="2201"/>
        <v>0</v>
      </c>
      <c r="W2184">
        <f t="shared" ca="1" si="2201"/>
        <v>0</v>
      </c>
      <c r="X2184">
        <f t="shared" ca="1" si="2201"/>
        <v>0</v>
      </c>
      <c r="Y2184">
        <f t="shared" ca="1" si="2201"/>
        <v>0</v>
      </c>
      <c r="Z2184">
        <f t="shared" ca="1" si="2201"/>
        <v>0</v>
      </c>
      <c r="AA2184">
        <f t="shared" ca="1" si="2201"/>
        <v>0</v>
      </c>
    </row>
    <row r="2185" spans="1:27" x14ac:dyDescent="0.35">
      <c r="B2185">
        <v>20</v>
      </c>
      <c r="C2185">
        <f t="shared" ref="C2185:AA2185" ca="1" si="2202">IF(RAND()&gt;C2165,0,1)</f>
        <v>0</v>
      </c>
      <c r="D2185">
        <f t="shared" ca="1" si="2202"/>
        <v>0</v>
      </c>
      <c r="E2185">
        <f t="shared" ca="1" si="2202"/>
        <v>0</v>
      </c>
      <c r="F2185">
        <f t="shared" ca="1" si="2202"/>
        <v>1</v>
      </c>
      <c r="G2185">
        <f t="shared" ca="1" si="2202"/>
        <v>0</v>
      </c>
      <c r="H2185">
        <f t="shared" ca="1" si="2202"/>
        <v>1</v>
      </c>
      <c r="I2185">
        <f t="shared" ca="1" si="2202"/>
        <v>0</v>
      </c>
      <c r="J2185">
        <f t="shared" ca="1" si="2202"/>
        <v>1</v>
      </c>
      <c r="K2185">
        <f t="shared" ca="1" si="2202"/>
        <v>0</v>
      </c>
      <c r="L2185">
        <f t="shared" ca="1" si="2202"/>
        <v>1</v>
      </c>
      <c r="M2185">
        <f t="shared" ca="1" si="2202"/>
        <v>0</v>
      </c>
      <c r="N2185">
        <f t="shared" ca="1" si="2202"/>
        <v>0</v>
      </c>
      <c r="O2185">
        <f t="shared" ca="1" si="2202"/>
        <v>1</v>
      </c>
      <c r="P2185">
        <f t="shared" ca="1" si="2202"/>
        <v>0</v>
      </c>
      <c r="Q2185">
        <f t="shared" ca="1" si="2202"/>
        <v>0</v>
      </c>
      <c r="R2185">
        <f t="shared" ca="1" si="2202"/>
        <v>0</v>
      </c>
      <c r="S2185">
        <f t="shared" ca="1" si="2202"/>
        <v>1</v>
      </c>
      <c r="T2185">
        <f t="shared" ca="1" si="2202"/>
        <v>1</v>
      </c>
      <c r="U2185">
        <f t="shared" ca="1" si="2202"/>
        <v>1</v>
      </c>
      <c r="V2185">
        <f t="shared" ca="1" si="2202"/>
        <v>0</v>
      </c>
      <c r="W2185">
        <f t="shared" ca="1" si="2202"/>
        <v>0</v>
      </c>
      <c r="X2185">
        <f t="shared" ca="1" si="2202"/>
        <v>0</v>
      </c>
      <c r="Y2185">
        <f t="shared" ca="1" si="2202"/>
        <v>0</v>
      </c>
      <c r="Z2185">
        <f t="shared" ca="1" si="2202"/>
        <v>0</v>
      </c>
      <c r="AA2185">
        <f t="shared" ca="1" si="2202"/>
        <v>0</v>
      </c>
    </row>
    <row r="2186" spans="1:27" x14ac:dyDescent="0.35">
      <c r="A2186">
        <f>A2165+1</f>
        <v>104</v>
      </c>
      <c r="C2186">
        <f ca="1">SUM(C2166:C2185)/20</f>
        <v>0</v>
      </c>
      <c r="D2186">
        <f t="shared" ref="D2186:AA2186" ca="1" si="2203">SUM(D2166:D2185)/20</f>
        <v>0</v>
      </c>
      <c r="E2186">
        <f t="shared" ca="1" si="2203"/>
        <v>0</v>
      </c>
      <c r="F2186">
        <f t="shared" ca="1" si="2203"/>
        <v>1</v>
      </c>
      <c r="G2186">
        <f t="shared" ca="1" si="2203"/>
        <v>0</v>
      </c>
      <c r="H2186">
        <f t="shared" ca="1" si="2203"/>
        <v>1</v>
      </c>
      <c r="I2186">
        <f t="shared" ca="1" si="2203"/>
        <v>0</v>
      </c>
      <c r="J2186">
        <f t="shared" ca="1" si="2203"/>
        <v>1</v>
      </c>
      <c r="K2186">
        <f t="shared" ca="1" si="2203"/>
        <v>0</v>
      </c>
      <c r="L2186">
        <f t="shared" ca="1" si="2203"/>
        <v>1</v>
      </c>
      <c r="M2186">
        <f t="shared" ca="1" si="2203"/>
        <v>0</v>
      </c>
      <c r="N2186">
        <f t="shared" ca="1" si="2203"/>
        <v>0</v>
      </c>
      <c r="O2186">
        <f t="shared" ca="1" si="2203"/>
        <v>1</v>
      </c>
      <c r="P2186">
        <f t="shared" ca="1" si="2203"/>
        <v>0</v>
      </c>
      <c r="Q2186">
        <f t="shared" ca="1" si="2203"/>
        <v>0</v>
      </c>
      <c r="R2186">
        <f t="shared" ca="1" si="2203"/>
        <v>0</v>
      </c>
      <c r="S2186">
        <f t="shared" ca="1" si="2203"/>
        <v>1</v>
      </c>
      <c r="T2186">
        <f t="shared" ca="1" si="2203"/>
        <v>1</v>
      </c>
      <c r="U2186">
        <f t="shared" ca="1" si="2203"/>
        <v>1</v>
      </c>
      <c r="V2186">
        <f t="shared" ca="1" si="2203"/>
        <v>0</v>
      </c>
      <c r="W2186">
        <f t="shared" ca="1" si="2203"/>
        <v>0</v>
      </c>
      <c r="X2186">
        <f t="shared" ca="1" si="2203"/>
        <v>0</v>
      </c>
      <c r="Y2186">
        <f t="shared" ca="1" si="2203"/>
        <v>0</v>
      </c>
      <c r="Z2186">
        <f t="shared" ca="1" si="2203"/>
        <v>0</v>
      </c>
      <c r="AA2186">
        <f t="shared" ca="1" si="2203"/>
        <v>0</v>
      </c>
    </row>
    <row r="2187" spans="1:27" x14ac:dyDescent="0.35">
      <c r="B2187">
        <v>1</v>
      </c>
      <c r="C2187">
        <f t="shared" ref="C2187:AA2187" ca="1" si="2204">IF(RAND()&gt;C2186,0,1)</f>
        <v>0</v>
      </c>
      <c r="D2187">
        <f t="shared" ca="1" si="2204"/>
        <v>0</v>
      </c>
      <c r="E2187">
        <f t="shared" ca="1" si="2204"/>
        <v>0</v>
      </c>
      <c r="F2187">
        <f t="shared" ca="1" si="2204"/>
        <v>1</v>
      </c>
      <c r="G2187">
        <f t="shared" ca="1" si="2204"/>
        <v>0</v>
      </c>
      <c r="H2187">
        <f t="shared" ca="1" si="2204"/>
        <v>1</v>
      </c>
      <c r="I2187">
        <f t="shared" ca="1" si="2204"/>
        <v>0</v>
      </c>
      <c r="J2187">
        <f t="shared" ca="1" si="2204"/>
        <v>1</v>
      </c>
      <c r="K2187">
        <f t="shared" ca="1" si="2204"/>
        <v>0</v>
      </c>
      <c r="L2187">
        <f t="shared" ca="1" si="2204"/>
        <v>1</v>
      </c>
      <c r="M2187">
        <f t="shared" ca="1" si="2204"/>
        <v>0</v>
      </c>
      <c r="N2187">
        <f t="shared" ca="1" si="2204"/>
        <v>0</v>
      </c>
      <c r="O2187">
        <f t="shared" ca="1" si="2204"/>
        <v>1</v>
      </c>
      <c r="P2187">
        <f t="shared" ca="1" si="2204"/>
        <v>0</v>
      </c>
      <c r="Q2187">
        <f t="shared" ca="1" si="2204"/>
        <v>0</v>
      </c>
      <c r="R2187">
        <f t="shared" ca="1" si="2204"/>
        <v>0</v>
      </c>
      <c r="S2187">
        <f t="shared" ca="1" si="2204"/>
        <v>1</v>
      </c>
      <c r="T2187">
        <f t="shared" ca="1" si="2204"/>
        <v>1</v>
      </c>
      <c r="U2187">
        <f t="shared" ca="1" si="2204"/>
        <v>1</v>
      </c>
      <c r="V2187">
        <f t="shared" ca="1" si="2204"/>
        <v>0</v>
      </c>
      <c r="W2187">
        <f t="shared" ca="1" si="2204"/>
        <v>0</v>
      </c>
      <c r="X2187">
        <f t="shared" ca="1" si="2204"/>
        <v>0</v>
      </c>
      <c r="Y2187">
        <f t="shared" ca="1" si="2204"/>
        <v>0</v>
      </c>
      <c r="Z2187">
        <f t="shared" ca="1" si="2204"/>
        <v>0</v>
      </c>
      <c r="AA2187">
        <f t="shared" ca="1" si="2204"/>
        <v>0</v>
      </c>
    </row>
    <row r="2188" spans="1:27" x14ac:dyDescent="0.35">
      <c r="B2188">
        <v>2</v>
      </c>
      <c r="C2188">
        <f t="shared" ref="C2188:AA2188" ca="1" si="2205">IF(RAND()&gt;C2186,0,1)</f>
        <v>0</v>
      </c>
      <c r="D2188">
        <f t="shared" ca="1" si="2205"/>
        <v>0</v>
      </c>
      <c r="E2188">
        <f t="shared" ca="1" si="2205"/>
        <v>0</v>
      </c>
      <c r="F2188">
        <f t="shared" ca="1" si="2205"/>
        <v>1</v>
      </c>
      <c r="G2188">
        <f t="shared" ca="1" si="2205"/>
        <v>0</v>
      </c>
      <c r="H2188">
        <f t="shared" ca="1" si="2205"/>
        <v>1</v>
      </c>
      <c r="I2188">
        <f t="shared" ca="1" si="2205"/>
        <v>0</v>
      </c>
      <c r="J2188">
        <f t="shared" ca="1" si="2205"/>
        <v>1</v>
      </c>
      <c r="K2188">
        <f t="shared" ca="1" si="2205"/>
        <v>0</v>
      </c>
      <c r="L2188">
        <f t="shared" ca="1" si="2205"/>
        <v>1</v>
      </c>
      <c r="M2188">
        <f t="shared" ca="1" si="2205"/>
        <v>0</v>
      </c>
      <c r="N2188">
        <f t="shared" ca="1" si="2205"/>
        <v>0</v>
      </c>
      <c r="O2188">
        <f t="shared" ca="1" si="2205"/>
        <v>1</v>
      </c>
      <c r="P2188">
        <f t="shared" ca="1" si="2205"/>
        <v>0</v>
      </c>
      <c r="Q2188">
        <f t="shared" ca="1" si="2205"/>
        <v>0</v>
      </c>
      <c r="R2188">
        <f t="shared" ca="1" si="2205"/>
        <v>0</v>
      </c>
      <c r="S2188">
        <f t="shared" ca="1" si="2205"/>
        <v>1</v>
      </c>
      <c r="T2188">
        <f t="shared" ca="1" si="2205"/>
        <v>1</v>
      </c>
      <c r="U2188">
        <f t="shared" ca="1" si="2205"/>
        <v>1</v>
      </c>
      <c r="V2188">
        <f t="shared" ca="1" si="2205"/>
        <v>0</v>
      </c>
      <c r="W2188">
        <f t="shared" ca="1" si="2205"/>
        <v>0</v>
      </c>
      <c r="X2188">
        <f t="shared" ca="1" si="2205"/>
        <v>0</v>
      </c>
      <c r="Y2188">
        <f t="shared" ca="1" si="2205"/>
        <v>0</v>
      </c>
      <c r="Z2188">
        <f t="shared" ca="1" si="2205"/>
        <v>0</v>
      </c>
      <c r="AA2188">
        <f t="shared" ca="1" si="2205"/>
        <v>0</v>
      </c>
    </row>
    <row r="2189" spans="1:27" x14ac:dyDescent="0.35">
      <c r="B2189">
        <v>3</v>
      </c>
      <c r="C2189">
        <f t="shared" ref="C2189:AA2189" ca="1" si="2206">IF(RAND()&gt;C2186,0,1)</f>
        <v>0</v>
      </c>
      <c r="D2189">
        <f t="shared" ca="1" si="2206"/>
        <v>0</v>
      </c>
      <c r="E2189">
        <f t="shared" ca="1" si="2206"/>
        <v>0</v>
      </c>
      <c r="F2189">
        <f t="shared" ca="1" si="2206"/>
        <v>1</v>
      </c>
      <c r="G2189">
        <f t="shared" ca="1" si="2206"/>
        <v>0</v>
      </c>
      <c r="H2189">
        <f t="shared" ca="1" si="2206"/>
        <v>1</v>
      </c>
      <c r="I2189">
        <f t="shared" ca="1" si="2206"/>
        <v>0</v>
      </c>
      <c r="J2189">
        <f t="shared" ca="1" si="2206"/>
        <v>1</v>
      </c>
      <c r="K2189">
        <f t="shared" ca="1" si="2206"/>
        <v>0</v>
      </c>
      <c r="L2189">
        <f t="shared" ca="1" si="2206"/>
        <v>1</v>
      </c>
      <c r="M2189">
        <f t="shared" ca="1" si="2206"/>
        <v>0</v>
      </c>
      <c r="N2189">
        <f t="shared" ca="1" si="2206"/>
        <v>0</v>
      </c>
      <c r="O2189">
        <f t="shared" ca="1" si="2206"/>
        <v>1</v>
      </c>
      <c r="P2189">
        <f t="shared" ca="1" si="2206"/>
        <v>0</v>
      </c>
      <c r="Q2189">
        <f t="shared" ca="1" si="2206"/>
        <v>0</v>
      </c>
      <c r="R2189">
        <f t="shared" ca="1" si="2206"/>
        <v>0</v>
      </c>
      <c r="S2189">
        <f t="shared" ca="1" si="2206"/>
        <v>1</v>
      </c>
      <c r="T2189">
        <f t="shared" ca="1" si="2206"/>
        <v>1</v>
      </c>
      <c r="U2189">
        <f t="shared" ca="1" si="2206"/>
        <v>1</v>
      </c>
      <c r="V2189">
        <f t="shared" ca="1" si="2206"/>
        <v>0</v>
      </c>
      <c r="W2189">
        <f t="shared" ca="1" si="2206"/>
        <v>0</v>
      </c>
      <c r="X2189">
        <f t="shared" ca="1" si="2206"/>
        <v>0</v>
      </c>
      <c r="Y2189">
        <f t="shared" ca="1" si="2206"/>
        <v>0</v>
      </c>
      <c r="Z2189">
        <f t="shared" ca="1" si="2206"/>
        <v>0</v>
      </c>
      <c r="AA2189">
        <f t="shared" ca="1" si="2206"/>
        <v>0</v>
      </c>
    </row>
    <row r="2190" spans="1:27" x14ac:dyDescent="0.35">
      <c r="B2190">
        <v>4</v>
      </c>
      <c r="C2190">
        <f t="shared" ref="C2190:AA2190" ca="1" si="2207">IF(RAND()&gt;C2186,0,1)</f>
        <v>0</v>
      </c>
      <c r="D2190">
        <f t="shared" ca="1" si="2207"/>
        <v>0</v>
      </c>
      <c r="E2190">
        <f t="shared" ca="1" si="2207"/>
        <v>0</v>
      </c>
      <c r="F2190">
        <f t="shared" ca="1" si="2207"/>
        <v>1</v>
      </c>
      <c r="G2190">
        <f t="shared" ca="1" si="2207"/>
        <v>0</v>
      </c>
      <c r="H2190">
        <f t="shared" ca="1" si="2207"/>
        <v>1</v>
      </c>
      <c r="I2190">
        <f t="shared" ca="1" si="2207"/>
        <v>0</v>
      </c>
      <c r="J2190">
        <f t="shared" ca="1" si="2207"/>
        <v>1</v>
      </c>
      <c r="K2190">
        <f t="shared" ca="1" si="2207"/>
        <v>0</v>
      </c>
      <c r="L2190">
        <f t="shared" ca="1" si="2207"/>
        <v>1</v>
      </c>
      <c r="M2190">
        <f t="shared" ca="1" si="2207"/>
        <v>0</v>
      </c>
      <c r="N2190">
        <f t="shared" ca="1" si="2207"/>
        <v>0</v>
      </c>
      <c r="O2190">
        <f t="shared" ca="1" si="2207"/>
        <v>1</v>
      </c>
      <c r="P2190">
        <f t="shared" ca="1" si="2207"/>
        <v>0</v>
      </c>
      <c r="Q2190">
        <f t="shared" ca="1" si="2207"/>
        <v>0</v>
      </c>
      <c r="R2190">
        <f t="shared" ca="1" si="2207"/>
        <v>0</v>
      </c>
      <c r="S2190">
        <f t="shared" ca="1" si="2207"/>
        <v>1</v>
      </c>
      <c r="T2190">
        <f t="shared" ca="1" si="2207"/>
        <v>1</v>
      </c>
      <c r="U2190">
        <f t="shared" ca="1" si="2207"/>
        <v>1</v>
      </c>
      <c r="V2190">
        <f t="shared" ca="1" si="2207"/>
        <v>0</v>
      </c>
      <c r="W2190">
        <f t="shared" ca="1" si="2207"/>
        <v>0</v>
      </c>
      <c r="X2190">
        <f t="shared" ca="1" si="2207"/>
        <v>0</v>
      </c>
      <c r="Y2190">
        <f t="shared" ca="1" si="2207"/>
        <v>0</v>
      </c>
      <c r="Z2190">
        <f t="shared" ca="1" si="2207"/>
        <v>0</v>
      </c>
      <c r="AA2190">
        <f t="shared" ca="1" si="2207"/>
        <v>0</v>
      </c>
    </row>
    <row r="2191" spans="1:27" x14ac:dyDescent="0.35">
      <c r="B2191">
        <v>5</v>
      </c>
      <c r="C2191">
        <f t="shared" ref="C2191:AA2191" ca="1" si="2208">IF(RAND()&gt;C2186,0,1)</f>
        <v>0</v>
      </c>
      <c r="D2191">
        <f t="shared" ca="1" si="2208"/>
        <v>0</v>
      </c>
      <c r="E2191">
        <f t="shared" ca="1" si="2208"/>
        <v>0</v>
      </c>
      <c r="F2191">
        <f t="shared" ca="1" si="2208"/>
        <v>1</v>
      </c>
      <c r="G2191">
        <f t="shared" ca="1" si="2208"/>
        <v>0</v>
      </c>
      <c r="H2191">
        <f t="shared" ca="1" si="2208"/>
        <v>1</v>
      </c>
      <c r="I2191">
        <f t="shared" ca="1" si="2208"/>
        <v>0</v>
      </c>
      <c r="J2191">
        <f t="shared" ca="1" si="2208"/>
        <v>1</v>
      </c>
      <c r="K2191">
        <f t="shared" ca="1" si="2208"/>
        <v>0</v>
      </c>
      <c r="L2191">
        <f t="shared" ca="1" si="2208"/>
        <v>1</v>
      </c>
      <c r="M2191">
        <f t="shared" ca="1" si="2208"/>
        <v>0</v>
      </c>
      <c r="N2191">
        <f t="shared" ca="1" si="2208"/>
        <v>0</v>
      </c>
      <c r="O2191">
        <f t="shared" ca="1" si="2208"/>
        <v>1</v>
      </c>
      <c r="P2191">
        <f t="shared" ca="1" si="2208"/>
        <v>0</v>
      </c>
      <c r="Q2191">
        <f t="shared" ca="1" si="2208"/>
        <v>0</v>
      </c>
      <c r="R2191">
        <f t="shared" ca="1" si="2208"/>
        <v>0</v>
      </c>
      <c r="S2191">
        <f t="shared" ca="1" si="2208"/>
        <v>1</v>
      </c>
      <c r="T2191">
        <f t="shared" ca="1" si="2208"/>
        <v>1</v>
      </c>
      <c r="U2191">
        <f t="shared" ca="1" si="2208"/>
        <v>1</v>
      </c>
      <c r="V2191">
        <f t="shared" ca="1" si="2208"/>
        <v>0</v>
      </c>
      <c r="W2191">
        <f t="shared" ca="1" si="2208"/>
        <v>0</v>
      </c>
      <c r="X2191">
        <f t="shared" ca="1" si="2208"/>
        <v>0</v>
      </c>
      <c r="Y2191">
        <f t="shared" ca="1" si="2208"/>
        <v>0</v>
      </c>
      <c r="Z2191">
        <f t="shared" ca="1" si="2208"/>
        <v>0</v>
      </c>
      <c r="AA2191">
        <f t="shared" ca="1" si="2208"/>
        <v>0</v>
      </c>
    </row>
    <row r="2192" spans="1:27" x14ac:dyDescent="0.35">
      <c r="B2192">
        <v>6</v>
      </c>
      <c r="C2192">
        <f t="shared" ref="C2192:AA2192" ca="1" si="2209">IF(RAND()&gt;C2186,0,1)</f>
        <v>0</v>
      </c>
      <c r="D2192">
        <f t="shared" ca="1" si="2209"/>
        <v>0</v>
      </c>
      <c r="E2192">
        <f t="shared" ca="1" si="2209"/>
        <v>0</v>
      </c>
      <c r="F2192">
        <f t="shared" ca="1" si="2209"/>
        <v>1</v>
      </c>
      <c r="G2192">
        <f t="shared" ca="1" si="2209"/>
        <v>0</v>
      </c>
      <c r="H2192">
        <f t="shared" ca="1" si="2209"/>
        <v>1</v>
      </c>
      <c r="I2192">
        <f t="shared" ca="1" si="2209"/>
        <v>0</v>
      </c>
      <c r="J2192">
        <f t="shared" ca="1" si="2209"/>
        <v>1</v>
      </c>
      <c r="K2192">
        <f t="shared" ca="1" si="2209"/>
        <v>0</v>
      </c>
      <c r="L2192">
        <f t="shared" ca="1" si="2209"/>
        <v>1</v>
      </c>
      <c r="M2192">
        <f t="shared" ca="1" si="2209"/>
        <v>0</v>
      </c>
      <c r="N2192">
        <f t="shared" ca="1" si="2209"/>
        <v>0</v>
      </c>
      <c r="O2192">
        <f t="shared" ca="1" si="2209"/>
        <v>1</v>
      </c>
      <c r="P2192">
        <f t="shared" ca="1" si="2209"/>
        <v>0</v>
      </c>
      <c r="Q2192">
        <f t="shared" ca="1" si="2209"/>
        <v>0</v>
      </c>
      <c r="R2192">
        <f t="shared" ca="1" si="2209"/>
        <v>0</v>
      </c>
      <c r="S2192">
        <f t="shared" ca="1" si="2209"/>
        <v>1</v>
      </c>
      <c r="T2192">
        <f t="shared" ca="1" si="2209"/>
        <v>1</v>
      </c>
      <c r="U2192">
        <f t="shared" ca="1" si="2209"/>
        <v>1</v>
      </c>
      <c r="V2192">
        <f t="shared" ca="1" si="2209"/>
        <v>0</v>
      </c>
      <c r="W2192">
        <f t="shared" ca="1" si="2209"/>
        <v>0</v>
      </c>
      <c r="X2192">
        <f t="shared" ca="1" si="2209"/>
        <v>0</v>
      </c>
      <c r="Y2192">
        <f t="shared" ca="1" si="2209"/>
        <v>0</v>
      </c>
      <c r="Z2192">
        <f t="shared" ca="1" si="2209"/>
        <v>0</v>
      </c>
      <c r="AA2192">
        <f t="shared" ca="1" si="2209"/>
        <v>0</v>
      </c>
    </row>
    <row r="2193" spans="1:27" x14ac:dyDescent="0.35">
      <c r="B2193">
        <v>7</v>
      </c>
      <c r="C2193">
        <f t="shared" ref="C2193:AA2193" ca="1" si="2210">IF(RAND()&gt;C2186,0,1)</f>
        <v>0</v>
      </c>
      <c r="D2193">
        <f t="shared" ca="1" si="2210"/>
        <v>0</v>
      </c>
      <c r="E2193">
        <f t="shared" ca="1" si="2210"/>
        <v>0</v>
      </c>
      <c r="F2193">
        <f t="shared" ca="1" si="2210"/>
        <v>1</v>
      </c>
      <c r="G2193">
        <f t="shared" ca="1" si="2210"/>
        <v>0</v>
      </c>
      <c r="H2193">
        <f t="shared" ca="1" si="2210"/>
        <v>1</v>
      </c>
      <c r="I2193">
        <f t="shared" ca="1" si="2210"/>
        <v>0</v>
      </c>
      <c r="J2193">
        <f t="shared" ca="1" si="2210"/>
        <v>1</v>
      </c>
      <c r="K2193">
        <f t="shared" ca="1" si="2210"/>
        <v>0</v>
      </c>
      <c r="L2193">
        <f t="shared" ca="1" si="2210"/>
        <v>1</v>
      </c>
      <c r="M2193">
        <f t="shared" ca="1" si="2210"/>
        <v>0</v>
      </c>
      <c r="N2193">
        <f t="shared" ca="1" si="2210"/>
        <v>0</v>
      </c>
      <c r="O2193">
        <f t="shared" ca="1" si="2210"/>
        <v>1</v>
      </c>
      <c r="P2193">
        <f t="shared" ca="1" si="2210"/>
        <v>0</v>
      </c>
      <c r="Q2193">
        <f t="shared" ca="1" si="2210"/>
        <v>0</v>
      </c>
      <c r="R2193">
        <f t="shared" ca="1" si="2210"/>
        <v>0</v>
      </c>
      <c r="S2193">
        <f t="shared" ca="1" si="2210"/>
        <v>1</v>
      </c>
      <c r="T2193">
        <f t="shared" ca="1" si="2210"/>
        <v>1</v>
      </c>
      <c r="U2193">
        <f t="shared" ca="1" si="2210"/>
        <v>1</v>
      </c>
      <c r="V2193">
        <f t="shared" ca="1" si="2210"/>
        <v>0</v>
      </c>
      <c r="W2193">
        <f t="shared" ca="1" si="2210"/>
        <v>0</v>
      </c>
      <c r="X2193">
        <f t="shared" ca="1" si="2210"/>
        <v>0</v>
      </c>
      <c r="Y2193">
        <f t="shared" ca="1" si="2210"/>
        <v>0</v>
      </c>
      <c r="Z2193">
        <f t="shared" ca="1" si="2210"/>
        <v>0</v>
      </c>
      <c r="AA2193">
        <f t="shared" ca="1" si="2210"/>
        <v>0</v>
      </c>
    </row>
    <row r="2194" spans="1:27" x14ac:dyDescent="0.35">
      <c r="B2194">
        <v>8</v>
      </c>
      <c r="C2194">
        <f t="shared" ref="C2194:AA2194" ca="1" si="2211">IF(RAND()&gt;C2186,0,1)</f>
        <v>0</v>
      </c>
      <c r="D2194">
        <f t="shared" ca="1" si="2211"/>
        <v>0</v>
      </c>
      <c r="E2194">
        <f t="shared" ca="1" si="2211"/>
        <v>0</v>
      </c>
      <c r="F2194">
        <f t="shared" ca="1" si="2211"/>
        <v>1</v>
      </c>
      <c r="G2194">
        <f t="shared" ca="1" si="2211"/>
        <v>0</v>
      </c>
      <c r="H2194">
        <f t="shared" ca="1" si="2211"/>
        <v>1</v>
      </c>
      <c r="I2194">
        <f t="shared" ca="1" si="2211"/>
        <v>0</v>
      </c>
      <c r="J2194">
        <f t="shared" ca="1" si="2211"/>
        <v>1</v>
      </c>
      <c r="K2194">
        <f t="shared" ca="1" si="2211"/>
        <v>0</v>
      </c>
      <c r="L2194">
        <f t="shared" ca="1" si="2211"/>
        <v>1</v>
      </c>
      <c r="M2194">
        <f t="shared" ca="1" si="2211"/>
        <v>0</v>
      </c>
      <c r="N2194">
        <f t="shared" ca="1" si="2211"/>
        <v>0</v>
      </c>
      <c r="O2194">
        <f t="shared" ca="1" si="2211"/>
        <v>1</v>
      </c>
      <c r="P2194">
        <f t="shared" ca="1" si="2211"/>
        <v>0</v>
      </c>
      <c r="Q2194">
        <f t="shared" ca="1" si="2211"/>
        <v>0</v>
      </c>
      <c r="R2194">
        <f t="shared" ca="1" si="2211"/>
        <v>0</v>
      </c>
      <c r="S2194">
        <f t="shared" ca="1" si="2211"/>
        <v>1</v>
      </c>
      <c r="T2194">
        <f t="shared" ca="1" si="2211"/>
        <v>1</v>
      </c>
      <c r="U2194">
        <f t="shared" ca="1" si="2211"/>
        <v>1</v>
      </c>
      <c r="V2194">
        <f t="shared" ca="1" si="2211"/>
        <v>0</v>
      </c>
      <c r="W2194">
        <f t="shared" ca="1" si="2211"/>
        <v>0</v>
      </c>
      <c r="X2194">
        <f t="shared" ca="1" si="2211"/>
        <v>0</v>
      </c>
      <c r="Y2194">
        <f t="shared" ca="1" si="2211"/>
        <v>0</v>
      </c>
      <c r="Z2194">
        <f t="shared" ca="1" si="2211"/>
        <v>0</v>
      </c>
      <c r="AA2194">
        <f t="shared" ca="1" si="2211"/>
        <v>0</v>
      </c>
    </row>
    <row r="2195" spans="1:27" x14ac:dyDescent="0.35">
      <c r="B2195">
        <v>9</v>
      </c>
      <c r="C2195">
        <f t="shared" ref="C2195:AA2195" ca="1" si="2212">IF(RAND()&gt;C2186,0,1)</f>
        <v>0</v>
      </c>
      <c r="D2195">
        <f t="shared" ca="1" si="2212"/>
        <v>0</v>
      </c>
      <c r="E2195">
        <f t="shared" ca="1" si="2212"/>
        <v>0</v>
      </c>
      <c r="F2195">
        <f t="shared" ca="1" si="2212"/>
        <v>1</v>
      </c>
      <c r="G2195">
        <f t="shared" ca="1" si="2212"/>
        <v>0</v>
      </c>
      <c r="H2195">
        <f t="shared" ca="1" si="2212"/>
        <v>1</v>
      </c>
      <c r="I2195">
        <f t="shared" ca="1" si="2212"/>
        <v>0</v>
      </c>
      <c r="J2195">
        <f t="shared" ca="1" si="2212"/>
        <v>1</v>
      </c>
      <c r="K2195">
        <f t="shared" ca="1" si="2212"/>
        <v>0</v>
      </c>
      <c r="L2195">
        <f t="shared" ca="1" si="2212"/>
        <v>1</v>
      </c>
      <c r="M2195">
        <f t="shared" ca="1" si="2212"/>
        <v>0</v>
      </c>
      <c r="N2195">
        <f t="shared" ca="1" si="2212"/>
        <v>0</v>
      </c>
      <c r="O2195">
        <f t="shared" ca="1" si="2212"/>
        <v>1</v>
      </c>
      <c r="P2195">
        <f t="shared" ca="1" si="2212"/>
        <v>0</v>
      </c>
      <c r="Q2195">
        <f t="shared" ca="1" si="2212"/>
        <v>0</v>
      </c>
      <c r="R2195">
        <f t="shared" ca="1" si="2212"/>
        <v>0</v>
      </c>
      <c r="S2195">
        <f t="shared" ca="1" si="2212"/>
        <v>1</v>
      </c>
      <c r="T2195">
        <f t="shared" ca="1" si="2212"/>
        <v>1</v>
      </c>
      <c r="U2195">
        <f t="shared" ca="1" si="2212"/>
        <v>1</v>
      </c>
      <c r="V2195">
        <f t="shared" ca="1" si="2212"/>
        <v>0</v>
      </c>
      <c r="W2195">
        <f t="shared" ca="1" si="2212"/>
        <v>0</v>
      </c>
      <c r="X2195">
        <f t="shared" ca="1" si="2212"/>
        <v>0</v>
      </c>
      <c r="Y2195">
        <f t="shared" ca="1" si="2212"/>
        <v>0</v>
      </c>
      <c r="Z2195">
        <f t="shared" ca="1" si="2212"/>
        <v>0</v>
      </c>
      <c r="AA2195">
        <f t="shared" ca="1" si="2212"/>
        <v>0</v>
      </c>
    </row>
    <row r="2196" spans="1:27" x14ac:dyDescent="0.35">
      <c r="B2196">
        <v>10</v>
      </c>
      <c r="C2196">
        <f t="shared" ref="C2196:AA2196" ca="1" si="2213">IF(RAND()&gt;C2186,0,1)</f>
        <v>0</v>
      </c>
      <c r="D2196">
        <f t="shared" ca="1" si="2213"/>
        <v>0</v>
      </c>
      <c r="E2196">
        <f t="shared" ca="1" si="2213"/>
        <v>0</v>
      </c>
      <c r="F2196">
        <f t="shared" ca="1" si="2213"/>
        <v>1</v>
      </c>
      <c r="G2196">
        <f t="shared" ca="1" si="2213"/>
        <v>0</v>
      </c>
      <c r="H2196">
        <f t="shared" ca="1" si="2213"/>
        <v>1</v>
      </c>
      <c r="I2196">
        <f t="shared" ca="1" si="2213"/>
        <v>0</v>
      </c>
      <c r="J2196">
        <f t="shared" ca="1" si="2213"/>
        <v>1</v>
      </c>
      <c r="K2196">
        <f t="shared" ca="1" si="2213"/>
        <v>0</v>
      </c>
      <c r="L2196">
        <f t="shared" ca="1" si="2213"/>
        <v>1</v>
      </c>
      <c r="M2196">
        <f t="shared" ca="1" si="2213"/>
        <v>0</v>
      </c>
      <c r="N2196">
        <f t="shared" ca="1" si="2213"/>
        <v>0</v>
      </c>
      <c r="O2196">
        <f t="shared" ca="1" si="2213"/>
        <v>1</v>
      </c>
      <c r="P2196">
        <f t="shared" ca="1" si="2213"/>
        <v>0</v>
      </c>
      <c r="Q2196">
        <f t="shared" ca="1" si="2213"/>
        <v>0</v>
      </c>
      <c r="R2196">
        <f t="shared" ca="1" si="2213"/>
        <v>0</v>
      </c>
      <c r="S2196">
        <f t="shared" ca="1" si="2213"/>
        <v>1</v>
      </c>
      <c r="T2196">
        <f t="shared" ca="1" si="2213"/>
        <v>1</v>
      </c>
      <c r="U2196">
        <f t="shared" ca="1" si="2213"/>
        <v>1</v>
      </c>
      <c r="V2196">
        <f t="shared" ca="1" si="2213"/>
        <v>0</v>
      </c>
      <c r="W2196">
        <f t="shared" ca="1" si="2213"/>
        <v>0</v>
      </c>
      <c r="X2196">
        <f t="shared" ca="1" si="2213"/>
        <v>0</v>
      </c>
      <c r="Y2196">
        <f t="shared" ca="1" si="2213"/>
        <v>0</v>
      </c>
      <c r="Z2196">
        <f t="shared" ca="1" si="2213"/>
        <v>0</v>
      </c>
      <c r="AA2196">
        <f t="shared" ca="1" si="2213"/>
        <v>0</v>
      </c>
    </row>
    <row r="2197" spans="1:27" x14ac:dyDescent="0.35">
      <c r="B2197">
        <v>11</v>
      </c>
      <c r="C2197">
        <f t="shared" ref="C2197:AA2197" ca="1" si="2214">IF(RAND()&gt;C2186,0,1)</f>
        <v>0</v>
      </c>
      <c r="D2197">
        <f t="shared" ca="1" si="2214"/>
        <v>0</v>
      </c>
      <c r="E2197">
        <f t="shared" ca="1" si="2214"/>
        <v>0</v>
      </c>
      <c r="F2197">
        <f t="shared" ca="1" si="2214"/>
        <v>1</v>
      </c>
      <c r="G2197">
        <f t="shared" ca="1" si="2214"/>
        <v>0</v>
      </c>
      <c r="H2197">
        <f t="shared" ca="1" si="2214"/>
        <v>1</v>
      </c>
      <c r="I2197">
        <f t="shared" ca="1" si="2214"/>
        <v>0</v>
      </c>
      <c r="J2197">
        <f t="shared" ca="1" si="2214"/>
        <v>1</v>
      </c>
      <c r="K2197">
        <f t="shared" ca="1" si="2214"/>
        <v>0</v>
      </c>
      <c r="L2197">
        <f t="shared" ca="1" si="2214"/>
        <v>1</v>
      </c>
      <c r="M2197">
        <f t="shared" ca="1" si="2214"/>
        <v>0</v>
      </c>
      <c r="N2197">
        <f t="shared" ca="1" si="2214"/>
        <v>0</v>
      </c>
      <c r="O2197">
        <f t="shared" ca="1" si="2214"/>
        <v>1</v>
      </c>
      <c r="P2197">
        <f t="shared" ca="1" si="2214"/>
        <v>0</v>
      </c>
      <c r="Q2197">
        <f t="shared" ca="1" si="2214"/>
        <v>0</v>
      </c>
      <c r="R2197">
        <f t="shared" ca="1" si="2214"/>
        <v>0</v>
      </c>
      <c r="S2197">
        <f t="shared" ca="1" si="2214"/>
        <v>1</v>
      </c>
      <c r="T2197">
        <f t="shared" ca="1" si="2214"/>
        <v>1</v>
      </c>
      <c r="U2197">
        <f t="shared" ca="1" si="2214"/>
        <v>1</v>
      </c>
      <c r="V2197">
        <f t="shared" ca="1" si="2214"/>
        <v>0</v>
      </c>
      <c r="W2197">
        <f t="shared" ca="1" si="2214"/>
        <v>0</v>
      </c>
      <c r="X2197">
        <f t="shared" ca="1" si="2214"/>
        <v>0</v>
      </c>
      <c r="Y2197">
        <f t="shared" ca="1" si="2214"/>
        <v>0</v>
      </c>
      <c r="Z2197">
        <f t="shared" ca="1" si="2214"/>
        <v>0</v>
      </c>
      <c r="AA2197">
        <f t="shared" ca="1" si="2214"/>
        <v>0</v>
      </c>
    </row>
    <row r="2198" spans="1:27" x14ac:dyDescent="0.35">
      <c r="B2198">
        <v>12</v>
      </c>
      <c r="C2198">
        <f t="shared" ref="C2198:AA2198" ca="1" si="2215">IF(RAND()&gt;C2186,0,1)</f>
        <v>0</v>
      </c>
      <c r="D2198">
        <f t="shared" ca="1" si="2215"/>
        <v>0</v>
      </c>
      <c r="E2198">
        <f t="shared" ca="1" si="2215"/>
        <v>0</v>
      </c>
      <c r="F2198">
        <f t="shared" ca="1" si="2215"/>
        <v>1</v>
      </c>
      <c r="G2198">
        <f t="shared" ca="1" si="2215"/>
        <v>0</v>
      </c>
      <c r="H2198">
        <f t="shared" ca="1" si="2215"/>
        <v>1</v>
      </c>
      <c r="I2198">
        <f t="shared" ca="1" si="2215"/>
        <v>0</v>
      </c>
      <c r="J2198">
        <f t="shared" ca="1" si="2215"/>
        <v>1</v>
      </c>
      <c r="K2198">
        <f t="shared" ca="1" si="2215"/>
        <v>0</v>
      </c>
      <c r="L2198">
        <f t="shared" ca="1" si="2215"/>
        <v>1</v>
      </c>
      <c r="M2198">
        <f t="shared" ca="1" si="2215"/>
        <v>0</v>
      </c>
      <c r="N2198">
        <f t="shared" ca="1" si="2215"/>
        <v>0</v>
      </c>
      <c r="O2198">
        <f t="shared" ca="1" si="2215"/>
        <v>1</v>
      </c>
      <c r="P2198">
        <f t="shared" ca="1" si="2215"/>
        <v>0</v>
      </c>
      <c r="Q2198">
        <f t="shared" ca="1" si="2215"/>
        <v>0</v>
      </c>
      <c r="R2198">
        <f t="shared" ca="1" si="2215"/>
        <v>0</v>
      </c>
      <c r="S2198">
        <f t="shared" ca="1" si="2215"/>
        <v>1</v>
      </c>
      <c r="T2198">
        <f t="shared" ca="1" si="2215"/>
        <v>1</v>
      </c>
      <c r="U2198">
        <f t="shared" ca="1" si="2215"/>
        <v>1</v>
      </c>
      <c r="V2198">
        <f t="shared" ca="1" si="2215"/>
        <v>0</v>
      </c>
      <c r="W2198">
        <f t="shared" ca="1" si="2215"/>
        <v>0</v>
      </c>
      <c r="X2198">
        <f t="shared" ca="1" si="2215"/>
        <v>0</v>
      </c>
      <c r="Y2198">
        <f t="shared" ca="1" si="2215"/>
        <v>0</v>
      </c>
      <c r="Z2198">
        <f t="shared" ca="1" si="2215"/>
        <v>0</v>
      </c>
      <c r="AA2198">
        <f t="shared" ca="1" si="2215"/>
        <v>0</v>
      </c>
    </row>
    <row r="2199" spans="1:27" x14ac:dyDescent="0.35">
      <c r="B2199">
        <v>13</v>
      </c>
      <c r="C2199">
        <f t="shared" ref="C2199:AA2199" ca="1" si="2216">IF(RAND()&gt;C2186,0,1)</f>
        <v>0</v>
      </c>
      <c r="D2199">
        <f t="shared" ca="1" si="2216"/>
        <v>0</v>
      </c>
      <c r="E2199">
        <f t="shared" ca="1" si="2216"/>
        <v>0</v>
      </c>
      <c r="F2199">
        <f t="shared" ca="1" si="2216"/>
        <v>1</v>
      </c>
      <c r="G2199">
        <f t="shared" ca="1" si="2216"/>
        <v>0</v>
      </c>
      <c r="H2199">
        <f t="shared" ca="1" si="2216"/>
        <v>1</v>
      </c>
      <c r="I2199">
        <f t="shared" ca="1" si="2216"/>
        <v>0</v>
      </c>
      <c r="J2199">
        <f t="shared" ca="1" si="2216"/>
        <v>1</v>
      </c>
      <c r="K2199">
        <f t="shared" ca="1" si="2216"/>
        <v>0</v>
      </c>
      <c r="L2199">
        <f t="shared" ca="1" si="2216"/>
        <v>1</v>
      </c>
      <c r="M2199">
        <f t="shared" ca="1" si="2216"/>
        <v>0</v>
      </c>
      <c r="N2199">
        <f t="shared" ca="1" si="2216"/>
        <v>0</v>
      </c>
      <c r="O2199">
        <f t="shared" ca="1" si="2216"/>
        <v>1</v>
      </c>
      <c r="P2199">
        <f t="shared" ca="1" si="2216"/>
        <v>0</v>
      </c>
      <c r="Q2199">
        <f t="shared" ca="1" si="2216"/>
        <v>0</v>
      </c>
      <c r="R2199">
        <f t="shared" ca="1" si="2216"/>
        <v>0</v>
      </c>
      <c r="S2199">
        <f t="shared" ca="1" si="2216"/>
        <v>1</v>
      </c>
      <c r="T2199">
        <f t="shared" ca="1" si="2216"/>
        <v>1</v>
      </c>
      <c r="U2199">
        <f t="shared" ca="1" si="2216"/>
        <v>1</v>
      </c>
      <c r="V2199">
        <f t="shared" ca="1" si="2216"/>
        <v>0</v>
      </c>
      <c r="W2199">
        <f t="shared" ca="1" si="2216"/>
        <v>0</v>
      </c>
      <c r="X2199">
        <f t="shared" ca="1" si="2216"/>
        <v>0</v>
      </c>
      <c r="Y2199">
        <f t="shared" ca="1" si="2216"/>
        <v>0</v>
      </c>
      <c r="Z2199">
        <f t="shared" ca="1" si="2216"/>
        <v>0</v>
      </c>
      <c r="AA2199">
        <f t="shared" ca="1" si="2216"/>
        <v>0</v>
      </c>
    </row>
    <row r="2200" spans="1:27" x14ac:dyDescent="0.35">
      <c r="B2200">
        <v>14</v>
      </c>
      <c r="C2200">
        <f t="shared" ref="C2200:AA2200" ca="1" si="2217">IF(RAND()&gt;C2186,0,1)</f>
        <v>0</v>
      </c>
      <c r="D2200">
        <f t="shared" ca="1" si="2217"/>
        <v>0</v>
      </c>
      <c r="E2200">
        <f t="shared" ca="1" si="2217"/>
        <v>0</v>
      </c>
      <c r="F2200">
        <f t="shared" ca="1" si="2217"/>
        <v>1</v>
      </c>
      <c r="G2200">
        <f t="shared" ca="1" si="2217"/>
        <v>0</v>
      </c>
      <c r="H2200">
        <f t="shared" ca="1" si="2217"/>
        <v>1</v>
      </c>
      <c r="I2200">
        <f t="shared" ca="1" si="2217"/>
        <v>0</v>
      </c>
      <c r="J2200">
        <f t="shared" ca="1" si="2217"/>
        <v>1</v>
      </c>
      <c r="K2200">
        <f t="shared" ca="1" si="2217"/>
        <v>0</v>
      </c>
      <c r="L2200">
        <f t="shared" ca="1" si="2217"/>
        <v>1</v>
      </c>
      <c r="M2200">
        <f t="shared" ca="1" si="2217"/>
        <v>0</v>
      </c>
      <c r="N2200">
        <f t="shared" ca="1" si="2217"/>
        <v>0</v>
      </c>
      <c r="O2200">
        <f t="shared" ca="1" si="2217"/>
        <v>1</v>
      </c>
      <c r="P2200">
        <f t="shared" ca="1" si="2217"/>
        <v>0</v>
      </c>
      <c r="Q2200">
        <f t="shared" ca="1" si="2217"/>
        <v>0</v>
      </c>
      <c r="R2200">
        <f t="shared" ca="1" si="2217"/>
        <v>0</v>
      </c>
      <c r="S2200">
        <f t="shared" ca="1" si="2217"/>
        <v>1</v>
      </c>
      <c r="T2200">
        <f t="shared" ca="1" si="2217"/>
        <v>1</v>
      </c>
      <c r="U2200">
        <f t="shared" ca="1" si="2217"/>
        <v>1</v>
      </c>
      <c r="V2200">
        <f t="shared" ca="1" si="2217"/>
        <v>0</v>
      </c>
      <c r="W2200">
        <f t="shared" ca="1" si="2217"/>
        <v>0</v>
      </c>
      <c r="X2200">
        <f t="shared" ca="1" si="2217"/>
        <v>0</v>
      </c>
      <c r="Y2200">
        <f t="shared" ca="1" si="2217"/>
        <v>0</v>
      </c>
      <c r="Z2200">
        <f t="shared" ca="1" si="2217"/>
        <v>0</v>
      </c>
      <c r="AA2200">
        <f t="shared" ca="1" si="2217"/>
        <v>0</v>
      </c>
    </row>
    <row r="2201" spans="1:27" x14ac:dyDescent="0.35">
      <c r="B2201">
        <v>15</v>
      </c>
      <c r="C2201">
        <f t="shared" ref="C2201:AA2201" ca="1" si="2218">IF(RAND()&gt;C2186,0,1)</f>
        <v>0</v>
      </c>
      <c r="D2201">
        <f t="shared" ca="1" si="2218"/>
        <v>0</v>
      </c>
      <c r="E2201">
        <f t="shared" ca="1" si="2218"/>
        <v>0</v>
      </c>
      <c r="F2201">
        <f t="shared" ca="1" si="2218"/>
        <v>1</v>
      </c>
      <c r="G2201">
        <f t="shared" ca="1" si="2218"/>
        <v>0</v>
      </c>
      <c r="H2201">
        <f t="shared" ca="1" si="2218"/>
        <v>1</v>
      </c>
      <c r="I2201">
        <f t="shared" ca="1" si="2218"/>
        <v>0</v>
      </c>
      <c r="J2201">
        <f t="shared" ca="1" si="2218"/>
        <v>1</v>
      </c>
      <c r="K2201">
        <f t="shared" ca="1" si="2218"/>
        <v>0</v>
      </c>
      <c r="L2201">
        <f t="shared" ca="1" si="2218"/>
        <v>1</v>
      </c>
      <c r="M2201">
        <f t="shared" ca="1" si="2218"/>
        <v>0</v>
      </c>
      <c r="N2201">
        <f t="shared" ca="1" si="2218"/>
        <v>0</v>
      </c>
      <c r="O2201">
        <f t="shared" ca="1" si="2218"/>
        <v>1</v>
      </c>
      <c r="P2201">
        <f t="shared" ca="1" si="2218"/>
        <v>0</v>
      </c>
      <c r="Q2201">
        <f t="shared" ca="1" si="2218"/>
        <v>0</v>
      </c>
      <c r="R2201">
        <f t="shared" ca="1" si="2218"/>
        <v>0</v>
      </c>
      <c r="S2201">
        <f t="shared" ca="1" si="2218"/>
        <v>1</v>
      </c>
      <c r="T2201">
        <f t="shared" ca="1" si="2218"/>
        <v>1</v>
      </c>
      <c r="U2201">
        <f t="shared" ca="1" si="2218"/>
        <v>1</v>
      </c>
      <c r="V2201">
        <f t="shared" ca="1" si="2218"/>
        <v>0</v>
      </c>
      <c r="W2201">
        <f t="shared" ca="1" si="2218"/>
        <v>0</v>
      </c>
      <c r="X2201">
        <f t="shared" ca="1" si="2218"/>
        <v>0</v>
      </c>
      <c r="Y2201">
        <f t="shared" ca="1" si="2218"/>
        <v>0</v>
      </c>
      <c r="Z2201">
        <f t="shared" ca="1" si="2218"/>
        <v>0</v>
      </c>
      <c r="AA2201">
        <f t="shared" ca="1" si="2218"/>
        <v>0</v>
      </c>
    </row>
    <row r="2202" spans="1:27" x14ac:dyDescent="0.35">
      <c r="B2202">
        <v>16</v>
      </c>
      <c r="C2202">
        <f t="shared" ref="C2202:AA2202" ca="1" si="2219">IF(RAND()&gt;C2186,0,1)</f>
        <v>0</v>
      </c>
      <c r="D2202">
        <f t="shared" ca="1" si="2219"/>
        <v>0</v>
      </c>
      <c r="E2202">
        <f t="shared" ca="1" si="2219"/>
        <v>0</v>
      </c>
      <c r="F2202">
        <f t="shared" ca="1" si="2219"/>
        <v>1</v>
      </c>
      <c r="G2202">
        <f t="shared" ca="1" si="2219"/>
        <v>0</v>
      </c>
      <c r="H2202">
        <f t="shared" ca="1" si="2219"/>
        <v>1</v>
      </c>
      <c r="I2202">
        <f t="shared" ca="1" si="2219"/>
        <v>0</v>
      </c>
      <c r="J2202">
        <f t="shared" ca="1" si="2219"/>
        <v>1</v>
      </c>
      <c r="K2202">
        <f t="shared" ca="1" si="2219"/>
        <v>0</v>
      </c>
      <c r="L2202">
        <f t="shared" ca="1" si="2219"/>
        <v>1</v>
      </c>
      <c r="M2202">
        <f t="shared" ca="1" si="2219"/>
        <v>0</v>
      </c>
      <c r="N2202">
        <f t="shared" ca="1" si="2219"/>
        <v>0</v>
      </c>
      <c r="O2202">
        <f t="shared" ca="1" si="2219"/>
        <v>1</v>
      </c>
      <c r="P2202">
        <f t="shared" ca="1" si="2219"/>
        <v>0</v>
      </c>
      <c r="Q2202">
        <f t="shared" ca="1" si="2219"/>
        <v>0</v>
      </c>
      <c r="R2202">
        <f t="shared" ca="1" si="2219"/>
        <v>0</v>
      </c>
      <c r="S2202">
        <f t="shared" ca="1" si="2219"/>
        <v>1</v>
      </c>
      <c r="T2202">
        <f t="shared" ca="1" si="2219"/>
        <v>1</v>
      </c>
      <c r="U2202">
        <f t="shared" ca="1" si="2219"/>
        <v>1</v>
      </c>
      <c r="V2202">
        <f t="shared" ca="1" si="2219"/>
        <v>0</v>
      </c>
      <c r="W2202">
        <f t="shared" ca="1" si="2219"/>
        <v>0</v>
      </c>
      <c r="X2202">
        <f t="shared" ca="1" si="2219"/>
        <v>0</v>
      </c>
      <c r="Y2202">
        <f t="shared" ca="1" si="2219"/>
        <v>0</v>
      </c>
      <c r="Z2202">
        <f t="shared" ca="1" si="2219"/>
        <v>0</v>
      </c>
      <c r="AA2202">
        <f t="shared" ca="1" si="2219"/>
        <v>0</v>
      </c>
    </row>
    <row r="2203" spans="1:27" x14ac:dyDescent="0.35">
      <c r="B2203">
        <v>17</v>
      </c>
      <c r="C2203">
        <f t="shared" ref="C2203:AA2203" ca="1" si="2220">IF(RAND()&gt;C2186,0,1)</f>
        <v>0</v>
      </c>
      <c r="D2203">
        <f t="shared" ca="1" si="2220"/>
        <v>0</v>
      </c>
      <c r="E2203">
        <f t="shared" ca="1" si="2220"/>
        <v>0</v>
      </c>
      <c r="F2203">
        <f t="shared" ca="1" si="2220"/>
        <v>1</v>
      </c>
      <c r="G2203">
        <f t="shared" ca="1" si="2220"/>
        <v>0</v>
      </c>
      <c r="H2203">
        <f t="shared" ca="1" si="2220"/>
        <v>1</v>
      </c>
      <c r="I2203">
        <f t="shared" ca="1" si="2220"/>
        <v>0</v>
      </c>
      <c r="J2203">
        <f t="shared" ca="1" si="2220"/>
        <v>1</v>
      </c>
      <c r="K2203">
        <f t="shared" ca="1" si="2220"/>
        <v>0</v>
      </c>
      <c r="L2203">
        <f t="shared" ca="1" si="2220"/>
        <v>1</v>
      </c>
      <c r="M2203">
        <f t="shared" ca="1" si="2220"/>
        <v>0</v>
      </c>
      <c r="N2203">
        <f t="shared" ca="1" si="2220"/>
        <v>0</v>
      </c>
      <c r="O2203">
        <f t="shared" ca="1" si="2220"/>
        <v>1</v>
      </c>
      <c r="P2203">
        <f t="shared" ca="1" si="2220"/>
        <v>0</v>
      </c>
      <c r="Q2203">
        <f t="shared" ca="1" si="2220"/>
        <v>0</v>
      </c>
      <c r="R2203">
        <f t="shared" ca="1" si="2220"/>
        <v>0</v>
      </c>
      <c r="S2203">
        <f t="shared" ca="1" si="2220"/>
        <v>1</v>
      </c>
      <c r="T2203">
        <f t="shared" ca="1" si="2220"/>
        <v>1</v>
      </c>
      <c r="U2203">
        <f t="shared" ca="1" si="2220"/>
        <v>1</v>
      </c>
      <c r="V2203">
        <f t="shared" ca="1" si="2220"/>
        <v>0</v>
      </c>
      <c r="W2203">
        <f t="shared" ca="1" si="2220"/>
        <v>0</v>
      </c>
      <c r="X2203">
        <f t="shared" ca="1" si="2220"/>
        <v>0</v>
      </c>
      <c r="Y2203">
        <f t="shared" ca="1" si="2220"/>
        <v>0</v>
      </c>
      <c r="Z2203">
        <f t="shared" ca="1" si="2220"/>
        <v>0</v>
      </c>
      <c r="AA2203">
        <f t="shared" ca="1" si="2220"/>
        <v>0</v>
      </c>
    </row>
    <row r="2204" spans="1:27" x14ac:dyDescent="0.35">
      <c r="B2204">
        <v>18</v>
      </c>
      <c r="C2204">
        <f t="shared" ref="C2204:AA2204" ca="1" si="2221">IF(RAND()&gt;C2186,0,1)</f>
        <v>0</v>
      </c>
      <c r="D2204">
        <f t="shared" ca="1" si="2221"/>
        <v>0</v>
      </c>
      <c r="E2204">
        <f t="shared" ca="1" si="2221"/>
        <v>0</v>
      </c>
      <c r="F2204">
        <f t="shared" ca="1" si="2221"/>
        <v>1</v>
      </c>
      <c r="G2204">
        <f t="shared" ca="1" si="2221"/>
        <v>0</v>
      </c>
      <c r="H2204">
        <f t="shared" ca="1" si="2221"/>
        <v>1</v>
      </c>
      <c r="I2204">
        <f t="shared" ca="1" si="2221"/>
        <v>0</v>
      </c>
      <c r="J2204">
        <f t="shared" ca="1" si="2221"/>
        <v>1</v>
      </c>
      <c r="K2204">
        <f t="shared" ca="1" si="2221"/>
        <v>0</v>
      </c>
      <c r="L2204">
        <f t="shared" ca="1" si="2221"/>
        <v>1</v>
      </c>
      <c r="M2204">
        <f t="shared" ca="1" si="2221"/>
        <v>0</v>
      </c>
      <c r="N2204">
        <f t="shared" ca="1" si="2221"/>
        <v>0</v>
      </c>
      <c r="O2204">
        <f t="shared" ca="1" si="2221"/>
        <v>1</v>
      </c>
      <c r="P2204">
        <f t="shared" ca="1" si="2221"/>
        <v>0</v>
      </c>
      <c r="Q2204">
        <f t="shared" ca="1" si="2221"/>
        <v>0</v>
      </c>
      <c r="R2204">
        <f t="shared" ca="1" si="2221"/>
        <v>0</v>
      </c>
      <c r="S2204">
        <f t="shared" ca="1" si="2221"/>
        <v>1</v>
      </c>
      <c r="T2204">
        <f t="shared" ca="1" si="2221"/>
        <v>1</v>
      </c>
      <c r="U2204">
        <f t="shared" ca="1" si="2221"/>
        <v>1</v>
      </c>
      <c r="V2204">
        <f t="shared" ca="1" si="2221"/>
        <v>0</v>
      </c>
      <c r="W2204">
        <f t="shared" ca="1" si="2221"/>
        <v>0</v>
      </c>
      <c r="X2204">
        <f t="shared" ca="1" si="2221"/>
        <v>0</v>
      </c>
      <c r="Y2204">
        <f t="shared" ca="1" si="2221"/>
        <v>0</v>
      </c>
      <c r="Z2204">
        <f t="shared" ca="1" si="2221"/>
        <v>0</v>
      </c>
      <c r="AA2204">
        <f t="shared" ca="1" si="2221"/>
        <v>0</v>
      </c>
    </row>
    <row r="2205" spans="1:27" x14ac:dyDescent="0.35">
      <c r="B2205">
        <v>19</v>
      </c>
      <c r="C2205">
        <f t="shared" ref="C2205:AA2205" ca="1" si="2222">IF(RAND()&gt;C2186,0,1)</f>
        <v>0</v>
      </c>
      <c r="D2205">
        <f t="shared" ca="1" si="2222"/>
        <v>0</v>
      </c>
      <c r="E2205">
        <f t="shared" ca="1" si="2222"/>
        <v>0</v>
      </c>
      <c r="F2205">
        <f t="shared" ca="1" si="2222"/>
        <v>1</v>
      </c>
      <c r="G2205">
        <f t="shared" ca="1" si="2222"/>
        <v>0</v>
      </c>
      <c r="H2205">
        <f t="shared" ca="1" si="2222"/>
        <v>1</v>
      </c>
      <c r="I2205">
        <f t="shared" ca="1" si="2222"/>
        <v>0</v>
      </c>
      <c r="J2205">
        <f t="shared" ca="1" si="2222"/>
        <v>1</v>
      </c>
      <c r="K2205">
        <f t="shared" ca="1" si="2222"/>
        <v>0</v>
      </c>
      <c r="L2205">
        <f t="shared" ca="1" si="2222"/>
        <v>1</v>
      </c>
      <c r="M2205">
        <f t="shared" ca="1" si="2222"/>
        <v>0</v>
      </c>
      <c r="N2205">
        <f t="shared" ca="1" si="2222"/>
        <v>0</v>
      </c>
      <c r="O2205">
        <f t="shared" ca="1" si="2222"/>
        <v>1</v>
      </c>
      <c r="P2205">
        <f t="shared" ca="1" si="2222"/>
        <v>0</v>
      </c>
      <c r="Q2205">
        <f t="shared" ca="1" si="2222"/>
        <v>0</v>
      </c>
      <c r="R2205">
        <f t="shared" ca="1" si="2222"/>
        <v>0</v>
      </c>
      <c r="S2205">
        <f t="shared" ca="1" si="2222"/>
        <v>1</v>
      </c>
      <c r="T2205">
        <f t="shared" ca="1" si="2222"/>
        <v>1</v>
      </c>
      <c r="U2205">
        <f t="shared" ca="1" si="2222"/>
        <v>1</v>
      </c>
      <c r="V2205">
        <f t="shared" ca="1" si="2222"/>
        <v>0</v>
      </c>
      <c r="W2205">
        <f t="shared" ca="1" si="2222"/>
        <v>0</v>
      </c>
      <c r="X2205">
        <f t="shared" ca="1" si="2222"/>
        <v>0</v>
      </c>
      <c r="Y2205">
        <f t="shared" ca="1" si="2222"/>
        <v>0</v>
      </c>
      <c r="Z2205">
        <f t="shared" ca="1" si="2222"/>
        <v>0</v>
      </c>
      <c r="AA2205">
        <f t="shared" ca="1" si="2222"/>
        <v>0</v>
      </c>
    </row>
    <row r="2206" spans="1:27" x14ac:dyDescent="0.35">
      <c r="B2206">
        <v>20</v>
      </c>
      <c r="C2206">
        <f t="shared" ref="C2206:AA2206" ca="1" si="2223">IF(RAND()&gt;C2186,0,1)</f>
        <v>0</v>
      </c>
      <c r="D2206">
        <f t="shared" ca="1" si="2223"/>
        <v>0</v>
      </c>
      <c r="E2206">
        <f t="shared" ca="1" si="2223"/>
        <v>0</v>
      </c>
      <c r="F2206">
        <f t="shared" ca="1" si="2223"/>
        <v>1</v>
      </c>
      <c r="G2206">
        <f t="shared" ca="1" si="2223"/>
        <v>0</v>
      </c>
      <c r="H2206">
        <f t="shared" ca="1" si="2223"/>
        <v>1</v>
      </c>
      <c r="I2206">
        <f t="shared" ca="1" si="2223"/>
        <v>0</v>
      </c>
      <c r="J2206">
        <f t="shared" ca="1" si="2223"/>
        <v>1</v>
      </c>
      <c r="K2206">
        <f t="shared" ca="1" si="2223"/>
        <v>0</v>
      </c>
      <c r="L2206">
        <f t="shared" ca="1" si="2223"/>
        <v>1</v>
      </c>
      <c r="M2206">
        <f t="shared" ca="1" si="2223"/>
        <v>0</v>
      </c>
      <c r="N2206">
        <f t="shared" ca="1" si="2223"/>
        <v>0</v>
      </c>
      <c r="O2206">
        <f t="shared" ca="1" si="2223"/>
        <v>1</v>
      </c>
      <c r="P2206">
        <f t="shared" ca="1" si="2223"/>
        <v>0</v>
      </c>
      <c r="Q2206">
        <f t="shared" ca="1" si="2223"/>
        <v>0</v>
      </c>
      <c r="R2206">
        <f t="shared" ca="1" si="2223"/>
        <v>0</v>
      </c>
      <c r="S2206">
        <f t="shared" ca="1" si="2223"/>
        <v>1</v>
      </c>
      <c r="T2206">
        <f t="shared" ca="1" si="2223"/>
        <v>1</v>
      </c>
      <c r="U2206">
        <f t="shared" ca="1" si="2223"/>
        <v>1</v>
      </c>
      <c r="V2206">
        <f t="shared" ca="1" si="2223"/>
        <v>0</v>
      </c>
      <c r="W2206">
        <f t="shared" ca="1" si="2223"/>
        <v>0</v>
      </c>
      <c r="X2206">
        <f t="shared" ca="1" si="2223"/>
        <v>0</v>
      </c>
      <c r="Y2206">
        <f t="shared" ca="1" si="2223"/>
        <v>0</v>
      </c>
      <c r="Z2206">
        <f t="shared" ca="1" si="2223"/>
        <v>0</v>
      </c>
      <c r="AA2206">
        <f t="shared" ca="1" si="2223"/>
        <v>0</v>
      </c>
    </row>
    <row r="2207" spans="1:27" x14ac:dyDescent="0.35">
      <c r="A2207">
        <f>A2186+1</f>
        <v>105</v>
      </c>
      <c r="C2207">
        <f ca="1">SUM(C2187:C2206)/20</f>
        <v>0</v>
      </c>
      <c r="D2207">
        <f t="shared" ref="D2207:AA2207" ca="1" si="2224">SUM(D2187:D2206)/20</f>
        <v>0</v>
      </c>
      <c r="E2207">
        <f t="shared" ca="1" si="2224"/>
        <v>0</v>
      </c>
      <c r="F2207">
        <f t="shared" ca="1" si="2224"/>
        <v>1</v>
      </c>
      <c r="G2207">
        <f t="shared" ca="1" si="2224"/>
        <v>0</v>
      </c>
      <c r="H2207">
        <f t="shared" ca="1" si="2224"/>
        <v>1</v>
      </c>
      <c r="I2207">
        <f t="shared" ca="1" si="2224"/>
        <v>0</v>
      </c>
      <c r="J2207">
        <f t="shared" ca="1" si="2224"/>
        <v>1</v>
      </c>
      <c r="K2207">
        <f t="shared" ca="1" si="2224"/>
        <v>0</v>
      </c>
      <c r="L2207">
        <f t="shared" ca="1" si="2224"/>
        <v>1</v>
      </c>
      <c r="M2207">
        <f t="shared" ca="1" si="2224"/>
        <v>0</v>
      </c>
      <c r="N2207">
        <f t="shared" ca="1" si="2224"/>
        <v>0</v>
      </c>
      <c r="O2207">
        <f t="shared" ca="1" si="2224"/>
        <v>1</v>
      </c>
      <c r="P2207">
        <f t="shared" ca="1" si="2224"/>
        <v>0</v>
      </c>
      <c r="Q2207">
        <f t="shared" ca="1" si="2224"/>
        <v>0</v>
      </c>
      <c r="R2207">
        <f t="shared" ca="1" si="2224"/>
        <v>0</v>
      </c>
      <c r="S2207">
        <f t="shared" ca="1" si="2224"/>
        <v>1</v>
      </c>
      <c r="T2207">
        <f t="shared" ca="1" si="2224"/>
        <v>1</v>
      </c>
      <c r="U2207">
        <f t="shared" ca="1" si="2224"/>
        <v>1</v>
      </c>
      <c r="V2207">
        <f t="shared" ca="1" si="2224"/>
        <v>0</v>
      </c>
      <c r="W2207">
        <f t="shared" ca="1" si="2224"/>
        <v>0</v>
      </c>
      <c r="X2207">
        <f t="shared" ca="1" si="2224"/>
        <v>0</v>
      </c>
      <c r="Y2207">
        <f t="shared" ca="1" si="2224"/>
        <v>0</v>
      </c>
      <c r="Z2207">
        <f t="shared" ca="1" si="2224"/>
        <v>0</v>
      </c>
      <c r="AA2207">
        <f t="shared" ca="1" si="2224"/>
        <v>0</v>
      </c>
    </row>
    <row r="2208" spans="1:27" x14ac:dyDescent="0.35">
      <c r="B2208">
        <v>1</v>
      </c>
      <c r="C2208">
        <f t="shared" ref="C2208:AA2208" ca="1" si="2225">IF(RAND()&gt;C2207,0,1)</f>
        <v>0</v>
      </c>
      <c r="D2208">
        <f t="shared" ca="1" si="2225"/>
        <v>0</v>
      </c>
      <c r="E2208">
        <f t="shared" ca="1" si="2225"/>
        <v>0</v>
      </c>
      <c r="F2208">
        <f t="shared" ca="1" si="2225"/>
        <v>1</v>
      </c>
      <c r="G2208">
        <f t="shared" ca="1" si="2225"/>
        <v>0</v>
      </c>
      <c r="H2208">
        <f t="shared" ca="1" si="2225"/>
        <v>1</v>
      </c>
      <c r="I2208">
        <f t="shared" ca="1" si="2225"/>
        <v>0</v>
      </c>
      <c r="J2208">
        <f t="shared" ca="1" si="2225"/>
        <v>1</v>
      </c>
      <c r="K2208">
        <f t="shared" ca="1" si="2225"/>
        <v>0</v>
      </c>
      <c r="L2208">
        <f t="shared" ca="1" si="2225"/>
        <v>1</v>
      </c>
      <c r="M2208">
        <f t="shared" ca="1" si="2225"/>
        <v>0</v>
      </c>
      <c r="N2208">
        <f t="shared" ca="1" si="2225"/>
        <v>0</v>
      </c>
      <c r="O2208">
        <f t="shared" ca="1" si="2225"/>
        <v>1</v>
      </c>
      <c r="P2208">
        <f t="shared" ca="1" si="2225"/>
        <v>0</v>
      </c>
      <c r="Q2208">
        <f t="shared" ca="1" si="2225"/>
        <v>0</v>
      </c>
      <c r="R2208">
        <f t="shared" ca="1" si="2225"/>
        <v>0</v>
      </c>
      <c r="S2208">
        <f t="shared" ca="1" si="2225"/>
        <v>1</v>
      </c>
      <c r="T2208">
        <f t="shared" ca="1" si="2225"/>
        <v>1</v>
      </c>
      <c r="U2208">
        <f t="shared" ca="1" si="2225"/>
        <v>1</v>
      </c>
      <c r="V2208">
        <f t="shared" ca="1" si="2225"/>
        <v>0</v>
      </c>
      <c r="W2208">
        <f t="shared" ca="1" si="2225"/>
        <v>0</v>
      </c>
      <c r="X2208">
        <f t="shared" ca="1" si="2225"/>
        <v>0</v>
      </c>
      <c r="Y2208">
        <f t="shared" ca="1" si="2225"/>
        <v>0</v>
      </c>
      <c r="Z2208">
        <f t="shared" ca="1" si="2225"/>
        <v>0</v>
      </c>
      <c r="AA2208">
        <f t="shared" ca="1" si="2225"/>
        <v>0</v>
      </c>
    </row>
    <row r="2209" spans="2:27" x14ac:dyDescent="0.35">
      <c r="B2209">
        <v>2</v>
      </c>
      <c r="C2209">
        <f t="shared" ref="C2209:AA2209" ca="1" si="2226">IF(RAND()&gt;C2207,0,1)</f>
        <v>0</v>
      </c>
      <c r="D2209">
        <f t="shared" ca="1" si="2226"/>
        <v>0</v>
      </c>
      <c r="E2209">
        <f t="shared" ca="1" si="2226"/>
        <v>0</v>
      </c>
      <c r="F2209">
        <f t="shared" ca="1" si="2226"/>
        <v>1</v>
      </c>
      <c r="G2209">
        <f t="shared" ca="1" si="2226"/>
        <v>0</v>
      </c>
      <c r="H2209">
        <f t="shared" ca="1" si="2226"/>
        <v>1</v>
      </c>
      <c r="I2209">
        <f t="shared" ca="1" si="2226"/>
        <v>0</v>
      </c>
      <c r="J2209">
        <f t="shared" ca="1" si="2226"/>
        <v>1</v>
      </c>
      <c r="K2209">
        <f t="shared" ca="1" si="2226"/>
        <v>0</v>
      </c>
      <c r="L2209">
        <f t="shared" ca="1" si="2226"/>
        <v>1</v>
      </c>
      <c r="M2209">
        <f t="shared" ca="1" si="2226"/>
        <v>0</v>
      </c>
      <c r="N2209">
        <f t="shared" ca="1" si="2226"/>
        <v>0</v>
      </c>
      <c r="O2209">
        <f t="shared" ca="1" si="2226"/>
        <v>1</v>
      </c>
      <c r="P2209">
        <f t="shared" ca="1" si="2226"/>
        <v>0</v>
      </c>
      <c r="Q2209">
        <f t="shared" ca="1" si="2226"/>
        <v>0</v>
      </c>
      <c r="R2209">
        <f t="shared" ca="1" si="2226"/>
        <v>0</v>
      </c>
      <c r="S2209">
        <f t="shared" ca="1" si="2226"/>
        <v>1</v>
      </c>
      <c r="T2209">
        <f t="shared" ca="1" si="2226"/>
        <v>1</v>
      </c>
      <c r="U2209">
        <f t="shared" ca="1" si="2226"/>
        <v>1</v>
      </c>
      <c r="V2209">
        <f t="shared" ca="1" si="2226"/>
        <v>0</v>
      </c>
      <c r="W2209">
        <f t="shared" ca="1" si="2226"/>
        <v>0</v>
      </c>
      <c r="X2209">
        <f t="shared" ca="1" si="2226"/>
        <v>0</v>
      </c>
      <c r="Y2209">
        <f t="shared" ca="1" si="2226"/>
        <v>0</v>
      </c>
      <c r="Z2209">
        <f t="shared" ca="1" si="2226"/>
        <v>0</v>
      </c>
      <c r="AA2209">
        <f t="shared" ca="1" si="2226"/>
        <v>0</v>
      </c>
    </row>
    <row r="2210" spans="2:27" x14ac:dyDescent="0.35">
      <c r="B2210">
        <v>3</v>
      </c>
      <c r="C2210">
        <f t="shared" ref="C2210:AA2210" ca="1" si="2227">IF(RAND()&gt;C2207,0,1)</f>
        <v>0</v>
      </c>
      <c r="D2210">
        <f t="shared" ca="1" si="2227"/>
        <v>0</v>
      </c>
      <c r="E2210">
        <f t="shared" ca="1" si="2227"/>
        <v>0</v>
      </c>
      <c r="F2210">
        <f t="shared" ca="1" si="2227"/>
        <v>1</v>
      </c>
      <c r="G2210">
        <f t="shared" ca="1" si="2227"/>
        <v>0</v>
      </c>
      <c r="H2210">
        <f t="shared" ca="1" si="2227"/>
        <v>1</v>
      </c>
      <c r="I2210">
        <f t="shared" ca="1" si="2227"/>
        <v>0</v>
      </c>
      <c r="J2210">
        <f t="shared" ca="1" si="2227"/>
        <v>1</v>
      </c>
      <c r="K2210">
        <f t="shared" ca="1" si="2227"/>
        <v>0</v>
      </c>
      <c r="L2210">
        <f t="shared" ca="1" si="2227"/>
        <v>1</v>
      </c>
      <c r="M2210">
        <f t="shared" ca="1" si="2227"/>
        <v>0</v>
      </c>
      <c r="N2210">
        <f t="shared" ca="1" si="2227"/>
        <v>0</v>
      </c>
      <c r="O2210">
        <f t="shared" ca="1" si="2227"/>
        <v>1</v>
      </c>
      <c r="P2210">
        <f t="shared" ca="1" si="2227"/>
        <v>0</v>
      </c>
      <c r="Q2210">
        <f t="shared" ca="1" si="2227"/>
        <v>0</v>
      </c>
      <c r="R2210">
        <f t="shared" ca="1" si="2227"/>
        <v>0</v>
      </c>
      <c r="S2210">
        <f t="shared" ca="1" si="2227"/>
        <v>1</v>
      </c>
      <c r="T2210">
        <f t="shared" ca="1" si="2227"/>
        <v>1</v>
      </c>
      <c r="U2210">
        <f t="shared" ca="1" si="2227"/>
        <v>1</v>
      </c>
      <c r="V2210">
        <f t="shared" ca="1" si="2227"/>
        <v>0</v>
      </c>
      <c r="W2210">
        <f t="shared" ca="1" si="2227"/>
        <v>0</v>
      </c>
      <c r="X2210">
        <f t="shared" ca="1" si="2227"/>
        <v>0</v>
      </c>
      <c r="Y2210">
        <f t="shared" ca="1" si="2227"/>
        <v>0</v>
      </c>
      <c r="Z2210">
        <f t="shared" ca="1" si="2227"/>
        <v>0</v>
      </c>
      <c r="AA2210">
        <f t="shared" ca="1" si="2227"/>
        <v>0</v>
      </c>
    </row>
    <row r="2211" spans="2:27" x14ac:dyDescent="0.35">
      <c r="B2211">
        <v>4</v>
      </c>
      <c r="C2211">
        <f t="shared" ref="C2211:AA2211" ca="1" si="2228">IF(RAND()&gt;C2207,0,1)</f>
        <v>0</v>
      </c>
      <c r="D2211">
        <f t="shared" ca="1" si="2228"/>
        <v>0</v>
      </c>
      <c r="E2211">
        <f t="shared" ca="1" si="2228"/>
        <v>0</v>
      </c>
      <c r="F2211">
        <f t="shared" ca="1" si="2228"/>
        <v>1</v>
      </c>
      <c r="G2211">
        <f t="shared" ca="1" si="2228"/>
        <v>0</v>
      </c>
      <c r="H2211">
        <f t="shared" ca="1" si="2228"/>
        <v>1</v>
      </c>
      <c r="I2211">
        <f t="shared" ca="1" si="2228"/>
        <v>0</v>
      </c>
      <c r="J2211">
        <f t="shared" ca="1" si="2228"/>
        <v>1</v>
      </c>
      <c r="K2211">
        <f t="shared" ca="1" si="2228"/>
        <v>0</v>
      </c>
      <c r="L2211">
        <f t="shared" ca="1" si="2228"/>
        <v>1</v>
      </c>
      <c r="M2211">
        <f t="shared" ca="1" si="2228"/>
        <v>0</v>
      </c>
      <c r="N2211">
        <f t="shared" ca="1" si="2228"/>
        <v>0</v>
      </c>
      <c r="O2211">
        <f t="shared" ca="1" si="2228"/>
        <v>1</v>
      </c>
      <c r="P2211">
        <f t="shared" ca="1" si="2228"/>
        <v>0</v>
      </c>
      <c r="Q2211">
        <f t="shared" ca="1" si="2228"/>
        <v>0</v>
      </c>
      <c r="R2211">
        <f t="shared" ca="1" si="2228"/>
        <v>0</v>
      </c>
      <c r="S2211">
        <f t="shared" ca="1" si="2228"/>
        <v>1</v>
      </c>
      <c r="T2211">
        <f t="shared" ca="1" si="2228"/>
        <v>1</v>
      </c>
      <c r="U2211">
        <f t="shared" ca="1" si="2228"/>
        <v>1</v>
      </c>
      <c r="V2211">
        <f t="shared" ca="1" si="2228"/>
        <v>0</v>
      </c>
      <c r="W2211">
        <f t="shared" ca="1" si="2228"/>
        <v>0</v>
      </c>
      <c r="X2211">
        <f t="shared" ca="1" si="2228"/>
        <v>0</v>
      </c>
      <c r="Y2211">
        <f t="shared" ca="1" si="2228"/>
        <v>0</v>
      </c>
      <c r="Z2211">
        <f t="shared" ca="1" si="2228"/>
        <v>0</v>
      </c>
      <c r="AA2211">
        <f t="shared" ca="1" si="2228"/>
        <v>0</v>
      </c>
    </row>
    <row r="2212" spans="2:27" x14ac:dyDescent="0.35">
      <c r="B2212">
        <v>5</v>
      </c>
      <c r="C2212">
        <f t="shared" ref="C2212:AA2212" ca="1" si="2229">IF(RAND()&gt;C2207,0,1)</f>
        <v>0</v>
      </c>
      <c r="D2212">
        <f t="shared" ca="1" si="2229"/>
        <v>0</v>
      </c>
      <c r="E2212">
        <f t="shared" ca="1" si="2229"/>
        <v>0</v>
      </c>
      <c r="F2212">
        <f t="shared" ca="1" si="2229"/>
        <v>1</v>
      </c>
      <c r="G2212">
        <f t="shared" ca="1" si="2229"/>
        <v>0</v>
      </c>
      <c r="H2212">
        <f t="shared" ca="1" si="2229"/>
        <v>1</v>
      </c>
      <c r="I2212">
        <f t="shared" ca="1" si="2229"/>
        <v>0</v>
      </c>
      <c r="J2212">
        <f t="shared" ca="1" si="2229"/>
        <v>1</v>
      </c>
      <c r="K2212">
        <f t="shared" ca="1" si="2229"/>
        <v>0</v>
      </c>
      <c r="L2212">
        <f t="shared" ca="1" si="2229"/>
        <v>1</v>
      </c>
      <c r="M2212">
        <f t="shared" ca="1" si="2229"/>
        <v>0</v>
      </c>
      <c r="N2212">
        <f t="shared" ca="1" si="2229"/>
        <v>0</v>
      </c>
      <c r="O2212">
        <f t="shared" ca="1" si="2229"/>
        <v>1</v>
      </c>
      <c r="P2212">
        <f t="shared" ca="1" si="2229"/>
        <v>0</v>
      </c>
      <c r="Q2212">
        <f t="shared" ca="1" si="2229"/>
        <v>0</v>
      </c>
      <c r="R2212">
        <f t="shared" ca="1" si="2229"/>
        <v>0</v>
      </c>
      <c r="S2212">
        <f t="shared" ca="1" si="2229"/>
        <v>1</v>
      </c>
      <c r="T2212">
        <f t="shared" ca="1" si="2229"/>
        <v>1</v>
      </c>
      <c r="U2212">
        <f t="shared" ca="1" si="2229"/>
        <v>1</v>
      </c>
      <c r="V2212">
        <f t="shared" ca="1" si="2229"/>
        <v>0</v>
      </c>
      <c r="W2212">
        <f t="shared" ca="1" si="2229"/>
        <v>0</v>
      </c>
      <c r="X2212">
        <f t="shared" ca="1" si="2229"/>
        <v>0</v>
      </c>
      <c r="Y2212">
        <f t="shared" ca="1" si="2229"/>
        <v>0</v>
      </c>
      <c r="Z2212">
        <f t="shared" ca="1" si="2229"/>
        <v>0</v>
      </c>
      <c r="AA2212">
        <f t="shared" ca="1" si="2229"/>
        <v>0</v>
      </c>
    </row>
    <row r="2213" spans="2:27" x14ac:dyDescent="0.35">
      <c r="B2213">
        <v>6</v>
      </c>
      <c r="C2213">
        <f t="shared" ref="C2213:AA2213" ca="1" si="2230">IF(RAND()&gt;C2207,0,1)</f>
        <v>0</v>
      </c>
      <c r="D2213">
        <f t="shared" ca="1" si="2230"/>
        <v>0</v>
      </c>
      <c r="E2213">
        <f t="shared" ca="1" si="2230"/>
        <v>0</v>
      </c>
      <c r="F2213">
        <f t="shared" ca="1" si="2230"/>
        <v>1</v>
      </c>
      <c r="G2213">
        <f t="shared" ca="1" si="2230"/>
        <v>0</v>
      </c>
      <c r="H2213">
        <f t="shared" ca="1" si="2230"/>
        <v>1</v>
      </c>
      <c r="I2213">
        <f t="shared" ca="1" si="2230"/>
        <v>0</v>
      </c>
      <c r="J2213">
        <f t="shared" ca="1" si="2230"/>
        <v>1</v>
      </c>
      <c r="K2213">
        <f t="shared" ca="1" si="2230"/>
        <v>0</v>
      </c>
      <c r="L2213">
        <f t="shared" ca="1" si="2230"/>
        <v>1</v>
      </c>
      <c r="M2213">
        <f t="shared" ca="1" si="2230"/>
        <v>0</v>
      </c>
      <c r="N2213">
        <f t="shared" ca="1" si="2230"/>
        <v>0</v>
      </c>
      <c r="O2213">
        <f t="shared" ca="1" si="2230"/>
        <v>1</v>
      </c>
      <c r="P2213">
        <f t="shared" ca="1" si="2230"/>
        <v>0</v>
      </c>
      <c r="Q2213">
        <f t="shared" ca="1" si="2230"/>
        <v>0</v>
      </c>
      <c r="R2213">
        <f t="shared" ca="1" si="2230"/>
        <v>0</v>
      </c>
      <c r="S2213">
        <f t="shared" ca="1" si="2230"/>
        <v>1</v>
      </c>
      <c r="T2213">
        <f t="shared" ca="1" si="2230"/>
        <v>1</v>
      </c>
      <c r="U2213">
        <f t="shared" ca="1" si="2230"/>
        <v>1</v>
      </c>
      <c r="V2213">
        <f t="shared" ca="1" si="2230"/>
        <v>0</v>
      </c>
      <c r="W2213">
        <f t="shared" ca="1" si="2230"/>
        <v>0</v>
      </c>
      <c r="X2213">
        <f t="shared" ca="1" si="2230"/>
        <v>0</v>
      </c>
      <c r="Y2213">
        <f t="shared" ca="1" si="2230"/>
        <v>0</v>
      </c>
      <c r="Z2213">
        <f t="shared" ca="1" si="2230"/>
        <v>0</v>
      </c>
      <c r="AA2213">
        <f t="shared" ca="1" si="2230"/>
        <v>0</v>
      </c>
    </row>
    <row r="2214" spans="2:27" x14ac:dyDescent="0.35">
      <c r="B2214">
        <v>7</v>
      </c>
      <c r="C2214">
        <f t="shared" ref="C2214:AA2214" ca="1" si="2231">IF(RAND()&gt;C2207,0,1)</f>
        <v>0</v>
      </c>
      <c r="D2214">
        <f t="shared" ca="1" si="2231"/>
        <v>0</v>
      </c>
      <c r="E2214">
        <f t="shared" ca="1" si="2231"/>
        <v>0</v>
      </c>
      <c r="F2214">
        <f t="shared" ca="1" si="2231"/>
        <v>1</v>
      </c>
      <c r="G2214">
        <f t="shared" ca="1" si="2231"/>
        <v>0</v>
      </c>
      <c r="H2214">
        <f t="shared" ca="1" si="2231"/>
        <v>1</v>
      </c>
      <c r="I2214">
        <f t="shared" ca="1" si="2231"/>
        <v>0</v>
      </c>
      <c r="J2214">
        <f t="shared" ca="1" si="2231"/>
        <v>1</v>
      </c>
      <c r="K2214">
        <f t="shared" ca="1" si="2231"/>
        <v>0</v>
      </c>
      <c r="L2214">
        <f t="shared" ca="1" si="2231"/>
        <v>1</v>
      </c>
      <c r="M2214">
        <f t="shared" ca="1" si="2231"/>
        <v>0</v>
      </c>
      <c r="N2214">
        <f t="shared" ca="1" si="2231"/>
        <v>0</v>
      </c>
      <c r="O2214">
        <f t="shared" ca="1" si="2231"/>
        <v>1</v>
      </c>
      <c r="P2214">
        <f t="shared" ca="1" si="2231"/>
        <v>0</v>
      </c>
      <c r="Q2214">
        <f t="shared" ca="1" si="2231"/>
        <v>0</v>
      </c>
      <c r="R2214">
        <f t="shared" ca="1" si="2231"/>
        <v>0</v>
      </c>
      <c r="S2214">
        <f t="shared" ca="1" si="2231"/>
        <v>1</v>
      </c>
      <c r="T2214">
        <f t="shared" ca="1" si="2231"/>
        <v>1</v>
      </c>
      <c r="U2214">
        <f t="shared" ca="1" si="2231"/>
        <v>1</v>
      </c>
      <c r="V2214">
        <f t="shared" ca="1" si="2231"/>
        <v>0</v>
      </c>
      <c r="W2214">
        <f t="shared" ca="1" si="2231"/>
        <v>0</v>
      </c>
      <c r="X2214">
        <f t="shared" ca="1" si="2231"/>
        <v>0</v>
      </c>
      <c r="Y2214">
        <f t="shared" ca="1" si="2231"/>
        <v>0</v>
      </c>
      <c r="Z2214">
        <f t="shared" ca="1" si="2231"/>
        <v>0</v>
      </c>
      <c r="AA2214">
        <f t="shared" ca="1" si="2231"/>
        <v>0</v>
      </c>
    </row>
    <row r="2215" spans="2:27" x14ac:dyDescent="0.35">
      <c r="B2215">
        <v>8</v>
      </c>
      <c r="C2215">
        <f t="shared" ref="C2215:AA2215" ca="1" si="2232">IF(RAND()&gt;C2207,0,1)</f>
        <v>0</v>
      </c>
      <c r="D2215">
        <f t="shared" ca="1" si="2232"/>
        <v>0</v>
      </c>
      <c r="E2215">
        <f t="shared" ca="1" si="2232"/>
        <v>0</v>
      </c>
      <c r="F2215">
        <f t="shared" ca="1" si="2232"/>
        <v>1</v>
      </c>
      <c r="G2215">
        <f t="shared" ca="1" si="2232"/>
        <v>0</v>
      </c>
      <c r="H2215">
        <f t="shared" ca="1" si="2232"/>
        <v>1</v>
      </c>
      <c r="I2215">
        <f t="shared" ca="1" si="2232"/>
        <v>0</v>
      </c>
      <c r="J2215">
        <f t="shared" ca="1" si="2232"/>
        <v>1</v>
      </c>
      <c r="K2215">
        <f t="shared" ca="1" si="2232"/>
        <v>0</v>
      </c>
      <c r="L2215">
        <f t="shared" ca="1" si="2232"/>
        <v>1</v>
      </c>
      <c r="M2215">
        <f t="shared" ca="1" si="2232"/>
        <v>0</v>
      </c>
      <c r="N2215">
        <f t="shared" ca="1" si="2232"/>
        <v>0</v>
      </c>
      <c r="O2215">
        <f t="shared" ca="1" si="2232"/>
        <v>1</v>
      </c>
      <c r="P2215">
        <f t="shared" ca="1" si="2232"/>
        <v>0</v>
      </c>
      <c r="Q2215">
        <f t="shared" ca="1" si="2232"/>
        <v>0</v>
      </c>
      <c r="R2215">
        <f t="shared" ca="1" si="2232"/>
        <v>0</v>
      </c>
      <c r="S2215">
        <f t="shared" ca="1" si="2232"/>
        <v>1</v>
      </c>
      <c r="T2215">
        <f t="shared" ca="1" si="2232"/>
        <v>1</v>
      </c>
      <c r="U2215">
        <f t="shared" ca="1" si="2232"/>
        <v>1</v>
      </c>
      <c r="V2215">
        <f t="shared" ca="1" si="2232"/>
        <v>0</v>
      </c>
      <c r="W2215">
        <f t="shared" ca="1" si="2232"/>
        <v>0</v>
      </c>
      <c r="X2215">
        <f t="shared" ca="1" si="2232"/>
        <v>0</v>
      </c>
      <c r="Y2215">
        <f t="shared" ca="1" si="2232"/>
        <v>0</v>
      </c>
      <c r="Z2215">
        <f t="shared" ca="1" si="2232"/>
        <v>0</v>
      </c>
      <c r="AA2215">
        <f t="shared" ca="1" si="2232"/>
        <v>0</v>
      </c>
    </row>
    <row r="2216" spans="2:27" x14ac:dyDescent="0.35">
      <c r="B2216">
        <v>9</v>
      </c>
      <c r="C2216">
        <f t="shared" ref="C2216:AA2216" ca="1" si="2233">IF(RAND()&gt;C2207,0,1)</f>
        <v>0</v>
      </c>
      <c r="D2216">
        <f t="shared" ca="1" si="2233"/>
        <v>0</v>
      </c>
      <c r="E2216">
        <f t="shared" ca="1" si="2233"/>
        <v>0</v>
      </c>
      <c r="F2216">
        <f t="shared" ca="1" si="2233"/>
        <v>1</v>
      </c>
      <c r="G2216">
        <f t="shared" ca="1" si="2233"/>
        <v>0</v>
      </c>
      <c r="H2216">
        <f t="shared" ca="1" si="2233"/>
        <v>1</v>
      </c>
      <c r="I2216">
        <f t="shared" ca="1" si="2233"/>
        <v>0</v>
      </c>
      <c r="J2216">
        <f t="shared" ca="1" si="2233"/>
        <v>1</v>
      </c>
      <c r="K2216">
        <f t="shared" ca="1" si="2233"/>
        <v>0</v>
      </c>
      <c r="L2216">
        <f t="shared" ca="1" si="2233"/>
        <v>1</v>
      </c>
      <c r="M2216">
        <f t="shared" ca="1" si="2233"/>
        <v>0</v>
      </c>
      <c r="N2216">
        <f t="shared" ca="1" si="2233"/>
        <v>0</v>
      </c>
      <c r="O2216">
        <f t="shared" ca="1" si="2233"/>
        <v>1</v>
      </c>
      <c r="P2216">
        <f t="shared" ca="1" si="2233"/>
        <v>0</v>
      </c>
      <c r="Q2216">
        <f t="shared" ca="1" si="2233"/>
        <v>0</v>
      </c>
      <c r="R2216">
        <f t="shared" ca="1" si="2233"/>
        <v>0</v>
      </c>
      <c r="S2216">
        <f t="shared" ca="1" si="2233"/>
        <v>1</v>
      </c>
      <c r="T2216">
        <f t="shared" ca="1" si="2233"/>
        <v>1</v>
      </c>
      <c r="U2216">
        <f t="shared" ca="1" si="2233"/>
        <v>1</v>
      </c>
      <c r="V2216">
        <f t="shared" ca="1" si="2233"/>
        <v>0</v>
      </c>
      <c r="W2216">
        <f t="shared" ca="1" si="2233"/>
        <v>0</v>
      </c>
      <c r="X2216">
        <f t="shared" ca="1" si="2233"/>
        <v>0</v>
      </c>
      <c r="Y2216">
        <f t="shared" ca="1" si="2233"/>
        <v>0</v>
      </c>
      <c r="Z2216">
        <f t="shared" ca="1" si="2233"/>
        <v>0</v>
      </c>
      <c r="AA2216">
        <f t="shared" ca="1" si="2233"/>
        <v>0</v>
      </c>
    </row>
    <row r="2217" spans="2:27" x14ac:dyDescent="0.35">
      <c r="B2217">
        <v>10</v>
      </c>
      <c r="C2217">
        <f t="shared" ref="C2217:AA2217" ca="1" si="2234">IF(RAND()&gt;C2207,0,1)</f>
        <v>0</v>
      </c>
      <c r="D2217">
        <f t="shared" ca="1" si="2234"/>
        <v>0</v>
      </c>
      <c r="E2217">
        <f t="shared" ca="1" si="2234"/>
        <v>0</v>
      </c>
      <c r="F2217">
        <f t="shared" ca="1" si="2234"/>
        <v>1</v>
      </c>
      <c r="G2217">
        <f t="shared" ca="1" si="2234"/>
        <v>0</v>
      </c>
      <c r="H2217">
        <f t="shared" ca="1" si="2234"/>
        <v>1</v>
      </c>
      <c r="I2217">
        <f t="shared" ca="1" si="2234"/>
        <v>0</v>
      </c>
      <c r="J2217">
        <f t="shared" ca="1" si="2234"/>
        <v>1</v>
      </c>
      <c r="K2217">
        <f t="shared" ca="1" si="2234"/>
        <v>0</v>
      </c>
      <c r="L2217">
        <f t="shared" ca="1" si="2234"/>
        <v>1</v>
      </c>
      <c r="M2217">
        <f t="shared" ca="1" si="2234"/>
        <v>0</v>
      </c>
      <c r="N2217">
        <f t="shared" ca="1" si="2234"/>
        <v>0</v>
      </c>
      <c r="O2217">
        <f t="shared" ca="1" si="2234"/>
        <v>1</v>
      </c>
      <c r="P2217">
        <f t="shared" ca="1" si="2234"/>
        <v>0</v>
      </c>
      <c r="Q2217">
        <f t="shared" ca="1" si="2234"/>
        <v>0</v>
      </c>
      <c r="R2217">
        <f t="shared" ca="1" si="2234"/>
        <v>0</v>
      </c>
      <c r="S2217">
        <f t="shared" ca="1" si="2234"/>
        <v>1</v>
      </c>
      <c r="T2217">
        <f t="shared" ca="1" si="2234"/>
        <v>1</v>
      </c>
      <c r="U2217">
        <f t="shared" ca="1" si="2234"/>
        <v>1</v>
      </c>
      <c r="V2217">
        <f t="shared" ca="1" si="2234"/>
        <v>0</v>
      </c>
      <c r="W2217">
        <f t="shared" ca="1" si="2234"/>
        <v>0</v>
      </c>
      <c r="X2217">
        <f t="shared" ca="1" si="2234"/>
        <v>0</v>
      </c>
      <c r="Y2217">
        <f t="shared" ca="1" si="2234"/>
        <v>0</v>
      </c>
      <c r="Z2217">
        <f t="shared" ca="1" si="2234"/>
        <v>0</v>
      </c>
      <c r="AA2217">
        <f t="shared" ca="1" si="2234"/>
        <v>0</v>
      </c>
    </row>
    <row r="2218" spans="2:27" x14ac:dyDescent="0.35">
      <c r="B2218">
        <v>11</v>
      </c>
      <c r="C2218">
        <f t="shared" ref="C2218:AA2218" ca="1" si="2235">IF(RAND()&gt;C2207,0,1)</f>
        <v>0</v>
      </c>
      <c r="D2218">
        <f t="shared" ca="1" si="2235"/>
        <v>0</v>
      </c>
      <c r="E2218">
        <f t="shared" ca="1" si="2235"/>
        <v>0</v>
      </c>
      <c r="F2218">
        <f t="shared" ca="1" si="2235"/>
        <v>1</v>
      </c>
      <c r="G2218">
        <f t="shared" ca="1" si="2235"/>
        <v>0</v>
      </c>
      <c r="H2218">
        <f t="shared" ca="1" si="2235"/>
        <v>1</v>
      </c>
      <c r="I2218">
        <f t="shared" ca="1" si="2235"/>
        <v>0</v>
      </c>
      <c r="J2218">
        <f t="shared" ca="1" si="2235"/>
        <v>1</v>
      </c>
      <c r="K2218">
        <f t="shared" ca="1" si="2235"/>
        <v>0</v>
      </c>
      <c r="L2218">
        <f t="shared" ca="1" si="2235"/>
        <v>1</v>
      </c>
      <c r="M2218">
        <f t="shared" ca="1" si="2235"/>
        <v>0</v>
      </c>
      <c r="N2218">
        <f t="shared" ca="1" si="2235"/>
        <v>0</v>
      </c>
      <c r="O2218">
        <f t="shared" ca="1" si="2235"/>
        <v>1</v>
      </c>
      <c r="P2218">
        <f t="shared" ca="1" si="2235"/>
        <v>0</v>
      </c>
      <c r="Q2218">
        <f t="shared" ca="1" si="2235"/>
        <v>0</v>
      </c>
      <c r="R2218">
        <f t="shared" ca="1" si="2235"/>
        <v>0</v>
      </c>
      <c r="S2218">
        <f t="shared" ca="1" si="2235"/>
        <v>1</v>
      </c>
      <c r="T2218">
        <f t="shared" ca="1" si="2235"/>
        <v>1</v>
      </c>
      <c r="U2218">
        <f t="shared" ca="1" si="2235"/>
        <v>1</v>
      </c>
      <c r="V2218">
        <f t="shared" ca="1" si="2235"/>
        <v>0</v>
      </c>
      <c r="W2218">
        <f t="shared" ca="1" si="2235"/>
        <v>0</v>
      </c>
      <c r="X2218">
        <f t="shared" ca="1" si="2235"/>
        <v>0</v>
      </c>
      <c r="Y2218">
        <f t="shared" ca="1" si="2235"/>
        <v>0</v>
      </c>
      <c r="Z2218">
        <f t="shared" ca="1" si="2235"/>
        <v>0</v>
      </c>
      <c r="AA2218">
        <f t="shared" ca="1" si="2235"/>
        <v>0</v>
      </c>
    </row>
    <row r="2219" spans="2:27" x14ac:dyDescent="0.35">
      <c r="B2219">
        <v>12</v>
      </c>
      <c r="C2219">
        <f t="shared" ref="C2219:AA2219" ca="1" si="2236">IF(RAND()&gt;C2207,0,1)</f>
        <v>0</v>
      </c>
      <c r="D2219">
        <f t="shared" ca="1" si="2236"/>
        <v>0</v>
      </c>
      <c r="E2219">
        <f t="shared" ca="1" si="2236"/>
        <v>0</v>
      </c>
      <c r="F2219">
        <f t="shared" ca="1" si="2236"/>
        <v>1</v>
      </c>
      <c r="G2219">
        <f t="shared" ca="1" si="2236"/>
        <v>0</v>
      </c>
      <c r="H2219">
        <f t="shared" ca="1" si="2236"/>
        <v>1</v>
      </c>
      <c r="I2219">
        <f t="shared" ca="1" si="2236"/>
        <v>0</v>
      </c>
      <c r="J2219">
        <f t="shared" ca="1" si="2236"/>
        <v>1</v>
      </c>
      <c r="K2219">
        <f t="shared" ca="1" si="2236"/>
        <v>0</v>
      </c>
      <c r="L2219">
        <f t="shared" ca="1" si="2236"/>
        <v>1</v>
      </c>
      <c r="M2219">
        <f t="shared" ca="1" si="2236"/>
        <v>0</v>
      </c>
      <c r="N2219">
        <f t="shared" ca="1" si="2236"/>
        <v>0</v>
      </c>
      <c r="O2219">
        <f t="shared" ca="1" si="2236"/>
        <v>1</v>
      </c>
      <c r="P2219">
        <f t="shared" ca="1" si="2236"/>
        <v>0</v>
      </c>
      <c r="Q2219">
        <f t="shared" ca="1" si="2236"/>
        <v>0</v>
      </c>
      <c r="R2219">
        <f t="shared" ca="1" si="2236"/>
        <v>0</v>
      </c>
      <c r="S2219">
        <f t="shared" ca="1" si="2236"/>
        <v>1</v>
      </c>
      <c r="T2219">
        <f t="shared" ca="1" si="2236"/>
        <v>1</v>
      </c>
      <c r="U2219">
        <f t="shared" ca="1" si="2236"/>
        <v>1</v>
      </c>
      <c r="V2219">
        <f t="shared" ca="1" si="2236"/>
        <v>0</v>
      </c>
      <c r="W2219">
        <f t="shared" ca="1" si="2236"/>
        <v>0</v>
      </c>
      <c r="X2219">
        <f t="shared" ca="1" si="2236"/>
        <v>0</v>
      </c>
      <c r="Y2219">
        <f t="shared" ca="1" si="2236"/>
        <v>0</v>
      </c>
      <c r="Z2219">
        <f t="shared" ca="1" si="2236"/>
        <v>0</v>
      </c>
      <c r="AA2219">
        <f t="shared" ca="1" si="2236"/>
        <v>0</v>
      </c>
    </row>
    <row r="2220" spans="2:27" x14ac:dyDescent="0.35">
      <c r="B2220">
        <v>13</v>
      </c>
      <c r="C2220">
        <f t="shared" ref="C2220:AA2220" ca="1" si="2237">IF(RAND()&gt;C2207,0,1)</f>
        <v>0</v>
      </c>
      <c r="D2220">
        <f t="shared" ca="1" si="2237"/>
        <v>0</v>
      </c>
      <c r="E2220">
        <f t="shared" ca="1" si="2237"/>
        <v>0</v>
      </c>
      <c r="F2220">
        <f t="shared" ca="1" si="2237"/>
        <v>1</v>
      </c>
      <c r="G2220">
        <f t="shared" ca="1" si="2237"/>
        <v>0</v>
      </c>
      <c r="H2220">
        <f t="shared" ca="1" si="2237"/>
        <v>1</v>
      </c>
      <c r="I2220">
        <f t="shared" ca="1" si="2237"/>
        <v>0</v>
      </c>
      <c r="J2220">
        <f t="shared" ca="1" si="2237"/>
        <v>1</v>
      </c>
      <c r="K2220">
        <f t="shared" ca="1" si="2237"/>
        <v>0</v>
      </c>
      <c r="L2220">
        <f t="shared" ca="1" si="2237"/>
        <v>1</v>
      </c>
      <c r="M2220">
        <f t="shared" ca="1" si="2237"/>
        <v>0</v>
      </c>
      <c r="N2220">
        <f t="shared" ca="1" si="2237"/>
        <v>0</v>
      </c>
      <c r="O2220">
        <f t="shared" ca="1" si="2237"/>
        <v>1</v>
      </c>
      <c r="P2220">
        <f t="shared" ca="1" si="2237"/>
        <v>0</v>
      </c>
      <c r="Q2220">
        <f t="shared" ca="1" si="2237"/>
        <v>0</v>
      </c>
      <c r="R2220">
        <f t="shared" ca="1" si="2237"/>
        <v>0</v>
      </c>
      <c r="S2220">
        <f t="shared" ca="1" si="2237"/>
        <v>1</v>
      </c>
      <c r="T2220">
        <f t="shared" ca="1" si="2237"/>
        <v>1</v>
      </c>
      <c r="U2220">
        <f t="shared" ca="1" si="2237"/>
        <v>1</v>
      </c>
      <c r="V2220">
        <f t="shared" ca="1" si="2237"/>
        <v>0</v>
      </c>
      <c r="W2220">
        <f t="shared" ca="1" si="2237"/>
        <v>0</v>
      </c>
      <c r="X2220">
        <f t="shared" ca="1" si="2237"/>
        <v>0</v>
      </c>
      <c r="Y2220">
        <f t="shared" ca="1" si="2237"/>
        <v>0</v>
      </c>
      <c r="Z2220">
        <f t="shared" ca="1" si="2237"/>
        <v>0</v>
      </c>
      <c r="AA2220">
        <f t="shared" ca="1" si="2237"/>
        <v>0</v>
      </c>
    </row>
    <row r="2221" spans="2:27" x14ac:dyDescent="0.35">
      <c r="B2221">
        <v>14</v>
      </c>
      <c r="C2221">
        <f t="shared" ref="C2221:AA2221" ca="1" si="2238">IF(RAND()&gt;C2207,0,1)</f>
        <v>0</v>
      </c>
      <c r="D2221">
        <f t="shared" ca="1" si="2238"/>
        <v>0</v>
      </c>
      <c r="E2221">
        <f t="shared" ca="1" si="2238"/>
        <v>0</v>
      </c>
      <c r="F2221">
        <f t="shared" ca="1" si="2238"/>
        <v>1</v>
      </c>
      <c r="G2221">
        <f t="shared" ca="1" si="2238"/>
        <v>0</v>
      </c>
      <c r="H2221">
        <f t="shared" ca="1" si="2238"/>
        <v>1</v>
      </c>
      <c r="I2221">
        <f t="shared" ca="1" si="2238"/>
        <v>0</v>
      </c>
      <c r="J2221">
        <f t="shared" ca="1" si="2238"/>
        <v>1</v>
      </c>
      <c r="K2221">
        <f t="shared" ca="1" si="2238"/>
        <v>0</v>
      </c>
      <c r="L2221">
        <f t="shared" ca="1" si="2238"/>
        <v>1</v>
      </c>
      <c r="M2221">
        <f t="shared" ca="1" si="2238"/>
        <v>0</v>
      </c>
      <c r="N2221">
        <f t="shared" ca="1" si="2238"/>
        <v>0</v>
      </c>
      <c r="O2221">
        <f t="shared" ca="1" si="2238"/>
        <v>1</v>
      </c>
      <c r="P2221">
        <f t="shared" ca="1" si="2238"/>
        <v>0</v>
      </c>
      <c r="Q2221">
        <f t="shared" ca="1" si="2238"/>
        <v>0</v>
      </c>
      <c r="R2221">
        <f t="shared" ca="1" si="2238"/>
        <v>0</v>
      </c>
      <c r="S2221">
        <f t="shared" ca="1" si="2238"/>
        <v>1</v>
      </c>
      <c r="T2221">
        <f t="shared" ca="1" si="2238"/>
        <v>1</v>
      </c>
      <c r="U2221">
        <f t="shared" ca="1" si="2238"/>
        <v>1</v>
      </c>
      <c r="V2221">
        <f t="shared" ca="1" si="2238"/>
        <v>0</v>
      </c>
      <c r="W2221">
        <f t="shared" ca="1" si="2238"/>
        <v>0</v>
      </c>
      <c r="X2221">
        <f t="shared" ca="1" si="2238"/>
        <v>0</v>
      </c>
      <c r="Y2221">
        <f t="shared" ca="1" si="2238"/>
        <v>0</v>
      </c>
      <c r="Z2221">
        <f t="shared" ca="1" si="2238"/>
        <v>0</v>
      </c>
      <c r="AA2221">
        <f t="shared" ca="1" si="2238"/>
        <v>0</v>
      </c>
    </row>
    <row r="2222" spans="2:27" x14ac:dyDescent="0.35">
      <c r="B2222">
        <v>15</v>
      </c>
      <c r="C2222">
        <f t="shared" ref="C2222:AA2222" ca="1" si="2239">IF(RAND()&gt;C2207,0,1)</f>
        <v>0</v>
      </c>
      <c r="D2222">
        <f t="shared" ca="1" si="2239"/>
        <v>0</v>
      </c>
      <c r="E2222">
        <f t="shared" ca="1" si="2239"/>
        <v>0</v>
      </c>
      <c r="F2222">
        <f t="shared" ca="1" si="2239"/>
        <v>1</v>
      </c>
      <c r="G2222">
        <f t="shared" ca="1" si="2239"/>
        <v>0</v>
      </c>
      <c r="H2222">
        <f t="shared" ca="1" si="2239"/>
        <v>1</v>
      </c>
      <c r="I2222">
        <f t="shared" ca="1" si="2239"/>
        <v>0</v>
      </c>
      <c r="J2222">
        <f t="shared" ca="1" si="2239"/>
        <v>1</v>
      </c>
      <c r="K2222">
        <f t="shared" ca="1" si="2239"/>
        <v>0</v>
      </c>
      <c r="L2222">
        <f t="shared" ca="1" si="2239"/>
        <v>1</v>
      </c>
      <c r="M2222">
        <f t="shared" ca="1" si="2239"/>
        <v>0</v>
      </c>
      <c r="N2222">
        <f t="shared" ca="1" si="2239"/>
        <v>0</v>
      </c>
      <c r="O2222">
        <f t="shared" ca="1" si="2239"/>
        <v>1</v>
      </c>
      <c r="P2222">
        <f t="shared" ca="1" si="2239"/>
        <v>0</v>
      </c>
      <c r="Q2222">
        <f t="shared" ca="1" si="2239"/>
        <v>0</v>
      </c>
      <c r="R2222">
        <f t="shared" ca="1" si="2239"/>
        <v>0</v>
      </c>
      <c r="S2222">
        <f t="shared" ca="1" si="2239"/>
        <v>1</v>
      </c>
      <c r="T2222">
        <f t="shared" ca="1" si="2239"/>
        <v>1</v>
      </c>
      <c r="U2222">
        <f t="shared" ca="1" si="2239"/>
        <v>1</v>
      </c>
      <c r="V2222">
        <f t="shared" ca="1" si="2239"/>
        <v>0</v>
      </c>
      <c r="W2222">
        <f t="shared" ca="1" si="2239"/>
        <v>0</v>
      </c>
      <c r="X2222">
        <f t="shared" ca="1" si="2239"/>
        <v>0</v>
      </c>
      <c r="Y2222">
        <f t="shared" ca="1" si="2239"/>
        <v>0</v>
      </c>
      <c r="Z2222">
        <f t="shared" ca="1" si="2239"/>
        <v>0</v>
      </c>
      <c r="AA2222">
        <f t="shared" ca="1" si="2239"/>
        <v>0</v>
      </c>
    </row>
    <row r="2223" spans="2:27" x14ac:dyDescent="0.35">
      <c r="B2223">
        <v>16</v>
      </c>
      <c r="C2223">
        <f t="shared" ref="C2223:AA2223" ca="1" si="2240">IF(RAND()&gt;C2207,0,1)</f>
        <v>0</v>
      </c>
      <c r="D2223">
        <f t="shared" ca="1" si="2240"/>
        <v>0</v>
      </c>
      <c r="E2223">
        <f t="shared" ca="1" si="2240"/>
        <v>0</v>
      </c>
      <c r="F2223">
        <f t="shared" ca="1" si="2240"/>
        <v>1</v>
      </c>
      <c r="G2223">
        <f t="shared" ca="1" si="2240"/>
        <v>0</v>
      </c>
      <c r="H2223">
        <f t="shared" ca="1" si="2240"/>
        <v>1</v>
      </c>
      <c r="I2223">
        <f t="shared" ca="1" si="2240"/>
        <v>0</v>
      </c>
      <c r="J2223">
        <f t="shared" ca="1" si="2240"/>
        <v>1</v>
      </c>
      <c r="K2223">
        <f t="shared" ca="1" si="2240"/>
        <v>0</v>
      </c>
      <c r="L2223">
        <f t="shared" ca="1" si="2240"/>
        <v>1</v>
      </c>
      <c r="M2223">
        <f t="shared" ca="1" si="2240"/>
        <v>0</v>
      </c>
      <c r="N2223">
        <f t="shared" ca="1" si="2240"/>
        <v>0</v>
      </c>
      <c r="O2223">
        <f t="shared" ca="1" si="2240"/>
        <v>1</v>
      </c>
      <c r="P2223">
        <f t="shared" ca="1" si="2240"/>
        <v>0</v>
      </c>
      <c r="Q2223">
        <f t="shared" ca="1" si="2240"/>
        <v>0</v>
      </c>
      <c r="R2223">
        <f t="shared" ca="1" si="2240"/>
        <v>0</v>
      </c>
      <c r="S2223">
        <f t="shared" ca="1" si="2240"/>
        <v>1</v>
      </c>
      <c r="T2223">
        <f t="shared" ca="1" si="2240"/>
        <v>1</v>
      </c>
      <c r="U2223">
        <f t="shared" ca="1" si="2240"/>
        <v>1</v>
      </c>
      <c r="V2223">
        <f t="shared" ca="1" si="2240"/>
        <v>0</v>
      </c>
      <c r="W2223">
        <f t="shared" ca="1" si="2240"/>
        <v>0</v>
      </c>
      <c r="X2223">
        <f t="shared" ca="1" si="2240"/>
        <v>0</v>
      </c>
      <c r="Y2223">
        <f t="shared" ca="1" si="2240"/>
        <v>0</v>
      </c>
      <c r="Z2223">
        <f t="shared" ca="1" si="2240"/>
        <v>0</v>
      </c>
      <c r="AA2223">
        <f t="shared" ca="1" si="2240"/>
        <v>0</v>
      </c>
    </row>
    <row r="2224" spans="2:27" x14ac:dyDescent="0.35">
      <c r="B2224">
        <v>17</v>
      </c>
      <c r="C2224">
        <f t="shared" ref="C2224:AA2224" ca="1" si="2241">IF(RAND()&gt;C2207,0,1)</f>
        <v>0</v>
      </c>
      <c r="D2224">
        <f t="shared" ca="1" si="2241"/>
        <v>0</v>
      </c>
      <c r="E2224">
        <f t="shared" ca="1" si="2241"/>
        <v>0</v>
      </c>
      <c r="F2224">
        <f t="shared" ca="1" si="2241"/>
        <v>1</v>
      </c>
      <c r="G2224">
        <f t="shared" ca="1" si="2241"/>
        <v>0</v>
      </c>
      <c r="H2224">
        <f t="shared" ca="1" si="2241"/>
        <v>1</v>
      </c>
      <c r="I2224">
        <f t="shared" ca="1" si="2241"/>
        <v>0</v>
      </c>
      <c r="J2224">
        <f t="shared" ca="1" si="2241"/>
        <v>1</v>
      </c>
      <c r="K2224">
        <f t="shared" ca="1" si="2241"/>
        <v>0</v>
      </c>
      <c r="L2224">
        <f t="shared" ca="1" si="2241"/>
        <v>1</v>
      </c>
      <c r="M2224">
        <f t="shared" ca="1" si="2241"/>
        <v>0</v>
      </c>
      <c r="N2224">
        <f t="shared" ca="1" si="2241"/>
        <v>0</v>
      </c>
      <c r="O2224">
        <f t="shared" ca="1" si="2241"/>
        <v>1</v>
      </c>
      <c r="P2224">
        <f t="shared" ca="1" si="2241"/>
        <v>0</v>
      </c>
      <c r="Q2224">
        <f t="shared" ca="1" si="2241"/>
        <v>0</v>
      </c>
      <c r="R2224">
        <f t="shared" ca="1" si="2241"/>
        <v>0</v>
      </c>
      <c r="S2224">
        <f t="shared" ca="1" si="2241"/>
        <v>1</v>
      </c>
      <c r="T2224">
        <f t="shared" ca="1" si="2241"/>
        <v>1</v>
      </c>
      <c r="U2224">
        <f t="shared" ca="1" si="2241"/>
        <v>1</v>
      </c>
      <c r="V2224">
        <f t="shared" ca="1" si="2241"/>
        <v>0</v>
      </c>
      <c r="W2224">
        <f t="shared" ca="1" si="2241"/>
        <v>0</v>
      </c>
      <c r="X2224">
        <f t="shared" ca="1" si="2241"/>
        <v>0</v>
      </c>
      <c r="Y2224">
        <f t="shared" ca="1" si="2241"/>
        <v>0</v>
      </c>
      <c r="Z2224">
        <f t="shared" ca="1" si="2241"/>
        <v>0</v>
      </c>
      <c r="AA2224">
        <f t="shared" ca="1" si="2241"/>
        <v>0</v>
      </c>
    </row>
    <row r="2225" spans="1:27" x14ac:dyDescent="0.35">
      <c r="B2225">
        <v>18</v>
      </c>
      <c r="C2225">
        <f t="shared" ref="C2225:AA2225" ca="1" si="2242">IF(RAND()&gt;C2207,0,1)</f>
        <v>0</v>
      </c>
      <c r="D2225">
        <f t="shared" ca="1" si="2242"/>
        <v>0</v>
      </c>
      <c r="E2225">
        <f t="shared" ca="1" si="2242"/>
        <v>0</v>
      </c>
      <c r="F2225">
        <f t="shared" ca="1" si="2242"/>
        <v>1</v>
      </c>
      <c r="G2225">
        <f t="shared" ca="1" si="2242"/>
        <v>0</v>
      </c>
      <c r="H2225">
        <f t="shared" ca="1" si="2242"/>
        <v>1</v>
      </c>
      <c r="I2225">
        <f t="shared" ca="1" si="2242"/>
        <v>0</v>
      </c>
      <c r="J2225">
        <f t="shared" ca="1" si="2242"/>
        <v>1</v>
      </c>
      <c r="K2225">
        <f t="shared" ca="1" si="2242"/>
        <v>0</v>
      </c>
      <c r="L2225">
        <f t="shared" ca="1" si="2242"/>
        <v>1</v>
      </c>
      <c r="M2225">
        <f t="shared" ca="1" si="2242"/>
        <v>0</v>
      </c>
      <c r="N2225">
        <f t="shared" ca="1" si="2242"/>
        <v>0</v>
      </c>
      <c r="O2225">
        <f t="shared" ca="1" si="2242"/>
        <v>1</v>
      </c>
      <c r="P2225">
        <f t="shared" ca="1" si="2242"/>
        <v>0</v>
      </c>
      <c r="Q2225">
        <f t="shared" ca="1" si="2242"/>
        <v>0</v>
      </c>
      <c r="R2225">
        <f t="shared" ca="1" si="2242"/>
        <v>0</v>
      </c>
      <c r="S2225">
        <f t="shared" ca="1" si="2242"/>
        <v>1</v>
      </c>
      <c r="T2225">
        <f t="shared" ca="1" si="2242"/>
        <v>1</v>
      </c>
      <c r="U2225">
        <f t="shared" ca="1" si="2242"/>
        <v>1</v>
      </c>
      <c r="V2225">
        <f t="shared" ca="1" si="2242"/>
        <v>0</v>
      </c>
      <c r="W2225">
        <f t="shared" ca="1" si="2242"/>
        <v>0</v>
      </c>
      <c r="X2225">
        <f t="shared" ca="1" si="2242"/>
        <v>0</v>
      </c>
      <c r="Y2225">
        <f t="shared" ca="1" si="2242"/>
        <v>0</v>
      </c>
      <c r="Z2225">
        <f t="shared" ca="1" si="2242"/>
        <v>0</v>
      </c>
      <c r="AA2225">
        <f t="shared" ca="1" si="2242"/>
        <v>0</v>
      </c>
    </row>
    <row r="2226" spans="1:27" x14ac:dyDescent="0.35">
      <c r="B2226">
        <v>19</v>
      </c>
      <c r="C2226">
        <f t="shared" ref="C2226:AA2226" ca="1" si="2243">IF(RAND()&gt;C2207,0,1)</f>
        <v>0</v>
      </c>
      <c r="D2226">
        <f t="shared" ca="1" si="2243"/>
        <v>0</v>
      </c>
      <c r="E2226">
        <f t="shared" ca="1" si="2243"/>
        <v>0</v>
      </c>
      <c r="F2226">
        <f t="shared" ca="1" si="2243"/>
        <v>1</v>
      </c>
      <c r="G2226">
        <f t="shared" ca="1" si="2243"/>
        <v>0</v>
      </c>
      <c r="H2226">
        <f t="shared" ca="1" si="2243"/>
        <v>1</v>
      </c>
      <c r="I2226">
        <f t="shared" ca="1" si="2243"/>
        <v>0</v>
      </c>
      <c r="J2226">
        <f t="shared" ca="1" si="2243"/>
        <v>1</v>
      </c>
      <c r="K2226">
        <f t="shared" ca="1" si="2243"/>
        <v>0</v>
      </c>
      <c r="L2226">
        <f t="shared" ca="1" si="2243"/>
        <v>1</v>
      </c>
      <c r="M2226">
        <f t="shared" ca="1" si="2243"/>
        <v>0</v>
      </c>
      <c r="N2226">
        <f t="shared" ca="1" si="2243"/>
        <v>0</v>
      </c>
      <c r="O2226">
        <f t="shared" ca="1" si="2243"/>
        <v>1</v>
      </c>
      <c r="P2226">
        <f t="shared" ca="1" si="2243"/>
        <v>0</v>
      </c>
      <c r="Q2226">
        <f t="shared" ca="1" si="2243"/>
        <v>0</v>
      </c>
      <c r="R2226">
        <f t="shared" ca="1" si="2243"/>
        <v>0</v>
      </c>
      <c r="S2226">
        <f t="shared" ca="1" si="2243"/>
        <v>1</v>
      </c>
      <c r="T2226">
        <f t="shared" ca="1" si="2243"/>
        <v>1</v>
      </c>
      <c r="U2226">
        <f t="shared" ca="1" si="2243"/>
        <v>1</v>
      </c>
      <c r="V2226">
        <f t="shared" ca="1" si="2243"/>
        <v>0</v>
      </c>
      <c r="W2226">
        <f t="shared" ca="1" si="2243"/>
        <v>0</v>
      </c>
      <c r="X2226">
        <f t="shared" ca="1" si="2243"/>
        <v>0</v>
      </c>
      <c r="Y2226">
        <f t="shared" ca="1" si="2243"/>
        <v>0</v>
      </c>
      <c r="Z2226">
        <f t="shared" ca="1" si="2243"/>
        <v>0</v>
      </c>
      <c r="AA2226">
        <f t="shared" ca="1" si="2243"/>
        <v>0</v>
      </c>
    </row>
    <row r="2227" spans="1:27" x14ac:dyDescent="0.35">
      <c r="B2227">
        <v>20</v>
      </c>
      <c r="C2227">
        <f t="shared" ref="C2227:AA2227" ca="1" si="2244">IF(RAND()&gt;C2207,0,1)</f>
        <v>0</v>
      </c>
      <c r="D2227">
        <f t="shared" ca="1" si="2244"/>
        <v>0</v>
      </c>
      <c r="E2227">
        <f t="shared" ca="1" si="2244"/>
        <v>0</v>
      </c>
      <c r="F2227">
        <f t="shared" ca="1" si="2244"/>
        <v>1</v>
      </c>
      <c r="G2227">
        <f t="shared" ca="1" si="2244"/>
        <v>0</v>
      </c>
      <c r="H2227">
        <f t="shared" ca="1" si="2244"/>
        <v>1</v>
      </c>
      <c r="I2227">
        <f t="shared" ca="1" si="2244"/>
        <v>0</v>
      </c>
      <c r="J2227">
        <f t="shared" ca="1" si="2244"/>
        <v>1</v>
      </c>
      <c r="K2227">
        <f t="shared" ca="1" si="2244"/>
        <v>0</v>
      </c>
      <c r="L2227">
        <f t="shared" ca="1" si="2244"/>
        <v>1</v>
      </c>
      <c r="M2227">
        <f t="shared" ca="1" si="2244"/>
        <v>0</v>
      </c>
      <c r="N2227">
        <f t="shared" ca="1" si="2244"/>
        <v>0</v>
      </c>
      <c r="O2227">
        <f t="shared" ca="1" si="2244"/>
        <v>1</v>
      </c>
      <c r="P2227">
        <f t="shared" ca="1" si="2244"/>
        <v>0</v>
      </c>
      <c r="Q2227">
        <f t="shared" ca="1" si="2244"/>
        <v>0</v>
      </c>
      <c r="R2227">
        <f t="shared" ca="1" si="2244"/>
        <v>0</v>
      </c>
      <c r="S2227">
        <f t="shared" ca="1" si="2244"/>
        <v>1</v>
      </c>
      <c r="T2227">
        <f t="shared" ca="1" si="2244"/>
        <v>1</v>
      </c>
      <c r="U2227">
        <f t="shared" ca="1" si="2244"/>
        <v>1</v>
      </c>
      <c r="V2227">
        <f t="shared" ca="1" si="2244"/>
        <v>0</v>
      </c>
      <c r="W2227">
        <f t="shared" ca="1" si="2244"/>
        <v>0</v>
      </c>
      <c r="X2227">
        <f t="shared" ca="1" si="2244"/>
        <v>0</v>
      </c>
      <c r="Y2227">
        <f t="shared" ca="1" si="2244"/>
        <v>0</v>
      </c>
      <c r="Z2227">
        <f t="shared" ca="1" si="2244"/>
        <v>0</v>
      </c>
      <c r="AA2227">
        <f t="shared" ca="1" si="2244"/>
        <v>0</v>
      </c>
    </row>
    <row r="2228" spans="1:27" x14ac:dyDescent="0.35">
      <c r="A2228">
        <f>A2207+1</f>
        <v>106</v>
      </c>
      <c r="C2228">
        <f ca="1">SUM(C2208:C2227)/20</f>
        <v>0</v>
      </c>
      <c r="D2228">
        <f t="shared" ref="D2228:AA2228" ca="1" si="2245">SUM(D2208:D2227)/20</f>
        <v>0</v>
      </c>
      <c r="E2228">
        <f t="shared" ca="1" si="2245"/>
        <v>0</v>
      </c>
      <c r="F2228">
        <f t="shared" ca="1" si="2245"/>
        <v>1</v>
      </c>
      <c r="G2228">
        <f t="shared" ca="1" si="2245"/>
        <v>0</v>
      </c>
      <c r="H2228">
        <f t="shared" ca="1" si="2245"/>
        <v>1</v>
      </c>
      <c r="I2228">
        <f t="shared" ca="1" si="2245"/>
        <v>0</v>
      </c>
      <c r="J2228">
        <f t="shared" ca="1" si="2245"/>
        <v>1</v>
      </c>
      <c r="K2228">
        <f t="shared" ca="1" si="2245"/>
        <v>0</v>
      </c>
      <c r="L2228">
        <f t="shared" ca="1" si="2245"/>
        <v>1</v>
      </c>
      <c r="M2228">
        <f t="shared" ca="1" si="2245"/>
        <v>0</v>
      </c>
      <c r="N2228">
        <f t="shared" ca="1" si="2245"/>
        <v>0</v>
      </c>
      <c r="O2228">
        <f t="shared" ca="1" si="2245"/>
        <v>1</v>
      </c>
      <c r="P2228">
        <f t="shared" ca="1" si="2245"/>
        <v>0</v>
      </c>
      <c r="Q2228">
        <f t="shared" ca="1" si="2245"/>
        <v>0</v>
      </c>
      <c r="R2228">
        <f t="shared" ca="1" si="2245"/>
        <v>0</v>
      </c>
      <c r="S2228">
        <f t="shared" ca="1" si="2245"/>
        <v>1</v>
      </c>
      <c r="T2228">
        <f t="shared" ca="1" si="2245"/>
        <v>1</v>
      </c>
      <c r="U2228">
        <f t="shared" ca="1" si="2245"/>
        <v>1</v>
      </c>
      <c r="V2228">
        <f t="shared" ca="1" si="2245"/>
        <v>0</v>
      </c>
      <c r="W2228">
        <f t="shared" ca="1" si="2245"/>
        <v>0</v>
      </c>
      <c r="X2228">
        <f t="shared" ca="1" si="2245"/>
        <v>0</v>
      </c>
      <c r="Y2228">
        <f t="shared" ca="1" si="2245"/>
        <v>0</v>
      </c>
      <c r="Z2228">
        <f t="shared" ca="1" si="2245"/>
        <v>0</v>
      </c>
      <c r="AA2228">
        <f t="shared" ca="1" si="2245"/>
        <v>0</v>
      </c>
    </row>
    <row r="2229" spans="1:27" x14ac:dyDescent="0.35">
      <c r="B2229">
        <v>1</v>
      </c>
      <c r="C2229">
        <f t="shared" ref="C2229:AA2229" ca="1" si="2246">IF(RAND()&gt;C2228,0,1)</f>
        <v>0</v>
      </c>
      <c r="D2229">
        <f t="shared" ca="1" si="2246"/>
        <v>0</v>
      </c>
      <c r="E2229">
        <f t="shared" ca="1" si="2246"/>
        <v>0</v>
      </c>
      <c r="F2229">
        <f t="shared" ca="1" si="2246"/>
        <v>1</v>
      </c>
      <c r="G2229">
        <f t="shared" ca="1" si="2246"/>
        <v>0</v>
      </c>
      <c r="H2229">
        <f t="shared" ca="1" si="2246"/>
        <v>1</v>
      </c>
      <c r="I2229">
        <f t="shared" ca="1" si="2246"/>
        <v>0</v>
      </c>
      <c r="J2229">
        <f t="shared" ca="1" si="2246"/>
        <v>1</v>
      </c>
      <c r="K2229">
        <f t="shared" ca="1" si="2246"/>
        <v>0</v>
      </c>
      <c r="L2229">
        <f t="shared" ca="1" si="2246"/>
        <v>1</v>
      </c>
      <c r="M2229">
        <f t="shared" ca="1" si="2246"/>
        <v>0</v>
      </c>
      <c r="N2229">
        <f t="shared" ca="1" si="2246"/>
        <v>0</v>
      </c>
      <c r="O2229">
        <f t="shared" ca="1" si="2246"/>
        <v>1</v>
      </c>
      <c r="P2229">
        <f t="shared" ca="1" si="2246"/>
        <v>0</v>
      </c>
      <c r="Q2229">
        <f t="shared" ca="1" si="2246"/>
        <v>0</v>
      </c>
      <c r="R2229">
        <f t="shared" ca="1" si="2246"/>
        <v>0</v>
      </c>
      <c r="S2229">
        <f t="shared" ca="1" si="2246"/>
        <v>1</v>
      </c>
      <c r="T2229">
        <f t="shared" ca="1" si="2246"/>
        <v>1</v>
      </c>
      <c r="U2229">
        <f t="shared" ca="1" si="2246"/>
        <v>1</v>
      </c>
      <c r="V2229">
        <f t="shared" ca="1" si="2246"/>
        <v>0</v>
      </c>
      <c r="W2229">
        <f t="shared" ca="1" si="2246"/>
        <v>0</v>
      </c>
      <c r="X2229">
        <f t="shared" ca="1" si="2246"/>
        <v>0</v>
      </c>
      <c r="Y2229">
        <f t="shared" ca="1" si="2246"/>
        <v>0</v>
      </c>
      <c r="Z2229">
        <f t="shared" ca="1" si="2246"/>
        <v>0</v>
      </c>
      <c r="AA2229">
        <f t="shared" ca="1" si="2246"/>
        <v>0</v>
      </c>
    </row>
    <row r="2230" spans="1:27" x14ac:dyDescent="0.35">
      <c r="B2230">
        <v>2</v>
      </c>
      <c r="C2230">
        <f t="shared" ref="C2230:AA2230" ca="1" si="2247">IF(RAND()&gt;C2228,0,1)</f>
        <v>0</v>
      </c>
      <c r="D2230">
        <f t="shared" ca="1" si="2247"/>
        <v>0</v>
      </c>
      <c r="E2230">
        <f t="shared" ca="1" si="2247"/>
        <v>0</v>
      </c>
      <c r="F2230">
        <f t="shared" ca="1" si="2247"/>
        <v>1</v>
      </c>
      <c r="G2230">
        <f t="shared" ca="1" si="2247"/>
        <v>0</v>
      </c>
      <c r="H2230">
        <f t="shared" ca="1" si="2247"/>
        <v>1</v>
      </c>
      <c r="I2230">
        <f t="shared" ca="1" si="2247"/>
        <v>0</v>
      </c>
      <c r="J2230">
        <f t="shared" ca="1" si="2247"/>
        <v>1</v>
      </c>
      <c r="K2230">
        <f t="shared" ca="1" si="2247"/>
        <v>0</v>
      </c>
      <c r="L2230">
        <f t="shared" ca="1" si="2247"/>
        <v>1</v>
      </c>
      <c r="M2230">
        <f t="shared" ca="1" si="2247"/>
        <v>0</v>
      </c>
      <c r="N2230">
        <f t="shared" ca="1" si="2247"/>
        <v>0</v>
      </c>
      <c r="O2230">
        <f t="shared" ca="1" si="2247"/>
        <v>1</v>
      </c>
      <c r="P2230">
        <f t="shared" ca="1" si="2247"/>
        <v>0</v>
      </c>
      <c r="Q2230">
        <f t="shared" ca="1" si="2247"/>
        <v>0</v>
      </c>
      <c r="R2230">
        <f t="shared" ca="1" si="2247"/>
        <v>0</v>
      </c>
      <c r="S2230">
        <f t="shared" ca="1" si="2247"/>
        <v>1</v>
      </c>
      <c r="T2230">
        <f t="shared" ca="1" si="2247"/>
        <v>1</v>
      </c>
      <c r="U2230">
        <f t="shared" ca="1" si="2247"/>
        <v>1</v>
      </c>
      <c r="V2230">
        <f t="shared" ca="1" si="2247"/>
        <v>0</v>
      </c>
      <c r="W2230">
        <f t="shared" ca="1" si="2247"/>
        <v>0</v>
      </c>
      <c r="X2230">
        <f t="shared" ca="1" si="2247"/>
        <v>0</v>
      </c>
      <c r="Y2230">
        <f t="shared" ca="1" si="2247"/>
        <v>0</v>
      </c>
      <c r="Z2230">
        <f t="shared" ca="1" si="2247"/>
        <v>0</v>
      </c>
      <c r="AA2230">
        <f t="shared" ca="1" si="2247"/>
        <v>0</v>
      </c>
    </row>
    <row r="2231" spans="1:27" x14ac:dyDescent="0.35">
      <c r="B2231">
        <v>3</v>
      </c>
      <c r="C2231">
        <f t="shared" ref="C2231:AA2231" ca="1" si="2248">IF(RAND()&gt;C2228,0,1)</f>
        <v>0</v>
      </c>
      <c r="D2231">
        <f t="shared" ca="1" si="2248"/>
        <v>0</v>
      </c>
      <c r="E2231">
        <f t="shared" ca="1" si="2248"/>
        <v>0</v>
      </c>
      <c r="F2231">
        <f t="shared" ca="1" si="2248"/>
        <v>1</v>
      </c>
      <c r="G2231">
        <f t="shared" ca="1" si="2248"/>
        <v>0</v>
      </c>
      <c r="H2231">
        <f t="shared" ca="1" si="2248"/>
        <v>1</v>
      </c>
      <c r="I2231">
        <f t="shared" ca="1" si="2248"/>
        <v>0</v>
      </c>
      <c r="J2231">
        <f t="shared" ca="1" si="2248"/>
        <v>1</v>
      </c>
      <c r="K2231">
        <f t="shared" ca="1" si="2248"/>
        <v>0</v>
      </c>
      <c r="L2231">
        <f t="shared" ca="1" si="2248"/>
        <v>1</v>
      </c>
      <c r="M2231">
        <f t="shared" ca="1" si="2248"/>
        <v>0</v>
      </c>
      <c r="N2231">
        <f t="shared" ca="1" si="2248"/>
        <v>0</v>
      </c>
      <c r="O2231">
        <f t="shared" ca="1" si="2248"/>
        <v>1</v>
      </c>
      <c r="P2231">
        <f t="shared" ca="1" si="2248"/>
        <v>0</v>
      </c>
      <c r="Q2231">
        <f t="shared" ca="1" si="2248"/>
        <v>0</v>
      </c>
      <c r="R2231">
        <f t="shared" ca="1" si="2248"/>
        <v>0</v>
      </c>
      <c r="S2231">
        <f t="shared" ca="1" si="2248"/>
        <v>1</v>
      </c>
      <c r="T2231">
        <f t="shared" ca="1" si="2248"/>
        <v>1</v>
      </c>
      <c r="U2231">
        <f t="shared" ca="1" si="2248"/>
        <v>1</v>
      </c>
      <c r="V2231">
        <f t="shared" ca="1" si="2248"/>
        <v>0</v>
      </c>
      <c r="W2231">
        <f t="shared" ca="1" si="2248"/>
        <v>0</v>
      </c>
      <c r="X2231">
        <f t="shared" ca="1" si="2248"/>
        <v>0</v>
      </c>
      <c r="Y2231">
        <f t="shared" ca="1" si="2248"/>
        <v>0</v>
      </c>
      <c r="Z2231">
        <f t="shared" ca="1" si="2248"/>
        <v>0</v>
      </c>
      <c r="AA2231">
        <f t="shared" ca="1" si="2248"/>
        <v>0</v>
      </c>
    </row>
    <row r="2232" spans="1:27" x14ac:dyDescent="0.35">
      <c r="B2232">
        <v>4</v>
      </c>
      <c r="C2232">
        <f t="shared" ref="C2232:AA2232" ca="1" si="2249">IF(RAND()&gt;C2228,0,1)</f>
        <v>0</v>
      </c>
      <c r="D2232">
        <f t="shared" ca="1" si="2249"/>
        <v>0</v>
      </c>
      <c r="E2232">
        <f t="shared" ca="1" si="2249"/>
        <v>0</v>
      </c>
      <c r="F2232">
        <f t="shared" ca="1" si="2249"/>
        <v>1</v>
      </c>
      <c r="G2232">
        <f t="shared" ca="1" si="2249"/>
        <v>0</v>
      </c>
      <c r="H2232">
        <f t="shared" ca="1" si="2249"/>
        <v>1</v>
      </c>
      <c r="I2232">
        <f t="shared" ca="1" si="2249"/>
        <v>0</v>
      </c>
      <c r="J2232">
        <f t="shared" ca="1" si="2249"/>
        <v>1</v>
      </c>
      <c r="K2232">
        <f t="shared" ca="1" si="2249"/>
        <v>0</v>
      </c>
      <c r="L2232">
        <f t="shared" ca="1" si="2249"/>
        <v>1</v>
      </c>
      <c r="M2232">
        <f t="shared" ca="1" si="2249"/>
        <v>0</v>
      </c>
      <c r="N2232">
        <f t="shared" ca="1" si="2249"/>
        <v>0</v>
      </c>
      <c r="O2232">
        <f t="shared" ca="1" si="2249"/>
        <v>1</v>
      </c>
      <c r="P2232">
        <f t="shared" ca="1" si="2249"/>
        <v>0</v>
      </c>
      <c r="Q2232">
        <f t="shared" ca="1" si="2249"/>
        <v>0</v>
      </c>
      <c r="R2232">
        <f t="shared" ca="1" si="2249"/>
        <v>0</v>
      </c>
      <c r="S2232">
        <f t="shared" ca="1" si="2249"/>
        <v>1</v>
      </c>
      <c r="T2232">
        <f t="shared" ca="1" si="2249"/>
        <v>1</v>
      </c>
      <c r="U2232">
        <f t="shared" ca="1" si="2249"/>
        <v>1</v>
      </c>
      <c r="V2232">
        <f t="shared" ca="1" si="2249"/>
        <v>0</v>
      </c>
      <c r="W2232">
        <f t="shared" ca="1" si="2249"/>
        <v>0</v>
      </c>
      <c r="X2232">
        <f t="shared" ca="1" si="2249"/>
        <v>0</v>
      </c>
      <c r="Y2232">
        <f t="shared" ca="1" si="2249"/>
        <v>0</v>
      </c>
      <c r="Z2232">
        <f t="shared" ca="1" si="2249"/>
        <v>0</v>
      </c>
      <c r="AA2232">
        <f t="shared" ca="1" si="2249"/>
        <v>0</v>
      </c>
    </row>
    <row r="2233" spans="1:27" x14ac:dyDescent="0.35">
      <c r="B2233">
        <v>5</v>
      </c>
      <c r="C2233">
        <f t="shared" ref="C2233:AA2233" ca="1" si="2250">IF(RAND()&gt;C2228,0,1)</f>
        <v>0</v>
      </c>
      <c r="D2233">
        <f t="shared" ca="1" si="2250"/>
        <v>0</v>
      </c>
      <c r="E2233">
        <f t="shared" ca="1" si="2250"/>
        <v>0</v>
      </c>
      <c r="F2233">
        <f t="shared" ca="1" si="2250"/>
        <v>1</v>
      </c>
      <c r="G2233">
        <f t="shared" ca="1" si="2250"/>
        <v>0</v>
      </c>
      <c r="H2233">
        <f t="shared" ca="1" si="2250"/>
        <v>1</v>
      </c>
      <c r="I2233">
        <f t="shared" ca="1" si="2250"/>
        <v>0</v>
      </c>
      <c r="J2233">
        <f t="shared" ca="1" si="2250"/>
        <v>1</v>
      </c>
      <c r="K2233">
        <f t="shared" ca="1" si="2250"/>
        <v>0</v>
      </c>
      <c r="L2233">
        <f t="shared" ca="1" si="2250"/>
        <v>1</v>
      </c>
      <c r="M2233">
        <f t="shared" ca="1" si="2250"/>
        <v>0</v>
      </c>
      <c r="N2233">
        <f t="shared" ca="1" si="2250"/>
        <v>0</v>
      </c>
      <c r="O2233">
        <f t="shared" ca="1" si="2250"/>
        <v>1</v>
      </c>
      <c r="P2233">
        <f t="shared" ca="1" si="2250"/>
        <v>0</v>
      </c>
      <c r="Q2233">
        <f t="shared" ca="1" si="2250"/>
        <v>0</v>
      </c>
      <c r="R2233">
        <f t="shared" ca="1" si="2250"/>
        <v>0</v>
      </c>
      <c r="S2233">
        <f t="shared" ca="1" si="2250"/>
        <v>1</v>
      </c>
      <c r="T2233">
        <f t="shared" ca="1" si="2250"/>
        <v>1</v>
      </c>
      <c r="U2233">
        <f t="shared" ca="1" si="2250"/>
        <v>1</v>
      </c>
      <c r="V2233">
        <f t="shared" ca="1" si="2250"/>
        <v>0</v>
      </c>
      <c r="W2233">
        <f t="shared" ca="1" si="2250"/>
        <v>0</v>
      </c>
      <c r="X2233">
        <f t="shared" ca="1" si="2250"/>
        <v>0</v>
      </c>
      <c r="Y2233">
        <f t="shared" ca="1" si="2250"/>
        <v>0</v>
      </c>
      <c r="Z2233">
        <f t="shared" ca="1" si="2250"/>
        <v>0</v>
      </c>
      <c r="AA2233">
        <f t="shared" ca="1" si="2250"/>
        <v>0</v>
      </c>
    </row>
    <row r="2234" spans="1:27" x14ac:dyDescent="0.35">
      <c r="B2234">
        <v>6</v>
      </c>
      <c r="C2234">
        <f t="shared" ref="C2234:AA2234" ca="1" si="2251">IF(RAND()&gt;C2228,0,1)</f>
        <v>0</v>
      </c>
      <c r="D2234">
        <f t="shared" ca="1" si="2251"/>
        <v>0</v>
      </c>
      <c r="E2234">
        <f t="shared" ca="1" si="2251"/>
        <v>0</v>
      </c>
      <c r="F2234">
        <f t="shared" ca="1" si="2251"/>
        <v>1</v>
      </c>
      <c r="G2234">
        <f t="shared" ca="1" si="2251"/>
        <v>0</v>
      </c>
      <c r="H2234">
        <f t="shared" ca="1" si="2251"/>
        <v>1</v>
      </c>
      <c r="I2234">
        <f t="shared" ca="1" si="2251"/>
        <v>0</v>
      </c>
      <c r="J2234">
        <f t="shared" ca="1" si="2251"/>
        <v>1</v>
      </c>
      <c r="K2234">
        <f t="shared" ca="1" si="2251"/>
        <v>0</v>
      </c>
      <c r="L2234">
        <f t="shared" ca="1" si="2251"/>
        <v>1</v>
      </c>
      <c r="M2234">
        <f t="shared" ca="1" si="2251"/>
        <v>0</v>
      </c>
      <c r="N2234">
        <f t="shared" ca="1" si="2251"/>
        <v>0</v>
      </c>
      <c r="O2234">
        <f t="shared" ca="1" si="2251"/>
        <v>1</v>
      </c>
      <c r="P2234">
        <f t="shared" ca="1" si="2251"/>
        <v>0</v>
      </c>
      <c r="Q2234">
        <f t="shared" ca="1" si="2251"/>
        <v>0</v>
      </c>
      <c r="R2234">
        <f t="shared" ca="1" si="2251"/>
        <v>0</v>
      </c>
      <c r="S2234">
        <f t="shared" ca="1" si="2251"/>
        <v>1</v>
      </c>
      <c r="T2234">
        <f t="shared" ca="1" si="2251"/>
        <v>1</v>
      </c>
      <c r="U2234">
        <f t="shared" ca="1" si="2251"/>
        <v>1</v>
      </c>
      <c r="V2234">
        <f t="shared" ca="1" si="2251"/>
        <v>0</v>
      </c>
      <c r="W2234">
        <f t="shared" ca="1" si="2251"/>
        <v>0</v>
      </c>
      <c r="X2234">
        <f t="shared" ca="1" si="2251"/>
        <v>0</v>
      </c>
      <c r="Y2234">
        <f t="shared" ca="1" si="2251"/>
        <v>0</v>
      </c>
      <c r="Z2234">
        <f t="shared" ca="1" si="2251"/>
        <v>0</v>
      </c>
      <c r="AA2234">
        <f t="shared" ca="1" si="2251"/>
        <v>0</v>
      </c>
    </row>
    <row r="2235" spans="1:27" x14ac:dyDescent="0.35">
      <c r="B2235">
        <v>7</v>
      </c>
      <c r="C2235">
        <f t="shared" ref="C2235:AA2235" ca="1" si="2252">IF(RAND()&gt;C2228,0,1)</f>
        <v>0</v>
      </c>
      <c r="D2235">
        <f t="shared" ca="1" si="2252"/>
        <v>0</v>
      </c>
      <c r="E2235">
        <f t="shared" ca="1" si="2252"/>
        <v>0</v>
      </c>
      <c r="F2235">
        <f t="shared" ca="1" si="2252"/>
        <v>1</v>
      </c>
      <c r="G2235">
        <f t="shared" ca="1" si="2252"/>
        <v>0</v>
      </c>
      <c r="H2235">
        <f t="shared" ca="1" si="2252"/>
        <v>1</v>
      </c>
      <c r="I2235">
        <f t="shared" ca="1" si="2252"/>
        <v>0</v>
      </c>
      <c r="J2235">
        <f t="shared" ca="1" si="2252"/>
        <v>1</v>
      </c>
      <c r="K2235">
        <f t="shared" ca="1" si="2252"/>
        <v>0</v>
      </c>
      <c r="L2235">
        <f t="shared" ca="1" si="2252"/>
        <v>1</v>
      </c>
      <c r="M2235">
        <f t="shared" ca="1" si="2252"/>
        <v>0</v>
      </c>
      <c r="N2235">
        <f t="shared" ca="1" si="2252"/>
        <v>0</v>
      </c>
      <c r="O2235">
        <f t="shared" ca="1" si="2252"/>
        <v>1</v>
      </c>
      <c r="P2235">
        <f t="shared" ca="1" si="2252"/>
        <v>0</v>
      </c>
      <c r="Q2235">
        <f t="shared" ca="1" si="2252"/>
        <v>0</v>
      </c>
      <c r="R2235">
        <f t="shared" ca="1" si="2252"/>
        <v>0</v>
      </c>
      <c r="S2235">
        <f t="shared" ca="1" si="2252"/>
        <v>1</v>
      </c>
      <c r="T2235">
        <f t="shared" ca="1" si="2252"/>
        <v>1</v>
      </c>
      <c r="U2235">
        <f t="shared" ca="1" si="2252"/>
        <v>1</v>
      </c>
      <c r="V2235">
        <f t="shared" ca="1" si="2252"/>
        <v>0</v>
      </c>
      <c r="W2235">
        <f t="shared" ca="1" si="2252"/>
        <v>0</v>
      </c>
      <c r="X2235">
        <f t="shared" ca="1" si="2252"/>
        <v>0</v>
      </c>
      <c r="Y2235">
        <f t="shared" ca="1" si="2252"/>
        <v>0</v>
      </c>
      <c r="Z2235">
        <f t="shared" ca="1" si="2252"/>
        <v>0</v>
      </c>
      <c r="AA2235">
        <f t="shared" ca="1" si="2252"/>
        <v>0</v>
      </c>
    </row>
    <row r="2236" spans="1:27" x14ac:dyDescent="0.35">
      <c r="B2236">
        <v>8</v>
      </c>
      <c r="C2236">
        <f t="shared" ref="C2236:AA2236" ca="1" si="2253">IF(RAND()&gt;C2228,0,1)</f>
        <v>0</v>
      </c>
      <c r="D2236">
        <f t="shared" ca="1" si="2253"/>
        <v>0</v>
      </c>
      <c r="E2236">
        <f t="shared" ca="1" si="2253"/>
        <v>0</v>
      </c>
      <c r="F2236">
        <f t="shared" ca="1" si="2253"/>
        <v>1</v>
      </c>
      <c r="G2236">
        <f t="shared" ca="1" si="2253"/>
        <v>0</v>
      </c>
      <c r="H2236">
        <f t="shared" ca="1" si="2253"/>
        <v>1</v>
      </c>
      <c r="I2236">
        <f t="shared" ca="1" si="2253"/>
        <v>0</v>
      </c>
      <c r="J2236">
        <f t="shared" ca="1" si="2253"/>
        <v>1</v>
      </c>
      <c r="K2236">
        <f t="shared" ca="1" si="2253"/>
        <v>0</v>
      </c>
      <c r="L2236">
        <f t="shared" ca="1" si="2253"/>
        <v>1</v>
      </c>
      <c r="M2236">
        <f t="shared" ca="1" si="2253"/>
        <v>0</v>
      </c>
      <c r="N2236">
        <f t="shared" ca="1" si="2253"/>
        <v>0</v>
      </c>
      <c r="O2236">
        <f t="shared" ca="1" si="2253"/>
        <v>1</v>
      </c>
      <c r="P2236">
        <f t="shared" ca="1" si="2253"/>
        <v>0</v>
      </c>
      <c r="Q2236">
        <f t="shared" ca="1" si="2253"/>
        <v>0</v>
      </c>
      <c r="R2236">
        <f t="shared" ca="1" si="2253"/>
        <v>0</v>
      </c>
      <c r="S2236">
        <f t="shared" ca="1" si="2253"/>
        <v>1</v>
      </c>
      <c r="T2236">
        <f t="shared" ca="1" si="2253"/>
        <v>1</v>
      </c>
      <c r="U2236">
        <f t="shared" ca="1" si="2253"/>
        <v>1</v>
      </c>
      <c r="V2236">
        <f t="shared" ca="1" si="2253"/>
        <v>0</v>
      </c>
      <c r="W2236">
        <f t="shared" ca="1" si="2253"/>
        <v>0</v>
      </c>
      <c r="X2236">
        <f t="shared" ca="1" si="2253"/>
        <v>0</v>
      </c>
      <c r="Y2236">
        <f t="shared" ca="1" si="2253"/>
        <v>0</v>
      </c>
      <c r="Z2236">
        <f t="shared" ca="1" si="2253"/>
        <v>0</v>
      </c>
      <c r="AA2236">
        <f t="shared" ca="1" si="2253"/>
        <v>0</v>
      </c>
    </row>
    <row r="2237" spans="1:27" x14ac:dyDescent="0.35">
      <c r="B2237">
        <v>9</v>
      </c>
      <c r="C2237">
        <f t="shared" ref="C2237:AA2237" ca="1" si="2254">IF(RAND()&gt;C2228,0,1)</f>
        <v>0</v>
      </c>
      <c r="D2237">
        <f t="shared" ca="1" si="2254"/>
        <v>0</v>
      </c>
      <c r="E2237">
        <f t="shared" ca="1" si="2254"/>
        <v>0</v>
      </c>
      <c r="F2237">
        <f t="shared" ca="1" si="2254"/>
        <v>1</v>
      </c>
      <c r="G2237">
        <f t="shared" ca="1" si="2254"/>
        <v>0</v>
      </c>
      <c r="H2237">
        <f t="shared" ca="1" si="2254"/>
        <v>1</v>
      </c>
      <c r="I2237">
        <f t="shared" ca="1" si="2254"/>
        <v>0</v>
      </c>
      <c r="J2237">
        <f t="shared" ca="1" si="2254"/>
        <v>1</v>
      </c>
      <c r="K2237">
        <f t="shared" ca="1" si="2254"/>
        <v>0</v>
      </c>
      <c r="L2237">
        <f t="shared" ca="1" si="2254"/>
        <v>1</v>
      </c>
      <c r="M2237">
        <f t="shared" ca="1" si="2254"/>
        <v>0</v>
      </c>
      <c r="N2237">
        <f t="shared" ca="1" si="2254"/>
        <v>0</v>
      </c>
      <c r="O2237">
        <f t="shared" ca="1" si="2254"/>
        <v>1</v>
      </c>
      <c r="P2237">
        <f t="shared" ca="1" si="2254"/>
        <v>0</v>
      </c>
      <c r="Q2237">
        <f t="shared" ca="1" si="2254"/>
        <v>0</v>
      </c>
      <c r="R2237">
        <f t="shared" ca="1" si="2254"/>
        <v>0</v>
      </c>
      <c r="S2237">
        <f t="shared" ca="1" si="2254"/>
        <v>1</v>
      </c>
      <c r="T2237">
        <f t="shared" ca="1" si="2254"/>
        <v>1</v>
      </c>
      <c r="U2237">
        <f t="shared" ca="1" si="2254"/>
        <v>1</v>
      </c>
      <c r="V2237">
        <f t="shared" ca="1" si="2254"/>
        <v>0</v>
      </c>
      <c r="W2237">
        <f t="shared" ca="1" si="2254"/>
        <v>0</v>
      </c>
      <c r="X2237">
        <f t="shared" ca="1" si="2254"/>
        <v>0</v>
      </c>
      <c r="Y2237">
        <f t="shared" ca="1" si="2254"/>
        <v>0</v>
      </c>
      <c r="Z2237">
        <f t="shared" ca="1" si="2254"/>
        <v>0</v>
      </c>
      <c r="AA2237">
        <f t="shared" ca="1" si="2254"/>
        <v>0</v>
      </c>
    </row>
    <row r="2238" spans="1:27" x14ac:dyDescent="0.35">
      <c r="B2238">
        <v>10</v>
      </c>
      <c r="C2238">
        <f t="shared" ref="C2238:AA2238" ca="1" si="2255">IF(RAND()&gt;C2228,0,1)</f>
        <v>0</v>
      </c>
      <c r="D2238">
        <f t="shared" ca="1" si="2255"/>
        <v>0</v>
      </c>
      <c r="E2238">
        <f t="shared" ca="1" si="2255"/>
        <v>0</v>
      </c>
      <c r="F2238">
        <f t="shared" ca="1" si="2255"/>
        <v>1</v>
      </c>
      <c r="G2238">
        <f t="shared" ca="1" si="2255"/>
        <v>0</v>
      </c>
      <c r="H2238">
        <f t="shared" ca="1" si="2255"/>
        <v>1</v>
      </c>
      <c r="I2238">
        <f t="shared" ca="1" si="2255"/>
        <v>0</v>
      </c>
      <c r="J2238">
        <f t="shared" ca="1" si="2255"/>
        <v>1</v>
      </c>
      <c r="K2238">
        <f t="shared" ca="1" si="2255"/>
        <v>0</v>
      </c>
      <c r="L2238">
        <f t="shared" ca="1" si="2255"/>
        <v>1</v>
      </c>
      <c r="M2238">
        <f t="shared" ca="1" si="2255"/>
        <v>0</v>
      </c>
      <c r="N2238">
        <f t="shared" ca="1" si="2255"/>
        <v>0</v>
      </c>
      <c r="O2238">
        <f t="shared" ca="1" si="2255"/>
        <v>1</v>
      </c>
      <c r="P2238">
        <f t="shared" ca="1" si="2255"/>
        <v>0</v>
      </c>
      <c r="Q2238">
        <f t="shared" ca="1" si="2255"/>
        <v>0</v>
      </c>
      <c r="R2238">
        <f t="shared" ca="1" si="2255"/>
        <v>0</v>
      </c>
      <c r="S2238">
        <f t="shared" ca="1" si="2255"/>
        <v>1</v>
      </c>
      <c r="T2238">
        <f t="shared" ca="1" si="2255"/>
        <v>1</v>
      </c>
      <c r="U2238">
        <f t="shared" ca="1" si="2255"/>
        <v>1</v>
      </c>
      <c r="V2238">
        <f t="shared" ca="1" si="2255"/>
        <v>0</v>
      </c>
      <c r="W2238">
        <f t="shared" ca="1" si="2255"/>
        <v>0</v>
      </c>
      <c r="X2238">
        <f t="shared" ca="1" si="2255"/>
        <v>0</v>
      </c>
      <c r="Y2238">
        <f t="shared" ca="1" si="2255"/>
        <v>0</v>
      </c>
      <c r="Z2238">
        <f t="shared" ca="1" si="2255"/>
        <v>0</v>
      </c>
      <c r="AA2238">
        <f t="shared" ca="1" si="2255"/>
        <v>0</v>
      </c>
    </row>
    <row r="2239" spans="1:27" x14ac:dyDescent="0.35">
      <c r="B2239">
        <v>11</v>
      </c>
      <c r="C2239">
        <f t="shared" ref="C2239:AA2239" ca="1" si="2256">IF(RAND()&gt;C2228,0,1)</f>
        <v>0</v>
      </c>
      <c r="D2239">
        <f t="shared" ca="1" si="2256"/>
        <v>0</v>
      </c>
      <c r="E2239">
        <f t="shared" ca="1" si="2256"/>
        <v>0</v>
      </c>
      <c r="F2239">
        <f t="shared" ca="1" si="2256"/>
        <v>1</v>
      </c>
      <c r="G2239">
        <f t="shared" ca="1" si="2256"/>
        <v>0</v>
      </c>
      <c r="H2239">
        <f t="shared" ca="1" si="2256"/>
        <v>1</v>
      </c>
      <c r="I2239">
        <f t="shared" ca="1" si="2256"/>
        <v>0</v>
      </c>
      <c r="J2239">
        <f t="shared" ca="1" si="2256"/>
        <v>1</v>
      </c>
      <c r="K2239">
        <f t="shared" ca="1" si="2256"/>
        <v>0</v>
      </c>
      <c r="L2239">
        <f t="shared" ca="1" si="2256"/>
        <v>1</v>
      </c>
      <c r="M2239">
        <f t="shared" ca="1" si="2256"/>
        <v>0</v>
      </c>
      <c r="N2239">
        <f t="shared" ca="1" si="2256"/>
        <v>0</v>
      </c>
      <c r="O2239">
        <f t="shared" ca="1" si="2256"/>
        <v>1</v>
      </c>
      <c r="P2239">
        <f t="shared" ca="1" si="2256"/>
        <v>0</v>
      </c>
      <c r="Q2239">
        <f t="shared" ca="1" si="2256"/>
        <v>0</v>
      </c>
      <c r="R2239">
        <f t="shared" ca="1" si="2256"/>
        <v>0</v>
      </c>
      <c r="S2239">
        <f t="shared" ca="1" si="2256"/>
        <v>1</v>
      </c>
      <c r="T2239">
        <f t="shared" ca="1" si="2256"/>
        <v>1</v>
      </c>
      <c r="U2239">
        <f t="shared" ca="1" si="2256"/>
        <v>1</v>
      </c>
      <c r="V2239">
        <f t="shared" ca="1" si="2256"/>
        <v>0</v>
      </c>
      <c r="W2239">
        <f t="shared" ca="1" si="2256"/>
        <v>0</v>
      </c>
      <c r="X2239">
        <f t="shared" ca="1" si="2256"/>
        <v>0</v>
      </c>
      <c r="Y2239">
        <f t="shared" ca="1" si="2256"/>
        <v>0</v>
      </c>
      <c r="Z2239">
        <f t="shared" ca="1" si="2256"/>
        <v>0</v>
      </c>
      <c r="AA2239">
        <f t="shared" ca="1" si="2256"/>
        <v>0</v>
      </c>
    </row>
    <row r="2240" spans="1:27" x14ac:dyDescent="0.35">
      <c r="B2240">
        <v>12</v>
      </c>
      <c r="C2240">
        <f t="shared" ref="C2240:AA2240" ca="1" si="2257">IF(RAND()&gt;C2228,0,1)</f>
        <v>0</v>
      </c>
      <c r="D2240">
        <f t="shared" ca="1" si="2257"/>
        <v>0</v>
      </c>
      <c r="E2240">
        <f t="shared" ca="1" si="2257"/>
        <v>0</v>
      </c>
      <c r="F2240">
        <f t="shared" ca="1" si="2257"/>
        <v>1</v>
      </c>
      <c r="G2240">
        <f t="shared" ca="1" si="2257"/>
        <v>0</v>
      </c>
      <c r="H2240">
        <f t="shared" ca="1" si="2257"/>
        <v>1</v>
      </c>
      <c r="I2240">
        <f t="shared" ca="1" si="2257"/>
        <v>0</v>
      </c>
      <c r="J2240">
        <f t="shared" ca="1" si="2257"/>
        <v>1</v>
      </c>
      <c r="K2240">
        <f t="shared" ca="1" si="2257"/>
        <v>0</v>
      </c>
      <c r="L2240">
        <f t="shared" ca="1" si="2257"/>
        <v>1</v>
      </c>
      <c r="M2240">
        <f t="shared" ca="1" si="2257"/>
        <v>0</v>
      </c>
      <c r="N2240">
        <f t="shared" ca="1" si="2257"/>
        <v>0</v>
      </c>
      <c r="O2240">
        <f t="shared" ca="1" si="2257"/>
        <v>1</v>
      </c>
      <c r="P2240">
        <f t="shared" ca="1" si="2257"/>
        <v>0</v>
      </c>
      <c r="Q2240">
        <f t="shared" ca="1" si="2257"/>
        <v>0</v>
      </c>
      <c r="R2240">
        <f t="shared" ca="1" si="2257"/>
        <v>0</v>
      </c>
      <c r="S2240">
        <f t="shared" ca="1" si="2257"/>
        <v>1</v>
      </c>
      <c r="T2240">
        <f t="shared" ca="1" si="2257"/>
        <v>1</v>
      </c>
      <c r="U2240">
        <f t="shared" ca="1" si="2257"/>
        <v>1</v>
      </c>
      <c r="V2240">
        <f t="shared" ca="1" si="2257"/>
        <v>0</v>
      </c>
      <c r="W2240">
        <f t="shared" ca="1" si="2257"/>
        <v>0</v>
      </c>
      <c r="X2240">
        <f t="shared" ca="1" si="2257"/>
        <v>0</v>
      </c>
      <c r="Y2240">
        <f t="shared" ca="1" si="2257"/>
        <v>0</v>
      </c>
      <c r="Z2240">
        <f t="shared" ca="1" si="2257"/>
        <v>0</v>
      </c>
      <c r="AA2240">
        <f t="shared" ca="1" si="2257"/>
        <v>0</v>
      </c>
    </row>
    <row r="2241" spans="1:27" x14ac:dyDescent="0.35">
      <c r="B2241">
        <v>13</v>
      </c>
      <c r="C2241">
        <f t="shared" ref="C2241:AA2241" ca="1" si="2258">IF(RAND()&gt;C2228,0,1)</f>
        <v>0</v>
      </c>
      <c r="D2241">
        <f t="shared" ca="1" si="2258"/>
        <v>0</v>
      </c>
      <c r="E2241">
        <f t="shared" ca="1" si="2258"/>
        <v>0</v>
      </c>
      <c r="F2241">
        <f t="shared" ca="1" si="2258"/>
        <v>1</v>
      </c>
      <c r="G2241">
        <f t="shared" ca="1" si="2258"/>
        <v>0</v>
      </c>
      <c r="H2241">
        <f t="shared" ca="1" si="2258"/>
        <v>1</v>
      </c>
      <c r="I2241">
        <f t="shared" ca="1" si="2258"/>
        <v>0</v>
      </c>
      <c r="J2241">
        <f t="shared" ca="1" si="2258"/>
        <v>1</v>
      </c>
      <c r="K2241">
        <f t="shared" ca="1" si="2258"/>
        <v>0</v>
      </c>
      <c r="L2241">
        <f t="shared" ca="1" si="2258"/>
        <v>1</v>
      </c>
      <c r="M2241">
        <f t="shared" ca="1" si="2258"/>
        <v>0</v>
      </c>
      <c r="N2241">
        <f t="shared" ca="1" si="2258"/>
        <v>0</v>
      </c>
      <c r="O2241">
        <f t="shared" ca="1" si="2258"/>
        <v>1</v>
      </c>
      <c r="P2241">
        <f t="shared" ca="1" si="2258"/>
        <v>0</v>
      </c>
      <c r="Q2241">
        <f t="shared" ca="1" si="2258"/>
        <v>0</v>
      </c>
      <c r="R2241">
        <f t="shared" ca="1" si="2258"/>
        <v>0</v>
      </c>
      <c r="S2241">
        <f t="shared" ca="1" si="2258"/>
        <v>1</v>
      </c>
      <c r="T2241">
        <f t="shared" ca="1" si="2258"/>
        <v>1</v>
      </c>
      <c r="U2241">
        <f t="shared" ca="1" si="2258"/>
        <v>1</v>
      </c>
      <c r="V2241">
        <f t="shared" ca="1" si="2258"/>
        <v>0</v>
      </c>
      <c r="W2241">
        <f t="shared" ca="1" si="2258"/>
        <v>0</v>
      </c>
      <c r="X2241">
        <f t="shared" ca="1" si="2258"/>
        <v>0</v>
      </c>
      <c r="Y2241">
        <f t="shared" ca="1" si="2258"/>
        <v>0</v>
      </c>
      <c r="Z2241">
        <f t="shared" ca="1" si="2258"/>
        <v>0</v>
      </c>
      <c r="AA2241">
        <f t="shared" ca="1" si="2258"/>
        <v>0</v>
      </c>
    </row>
    <row r="2242" spans="1:27" x14ac:dyDescent="0.35">
      <c r="B2242">
        <v>14</v>
      </c>
      <c r="C2242">
        <f t="shared" ref="C2242:AA2242" ca="1" si="2259">IF(RAND()&gt;C2228,0,1)</f>
        <v>0</v>
      </c>
      <c r="D2242">
        <f t="shared" ca="1" si="2259"/>
        <v>0</v>
      </c>
      <c r="E2242">
        <f t="shared" ca="1" si="2259"/>
        <v>0</v>
      </c>
      <c r="F2242">
        <f t="shared" ca="1" si="2259"/>
        <v>1</v>
      </c>
      <c r="G2242">
        <f t="shared" ca="1" si="2259"/>
        <v>0</v>
      </c>
      <c r="H2242">
        <f t="shared" ca="1" si="2259"/>
        <v>1</v>
      </c>
      <c r="I2242">
        <f t="shared" ca="1" si="2259"/>
        <v>0</v>
      </c>
      <c r="J2242">
        <f t="shared" ca="1" si="2259"/>
        <v>1</v>
      </c>
      <c r="K2242">
        <f t="shared" ca="1" si="2259"/>
        <v>0</v>
      </c>
      <c r="L2242">
        <f t="shared" ca="1" si="2259"/>
        <v>1</v>
      </c>
      <c r="M2242">
        <f t="shared" ca="1" si="2259"/>
        <v>0</v>
      </c>
      <c r="N2242">
        <f t="shared" ca="1" si="2259"/>
        <v>0</v>
      </c>
      <c r="O2242">
        <f t="shared" ca="1" si="2259"/>
        <v>1</v>
      </c>
      <c r="P2242">
        <f t="shared" ca="1" si="2259"/>
        <v>0</v>
      </c>
      <c r="Q2242">
        <f t="shared" ca="1" si="2259"/>
        <v>0</v>
      </c>
      <c r="R2242">
        <f t="shared" ca="1" si="2259"/>
        <v>0</v>
      </c>
      <c r="S2242">
        <f t="shared" ca="1" si="2259"/>
        <v>1</v>
      </c>
      <c r="T2242">
        <f t="shared" ca="1" si="2259"/>
        <v>1</v>
      </c>
      <c r="U2242">
        <f t="shared" ca="1" si="2259"/>
        <v>1</v>
      </c>
      <c r="V2242">
        <f t="shared" ca="1" si="2259"/>
        <v>0</v>
      </c>
      <c r="W2242">
        <f t="shared" ca="1" si="2259"/>
        <v>0</v>
      </c>
      <c r="X2242">
        <f t="shared" ca="1" si="2259"/>
        <v>0</v>
      </c>
      <c r="Y2242">
        <f t="shared" ca="1" si="2259"/>
        <v>0</v>
      </c>
      <c r="Z2242">
        <f t="shared" ca="1" si="2259"/>
        <v>0</v>
      </c>
      <c r="AA2242">
        <f t="shared" ca="1" si="2259"/>
        <v>0</v>
      </c>
    </row>
    <row r="2243" spans="1:27" x14ac:dyDescent="0.35">
      <c r="B2243">
        <v>15</v>
      </c>
      <c r="C2243">
        <f t="shared" ref="C2243:AA2243" ca="1" si="2260">IF(RAND()&gt;C2228,0,1)</f>
        <v>0</v>
      </c>
      <c r="D2243">
        <f t="shared" ca="1" si="2260"/>
        <v>0</v>
      </c>
      <c r="E2243">
        <f t="shared" ca="1" si="2260"/>
        <v>0</v>
      </c>
      <c r="F2243">
        <f t="shared" ca="1" si="2260"/>
        <v>1</v>
      </c>
      <c r="G2243">
        <f t="shared" ca="1" si="2260"/>
        <v>0</v>
      </c>
      <c r="H2243">
        <f t="shared" ca="1" si="2260"/>
        <v>1</v>
      </c>
      <c r="I2243">
        <f t="shared" ca="1" si="2260"/>
        <v>0</v>
      </c>
      <c r="J2243">
        <f t="shared" ca="1" si="2260"/>
        <v>1</v>
      </c>
      <c r="K2243">
        <f t="shared" ca="1" si="2260"/>
        <v>0</v>
      </c>
      <c r="L2243">
        <f t="shared" ca="1" si="2260"/>
        <v>1</v>
      </c>
      <c r="M2243">
        <f t="shared" ca="1" si="2260"/>
        <v>0</v>
      </c>
      <c r="N2243">
        <f t="shared" ca="1" si="2260"/>
        <v>0</v>
      </c>
      <c r="O2243">
        <f t="shared" ca="1" si="2260"/>
        <v>1</v>
      </c>
      <c r="P2243">
        <f t="shared" ca="1" si="2260"/>
        <v>0</v>
      </c>
      <c r="Q2243">
        <f t="shared" ca="1" si="2260"/>
        <v>0</v>
      </c>
      <c r="R2243">
        <f t="shared" ca="1" si="2260"/>
        <v>0</v>
      </c>
      <c r="S2243">
        <f t="shared" ca="1" si="2260"/>
        <v>1</v>
      </c>
      <c r="T2243">
        <f t="shared" ca="1" si="2260"/>
        <v>1</v>
      </c>
      <c r="U2243">
        <f t="shared" ca="1" si="2260"/>
        <v>1</v>
      </c>
      <c r="V2243">
        <f t="shared" ca="1" si="2260"/>
        <v>0</v>
      </c>
      <c r="W2243">
        <f t="shared" ca="1" si="2260"/>
        <v>0</v>
      </c>
      <c r="X2243">
        <f t="shared" ca="1" si="2260"/>
        <v>0</v>
      </c>
      <c r="Y2243">
        <f t="shared" ca="1" si="2260"/>
        <v>0</v>
      </c>
      <c r="Z2243">
        <f t="shared" ca="1" si="2260"/>
        <v>0</v>
      </c>
      <c r="AA2243">
        <f t="shared" ca="1" si="2260"/>
        <v>0</v>
      </c>
    </row>
    <row r="2244" spans="1:27" x14ac:dyDescent="0.35">
      <c r="B2244">
        <v>16</v>
      </c>
      <c r="C2244">
        <f t="shared" ref="C2244:AA2244" ca="1" si="2261">IF(RAND()&gt;C2228,0,1)</f>
        <v>0</v>
      </c>
      <c r="D2244">
        <f t="shared" ca="1" si="2261"/>
        <v>0</v>
      </c>
      <c r="E2244">
        <f t="shared" ca="1" si="2261"/>
        <v>0</v>
      </c>
      <c r="F2244">
        <f t="shared" ca="1" si="2261"/>
        <v>1</v>
      </c>
      <c r="G2244">
        <f t="shared" ca="1" si="2261"/>
        <v>0</v>
      </c>
      <c r="H2244">
        <f t="shared" ca="1" si="2261"/>
        <v>1</v>
      </c>
      <c r="I2244">
        <f t="shared" ca="1" si="2261"/>
        <v>0</v>
      </c>
      <c r="J2244">
        <f t="shared" ca="1" si="2261"/>
        <v>1</v>
      </c>
      <c r="K2244">
        <f t="shared" ca="1" si="2261"/>
        <v>0</v>
      </c>
      <c r="L2244">
        <f t="shared" ca="1" si="2261"/>
        <v>1</v>
      </c>
      <c r="M2244">
        <f t="shared" ca="1" si="2261"/>
        <v>0</v>
      </c>
      <c r="N2244">
        <f t="shared" ca="1" si="2261"/>
        <v>0</v>
      </c>
      <c r="O2244">
        <f t="shared" ca="1" si="2261"/>
        <v>1</v>
      </c>
      <c r="P2244">
        <f t="shared" ca="1" si="2261"/>
        <v>0</v>
      </c>
      <c r="Q2244">
        <f t="shared" ca="1" si="2261"/>
        <v>0</v>
      </c>
      <c r="R2244">
        <f t="shared" ca="1" si="2261"/>
        <v>0</v>
      </c>
      <c r="S2244">
        <f t="shared" ca="1" si="2261"/>
        <v>1</v>
      </c>
      <c r="T2244">
        <f t="shared" ca="1" si="2261"/>
        <v>1</v>
      </c>
      <c r="U2244">
        <f t="shared" ca="1" si="2261"/>
        <v>1</v>
      </c>
      <c r="V2244">
        <f t="shared" ca="1" si="2261"/>
        <v>0</v>
      </c>
      <c r="W2244">
        <f t="shared" ca="1" si="2261"/>
        <v>0</v>
      </c>
      <c r="X2244">
        <f t="shared" ca="1" si="2261"/>
        <v>0</v>
      </c>
      <c r="Y2244">
        <f t="shared" ca="1" si="2261"/>
        <v>0</v>
      </c>
      <c r="Z2244">
        <f t="shared" ca="1" si="2261"/>
        <v>0</v>
      </c>
      <c r="AA2244">
        <f t="shared" ca="1" si="2261"/>
        <v>0</v>
      </c>
    </row>
    <row r="2245" spans="1:27" x14ac:dyDescent="0.35">
      <c r="B2245">
        <v>17</v>
      </c>
      <c r="C2245">
        <f t="shared" ref="C2245:AA2245" ca="1" si="2262">IF(RAND()&gt;C2228,0,1)</f>
        <v>0</v>
      </c>
      <c r="D2245">
        <f t="shared" ca="1" si="2262"/>
        <v>0</v>
      </c>
      <c r="E2245">
        <f t="shared" ca="1" si="2262"/>
        <v>0</v>
      </c>
      <c r="F2245">
        <f t="shared" ca="1" si="2262"/>
        <v>1</v>
      </c>
      <c r="G2245">
        <f t="shared" ca="1" si="2262"/>
        <v>0</v>
      </c>
      <c r="H2245">
        <f t="shared" ca="1" si="2262"/>
        <v>1</v>
      </c>
      <c r="I2245">
        <f t="shared" ca="1" si="2262"/>
        <v>0</v>
      </c>
      <c r="J2245">
        <f t="shared" ca="1" si="2262"/>
        <v>1</v>
      </c>
      <c r="K2245">
        <f t="shared" ca="1" si="2262"/>
        <v>0</v>
      </c>
      <c r="L2245">
        <f t="shared" ca="1" si="2262"/>
        <v>1</v>
      </c>
      <c r="M2245">
        <f t="shared" ca="1" si="2262"/>
        <v>0</v>
      </c>
      <c r="N2245">
        <f t="shared" ca="1" si="2262"/>
        <v>0</v>
      </c>
      <c r="O2245">
        <f t="shared" ca="1" si="2262"/>
        <v>1</v>
      </c>
      <c r="P2245">
        <f t="shared" ca="1" si="2262"/>
        <v>0</v>
      </c>
      <c r="Q2245">
        <f t="shared" ca="1" si="2262"/>
        <v>0</v>
      </c>
      <c r="R2245">
        <f t="shared" ca="1" si="2262"/>
        <v>0</v>
      </c>
      <c r="S2245">
        <f t="shared" ca="1" si="2262"/>
        <v>1</v>
      </c>
      <c r="T2245">
        <f t="shared" ca="1" si="2262"/>
        <v>1</v>
      </c>
      <c r="U2245">
        <f t="shared" ca="1" si="2262"/>
        <v>1</v>
      </c>
      <c r="V2245">
        <f t="shared" ca="1" si="2262"/>
        <v>0</v>
      </c>
      <c r="W2245">
        <f t="shared" ca="1" si="2262"/>
        <v>0</v>
      </c>
      <c r="X2245">
        <f t="shared" ca="1" si="2262"/>
        <v>0</v>
      </c>
      <c r="Y2245">
        <f t="shared" ca="1" si="2262"/>
        <v>0</v>
      </c>
      <c r="Z2245">
        <f t="shared" ca="1" si="2262"/>
        <v>0</v>
      </c>
      <c r="AA2245">
        <f t="shared" ca="1" si="2262"/>
        <v>0</v>
      </c>
    </row>
    <row r="2246" spans="1:27" x14ac:dyDescent="0.35">
      <c r="B2246">
        <v>18</v>
      </c>
      <c r="C2246">
        <f t="shared" ref="C2246:AA2246" ca="1" si="2263">IF(RAND()&gt;C2228,0,1)</f>
        <v>0</v>
      </c>
      <c r="D2246">
        <f t="shared" ca="1" si="2263"/>
        <v>0</v>
      </c>
      <c r="E2246">
        <f t="shared" ca="1" si="2263"/>
        <v>0</v>
      </c>
      <c r="F2246">
        <f t="shared" ca="1" si="2263"/>
        <v>1</v>
      </c>
      <c r="G2246">
        <f t="shared" ca="1" si="2263"/>
        <v>0</v>
      </c>
      <c r="H2246">
        <f t="shared" ca="1" si="2263"/>
        <v>1</v>
      </c>
      <c r="I2246">
        <f t="shared" ca="1" si="2263"/>
        <v>0</v>
      </c>
      <c r="J2246">
        <f t="shared" ca="1" si="2263"/>
        <v>1</v>
      </c>
      <c r="K2246">
        <f t="shared" ca="1" si="2263"/>
        <v>0</v>
      </c>
      <c r="L2246">
        <f t="shared" ca="1" si="2263"/>
        <v>1</v>
      </c>
      <c r="M2246">
        <f t="shared" ca="1" si="2263"/>
        <v>0</v>
      </c>
      <c r="N2246">
        <f t="shared" ca="1" si="2263"/>
        <v>0</v>
      </c>
      <c r="O2246">
        <f t="shared" ca="1" si="2263"/>
        <v>1</v>
      </c>
      <c r="P2246">
        <f t="shared" ca="1" si="2263"/>
        <v>0</v>
      </c>
      <c r="Q2246">
        <f t="shared" ca="1" si="2263"/>
        <v>0</v>
      </c>
      <c r="R2246">
        <f t="shared" ca="1" si="2263"/>
        <v>0</v>
      </c>
      <c r="S2246">
        <f t="shared" ca="1" si="2263"/>
        <v>1</v>
      </c>
      <c r="T2246">
        <f t="shared" ca="1" si="2263"/>
        <v>1</v>
      </c>
      <c r="U2246">
        <f t="shared" ca="1" si="2263"/>
        <v>1</v>
      </c>
      <c r="V2246">
        <f t="shared" ca="1" si="2263"/>
        <v>0</v>
      </c>
      <c r="W2246">
        <f t="shared" ca="1" si="2263"/>
        <v>0</v>
      </c>
      <c r="X2246">
        <f t="shared" ca="1" si="2263"/>
        <v>0</v>
      </c>
      <c r="Y2246">
        <f t="shared" ca="1" si="2263"/>
        <v>0</v>
      </c>
      <c r="Z2246">
        <f t="shared" ca="1" si="2263"/>
        <v>0</v>
      </c>
      <c r="AA2246">
        <f t="shared" ca="1" si="2263"/>
        <v>0</v>
      </c>
    </row>
    <row r="2247" spans="1:27" x14ac:dyDescent="0.35">
      <c r="B2247">
        <v>19</v>
      </c>
      <c r="C2247">
        <f t="shared" ref="C2247:AA2247" ca="1" si="2264">IF(RAND()&gt;C2228,0,1)</f>
        <v>0</v>
      </c>
      <c r="D2247">
        <f t="shared" ca="1" si="2264"/>
        <v>0</v>
      </c>
      <c r="E2247">
        <f t="shared" ca="1" si="2264"/>
        <v>0</v>
      </c>
      <c r="F2247">
        <f t="shared" ca="1" si="2264"/>
        <v>1</v>
      </c>
      <c r="G2247">
        <f t="shared" ca="1" si="2264"/>
        <v>0</v>
      </c>
      <c r="H2247">
        <f t="shared" ca="1" si="2264"/>
        <v>1</v>
      </c>
      <c r="I2247">
        <f t="shared" ca="1" si="2264"/>
        <v>0</v>
      </c>
      <c r="J2247">
        <f t="shared" ca="1" si="2264"/>
        <v>1</v>
      </c>
      <c r="K2247">
        <f t="shared" ca="1" si="2264"/>
        <v>0</v>
      </c>
      <c r="L2247">
        <f t="shared" ca="1" si="2264"/>
        <v>1</v>
      </c>
      <c r="M2247">
        <f t="shared" ca="1" si="2264"/>
        <v>0</v>
      </c>
      <c r="N2247">
        <f t="shared" ca="1" si="2264"/>
        <v>0</v>
      </c>
      <c r="O2247">
        <f t="shared" ca="1" si="2264"/>
        <v>1</v>
      </c>
      <c r="P2247">
        <f t="shared" ca="1" si="2264"/>
        <v>0</v>
      </c>
      <c r="Q2247">
        <f t="shared" ca="1" si="2264"/>
        <v>0</v>
      </c>
      <c r="R2247">
        <f t="shared" ca="1" si="2264"/>
        <v>0</v>
      </c>
      <c r="S2247">
        <f t="shared" ca="1" si="2264"/>
        <v>1</v>
      </c>
      <c r="T2247">
        <f t="shared" ca="1" si="2264"/>
        <v>1</v>
      </c>
      <c r="U2247">
        <f t="shared" ca="1" si="2264"/>
        <v>1</v>
      </c>
      <c r="V2247">
        <f t="shared" ca="1" si="2264"/>
        <v>0</v>
      </c>
      <c r="W2247">
        <f t="shared" ca="1" si="2264"/>
        <v>0</v>
      </c>
      <c r="X2247">
        <f t="shared" ca="1" si="2264"/>
        <v>0</v>
      </c>
      <c r="Y2247">
        <f t="shared" ca="1" si="2264"/>
        <v>0</v>
      </c>
      <c r="Z2247">
        <f t="shared" ca="1" si="2264"/>
        <v>0</v>
      </c>
      <c r="AA2247">
        <f t="shared" ca="1" si="2264"/>
        <v>0</v>
      </c>
    </row>
    <row r="2248" spans="1:27" x14ac:dyDescent="0.35">
      <c r="B2248">
        <v>20</v>
      </c>
      <c r="C2248">
        <f t="shared" ref="C2248:AA2248" ca="1" si="2265">IF(RAND()&gt;C2228,0,1)</f>
        <v>0</v>
      </c>
      <c r="D2248">
        <f t="shared" ca="1" si="2265"/>
        <v>0</v>
      </c>
      <c r="E2248">
        <f t="shared" ca="1" si="2265"/>
        <v>0</v>
      </c>
      <c r="F2248">
        <f t="shared" ca="1" si="2265"/>
        <v>1</v>
      </c>
      <c r="G2248">
        <f t="shared" ca="1" si="2265"/>
        <v>0</v>
      </c>
      <c r="H2248">
        <f t="shared" ca="1" si="2265"/>
        <v>1</v>
      </c>
      <c r="I2248">
        <f t="shared" ca="1" si="2265"/>
        <v>0</v>
      </c>
      <c r="J2248">
        <f t="shared" ca="1" si="2265"/>
        <v>1</v>
      </c>
      <c r="K2248">
        <f t="shared" ca="1" si="2265"/>
        <v>0</v>
      </c>
      <c r="L2248">
        <f t="shared" ca="1" si="2265"/>
        <v>1</v>
      </c>
      <c r="M2248">
        <f t="shared" ca="1" si="2265"/>
        <v>0</v>
      </c>
      <c r="N2248">
        <f t="shared" ca="1" si="2265"/>
        <v>0</v>
      </c>
      <c r="O2248">
        <f t="shared" ca="1" si="2265"/>
        <v>1</v>
      </c>
      <c r="P2248">
        <f t="shared" ca="1" si="2265"/>
        <v>0</v>
      </c>
      <c r="Q2248">
        <f t="shared" ca="1" si="2265"/>
        <v>0</v>
      </c>
      <c r="R2248">
        <f t="shared" ca="1" si="2265"/>
        <v>0</v>
      </c>
      <c r="S2248">
        <f t="shared" ca="1" si="2265"/>
        <v>1</v>
      </c>
      <c r="T2248">
        <f t="shared" ca="1" si="2265"/>
        <v>1</v>
      </c>
      <c r="U2248">
        <f t="shared" ca="1" si="2265"/>
        <v>1</v>
      </c>
      <c r="V2248">
        <f t="shared" ca="1" si="2265"/>
        <v>0</v>
      </c>
      <c r="W2248">
        <f t="shared" ca="1" si="2265"/>
        <v>0</v>
      </c>
      <c r="X2248">
        <f t="shared" ca="1" si="2265"/>
        <v>0</v>
      </c>
      <c r="Y2248">
        <f t="shared" ca="1" si="2265"/>
        <v>0</v>
      </c>
      <c r="Z2248">
        <f t="shared" ca="1" si="2265"/>
        <v>0</v>
      </c>
      <c r="AA2248">
        <f t="shared" ca="1" si="2265"/>
        <v>0</v>
      </c>
    </row>
    <row r="2249" spans="1:27" x14ac:dyDescent="0.35">
      <c r="A2249">
        <f>A2228+1</f>
        <v>107</v>
      </c>
      <c r="C2249">
        <f ca="1">SUM(C2229:C2248)/20</f>
        <v>0</v>
      </c>
      <c r="D2249">
        <f t="shared" ref="D2249:AA2249" ca="1" si="2266">SUM(D2229:D2248)/20</f>
        <v>0</v>
      </c>
      <c r="E2249">
        <f t="shared" ca="1" si="2266"/>
        <v>0</v>
      </c>
      <c r="F2249">
        <f t="shared" ca="1" si="2266"/>
        <v>1</v>
      </c>
      <c r="G2249">
        <f t="shared" ca="1" si="2266"/>
        <v>0</v>
      </c>
      <c r="H2249">
        <f t="shared" ca="1" si="2266"/>
        <v>1</v>
      </c>
      <c r="I2249">
        <f t="shared" ca="1" si="2266"/>
        <v>0</v>
      </c>
      <c r="J2249">
        <f t="shared" ca="1" si="2266"/>
        <v>1</v>
      </c>
      <c r="K2249">
        <f t="shared" ca="1" si="2266"/>
        <v>0</v>
      </c>
      <c r="L2249">
        <f t="shared" ca="1" si="2266"/>
        <v>1</v>
      </c>
      <c r="M2249">
        <f t="shared" ca="1" si="2266"/>
        <v>0</v>
      </c>
      <c r="N2249">
        <f t="shared" ca="1" si="2266"/>
        <v>0</v>
      </c>
      <c r="O2249">
        <f t="shared" ca="1" si="2266"/>
        <v>1</v>
      </c>
      <c r="P2249">
        <f t="shared" ca="1" si="2266"/>
        <v>0</v>
      </c>
      <c r="Q2249">
        <f t="shared" ca="1" si="2266"/>
        <v>0</v>
      </c>
      <c r="R2249">
        <f t="shared" ca="1" si="2266"/>
        <v>0</v>
      </c>
      <c r="S2249">
        <f t="shared" ca="1" si="2266"/>
        <v>1</v>
      </c>
      <c r="T2249">
        <f t="shared" ca="1" si="2266"/>
        <v>1</v>
      </c>
      <c r="U2249">
        <f t="shared" ca="1" si="2266"/>
        <v>1</v>
      </c>
      <c r="V2249">
        <f t="shared" ca="1" si="2266"/>
        <v>0</v>
      </c>
      <c r="W2249">
        <f t="shared" ca="1" si="2266"/>
        <v>0</v>
      </c>
      <c r="X2249">
        <f t="shared" ca="1" si="2266"/>
        <v>0</v>
      </c>
      <c r="Y2249">
        <f t="shared" ca="1" si="2266"/>
        <v>0</v>
      </c>
      <c r="Z2249">
        <f t="shared" ca="1" si="2266"/>
        <v>0</v>
      </c>
      <c r="AA2249">
        <f t="shared" ca="1" si="2266"/>
        <v>0</v>
      </c>
    </row>
    <row r="2250" spans="1:27" x14ac:dyDescent="0.35">
      <c r="B2250">
        <v>1</v>
      </c>
      <c r="C2250">
        <f t="shared" ref="C2250:AA2250" ca="1" si="2267">IF(RAND()&gt;C2249,0,1)</f>
        <v>0</v>
      </c>
      <c r="D2250">
        <f t="shared" ca="1" si="2267"/>
        <v>0</v>
      </c>
      <c r="E2250">
        <f t="shared" ca="1" si="2267"/>
        <v>0</v>
      </c>
      <c r="F2250">
        <f t="shared" ca="1" si="2267"/>
        <v>1</v>
      </c>
      <c r="G2250">
        <f t="shared" ca="1" si="2267"/>
        <v>0</v>
      </c>
      <c r="H2250">
        <f t="shared" ca="1" si="2267"/>
        <v>1</v>
      </c>
      <c r="I2250">
        <f t="shared" ca="1" si="2267"/>
        <v>0</v>
      </c>
      <c r="J2250">
        <f t="shared" ca="1" si="2267"/>
        <v>1</v>
      </c>
      <c r="K2250">
        <f t="shared" ca="1" si="2267"/>
        <v>0</v>
      </c>
      <c r="L2250">
        <f t="shared" ca="1" si="2267"/>
        <v>1</v>
      </c>
      <c r="M2250">
        <f t="shared" ca="1" si="2267"/>
        <v>0</v>
      </c>
      <c r="N2250">
        <f t="shared" ca="1" si="2267"/>
        <v>0</v>
      </c>
      <c r="O2250">
        <f t="shared" ca="1" si="2267"/>
        <v>1</v>
      </c>
      <c r="P2250">
        <f t="shared" ca="1" si="2267"/>
        <v>0</v>
      </c>
      <c r="Q2250">
        <f t="shared" ca="1" si="2267"/>
        <v>0</v>
      </c>
      <c r="R2250">
        <f t="shared" ca="1" si="2267"/>
        <v>0</v>
      </c>
      <c r="S2250">
        <f t="shared" ca="1" si="2267"/>
        <v>1</v>
      </c>
      <c r="T2250">
        <f t="shared" ca="1" si="2267"/>
        <v>1</v>
      </c>
      <c r="U2250">
        <f t="shared" ca="1" si="2267"/>
        <v>1</v>
      </c>
      <c r="V2250">
        <f t="shared" ca="1" si="2267"/>
        <v>0</v>
      </c>
      <c r="W2250">
        <f t="shared" ca="1" si="2267"/>
        <v>0</v>
      </c>
      <c r="X2250">
        <f t="shared" ca="1" si="2267"/>
        <v>0</v>
      </c>
      <c r="Y2250">
        <f t="shared" ca="1" si="2267"/>
        <v>0</v>
      </c>
      <c r="Z2250">
        <f t="shared" ca="1" si="2267"/>
        <v>0</v>
      </c>
      <c r="AA2250">
        <f t="shared" ca="1" si="2267"/>
        <v>0</v>
      </c>
    </row>
    <row r="2251" spans="1:27" x14ac:dyDescent="0.35">
      <c r="B2251">
        <v>2</v>
      </c>
      <c r="C2251">
        <f t="shared" ref="C2251:AA2251" ca="1" si="2268">IF(RAND()&gt;C2249,0,1)</f>
        <v>0</v>
      </c>
      <c r="D2251">
        <f t="shared" ca="1" si="2268"/>
        <v>0</v>
      </c>
      <c r="E2251">
        <f t="shared" ca="1" si="2268"/>
        <v>0</v>
      </c>
      <c r="F2251">
        <f t="shared" ca="1" si="2268"/>
        <v>1</v>
      </c>
      <c r="G2251">
        <f t="shared" ca="1" si="2268"/>
        <v>0</v>
      </c>
      <c r="H2251">
        <f t="shared" ca="1" si="2268"/>
        <v>1</v>
      </c>
      <c r="I2251">
        <f t="shared" ca="1" si="2268"/>
        <v>0</v>
      </c>
      <c r="J2251">
        <f t="shared" ca="1" si="2268"/>
        <v>1</v>
      </c>
      <c r="K2251">
        <f t="shared" ca="1" si="2268"/>
        <v>0</v>
      </c>
      <c r="L2251">
        <f t="shared" ca="1" si="2268"/>
        <v>1</v>
      </c>
      <c r="M2251">
        <f t="shared" ca="1" si="2268"/>
        <v>0</v>
      </c>
      <c r="N2251">
        <f t="shared" ca="1" si="2268"/>
        <v>0</v>
      </c>
      <c r="O2251">
        <f t="shared" ca="1" si="2268"/>
        <v>1</v>
      </c>
      <c r="P2251">
        <f t="shared" ca="1" si="2268"/>
        <v>0</v>
      </c>
      <c r="Q2251">
        <f t="shared" ca="1" si="2268"/>
        <v>0</v>
      </c>
      <c r="R2251">
        <f t="shared" ca="1" si="2268"/>
        <v>0</v>
      </c>
      <c r="S2251">
        <f t="shared" ca="1" si="2268"/>
        <v>1</v>
      </c>
      <c r="T2251">
        <f t="shared" ca="1" si="2268"/>
        <v>1</v>
      </c>
      <c r="U2251">
        <f t="shared" ca="1" si="2268"/>
        <v>1</v>
      </c>
      <c r="V2251">
        <f t="shared" ca="1" si="2268"/>
        <v>0</v>
      </c>
      <c r="W2251">
        <f t="shared" ca="1" si="2268"/>
        <v>0</v>
      </c>
      <c r="X2251">
        <f t="shared" ca="1" si="2268"/>
        <v>0</v>
      </c>
      <c r="Y2251">
        <f t="shared" ca="1" si="2268"/>
        <v>0</v>
      </c>
      <c r="Z2251">
        <f t="shared" ca="1" si="2268"/>
        <v>0</v>
      </c>
      <c r="AA2251">
        <f t="shared" ca="1" si="2268"/>
        <v>0</v>
      </c>
    </row>
    <row r="2252" spans="1:27" x14ac:dyDescent="0.35">
      <c r="B2252">
        <v>3</v>
      </c>
      <c r="C2252">
        <f t="shared" ref="C2252:AA2252" ca="1" si="2269">IF(RAND()&gt;C2249,0,1)</f>
        <v>0</v>
      </c>
      <c r="D2252">
        <f t="shared" ca="1" si="2269"/>
        <v>0</v>
      </c>
      <c r="E2252">
        <f t="shared" ca="1" si="2269"/>
        <v>0</v>
      </c>
      <c r="F2252">
        <f t="shared" ca="1" si="2269"/>
        <v>1</v>
      </c>
      <c r="G2252">
        <f t="shared" ca="1" si="2269"/>
        <v>0</v>
      </c>
      <c r="H2252">
        <f t="shared" ca="1" si="2269"/>
        <v>1</v>
      </c>
      <c r="I2252">
        <f t="shared" ca="1" si="2269"/>
        <v>0</v>
      </c>
      <c r="J2252">
        <f t="shared" ca="1" si="2269"/>
        <v>1</v>
      </c>
      <c r="K2252">
        <f t="shared" ca="1" si="2269"/>
        <v>0</v>
      </c>
      <c r="L2252">
        <f t="shared" ca="1" si="2269"/>
        <v>1</v>
      </c>
      <c r="M2252">
        <f t="shared" ca="1" si="2269"/>
        <v>0</v>
      </c>
      <c r="N2252">
        <f t="shared" ca="1" si="2269"/>
        <v>0</v>
      </c>
      <c r="O2252">
        <f t="shared" ca="1" si="2269"/>
        <v>1</v>
      </c>
      <c r="P2252">
        <f t="shared" ca="1" si="2269"/>
        <v>0</v>
      </c>
      <c r="Q2252">
        <f t="shared" ca="1" si="2269"/>
        <v>0</v>
      </c>
      <c r="R2252">
        <f t="shared" ca="1" si="2269"/>
        <v>0</v>
      </c>
      <c r="S2252">
        <f t="shared" ca="1" si="2269"/>
        <v>1</v>
      </c>
      <c r="T2252">
        <f t="shared" ca="1" si="2269"/>
        <v>1</v>
      </c>
      <c r="U2252">
        <f t="shared" ca="1" si="2269"/>
        <v>1</v>
      </c>
      <c r="V2252">
        <f t="shared" ca="1" si="2269"/>
        <v>0</v>
      </c>
      <c r="W2252">
        <f t="shared" ca="1" si="2269"/>
        <v>0</v>
      </c>
      <c r="X2252">
        <f t="shared" ca="1" si="2269"/>
        <v>0</v>
      </c>
      <c r="Y2252">
        <f t="shared" ca="1" si="2269"/>
        <v>0</v>
      </c>
      <c r="Z2252">
        <f t="shared" ca="1" si="2269"/>
        <v>0</v>
      </c>
      <c r="AA2252">
        <f t="shared" ca="1" si="2269"/>
        <v>0</v>
      </c>
    </row>
    <row r="2253" spans="1:27" x14ac:dyDescent="0.35">
      <c r="B2253">
        <v>4</v>
      </c>
      <c r="C2253">
        <f t="shared" ref="C2253:AA2253" ca="1" si="2270">IF(RAND()&gt;C2249,0,1)</f>
        <v>0</v>
      </c>
      <c r="D2253">
        <f t="shared" ca="1" si="2270"/>
        <v>0</v>
      </c>
      <c r="E2253">
        <f t="shared" ca="1" si="2270"/>
        <v>0</v>
      </c>
      <c r="F2253">
        <f t="shared" ca="1" si="2270"/>
        <v>1</v>
      </c>
      <c r="G2253">
        <f t="shared" ca="1" si="2270"/>
        <v>0</v>
      </c>
      <c r="H2253">
        <f t="shared" ca="1" si="2270"/>
        <v>1</v>
      </c>
      <c r="I2253">
        <f t="shared" ca="1" si="2270"/>
        <v>0</v>
      </c>
      <c r="J2253">
        <f t="shared" ca="1" si="2270"/>
        <v>1</v>
      </c>
      <c r="K2253">
        <f t="shared" ca="1" si="2270"/>
        <v>0</v>
      </c>
      <c r="L2253">
        <f t="shared" ca="1" si="2270"/>
        <v>1</v>
      </c>
      <c r="M2253">
        <f t="shared" ca="1" si="2270"/>
        <v>0</v>
      </c>
      <c r="N2253">
        <f t="shared" ca="1" si="2270"/>
        <v>0</v>
      </c>
      <c r="O2253">
        <f t="shared" ca="1" si="2270"/>
        <v>1</v>
      </c>
      <c r="P2253">
        <f t="shared" ca="1" si="2270"/>
        <v>0</v>
      </c>
      <c r="Q2253">
        <f t="shared" ca="1" si="2270"/>
        <v>0</v>
      </c>
      <c r="R2253">
        <f t="shared" ca="1" si="2270"/>
        <v>0</v>
      </c>
      <c r="S2253">
        <f t="shared" ca="1" si="2270"/>
        <v>1</v>
      </c>
      <c r="T2253">
        <f t="shared" ca="1" si="2270"/>
        <v>1</v>
      </c>
      <c r="U2253">
        <f t="shared" ca="1" si="2270"/>
        <v>1</v>
      </c>
      <c r="V2253">
        <f t="shared" ca="1" si="2270"/>
        <v>0</v>
      </c>
      <c r="W2253">
        <f t="shared" ca="1" si="2270"/>
        <v>0</v>
      </c>
      <c r="X2253">
        <f t="shared" ca="1" si="2270"/>
        <v>0</v>
      </c>
      <c r="Y2253">
        <f t="shared" ca="1" si="2270"/>
        <v>0</v>
      </c>
      <c r="Z2253">
        <f t="shared" ca="1" si="2270"/>
        <v>0</v>
      </c>
      <c r="AA2253">
        <f t="shared" ca="1" si="2270"/>
        <v>0</v>
      </c>
    </row>
    <row r="2254" spans="1:27" x14ac:dyDescent="0.35">
      <c r="B2254">
        <v>5</v>
      </c>
      <c r="C2254">
        <f t="shared" ref="C2254:AA2254" ca="1" si="2271">IF(RAND()&gt;C2249,0,1)</f>
        <v>0</v>
      </c>
      <c r="D2254">
        <f t="shared" ca="1" si="2271"/>
        <v>0</v>
      </c>
      <c r="E2254">
        <f t="shared" ca="1" si="2271"/>
        <v>0</v>
      </c>
      <c r="F2254">
        <f t="shared" ca="1" si="2271"/>
        <v>1</v>
      </c>
      <c r="G2254">
        <f t="shared" ca="1" si="2271"/>
        <v>0</v>
      </c>
      <c r="H2254">
        <f t="shared" ca="1" si="2271"/>
        <v>1</v>
      </c>
      <c r="I2254">
        <f t="shared" ca="1" si="2271"/>
        <v>0</v>
      </c>
      <c r="J2254">
        <f t="shared" ca="1" si="2271"/>
        <v>1</v>
      </c>
      <c r="K2254">
        <f t="shared" ca="1" si="2271"/>
        <v>0</v>
      </c>
      <c r="L2254">
        <f t="shared" ca="1" si="2271"/>
        <v>1</v>
      </c>
      <c r="M2254">
        <f t="shared" ca="1" si="2271"/>
        <v>0</v>
      </c>
      <c r="N2254">
        <f t="shared" ca="1" si="2271"/>
        <v>0</v>
      </c>
      <c r="O2254">
        <f t="shared" ca="1" si="2271"/>
        <v>1</v>
      </c>
      <c r="P2254">
        <f t="shared" ca="1" si="2271"/>
        <v>0</v>
      </c>
      <c r="Q2254">
        <f t="shared" ca="1" si="2271"/>
        <v>0</v>
      </c>
      <c r="R2254">
        <f t="shared" ca="1" si="2271"/>
        <v>0</v>
      </c>
      <c r="S2254">
        <f t="shared" ca="1" si="2271"/>
        <v>1</v>
      </c>
      <c r="T2254">
        <f t="shared" ca="1" si="2271"/>
        <v>1</v>
      </c>
      <c r="U2254">
        <f t="shared" ca="1" si="2271"/>
        <v>1</v>
      </c>
      <c r="V2254">
        <f t="shared" ca="1" si="2271"/>
        <v>0</v>
      </c>
      <c r="W2254">
        <f t="shared" ca="1" si="2271"/>
        <v>0</v>
      </c>
      <c r="X2254">
        <f t="shared" ca="1" si="2271"/>
        <v>0</v>
      </c>
      <c r="Y2254">
        <f t="shared" ca="1" si="2271"/>
        <v>0</v>
      </c>
      <c r="Z2254">
        <f t="shared" ca="1" si="2271"/>
        <v>0</v>
      </c>
      <c r="AA2254">
        <f t="shared" ca="1" si="2271"/>
        <v>0</v>
      </c>
    </row>
    <row r="2255" spans="1:27" x14ac:dyDescent="0.35">
      <c r="B2255">
        <v>6</v>
      </c>
      <c r="C2255">
        <f t="shared" ref="C2255:AA2255" ca="1" si="2272">IF(RAND()&gt;C2249,0,1)</f>
        <v>0</v>
      </c>
      <c r="D2255">
        <f t="shared" ca="1" si="2272"/>
        <v>0</v>
      </c>
      <c r="E2255">
        <f t="shared" ca="1" si="2272"/>
        <v>0</v>
      </c>
      <c r="F2255">
        <f t="shared" ca="1" si="2272"/>
        <v>1</v>
      </c>
      <c r="G2255">
        <f t="shared" ca="1" si="2272"/>
        <v>0</v>
      </c>
      <c r="H2255">
        <f t="shared" ca="1" si="2272"/>
        <v>1</v>
      </c>
      <c r="I2255">
        <f t="shared" ca="1" si="2272"/>
        <v>0</v>
      </c>
      <c r="J2255">
        <f t="shared" ca="1" si="2272"/>
        <v>1</v>
      </c>
      <c r="K2255">
        <f t="shared" ca="1" si="2272"/>
        <v>0</v>
      </c>
      <c r="L2255">
        <f t="shared" ca="1" si="2272"/>
        <v>1</v>
      </c>
      <c r="M2255">
        <f t="shared" ca="1" si="2272"/>
        <v>0</v>
      </c>
      <c r="N2255">
        <f t="shared" ca="1" si="2272"/>
        <v>0</v>
      </c>
      <c r="O2255">
        <f t="shared" ca="1" si="2272"/>
        <v>1</v>
      </c>
      <c r="P2255">
        <f t="shared" ca="1" si="2272"/>
        <v>0</v>
      </c>
      <c r="Q2255">
        <f t="shared" ca="1" si="2272"/>
        <v>0</v>
      </c>
      <c r="R2255">
        <f t="shared" ca="1" si="2272"/>
        <v>0</v>
      </c>
      <c r="S2255">
        <f t="shared" ca="1" si="2272"/>
        <v>1</v>
      </c>
      <c r="T2255">
        <f t="shared" ca="1" si="2272"/>
        <v>1</v>
      </c>
      <c r="U2255">
        <f t="shared" ca="1" si="2272"/>
        <v>1</v>
      </c>
      <c r="V2255">
        <f t="shared" ca="1" si="2272"/>
        <v>0</v>
      </c>
      <c r="W2255">
        <f t="shared" ca="1" si="2272"/>
        <v>0</v>
      </c>
      <c r="X2255">
        <f t="shared" ca="1" si="2272"/>
        <v>0</v>
      </c>
      <c r="Y2255">
        <f t="shared" ca="1" si="2272"/>
        <v>0</v>
      </c>
      <c r="Z2255">
        <f t="shared" ca="1" si="2272"/>
        <v>0</v>
      </c>
      <c r="AA2255">
        <f t="shared" ca="1" si="2272"/>
        <v>0</v>
      </c>
    </row>
    <row r="2256" spans="1:27" x14ac:dyDescent="0.35">
      <c r="B2256">
        <v>7</v>
      </c>
      <c r="C2256">
        <f t="shared" ref="C2256:AA2256" ca="1" si="2273">IF(RAND()&gt;C2249,0,1)</f>
        <v>0</v>
      </c>
      <c r="D2256">
        <f t="shared" ca="1" si="2273"/>
        <v>0</v>
      </c>
      <c r="E2256">
        <f t="shared" ca="1" si="2273"/>
        <v>0</v>
      </c>
      <c r="F2256">
        <f t="shared" ca="1" si="2273"/>
        <v>1</v>
      </c>
      <c r="G2256">
        <f t="shared" ca="1" si="2273"/>
        <v>0</v>
      </c>
      <c r="H2256">
        <f t="shared" ca="1" si="2273"/>
        <v>1</v>
      </c>
      <c r="I2256">
        <f t="shared" ca="1" si="2273"/>
        <v>0</v>
      </c>
      <c r="J2256">
        <f t="shared" ca="1" si="2273"/>
        <v>1</v>
      </c>
      <c r="K2256">
        <f t="shared" ca="1" si="2273"/>
        <v>0</v>
      </c>
      <c r="L2256">
        <f t="shared" ca="1" si="2273"/>
        <v>1</v>
      </c>
      <c r="M2256">
        <f t="shared" ca="1" si="2273"/>
        <v>0</v>
      </c>
      <c r="N2256">
        <f t="shared" ca="1" si="2273"/>
        <v>0</v>
      </c>
      <c r="O2256">
        <f t="shared" ca="1" si="2273"/>
        <v>1</v>
      </c>
      <c r="P2256">
        <f t="shared" ca="1" si="2273"/>
        <v>0</v>
      </c>
      <c r="Q2256">
        <f t="shared" ca="1" si="2273"/>
        <v>0</v>
      </c>
      <c r="R2256">
        <f t="shared" ca="1" si="2273"/>
        <v>0</v>
      </c>
      <c r="S2256">
        <f t="shared" ca="1" si="2273"/>
        <v>1</v>
      </c>
      <c r="T2256">
        <f t="shared" ca="1" si="2273"/>
        <v>1</v>
      </c>
      <c r="U2256">
        <f t="shared" ca="1" si="2273"/>
        <v>1</v>
      </c>
      <c r="V2256">
        <f t="shared" ca="1" si="2273"/>
        <v>0</v>
      </c>
      <c r="W2256">
        <f t="shared" ca="1" si="2273"/>
        <v>0</v>
      </c>
      <c r="X2256">
        <f t="shared" ca="1" si="2273"/>
        <v>0</v>
      </c>
      <c r="Y2256">
        <f t="shared" ca="1" si="2273"/>
        <v>0</v>
      </c>
      <c r="Z2256">
        <f t="shared" ca="1" si="2273"/>
        <v>0</v>
      </c>
      <c r="AA2256">
        <f t="shared" ca="1" si="2273"/>
        <v>0</v>
      </c>
    </row>
    <row r="2257" spans="1:27" x14ac:dyDescent="0.35">
      <c r="B2257">
        <v>8</v>
      </c>
      <c r="C2257">
        <f t="shared" ref="C2257:AA2257" ca="1" si="2274">IF(RAND()&gt;C2249,0,1)</f>
        <v>0</v>
      </c>
      <c r="D2257">
        <f t="shared" ca="1" si="2274"/>
        <v>0</v>
      </c>
      <c r="E2257">
        <f t="shared" ca="1" si="2274"/>
        <v>0</v>
      </c>
      <c r="F2257">
        <f t="shared" ca="1" si="2274"/>
        <v>1</v>
      </c>
      <c r="G2257">
        <f t="shared" ca="1" si="2274"/>
        <v>0</v>
      </c>
      <c r="H2257">
        <f t="shared" ca="1" si="2274"/>
        <v>1</v>
      </c>
      <c r="I2257">
        <f t="shared" ca="1" si="2274"/>
        <v>0</v>
      </c>
      <c r="J2257">
        <f t="shared" ca="1" si="2274"/>
        <v>1</v>
      </c>
      <c r="K2257">
        <f t="shared" ca="1" si="2274"/>
        <v>0</v>
      </c>
      <c r="L2257">
        <f t="shared" ca="1" si="2274"/>
        <v>1</v>
      </c>
      <c r="M2257">
        <f t="shared" ca="1" si="2274"/>
        <v>0</v>
      </c>
      <c r="N2257">
        <f t="shared" ca="1" si="2274"/>
        <v>0</v>
      </c>
      <c r="O2257">
        <f t="shared" ca="1" si="2274"/>
        <v>1</v>
      </c>
      <c r="P2257">
        <f t="shared" ca="1" si="2274"/>
        <v>0</v>
      </c>
      <c r="Q2257">
        <f t="shared" ca="1" si="2274"/>
        <v>0</v>
      </c>
      <c r="R2257">
        <f t="shared" ca="1" si="2274"/>
        <v>0</v>
      </c>
      <c r="S2257">
        <f t="shared" ca="1" si="2274"/>
        <v>1</v>
      </c>
      <c r="T2257">
        <f t="shared" ca="1" si="2274"/>
        <v>1</v>
      </c>
      <c r="U2257">
        <f t="shared" ca="1" si="2274"/>
        <v>1</v>
      </c>
      <c r="V2257">
        <f t="shared" ca="1" si="2274"/>
        <v>0</v>
      </c>
      <c r="W2257">
        <f t="shared" ca="1" si="2274"/>
        <v>0</v>
      </c>
      <c r="X2257">
        <f t="shared" ca="1" si="2274"/>
        <v>0</v>
      </c>
      <c r="Y2257">
        <f t="shared" ca="1" si="2274"/>
        <v>0</v>
      </c>
      <c r="Z2257">
        <f t="shared" ca="1" si="2274"/>
        <v>0</v>
      </c>
      <c r="AA2257">
        <f t="shared" ca="1" si="2274"/>
        <v>0</v>
      </c>
    </row>
    <row r="2258" spans="1:27" x14ac:dyDescent="0.35">
      <c r="B2258">
        <v>9</v>
      </c>
      <c r="C2258">
        <f t="shared" ref="C2258:AA2258" ca="1" si="2275">IF(RAND()&gt;C2249,0,1)</f>
        <v>0</v>
      </c>
      <c r="D2258">
        <f t="shared" ca="1" si="2275"/>
        <v>0</v>
      </c>
      <c r="E2258">
        <f t="shared" ca="1" si="2275"/>
        <v>0</v>
      </c>
      <c r="F2258">
        <f t="shared" ca="1" si="2275"/>
        <v>1</v>
      </c>
      <c r="G2258">
        <f t="shared" ca="1" si="2275"/>
        <v>0</v>
      </c>
      <c r="H2258">
        <f t="shared" ca="1" si="2275"/>
        <v>1</v>
      </c>
      <c r="I2258">
        <f t="shared" ca="1" si="2275"/>
        <v>0</v>
      </c>
      <c r="J2258">
        <f t="shared" ca="1" si="2275"/>
        <v>1</v>
      </c>
      <c r="K2258">
        <f t="shared" ca="1" si="2275"/>
        <v>0</v>
      </c>
      <c r="L2258">
        <f t="shared" ca="1" si="2275"/>
        <v>1</v>
      </c>
      <c r="M2258">
        <f t="shared" ca="1" si="2275"/>
        <v>0</v>
      </c>
      <c r="N2258">
        <f t="shared" ca="1" si="2275"/>
        <v>0</v>
      </c>
      <c r="O2258">
        <f t="shared" ca="1" si="2275"/>
        <v>1</v>
      </c>
      <c r="P2258">
        <f t="shared" ca="1" si="2275"/>
        <v>0</v>
      </c>
      <c r="Q2258">
        <f t="shared" ca="1" si="2275"/>
        <v>0</v>
      </c>
      <c r="R2258">
        <f t="shared" ca="1" si="2275"/>
        <v>0</v>
      </c>
      <c r="S2258">
        <f t="shared" ca="1" si="2275"/>
        <v>1</v>
      </c>
      <c r="T2258">
        <f t="shared" ca="1" si="2275"/>
        <v>1</v>
      </c>
      <c r="U2258">
        <f t="shared" ca="1" si="2275"/>
        <v>1</v>
      </c>
      <c r="V2258">
        <f t="shared" ca="1" si="2275"/>
        <v>0</v>
      </c>
      <c r="W2258">
        <f t="shared" ca="1" si="2275"/>
        <v>0</v>
      </c>
      <c r="X2258">
        <f t="shared" ca="1" si="2275"/>
        <v>0</v>
      </c>
      <c r="Y2258">
        <f t="shared" ca="1" si="2275"/>
        <v>0</v>
      </c>
      <c r="Z2258">
        <f t="shared" ca="1" si="2275"/>
        <v>0</v>
      </c>
      <c r="AA2258">
        <f t="shared" ca="1" si="2275"/>
        <v>0</v>
      </c>
    </row>
    <row r="2259" spans="1:27" x14ac:dyDescent="0.35">
      <c r="B2259">
        <v>10</v>
      </c>
      <c r="C2259">
        <f t="shared" ref="C2259:AA2259" ca="1" si="2276">IF(RAND()&gt;C2249,0,1)</f>
        <v>0</v>
      </c>
      <c r="D2259">
        <f t="shared" ca="1" si="2276"/>
        <v>0</v>
      </c>
      <c r="E2259">
        <f t="shared" ca="1" si="2276"/>
        <v>0</v>
      </c>
      <c r="F2259">
        <f t="shared" ca="1" si="2276"/>
        <v>1</v>
      </c>
      <c r="G2259">
        <f t="shared" ca="1" si="2276"/>
        <v>0</v>
      </c>
      <c r="H2259">
        <f t="shared" ca="1" si="2276"/>
        <v>1</v>
      </c>
      <c r="I2259">
        <f t="shared" ca="1" si="2276"/>
        <v>0</v>
      </c>
      <c r="J2259">
        <f t="shared" ca="1" si="2276"/>
        <v>1</v>
      </c>
      <c r="K2259">
        <f t="shared" ca="1" si="2276"/>
        <v>0</v>
      </c>
      <c r="L2259">
        <f t="shared" ca="1" si="2276"/>
        <v>1</v>
      </c>
      <c r="M2259">
        <f t="shared" ca="1" si="2276"/>
        <v>0</v>
      </c>
      <c r="N2259">
        <f t="shared" ca="1" si="2276"/>
        <v>0</v>
      </c>
      <c r="O2259">
        <f t="shared" ca="1" si="2276"/>
        <v>1</v>
      </c>
      <c r="P2259">
        <f t="shared" ca="1" si="2276"/>
        <v>0</v>
      </c>
      <c r="Q2259">
        <f t="shared" ca="1" si="2276"/>
        <v>0</v>
      </c>
      <c r="R2259">
        <f t="shared" ca="1" si="2276"/>
        <v>0</v>
      </c>
      <c r="S2259">
        <f t="shared" ca="1" si="2276"/>
        <v>1</v>
      </c>
      <c r="T2259">
        <f t="shared" ca="1" si="2276"/>
        <v>1</v>
      </c>
      <c r="U2259">
        <f t="shared" ca="1" si="2276"/>
        <v>1</v>
      </c>
      <c r="V2259">
        <f t="shared" ca="1" si="2276"/>
        <v>0</v>
      </c>
      <c r="W2259">
        <f t="shared" ca="1" si="2276"/>
        <v>0</v>
      </c>
      <c r="X2259">
        <f t="shared" ca="1" si="2276"/>
        <v>0</v>
      </c>
      <c r="Y2259">
        <f t="shared" ca="1" si="2276"/>
        <v>0</v>
      </c>
      <c r="Z2259">
        <f t="shared" ca="1" si="2276"/>
        <v>0</v>
      </c>
      <c r="AA2259">
        <f t="shared" ca="1" si="2276"/>
        <v>0</v>
      </c>
    </row>
    <row r="2260" spans="1:27" x14ac:dyDescent="0.35">
      <c r="B2260">
        <v>11</v>
      </c>
      <c r="C2260">
        <f t="shared" ref="C2260:AA2260" ca="1" si="2277">IF(RAND()&gt;C2249,0,1)</f>
        <v>0</v>
      </c>
      <c r="D2260">
        <f t="shared" ca="1" si="2277"/>
        <v>0</v>
      </c>
      <c r="E2260">
        <f t="shared" ca="1" si="2277"/>
        <v>0</v>
      </c>
      <c r="F2260">
        <f t="shared" ca="1" si="2277"/>
        <v>1</v>
      </c>
      <c r="G2260">
        <f t="shared" ca="1" si="2277"/>
        <v>0</v>
      </c>
      <c r="H2260">
        <f t="shared" ca="1" si="2277"/>
        <v>1</v>
      </c>
      <c r="I2260">
        <f t="shared" ca="1" si="2277"/>
        <v>0</v>
      </c>
      <c r="J2260">
        <f t="shared" ca="1" si="2277"/>
        <v>1</v>
      </c>
      <c r="K2260">
        <f t="shared" ca="1" si="2277"/>
        <v>0</v>
      </c>
      <c r="L2260">
        <f t="shared" ca="1" si="2277"/>
        <v>1</v>
      </c>
      <c r="M2260">
        <f t="shared" ca="1" si="2277"/>
        <v>0</v>
      </c>
      <c r="N2260">
        <f t="shared" ca="1" si="2277"/>
        <v>0</v>
      </c>
      <c r="O2260">
        <f t="shared" ca="1" si="2277"/>
        <v>1</v>
      </c>
      <c r="P2260">
        <f t="shared" ca="1" si="2277"/>
        <v>0</v>
      </c>
      <c r="Q2260">
        <f t="shared" ca="1" si="2277"/>
        <v>0</v>
      </c>
      <c r="R2260">
        <f t="shared" ca="1" si="2277"/>
        <v>0</v>
      </c>
      <c r="S2260">
        <f t="shared" ca="1" si="2277"/>
        <v>1</v>
      </c>
      <c r="T2260">
        <f t="shared" ca="1" si="2277"/>
        <v>1</v>
      </c>
      <c r="U2260">
        <f t="shared" ca="1" si="2277"/>
        <v>1</v>
      </c>
      <c r="V2260">
        <f t="shared" ca="1" si="2277"/>
        <v>0</v>
      </c>
      <c r="W2260">
        <f t="shared" ca="1" si="2277"/>
        <v>0</v>
      </c>
      <c r="X2260">
        <f t="shared" ca="1" si="2277"/>
        <v>0</v>
      </c>
      <c r="Y2260">
        <f t="shared" ca="1" si="2277"/>
        <v>0</v>
      </c>
      <c r="Z2260">
        <f t="shared" ca="1" si="2277"/>
        <v>0</v>
      </c>
      <c r="AA2260">
        <f t="shared" ca="1" si="2277"/>
        <v>0</v>
      </c>
    </row>
    <row r="2261" spans="1:27" x14ac:dyDescent="0.35">
      <c r="B2261">
        <v>12</v>
      </c>
      <c r="C2261">
        <f t="shared" ref="C2261:AA2261" ca="1" si="2278">IF(RAND()&gt;C2249,0,1)</f>
        <v>0</v>
      </c>
      <c r="D2261">
        <f t="shared" ca="1" si="2278"/>
        <v>0</v>
      </c>
      <c r="E2261">
        <f t="shared" ca="1" si="2278"/>
        <v>0</v>
      </c>
      <c r="F2261">
        <f t="shared" ca="1" si="2278"/>
        <v>1</v>
      </c>
      <c r="G2261">
        <f t="shared" ca="1" si="2278"/>
        <v>0</v>
      </c>
      <c r="H2261">
        <f t="shared" ca="1" si="2278"/>
        <v>1</v>
      </c>
      <c r="I2261">
        <f t="shared" ca="1" si="2278"/>
        <v>0</v>
      </c>
      <c r="J2261">
        <f t="shared" ca="1" si="2278"/>
        <v>1</v>
      </c>
      <c r="K2261">
        <f t="shared" ca="1" si="2278"/>
        <v>0</v>
      </c>
      <c r="L2261">
        <f t="shared" ca="1" si="2278"/>
        <v>1</v>
      </c>
      <c r="M2261">
        <f t="shared" ca="1" si="2278"/>
        <v>0</v>
      </c>
      <c r="N2261">
        <f t="shared" ca="1" si="2278"/>
        <v>0</v>
      </c>
      <c r="O2261">
        <f t="shared" ca="1" si="2278"/>
        <v>1</v>
      </c>
      <c r="P2261">
        <f t="shared" ca="1" si="2278"/>
        <v>0</v>
      </c>
      <c r="Q2261">
        <f t="shared" ca="1" si="2278"/>
        <v>0</v>
      </c>
      <c r="R2261">
        <f t="shared" ca="1" si="2278"/>
        <v>0</v>
      </c>
      <c r="S2261">
        <f t="shared" ca="1" si="2278"/>
        <v>1</v>
      </c>
      <c r="T2261">
        <f t="shared" ca="1" si="2278"/>
        <v>1</v>
      </c>
      <c r="U2261">
        <f t="shared" ca="1" si="2278"/>
        <v>1</v>
      </c>
      <c r="V2261">
        <f t="shared" ca="1" si="2278"/>
        <v>0</v>
      </c>
      <c r="W2261">
        <f t="shared" ca="1" si="2278"/>
        <v>0</v>
      </c>
      <c r="X2261">
        <f t="shared" ca="1" si="2278"/>
        <v>0</v>
      </c>
      <c r="Y2261">
        <f t="shared" ca="1" si="2278"/>
        <v>0</v>
      </c>
      <c r="Z2261">
        <f t="shared" ca="1" si="2278"/>
        <v>0</v>
      </c>
      <c r="AA2261">
        <f t="shared" ca="1" si="2278"/>
        <v>0</v>
      </c>
    </row>
    <row r="2262" spans="1:27" x14ac:dyDescent="0.35">
      <c r="B2262">
        <v>13</v>
      </c>
      <c r="C2262">
        <f t="shared" ref="C2262:AA2262" ca="1" si="2279">IF(RAND()&gt;C2249,0,1)</f>
        <v>0</v>
      </c>
      <c r="D2262">
        <f t="shared" ca="1" si="2279"/>
        <v>0</v>
      </c>
      <c r="E2262">
        <f t="shared" ca="1" si="2279"/>
        <v>0</v>
      </c>
      <c r="F2262">
        <f t="shared" ca="1" si="2279"/>
        <v>1</v>
      </c>
      <c r="G2262">
        <f t="shared" ca="1" si="2279"/>
        <v>0</v>
      </c>
      <c r="H2262">
        <f t="shared" ca="1" si="2279"/>
        <v>1</v>
      </c>
      <c r="I2262">
        <f t="shared" ca="1" si="2279"/>
        <v>0</v>
      </c>
      <c r="J2262">
        <f t="shared" ca="1" si="2279"/>
        <v>1</v>
      </c>
      <c r="K2262">
        <f t="shared" ca="1" si="2279"/>
        <v>0</v>
      </c>
      <c r="L2262">
        <f t="shared" ca="1" si="2279"/>
        <v>1</v>
      </c>
      <c r="M2262">
        <f t="shared" ca="1" si="2279"/>
        <v>0</v>
      </c>
      <c r="N2262">
        <f t="shared" ca="1" si="2279"/>
        <v>0</v>
      </c>
      <c r="O2262">
        <f t="shared" ca="1" si="2279"/>
        <v>1</v>
      </c>
      <c r="P2262">
        <f t="shared" ca="1" si="2279"/>
        <v>0</v>
      </c>
      <c r="Q2262">
        <f t="shared" ca="1" si="2279"/>
        <v>0</v>
      </c>
      <c r="R2262">
        <f t="shared" ca="1" si="2279"/>
        <v>0</v>
      </c>
      <c r="S2262">
        <f t="shared" ca="1" si="2279"/>
        <v>1</v>
      </c>
      <c r="T2262">
        <f t="shared" ca="1" si="2279"/>
        <v>1</v>
      </c>
      <c r="U2262">
        <f t="shared" ca="1" si="2279"/>
        <v>1</v>
      </c>
      <c r="V2262">
        <f t="shared" ca="1" si="2279"/>
        <v>0</v>
      </c>
      <c r="W2262">
        <f t="shared" ca="1" si="2279"/>
        <v>0</v>
      </c>
      <c r="X2262">
        <f t="shared" ca="1" si="2279"/>
        <v>0</v>
      </c>
      <c r="Y2262">
        <f t="shared" ca="1" si="2279"/>
        <v>0</v>
      </c>
      <c r="Z2262">
        <f t="shared" ca="1" si="2279"/>
        <v>0</v>
      </c>
      <c r="AA2262">
        <f t="shared" ca="1" si="2279"/>
        <v>0</v>
      </c>
    </row>
    <row r="2263" spans="1:27" x14ac:dyDescent="0.35">
      <c r="B2263">
        <v>14</v>
      </c>
      <c r="C2263">
        <f t="shared" ref="C2263:AA2263" ca="1" si="2280">IF(RAND()&gt;C2249,0,1)</f>
        <v>0</v>
      </c>
      <c r="D2263">
        <f t="shared" ca="1" si="2280"/>
        <v>0</v>
      </c>
      <c r="E2263">
        <f t="shared" ca="1" si="2280"/>
        <v>0</v>
      </c>
      <c r="F2263">
        <f t="shared" ca="1" si="2280"/>
        <v>1</v>
      </c>
      <c r="G2263">
        <f t="shared" ca="1" si="2280"/>
        <v>0</v>
      </c>
      <c r="H2263">
        <f t="shared" ca="1" si="2280"/>
        <v>1</v>
      </c>
      <c r="I2263">
        <f t="shared" ca="1" si="2280"/>
        <v>0</v>
      </c>
      <c r="J2263">
        <f t="shared" ca="1" si="2280"/>
        <v>1</v>
      </c>
      <c r="K2263">
        <f t="shared" ca="1" si="2280"/>
        <v>0</v>
      </c>
      <c r="L2263">
        <f t="shared" ca="1" si="2280"/>
        <v>1</v>
      </c>
      <c r="M2263">
        <f t="shared" ca="1" si="2280"/>
        <v>0</v>
      </c>
      <c r="N2263">
        <f t="shared" ca="1" si="2280"/>
        <v>0</v>
      </c>
      <c r="O2263">
        <f t="shared" ca="1" si="2280"/>
        <v>1</v>
      </c>
      <c r="P2263">
        <f t="shared" ca="1" si="2280"/>
        <v>0</v>
      </c>
      <c r="Q2263">
        <f t="shared" ca="1" si="2280"/>
        <v>0</v>
      </c>
      <c r="R2263">
        <f t="shared" ca="1" si="2280"/>
        <v>0</v>
      </c>
      <c r="S2263">
        <f t="shared" ca="1" si="2280"/>
        <v>1</v>
      </c>
      <c r="T2263">
        <f t="shared" ca="1" si="2280"/>
        <v>1</v>
      </c>
      <c r="U2263">
        <f t="shared" ca="1" si="2280"/>
        <v>1</v>
      </c>
      <c r="V2263">
        <f t="shared" ca="1" si="2280"/>
        <v>0</v>
      </c>
      <c r="W2263">
        <f t="shared" ca="1" si="2280"/>
        <v>0</v>
      </c>
      <c r="X2263">
        <f t="shared" ca="1" si="2280"/>
        <v>0</v>
      </c>
      <c r="Y2263">
        <f t="shared" ca="1" si="2280"/>
        <v>0</v>
      </c>
      <c r="Z2263">
        <f t="shared" ca="1" si="2280"/>
        <v>0</v>
      </c>
      <c r="AA2263">
        <f t="shared" ca="1" si="2280"/>
        <v>0</v>
      </c>
    </row>
    <row r="2264" spans="1:27" x14ac:dyDescent="0.35">
      <c r="B2264">
        <v>15</v>
      </c>
      <c r="C2264">
        <f t="shared" ref="C2264:AA2264" ca="1" si="2281">IF(RAND()&gt;C2249,0,1)</f>
        <v>0</v>
      </c>
      <c r="D2264">
        <f t="shared" ca="1" si="2281"/>
        <v>0</v>
      </c>
      <c r="E2264">
        <f t="shared" ca="1" si="2281"/>
        <v>0</v>
      </c>
      <c r="F2264">
        <f t="shared" ca="1" si="2281"/>
        <v>1</v>
      </c>
      <c r="G2264">
        <f t="shared" ca="1" si="2281"/>
        <v>0</v>
      </c>
      <c r="H2264">
        <f t="shared" ca="1" si="2281"/>
        <v>1</v>
      </c>
      <c r="I2264">
        <f t="shared" ca="1" si="2281"/>
        <v>0</v>
      </c>
      <c r="J2264">
        <f t="shared" ca="1" si="2281"/>
        <v>1</v>
      </c>
      <c r="K2264">
        <f t="shared" ca="1" si="2281"/>
        <v>0</v>
      </c>
      <c r="L2264">
        <f t="shared" ca="1" si="2281"/>
        <v>1</v>
      </c>
      <c r="M2264">
        <f t="shared" ca="1" si="2281"/>
        <v>0</v>
      </c>
      <c r="N2264">
        <f t="shared" ca="1" si="2281"/>
        <v>0</v>
      </c>
      <c r="O2264">
        <f t="shared" ca="1" si="2281"/>
        <v>1</v>
      </c>
      <c r="P2264">
        <f t="shared" ca="1" si="2281"/>
        <v>0</v>
      </c>
      <c r="Q2264">
        <f t="shared" ca="1" si="2281"/>
        <v>0</v>
      </c>
      <c r="R2264">
        <f t="shared" ca="1" si="2281"/>
        <v>0</v>
      </c>
      <c r="S2264">
        <f t="shared" ca="1" si="2281"/>
        <v>1</v>
      </c>
      <c r="T2264">
        <f t="shared" ca="1" si="2281"/>
        <v>1</v>
      </c>
      <c r="U2264">
        <f t="shared" ca="1" si="2281"/>
        <v>1</v>
      </c>
      <c r="V2264">
        <f t="shared" ca="1" si="2281"/>
        <v>0</v>
      </c>
      <c r="W2264">
        <f t="shared" ca="1" si="2281"/>
        <v>0</v>
      </c>
      <c r="X2264">
        <f t="shared" ca="1" si="2281"/>
        <v>0</v>
      </c>
      <c r="Y2264">
        <f t="shared" ca="1" si="2281"/>
        <v>0</v>
      </c>
      <c r="Z2264">
        <f t="shared" ca="1" si="2281"/>
        <v>0</v>
      </c>
      <c r="AA2264">
        <f t="shared" ca="1" si="2281"/>
        <v>0</v>
      </c>
    </row>
    <row r="2265" spans="1:27" x14ac:dyDescent="0.35">
      <c r="B2265">
        <v>16</v>
      </c>
      <c r="C2265">
        <f t="shared" ref="C2265:AA2265" ca="1" si="2282">IF(RAND()&gt;C2249,0,1)</f>
        <v>0</v>
      </c>
      <c r="D2265">
        <f t="shared" ca="1" si="2282"/>
        <v>0</v>
      </c>
      <c r="E2265">
        <f t="shared" ca="1" si="2282"/>
        <v>0</v>
      </c>
      <c r="F2265">
        <f t="shared" ca="1" si="2282"/>
        <v>1</v>
      </c>
      <c r="G2265">
        <f t="shared" ca="1" si="2282"/>
        <v>0</v>
      </c>
      <c r="H2265">
        <f t="shared" ca="1" si="2282"/>
        <v>1</v>
      </c>
      <c r="I2265">
        <f t="shared" ca="1" si="2282"/>
        <v>0</v>
      </c>
      <c r="J2265">
        <f t="shared" ca="1" si="2282"/>
        <v>1</v>
      </c>
      <c r="K2265">
        <f t="shared" ca="1" si="2282"/>
        <v>0</v>
      </c>
      <c r="L2265">
        <f t="shared" ca="1" si="2282"/>
        <v>1</v>
      </c>
      <c r="M2265">
        <f t="shared" ca="1" si="2282"/>
        <v>0</v>
      </c>
      <c r="N2265">
        <f t="shared" ca="1" si="2282"/>
        <v>0</v>
      </c>
      <c r="O2265">
        <f t="shared" ca="1" si="2282"/>
        <v>1</v>
      </c>
      <c r="P2265">
        <f t="shared" ca="1" si="2282"/>
        <v>0</v>
      </c>
      <c r="Q2265">
        <f t="shared" ca="1" si="2282"/>
        <v>0</v>
      </c>
      <c r="R2265">
        <f t="shared" ca="1" si="2282"/>
        <v>0</v>
      </c>
      <c r="S2265">
        <f t="shared" ca="1" si="2282"/>
        <v>1</v>
      </c>
      <c r="T2265">
        <f t="shared" ca="1" si="2282"/>
        <v>1</v>
      </c>
      <c r="U2265">
        <f t="shared" ca="1" si="2282"/>
        <v>1</v>
      </c>
      <c r="V2265">
        <f t="shared" ca="1" si="2282"/>
        <v>0</v>
      </c>
      <c r="W2265">
        <f t="shared" ca="1" si="2282"/>
        <v>0</v>
      </c>
      <c r="X2265">
        <f t="shared" ca="1" si="2282"/>
        <v>0</v>
      </c>
      <c r="Y2265">
        <f t="shared" ca="1" si="2282"/>
        <v>0</v>
      </c>
      <c r="Z2265">
        <f t="shared" ca="1" si="2282"/>
        <v>0</v>
      </c>
      <c r="AA2265">
        <f t="shared" ca="1" si="2282"/>
        <v>0</v>
      </c>
    </row>
    <row r="2266" spans="1:27" x14ac:dyDescent="0.35">
      <c r="B2266">
        <v>17</v>
      </c>
      <c r="C2266">
        <f t="shared" ref="C2266:AA2266" ca="1" si="2283">IF(RAND()&gt;C2249,0,1)</f>
        <v>0</v>
      </c>
      <c r="D2266">
        <f t="shared" ca="1" si="2283"/>
        <v>0</v>
      </c>
      <c r="E2266">
        <f t="shared" ca="1" si="2283"/>
        <v>0</v>
      </c>
      <c r="F2266">
        <f t="shared" ca="1" si="2283"/>
        <v>1</v>
      </c>
      <c r="G2266">
        <f t="shared" ca="1" si="2283"/>
        <v>0</v>
      </c>
      <c r="H2266">
        <f t="shared" ca="1" si="2283"/>
        <v>1</v>
      </c>
      <c r="I2266">
        <f t="shared" ca="1" si="2283"/>
        <v>0</v>
      </c>
      <c r="J2266">
        <f t="shared" ca="1" si="2283"/>
        <v>1</v>
      </c>
      <c r="K2266">
        <f t="shared" ca="1" si="2283"/>
        <v>0</v>
      </c>
      <c r="L2266">
        <f t="shared" ca="1" si="2283"/>
        <v>1</v>
      </c>
      <c r="M2266">
        <f t="shared" ca="1" si="2283"/>
        <v>0</v>
      </c>
      <c r="N2266">
        <f t="shared" ca="1" si="2283"/>
        <v>0</v>
      </c>
      <c r="O2266">
        <f t="shared" ca="1" si="2283"/>
        <v>1</v>
      </c>
      <c r="P2266">
        <f t="shared" ca="1" si="2283"/>
        <v>0</v>
      </c>
      <c r="Q2266">
        <f t="shared" ca="1" si="2283"/>
        <v>0</v>
      </c>
      <c r="R2266">
        <f t="shared" ca="1" si="2283"/>
        <v>0</v>
      </c>
      <c r="S2266">
        <f t="shared" ca="1" si="2283"/>
        <v>1</v>
      </c>
      <c r="T2266">
        <f t="shared" ca="1" si="2283"/>
        <v>1</v>
      </c>
      <c r="U2266">
        <f t="shared" ca="1" si="2283"/>
        <v>1</v>
      </c>
      <c r="V2266">
        <f t="shared" ca="1" si="2283"/>
        <v>0</v>
      </c>
      <c r="W2266">
        <f t="shared" ca="1" si="2283"/>
        <v>0</v>
      </c>
      <c r="X2266">
        <f t="shared" ca="1" si="2283"/>
        <v>0</v>
      </c>
      <c r="Y2266">
        <f t="shared" ca="1" si="2283"/>
        <v>0</v>
      </c>
      <c r="Z2266">
        <f t="shared" ca="1" si="2283"/>
        <v>0</v>
      </c>
      <c r="AA2266">
        <f t="shared" ca="1" si="2283"/>
        <v>0</v>
      </c>
    </row>
    <row r="2267" spans="1:27" x14ac:dyDescent="0.35">
      <c r="B2267">
        <v>18</v>
      </c>
      <c r="C2267">
        <f t="shared" ref="C2267:AA2267" ca="1" si="2284">IF(RAND()&gt;C2249,0,1)</f>
        <v>0</v>
      </c>
      <c r="D2267">
        <f t="shared" ca="1" si="2284"/>
        <v>0</v>
      </c>
      <c r="E2267">
        <f t="shared" ca="1" si="2284"/>
        <v>0</v>
      </c>
      <c r="F2267">
        <f t="shared" ca="1" si="2284"/>
        <v>1</v>
      </c>
      <c r="G2267">
        <f t="shared" ca="1" si="2284"/>
        <v>0</v>
      </c>
      <c r="H2267">
        <f t="shared" ca="1" si="2284"/>
        <v>1</v>
      </c>
      <c r="I2267">
        <f t="shared" ca="1" si="2284"/>
        <v>0</v>
      </c>
      <c r="J2267">
        <f t="shared" ca="1" si="2284"/>
        <v>1</v>
      </c>
      <c r="K2267">
        <f t="shared" ca="1" si="2284"/>
        <v>0</v>
      </c>
      <c r="L2267">
        <f t="shared" ca="1" si="2284"/>
        <v>1</v>
      </c>
      <c r="M2267">
        <f t="shared" ca="1" si="2284"/>
        <v>0</v>
      </c>
      <c r="N2267">
        <f t="shared" ca="1" si="2284"/>
        <v>0</v>
      </c>
      <c r="O2267">
        <f t="shared" ca="1" si="2284"/>
        <v>1</v>
      </c>
      <c r="P2267">
        <f t="shared" ca="1" si="2284"/>
        <v>0</v>
      </c>
      <c r="Q2267">
        <f t="shared" ca="1" si="2284"/>
        <v>0</v>
      </c>
      <c r="R2267">
        <f t="shared" ca="1" si="2284"/>
        <v>0</v>
      </c>
      <c r="S2267">
        <f t="shared" ca="1" si="2284"/>
        <v>1</v>
      </c>
      <c r="T2267">
        <f t="shared" ca="1" si="2284"/>
        <v>1</v>
      </c>
      <c r="U2267">
        <f t="shared" ca="1" si="2284"/>
        <v>1</v>
      </c>
      <c r="V2267">
        <f t="shared" ca="1" si="2284"/>
        <v>0</v>
      </c>
      <c r="W2267">
        <f t="shared" ca="1" si="2284"/>
        <v>0</v>
      </c>
      <c r="X2267">
        <f t="shared" ca="1" si="2284"/>
        <v>0</v>
      </c>
      <c r="Y2267">
        <f t="shared" ca="1" si="2284"/>
        <v>0</v>
      </c>
      <c r="Z2267">
        <f t="shared" ca="1" si="2284"/>
        <v>0</v>
      </c>
      <c r="AA2267">
        <f t="shared" ca="1" si="2284"/>
        <v>0</v>
      </c>
    </row>
    <row r="2268" spans="1:27" x14ac:dyDescent="0.35">
      <c r="B2268">
        <v>19</v>
      </c>
      <c r="C2268">
        <f t="shared" ref="C2268:AA2268" ca="1" si="2285">IF(RAND()&gt;C2249,0,1)</f>
        <v>0</v>
      </c>
      <c r="D2268">
        <f t="shared" ca="1" si="2285"/>
        <v>0</v>
      </c>
      <c r="E2268">
        <f t="shared" ca="1" si="2285"/>
        <v>0</v>
      </c>
      <c r="F2268">
        <f t="shared" ca="1" si="2285"/>
        <v>1</v>
      </c>
      <c r="G2268">
        <f t="shared" ca="1" si="2285"/>
        <v>0</v>
      </c>
      <c r="H2268">
        <f t="shared" ca="1" si="2285"/>
        <v>1</v>
      </c>
      <c r="I2268">
        <f t="shared" ca="1" si="2285"/>
        <v>0</v>
      </c>
      <c r="J2268">
        <f t="shared" ca="1" si="2285"/>
        <v>1</v>
      </c>
      <c r="K2268">
        <f t="shared" ca="1" si="2285"/>
        <v>0</v>
      </c>
      <c r="L2268">
        <f t="shared" ca="1" si="2285"/>
        <v>1</v>
      </c>
      <c r="M2268">
        <f t="shared" ca="1" si="2285"/>
        <v>0</v>
      </c>
      <c r="N2268">
        <f t="shared" ca="1" si="2285"/>
        <v>0</v>
      </c>
      <c r="O2268">
        <f t="shared" ca="1" si="2285"/>
        <v>1</v>
      </c>
      <c r="P2268">
        <f t="shared" ca="1" si="2285"/>
        <v>0</v>
      </c>
      <c r="Q2268">
        <f t="shared" ca="1" si="2285"/>
        <v>0</v>
      </c>
      <c r="R2268">
        <f t="shared" ca="1" si="2285"/>
        <v>0</v>
      </c>
      <c r="S2268">
        <f t="shared" ca="1" si="2285"/>
        <v>1</v>
      </c>
      <c r="T2268">
        <f t="shared" ca="1" si="2285"/>
        <v>1</v>
      </c>
      <c r="U2268">
        <f t="shared" ca="1" si="2285"/>
        <v>1</v>
      </c>
      <c r="V2268">
        <f t="shared" ca="1" si="2285"/>
        <v>0</v>
      </c>
      <c r="W2268">
        <f t="shared" ca="1" si="2285"/>
        <v>0</v>
      </c>
      <c r="X2268">
        <f t="shared" ca="1" si="2285"/>
        <v>0</v>
      </c>
      <c r="Y2268">
        <f t="shared" ca="1" si="2285"/>
        <v>0</v>
      </c>
      <c r="Z2268">
        <f t="shared" ca="1" si="2285"/>
        <v>0</v>
      </c>
      <c r="AA2268">
        <f t="shared" ca="1" si="2285"/>
        <v>0</v>
      </c>
    </row>
    <row r="2269" spans="1:27" x14ac:dyDescent="0.35">
      <c r="B2269">
        <v>20</v>
      </c>
      <c r="C2269">
        <f t="shared" ref="C2269:AA2269" ca="1" si="2286">IF(RAND()&gt;C2249,0,1)</f>
        <v>0</v>
      </c>
      <c r="D2269">
        <f t="shared" ca="1" si="2286"/>
        <v>0</v>
      </c>
      <c r="E2269">
        <f t="shared" ca="1" si="2286"/>
        <v>0</v>
      </c>
      <c r="F2269">
        <f t="shared" ca="1" si="2286"/>
        <v>1</v>
      </c>
      <c r="G2269">
        <f t="shared" ca="1" si="2286"/>
        <v>0</v>
      </c>
      <c r="H2269">
        <f t="shared" ca="1" si="2286"/>
        <v>1</v>
      </c>
      <c r="I2269">
        <f t="shared" ca="1" si="2286"/>
        <v>0</v>
      </c>
      <c r="J2269">
        <f t="shared" ca="1" si="2286"/>
        <v>1</v>
      </c>
      <c r="K2269">
        <f t="shared" ca="1" si="2286"/>
        <v>0</v>
      </c>
      <c r="L2269">
        <f t="shared" ca="1" si="2286"/>
        <v>1</v>
      </c>
      <c r="M2269">
        <f t="shared" ca="1" si="2286"/>
        <v>0</v>
      </c>
      <c r="N2269">
        <f t="shared" ca="1" si="2286"/>
        <v>0</v>
      </c>
      <c r="O2269">
        <f t="shared" ca="1" si="2286"/>
        <v>1</v>
      </c>
      <c r="P2269">
        <f t="shared" ca="1" si="2286"/>
        <v>0</v>
      </c>
      <c r="Q2269">
        <f t="shared" ca="1" si="2286"/>
        <v>0</v>
      </c>
      <c r="R2269">
        <f t="shared" ca="1" si="2286"/>
        <v>0</v>
      </c>
      <c r="S2269">
        <f t="shared" ca="1" si="2286"/>
        <v>1</v>
      </c>
      <c r="T2269">
        <f t="shared" ca="1" si="2286"/>
        <v>1</v>
      </c>
      <c r="U2269">
        <f t="shared" ca="1" si="2286"/>
        <v>1</v>
      </c>
      <c r="V2269">
        <f t="shared" ca="1" si="2286"/>
        <v>0</v>
      </c>
      <c r="W2269">
        <f t="shared" ca="1" si="2286"/>
        <v>0</v>
      </c>
      <c r="X2269">
        <f t="shared" ca="1" si="2286"/>
        <v>0</v>
      </c>
      <c r="Y2269">
        <f t="shared" ca="1" si="2286"/>
        <v>0</v>
      </c>
      <c r="Z2269">
        <f t="shared" ca="1" si="2286"/>
        <v>0</v>
      </c>
      <c r="AA2269">
        <f t="shared" ca="1" si="2286"/>
        <v>0</v>
      </c>
    </row>
    <row r="2270" spans="1:27" x14ac:dyDescent="0.35">
      <c r="A2270">
        <f>A2249+1</f>
        <v>108</v>
      </c>
      <c r="C2270">
        <f ca="1">SUM(C2250:C2269)/20</f>
        <v>0</v>
      </c>
      <c r="D2270">
        <f t="shared" ref="D2270:AA2270" ca="1" si="2287">SUM(D2250:D2269)/20</f>
        <v>0</v>
      </c>
      <c r="E2270">
        <f t="shared" ca="1" si="2287"/>
        <v>0</v>
      </c>
      <c r="F2270">
        <f t="shared" ca="1" si="2287"/>
        <v>1</v>
      </c>
      <c r="G2270">
        <f t="shared" ca="1" si="2287"/>
        <v>0</v>
      </c>
      <c r="H2270">
        <f t="shared" ca="1" si="2287"/>
        <v>1</v>
      </c>
      <c r="I2270">
        <f t="shared" ca="1" si="2287"/>
        <v>0</v>
      </c>
      <c r="J2270">
        <f t="shared" ca="1" si="2287"/>
        <v>1</v>
      </c>
      <c r="K2270">
        <f t="shared" ca="1" si="2287"/>
        <v>0</v>
      </c>
      <c r="L2270">
        <f t="shared" ca="1" si="2287"/>
        <v>1</v>
      </c>
      <c r="M2270">
        <f t="shared" ca="1" si="2287"/>
        <v>0</v>
      </c>
      <c r="N2270">
        <f t="shared" ca="1" si="2287"/>
        <v>0</v>
      </c>
      <c r="O2270">
        <f t="shared" ca="1" si="2287"/>
        <v>1</v>
      </c>
      <c r="P2270">
        <f t="shared" ca="1" si="2287"/>
        <v>0</v>
      </c>
      <c r="Q2270">
        <f t="shared" ca="1" si="2287"/>
        <v>0</v>
      </c>
      <c r="R2270">
        <f t="shared" ca="1" si="2287"/>
        <v>0</v>
      </c>
      <c r="S2270">
        <f t="shared" ca="1" si="2287"/>
        <v>1</v>
      </c>
      <c r="T2270">
        <f t="shared" ca="1" si="2287"/>
        <v>1</v>
      </c>
      <c r="U2270">
        <f t="shared" ca="1" si="2287"/>
        <v>1</v>
      </c>
      <c r="V2270">
        <f t="shared" ca="1" si="2287"/>
        <v>0</v>
      </c>
      <c r="W2270">
        <f t="shared" ca="1" si="2287"/>
        <v>0</v>
      </c>
      <c r="X2270">
        <f t="shared" ca="1" si="2287"/>
        <v>0</v>
      </c>
      <c r="Y2270">
        <f t="shared" ca="1" si="2287"/>
        <v>0</v>
      </c>
      <c r="Z2270">
        <f t="shared" ca="1" si="2287"/>
        <v>0</v>
      </c>
      <c r="AA2270">
        <f t="shared" ca="1" si="2287"/>
        <v>0</v>
      </c>
    </row>
    <row r="2271" spans="1:27" x14ac:dyDescent="0.35">
      <c r="B2271">
        <v>1</v>
      </c>
      <c r="C2271">
        <f t="shared" ref="C2271:AA2271" ca="1" si="2288">IF(RAND()&gt;C2270,0,1)</f>
        <v>0</v>
      </c>
      <c r="D2271">
        <f t="shared" ca="1" si="2288"/>
        <v>0</v>
      </c>
      <c r="E2271">
        <f t="shared" ca="1" si="2288"/>
        <v>0</v>
      </c>
      <c r="F2271">
        <f t="shared" ca="1" si="2288"/>
        <v>1</v>
      </c>
      <c r="G2271">
        <f t="shared" ca="1" si="2288"/>
        <v>0</v>
      </c>
      <c r="H2271">
        <f t="shared" ca="1" si="2288"/>
        <v>1</v>
      </c>
      <c r="I2271">
        <f t="shared" ca="1" si="2288"/>
        <v>0</v>
      </c>
      <c r="J2271">
        <f t="shared" ca="1" si="2288"/>
        <v>1</v>
      </c>
      <c r="K2271">
        <f t="shared" ca="1" si="2288"/>
        <v>0</v>
      </c>
      <c r="L2271">
        <f t="shared" ca="1" si="2288"/>
        <v>1</v>
      </c>
      <c r="M2271">
        <f t="shared" ca="1" si="2288"/>
        <v>0</v>
      </c>
      <c r="N2271">
        <f t="shared" ca="1" si="2288"/>
        <v>0</v>
      </c>
      <c r="O2271">
        <f t="shared" ca="1" si="2288"/>
        <v>1</v>
      </c>
      <c r="P2271">
        <f t="shared" ca="1" si="2288"/>
        <v>0</v>
      </c>
      <c r="Q2271">
        <f t="shared" ca="1" si="2288"/>
        <v>0</v>
      </c>
      <c r="R2271">
        <f t="shared" ca="1" si="2288"/>
        <v>0</v>
      </c>
      <c r="S2271">
        <f t="shared" ca="1" si="2288"/>
        <v>1</v>
      </c>
      <c r="T2271">
        <f t="shared" ca="1" si="2288"/>
        <v>1</v>
      </c>
      <c r="U2271">
        <f t="shared" ca="1" si="2288"/>
        <v>1</v>
      </c>
      <c r="V2271">
        <f t="shared" ca="1" si="2288"/>
        <v>0</v>
      </c>
      <c r="W2271">
        <f t="shared" ca="1" si="2288"/>
        <v>0</v>
      </c>
      <c r="X2271">
        <f t="shared" ca="1" si="2288"/>
        <v>0</v>
      </c>
      <c r="Y2271">
        <f t="shared" ca="1" si="2288"/>
        <v>0</v>
      </c>
      <c r="Z2271">
        <f t="shared" ca="1" si="2288"/>
        <v>0</v>
      </c>
      <c r="AA2271">
        <f t="shared" ca="1" si="2288"/>
        <v>0</v>
      </c>
    </row>
    <row r="2272" spans="1:27" x14ac:dyDescent="0.35">
      <c r="B2272">
        <v>2</v>
      </c>
      <c r="C2272">
        <f t="shared" ref="C2272:AA2272" ca="1" si="2289">IF(RAND()&gt;C2270,0,1)</f>
        <v>0</v>
      </c>
      <c r="D2272">
        <f t="shared" ca="1" si="2289"/>
        <v>0</v>
      </c>
      <c r="E2272">
        <f t="shared" ca="1" si="2289"/>
        <v>0</v>
      </c>
      <c r="F2272">
        <f t="shared" ca="1" si="2289"/>
        <v>1</v>
      </c>
      <c r="G2272">
        <f t="shared" ca="1" si="2289"/>
        <v>0</v>
      </c>
      <c r="H2272">
        <f t="shared" ca="1" si="2289"/>
        <v>1</v>
      </c>
      <c r="I2272">
        <f t="shared" ca="1" si="2289"/>
        <v>0</v>
      </c>
      <c r="J2272">
        <f t="shared" ca="1" si="2289"/>
        <v>1</v>
      </c>
      <c r="K2272">
        <f t="shared" ca="1" si="2289"/>
        <v>0</v>
      </c>
      <c r="L2272">
        <f t="shared" ca="1" si="2289"/>
        <v>1</v>
      </c>
      <c r="M2272">
        <f t="shared" ca="1" si="2289"/>
        <v>0</v>
      </c>
      <c r="N2272">
        <f t="shared" ca="1" si="2289"/>
        <v>0</v>
      </c>
      <c r="O2272">
        <f t="shared" ca="1" si="2289"/>
        <v>1</v>
      </c>
      <c r="P2272">
        <f t="shared" ca="1" si="2289"/>
        <v>0</v>
      </c>
      <c r="Q2272">
        <f t="shared" ca="1" si="2289"/>
        <v>0</v>
      </c>
      <c r="R2272">
        <f t="shared" ca="1" si="2289"/>
        <v>0</v>
      </c>
      <c r="S2272">
        <f t="shared" ca="1" si="2289"/>
        <v>1</v>
      </c>
      <c r="T2272">
        <f t="shared" ca="1" si="2289"/>
        <v>1</v>
      </c>
      <c r="U2272">
        <f t="shared" ca="1" si="2289"/>
        <v>1</v>
      </c>
      <c r="V2272">
        <f t="shared" ca="1" si="2289"/>
        <v>0</v>
      </c>
      <c r="W2272">
        <f t="shared" ca="1" si="2289"/>
        <v>0</v>
      </c>
      <c r="X2272">
        <f t="shared" ca="1" si="2289"/>
        <v>0</v>
      </c>
      <c r="Y2272">
        <f t="shared" ca="1" si="2289"/>
        <v>0</v>
      </c>
      <c r="Z2272">
        <f t="shared" ca="1" si="2289"/>
        <v>0</v>
      </c>
      <c r="AA2272">
        <f t="shared" ca="1" si="2289"/>
        <v>0</v>
      </c>
    </row>
    <row r="2273" spans="2:27" x14ac:dyDescent="0.35">
      <c r="B2273">
        <v>3</v>
      </c>
      <c r="C2273">
        <f t="shared" ref="C2273:AA2273" ca="1" si="2290">IF(RAND()&gt;C2270,0,1)</f>
        <v>0</v>
      </c>
      <c r="D2273">
        <f t="shared" ca="1" si="2290"/>
        <v>0</v>
      </c>
      <c r="E2273">
        <f t="shared" ca="1" si="2290"/>
        <v>0</v>
      </c>
      <c r="F2273">
        <f t="shared" ca="1" si="2290"/>
        <v>1</v>
      </c>
      <c r="G2273">
        <f t="shared" ca="1" si="2290"/>
        <v>0</v>
      </c>
      <c r="H2273">
        <f t="shared" ca="1" si="2290"/>
        <v>1</v>
      </c>
      <c r="I2273">
        <f t="shared" ca="1" si="2290"/>
        <v>0</v>
      </c>
      <c r="J2273">
        <f t="shared" ca="1" si="2290"/>
        <v>1</v>
      </c>
      <c r="K2273">
        <f t="shared" ca="1" si="2290"/>
        <v>0</v>
      </c>
      <c r="L2273">
        <f t="shared" ca="1" si="2290"/>
        <v>1</v>
      </c>
      <c r="M2273">
        <f t="shared" ca="1" si="2290"/>
        <v>0</v>
      </c>
      <c r="N2273">
        <f t="shared" ca="1" si="2290"/>
        <v>0</v>
      </c>
      <c r="O2273">
        <f t="shared" ca="1" si="2290"/>
        <v>1</v>
      </c>
      <c r="P2273">
        <f t="shared" ca="1" si="2290"/>
        <v>0</v>
      </c>
      <c r="Q2273">
        <f t="shared" ca="1" si="2290"/>
        <v>0</v>
      </c>
      <c r="R2273">
        <f t="shared" ca="1" si="2290"/>
        <v>0</v>
      </c>
      <c r="S2273">
        <f t="shared" ca="1" si="2290"/>
        <v>1</v>
      </c>
      <c r="T2273">
        <f t="shared" ca="1" si="2290"/>
        <v>1</v>
      </c>
      <c r="U2273">
        <f t="shared" ca="1" si="2290"/>
        <v>1</v>
      </c>
      <c r="V2273">
        <f t="shared" ca="1" si="2290"/>
        <v>0</v>
      </c>
      <c r="W2273">
        <f t="shared" ca="1" si="2290"/>
        <v>0</v>
      </c>
      <c r="X2273">
        <f t="shared" ca="1" si="2290"/>
        <v>0</v>
      </c>
      <c r="Y2273">
        <f t="shared" ca="1" si="2290"/>
        <v>0</v>
      </c>
      <c r="Z2273">
        <f t="shared" ca="1" si="2290"/>
        <v>0</v>
      </c>
      <c r="AA2273">
        <f t="shared" ca="1" si="2290"/>
        <v>0</v>
      </c>
    </row>
    <row r="2274" spans="2:27" x14ac:dyDescent="0.35">
      <c r="B2274">
        <v>4</v>
      </c>
      <c r="C2274">
        <f t="shared" ref="C2274:AA2274" ca="1" si="2291">IF(RAND()&gt;C2270,0,1)</f>
        <v>0</v>
      </c>
      <c r="D2274">
        <f t="shared" ca="1" si="2291"/>
        <v>0</v>
      </c>
      <c r="E2274">
        <f t="shared" ca="1" si="2291"/>
        <v>0</v>
      </c>
      <c r="F2274">
        <f t="shared" ca="1" si="2291"/>
        <v>1</v>
      </c>
      <c r="G2274">
        <f t="shared" ca="1" si="2291"/>
        <v>0</v>
      </c>
      <c r="H2274">
        <f t="shared" ca="1" si="2291"/>
        <v>1</v>
      </c>
      <c r="I2274">
        <f t="shared" ca="1" si="2291"/>
        <v>0</v>
      </c>
      <c r="J2274">
        <f t="shared" ca="1" si="2291"/>
        <v>1</v>
      </c>
      <c r="K2274">
        <f t="shared" ca="1" si="2291"/>
        <v>0</v>
      </c>
      <c r="L2274">
        <f t="shared" ca="1" si="2291"/>
        <v>1</v>
      </c>
      <c r="M2274">
        <f t="shared" ca="1" si="2291"/>
        <v>0</v>
      </c>
      <c r="N2274">
        <f t="shared" ca="1" si="2291"/>
        <v>0</v>
      </c>
      <c r="O2274">
        <f t="shared" ca="1" si="2291"/>
        <v>1</v>
      </c>
      <c r="P2274">
        <f t="shared" ca="1" si="2291"/>
        <v>0</v>
      </c>
      <c r="Q2274">
        <f t="shared" ca="1" si="2291"/>
        <v>0</v>
      </c>
      <c r="R2274">
        <f t="shared" ca="1" si="2291"/>
        <v>0</v>
      </c>
      <c r="S2274">
        <f t="shared" ca="1" si="2291"/>
        <v>1</v>
      </c>
      <c r="T2274">
        <f t="shared" ca="1" si="2291"/>
        <v>1</v>
      </c>
      <c r="U2274">
        <f t="shared" ca="1" si="2291"/>
        <v>1</v>
      </c>
      <c r="V2274">
        <f t="shared" ca="1" si="2291"/>
        <v>0</v>
      </c>
      <c r="W2274">
        <f t="shared" ca="1" si="2291"/>
        <v>0</v>
      </c>
      <c r="X2274">
        <f t="shared" ca="1" si="2291"/>
        <v>0</v>
      </c>
      <c r="Y2274">
        <f t="shared" ca="1" si="2291"/>
        <v>0</v>
      </c>
      <c r="Z2274">
        <f t="shared" ca="1" si="2291"/>
        <v>0</v>
      </c>
      <c r="AA2274">
        <f t="shared" ca="1" si="2291"/>
        <v>0</v>
      </c>
    </row>
    <row r="2275" spans="2:27" x14ac:dyDescent="0.35">
      <c r="B2275">
        <v>5</v>
      </c>
      <c r="C2275">
        <f t="shared" ref="C2275:AA2275" ca="1" si="2292">IF(RAND()&gt;C2270,0,1)</f>
        <v>0</v>
      </c>
      <c r="D2275">
        <f t="shared" ca="1" si="2292"/>
        <v>0</v>
      </c>
      <c r="E2275">
        <f t="shared" ca="1" si="2292"/>
        <v>0</v>
      </c>
      <c r="F2275">
        <f t="shared" ca="1" si="2292"/>
        <v>1</v>
      </c>
      <c r="G2275">
        <f t="shared" ca="1" si="2292"/>
        <v>0</v>
      </c>
      <c r="H2275">
        <f t="shared" ca="1" si="2292"/>
        <v>1</v>
      </c>
      <c r="I2275">
        <f t="shared" ca="1" si="2292"/>
        <v>0</v>
      </c>
      <c r="J2275">
        <f t="shared" ca="1" si="2292"/>
        <v>1</v>
      </c>
      <c r="K2275">
        <f t="shared" ca="1" si="2292"/>
        <v>0</v>
      </c>
      <c r="L2275">
        <f t="shared" ca="1" si="2292"/>
        <v>1</v>
      </c>
      <c r="M2275">
        <f t="shared" ca="1" si="2292"/>
        <v>0</v>
      </c>
      <c r="N2275">
        <f t="shared" ca="1" si="2292"/>
        <v>0</v>
      </c>
      <c r="O2275">
        <f t="shared" ca="1" si="2292"/>
        <v>1</v>
      </c>
      <c r="P2275">
        <f t="shared" ca="1" si="2292"/>
        <v>0</v>
      </c>
      <c r="Q2275">
        <f t="shared" ca="1" si="2292"/>
        <v>0</v>
      </c>
      <c r="R2275">
        <f t="shared" ca="1" si="2292"/>
        <v>0</v>
      </c>
      <c r="S2275">
        <f t="shared" ca="1" si="2292"/>
        <v>1</v>
      </c>
      <c r="T2275">
        <f t="shared" ca="1" si="2292"/>
        <v>1</v>
      </c>
      <c r="U2275">
        <f t="shared" ca="1" si="2292"/>
        <v>1</v>
      </c>
      <c r="V2275">
        <f t="shared" ca="1" si="2292"/>
        <v>0</v>
      </c>
      <c r="W2275">
        <f t="shared" ca="1" si="2292"/>
        <v>0</v>
      </c>
      <c r="X2275">
        <f t="shared" ca="1" si="2292"/>
        <v>0</v>
      </c>
      <c r="Y2275">
        <f t="shared" ca="1" si="2292"/>
        <v>0</v>
      </c>
      <c r="Z2275">
        <f t="shared" ca="1" si="2292"/>
        <v>0</v>
      </c>
      <c r="AA2275">
        <f t="shared" ca="1" si="2292"/>
        <v>0</v>
      </c>
    </row>
    <row r="2276" spans="2:27" x14ac:dyDescent="0.35">
      <c r="B2276">
        <v>6</v>
      </c>
      <c r="C2276">
        <f t="shared" ref="C2276:AA2276" ca="1" si="2293">IF(RAND()&gt;C2270,0,1)</f>
        <v>0</v>
      </c>
      <c r="D2276">
        <f t="shared" ca="1" si="2293"/>
        <v>0</v>
      </c>
      <c r="E2276">
        <f t="shared" ca="1" si="2293"/>
        <v>0</v>
      </c>
      <c r="F2276">
        <f t="shared" ca="1" si="2293"/>
        <v>1</v>
      </c>
      <c r="G2276">
        <f t="shared" ca="1" si="2293"/>
        <v>0</v>
      </c>
      <c r="H2276">
        <f t="shared" ca="1" si="2293"/>
        <v>1</v>
      </c>
      <c r="I2276">
        <f t="shared" ca="1" si="2293"/>
        <v>0</v>
      </c>
      <c r="J2276">
        <f t="shared" ca="1" si="2293"/>
        <v>1</v>
      </c>
      <c r="K2276">
        <f t="shared" ca="1" si="2293"/>
        <v>0</v>
      </c>
      <c r="L2276">
        <f t="shared" ca="1" si="2293"/>
        <v>1</v>
      </c>
      <c r="M2276">
        <f t="shared" ca="1" si="2293"/>
        <v>0</v>
      </c>
      <c r="N2276">
        <f t="shared" ca="1" si="2293"/>
        <v>0</v>
      </c>
      <c r="O2276">
        <f t="shared" ca="1" si="2293"/>
        <v>1</v>
      </c>
      <c r="P2276">
        <f t="shared" ca="1" si="2293"/>
        <v>0</v>
      </c>
      <c r="Q2276">
        <f t="shared" ca="1" si="2293"/>
        <v>0</v>
      </c>
      <c r="R2276">
        <f t="shared" ca="1" si="2293"/>
        <v>0</v>
      </c>
      <c r="S2276">
        <f t="shared" ca="1" si="2293"/>
        <v>1</v>
      </c>
      <c r="T2276">
        <f t="shared" ca="1" si="2293"/>
        <v>1</v>
      </c>
      <c r="U2276">
        <f t="shared" ca="1" si="2293"/>
        <v>1</v>
      </c>
      <c r="V2276">
        <f t="shared" ca="1" si="2293"/>
        <v>0</v>
      </c>
      <c r="W2276">
        <f t="shared" ca="1" si="2293"/>
        <v>0</v>
      </c>
      <c r="X2276">
        <f t="shared" ca="1" si="2293"/>
        <v>0</v>
      </c>
      <c r="Y2276">
        <f t="shared" ca="1" si="2293"/>
        <v>0</v>
      </c>
      <c r="Z2276">
        <f t="shared" ca="1" si="2293"/>
        <v>0</v>
      </c>
      <c r="AA2276">
        <f t="shared" ca="1" si="2293"/>
        <v>0</v>
      </c>
    </row>
    <row r="2277" spans="2:27" x14ac:dyDescent="0.35">
      <c r="B2277">
        <v>7</v>
      </c>
      <c r="C2277">
        <f t="shared" ref="C2277:AA2277" ca="1" si="2294">IF(RAND()&gt;C2270,0,1)</f>
        <v>0</v>
      </c>
      <c r="D2277">
        <f t="shared" ca="1" si="2294"/>
        <v>0</v>
      </c>
      <c r="E2277">
        <f t="shared" ca="1" si="2294"/>
        <v>0</v>
      </c>
      <c r="F2277">
        <f t="shared" ca="1" si="2294"/>
        <v>1</v>
      </c>
      <c r="G2277">
        <f t="shared" ca="1" si="2294"/>
        <v>0</v>
      </c>
      <c r="H2277">
        <f t="shared" ca="1" si="2294"/>
        <v>1</v>
      </c>
      <c r="I2277">
        <f t="shared" ca="1" si="2294"/>
        <v>0</v>
      </c>
      <c r="J2277">
        <f t="shared" ca="1" si="2294"/>
        <v>1</v>
      </c>
      <c r="K2277">
        <f t="shared" ca="1" si="2294"/>
        <v>0</v>
      </c>
      <c r="L2277">
        <f t="shared" ca="1" si="2294"/>
        <v>1</v>
      </c>
      <c r="M2277">
        <f t="shared" ca="1" si="2294"/>
        <v>0</v>
      </c>
      <c r="N2277">
        <f t="shared" ca="1" si="2294"/>
        <v>0</v>
      </c>
      <c r="O2277">
        <f t="shared" ca="1" si="2294"/>
        <v>1</v>
      </c>
      <c r="P2277">
        <f t="shared" ca="1" si="2294"/>
        <v>0</v>
      </c>
      <c r="Q2277">
        <f t="shared" ca="1" si="2294"/>
        <v>0</v>
      </c>
      <c r="R2277">
        <f t="shared" ca="1" si="2294"/>
        <v>0</v>
      </c>
      <c r="S2277">
        <f t="shared" ca="1" si="2294"/>
        <v>1</v>
      </c>
      <c r="T2277">
        <f t="shared" ca="1" si="2294"/>
        <v>1</v>
      </c>
      <c r="U2277">
        <f t="shared" ca="1" si="2294"/>
        <v>1</v>
      </c>
      <c r="V2277">
        <f t="shared" ca="1" si="2294"/>
        <v>0</v>
      </c>
      <c r="W2277">
        <f t="shared" ca="1" si="2294"/>
        <v>0</v>
      </c>
      <c r="X2277">
        <f t="shared" ca="1" si="2294"/>
        <v>0</v>
      </c>
      <c r="Y2277">
        <f t="shared" ca="1" si="2294"/>
        <v>0</v>
      </c>
      <c r="Z2277">
        <f t="shared" ca="1" si="2294"/>
        <v>0</v>
      </c>
      <c r="AA2277">
        <f t="shared" ca="1" si="2294"/>
        <v>0</v>
      </c>
    </row>
    <row r="2278" spans="2:27" x14ac:dyDescent="0.35">
      <c r="B2278">
        <v>8</v>
      </c>
      <c r="C2278">
        <f t="shared" ref="C2278:AA2278" ca="1" si="2295">IF(RAND()&gt;C2270,0,1)</f>
        <v>0</v>
      </c>
      <c r="D2278">
        <f t="shared" ca="1" si="2295"/>
        <v>0</v>
      </c>
      <c r="E2278">
        <f t="shared" ca="1" si="2295"/>
        <v>0</v>
      </c>
      <c r="F2278">
        <f t="shared" ca="1" si="2295"/>
        <v>1</v>
      </c>
      <c r="G2278">
        <f t="shared" ca="1" si="2295"/>
        <v>0</v>
      </c>
      <c r="H2278">
        <f t="shared" ca="1" si="2295"/>
        <v>1</v>
      </c>
      <c r="I2278">
        <f t="shared" ca="1" si="2295"/>
        <v>0</v>
      </c>
      <c r="J2278">
        <f t="shared" ca="1" si="2295"/>
        <v>1</v>
      </c>
      <c r="K2278">
        <f t="shared" ca="1" si="2295"/>
        <v>0</v>
      </c>
      <c r="L2278">
        <f t="shared" ca="1" si="2295"/>
        <v>1</v>
      </c>
      <c r="M2278">
        <f t="shared" ca="1" si="2295"/>
        <v>0</v>
      </c>
      <c r="N2278">
        <f t="shared" ca="1" si="2295"/>
        <v>0</v>
      </c>
      <c r="O2278">
        <f t="shared" ca="1" si="2295"/>
        <v>1</v>
      </c>
      <c r="P2278">
        <f t="shared" ca="1" si="2295"/>
        <v>0</v>
      </c>
      <c r="Q2278">
        <f t="shared" ca="1" si="2295"/>
        <v>0</v>
      </c>
      <c r="R2278">
        <f t="shared" ca="1" si="2295"/>
        <v>0</v>
      </c>
      <c r="S2278">
        <f t="shared" ca="1" si="2295"/>
        <v>1</v>
      </c>
      <c r="T2278">
        <f t="shared" ca="1" si="2295"/>
        <v>1</v>
      </c>
      <c r="U2278">
        <f t="shared" ca="1" si="2295"/>
        <v>1</v>
      </c>
      <c r="V2278">
        <f t="shared" ca="1" si="2295"/>
        <v>0</v>
      </c>
      <c r="W2278">
        <f t="shared" ca="1" si="2295"/>
        <v>0</v>
      </c>
      <c r="X2278">
        <f t="shared" ca="1" si="2295"/>
        <v>0</v>
      </c>
      <c r="Y2278">
        <f t="shared" ca="1" si="2295"/>
        <v>0</v>
      </c>
      <c r="Z2278">
        <f t="shared" ca="1" si="2295"/>
        <v>0</v>
      </c>
      <c r="AA2278">
        <f t="shared" ca="1" si="2295"/>
        <v>0</v>
      </c>
    </row>
    <row r="2279" spans="2:27" x14ac:dyDescent="0.35">
      <c r="B2279">
        <v>9</v>
      </c>
      <c r="C2279">
        <f t="shared" ref="C2279:AA2279" ca="1" si="2296">IF(RAND()&gt;C2270,0,1)</f>
        <v>0</v>
      </c>
      <c r="D2279">
        <f t="shared" ca="1" si="2296"/>
        <v>0</v>
      </c>
      <c r="E2279">
        <f t="shared" ca="1" si="2296"/>
        <v>0</v>
      </c>
      <c r="F2279">
        <f t="shared" ca="1" si="2296"/>
        <v>1</v>
      </c>
      <c r="G2279">
        <f t="shared" ca="1" si="2296"/>
        <v>0</v>
      </c>
      <c r="H2279">
        <f t="shared" ca="1" si="2296"/>
        <v>1</v>
      </c>
      <c r="I2279">
        <f t="shared" ca="1" si="2296"/>
        <v>0</v>
      </c>
      <c r="J2279">
        <f t="shared" ca="1" si="2296"/>
        <v>1</v>
      </c>
      <c r="K2279">
        <f t="shared" ca="1" si="2296"/>
        <v>0</v>
      </c>
      <c r="L2279">
        <f t="shared" ca="1" si="2296"/>
        <v>1</v>
      </c>
      <c r="M2279">
        <f t="shared" ca="1" si="2296"/>
        <v>0</v>
      </c>
      <c r="N2279">
        <f t="shared" ca="1" si="2296"/>
        <v>0</v>
      </c>
      <c r="O2279">
        <f t="shared" ca="1" si="2296"/>
        <v>1</v>
      </c>
      <c r="P2279">
        <f t="shared" ca="1" si="2296"/>
        <v>0</v>
      </c>
      <c r="Q2279">
        <f t="shared" ca="1" si="2296"/>
        <v>0</v>
      </c>
      <c r="R2279">
        <f t="shared" ca="1" si="2296"/>
        <v>0</v>
      </c>
      <c r="S2279">
        <f t="shared" ca="1" si="2296"/>
        <v>1</v>
      </c>
      <c r="T2279">
        <f t="shared" ca="1" si="2296"/>
        <v>1</v>
      </c>
      <c r="U2279">
        <f t="shared" ca="1" si="2296"/>
        <v>1</v>
      </c>
      <c r="V2279">
        <f t="shared" ca="1" si="2296"/>
        <v>0</v>
      </c>
      <c r="W2279">
        <f t="shared" ca="1" si="2296"/>
        <v>0</v>
      </c>
      <c r="X2279">
        <f t="shared" ca="1" si="2296"/>
        <v>0</v>
      </c>
      <c r="Y2279">
        <f t="shared" ca="1" si="2296"/>
        <v>0</v>
      </c>
      <c r="Z2279">
        <f t="shared" ca="1" si="2296"/>
        <v>0</v>
      </c>
      <c r="AA2279">
        <f t="shared" ca="1" si="2296"/>
        <v>0</v>
      </c>
    </row>
    <row r="2280" spans="2:27" x14ac:dyDescent="0.35">
      <c r="B2280">
        <v>10</v>
      </c>
      <c r="C2280">
        <f t="shared" ref="C2280:AA2280" ca="1" si="2297">IF(RAND()&gt;C2270,0,1)</f>
        <v>0</v>
      </c>
      <c r="D2280">
        <f t="shared" ca="1" si="2297"/>
        <v>0</v>
      </c>
      <c r="E2280">
        <f t="shared" ca="1" si="2297"/>
        <v>0</v>
      </c>
      <c r="F2280">
        <f t="shared" ca="1" si="2297"/>
        <v>1</v>
      </c>
      <c r="G2280">
        <f t="shared" ca="1" si="2297"/>
        <v>0</v>
      </c>
      <c r="H2280">
        <f t="shared" ca="1" si="2297"/>
        <v>1</v>
      </c>
      <c r="I2280">
        <f t="shared" ca="1" si="2297"/>
        <v>0</v>
      </c>
      <c r="J2280">
        <f t="shared" ca="1" si="2297"/>
        <v>1</v>
      </c>
      <c r="K2280">
        <f t="shared" ca="1" si="2297"/>
        <v>0</v>
      </c>
      <c r="L2280">
        <f t="shared" ca="1" si="2297"/>
        <v>1</v>
      </c>
      <c r="M2280">
        <f t="shared" ca="1" si="2297"/>
        <v>0</v>
      </c>
      <c r="N2280">
        <f t="shared" ca="1" si="2297"/>
        <v>0</v>
      </c>
      <c r="O2280">
        <f t="shared" ca="1" si="2297"/>
        <v>1</v>
      </c>
      <c r="P2280">
        <f t="shared" ca="1" si="2297"/>
        <v>0</v>
      </c>
      <c r="Q2280">
        <f t="shared" ca="1" si="2297"/>
        <v>0</v>
      </c>
      <c r="R2280">
        <f t="shared" ca="1" si="2297"/>
        <v>0</v>
      </c>
      <c r="S2280">
        <f t="shared" ca="1" si="2297"/>
        <v>1</v>
      </c>
      <c r="T2280">
        <f t="shared" ca="1" si="2297"/>
        <v>1</v>
      </c>
      <c r="U2280">
        <f t="shared" ca="1" si="2297"/>
        <v>1</v>
      </c>
      <c r="V2280">
        <f t="shared" ca="1" si="2297"/>
        <v>0</v>
      </c>
      <c r="W2280">
        <f t="shared" ca="1" si="2297"/>
        <v>0</v>
      </c>
      <c r="X2280">
        <f t="shared" ca="1" si="2297"/>
        <v>0</v>
      </c>
      <c r="Y2280">
        <f t="shared" ca="1" si="2297"/>
        <v>0</v>
      </c>
      <c r="Z2280">
        <f t="shared" ca="1" si="2297"/>
        <v>0</v>
      </c>
      <c r="AA2280">
        <f t="shared" ca="1" si="2297"/>
        <v>0</v>
      </c>
    </row>
    <row r="2281" spans="2:27" x14ac:dyDescent="0.35">
      <c r="B2281">
        <v>11</v>
      </c>
      <c r="C2281">
        <f t="shared" ref="C2281:AA2281" ca="1" si="2298">IF(RAND()&gt;C2270,0,1)</f>
        <v>0</v>
      </c>
      <c r="D2281">
        <f t="shared" ca="1" si="2298"/>
        <v>0</v>
      </c>
      <c r="E2281">
        <f t="shared" ca="1" si="2298"/>
        <v>0</v>
      </c>
      <c r="F2281">
        <f t="shared" ca="1" si="2298"/>
        <v>1</v>
      </c>
      <c r="G2281">
        <f t="shared" ca="1" si="2298"/>
        <v>0</v>
      </c>
      <c r="H2281">
        <f t="shared" ca="1" si="2298"/>
        <v>1</v>
      </c>
      <c r="I2281">
        <f t="shared" ca="1" si="2298"/>
        <v>0</v>
      </c>
      <c r="J2281">
        <f t="shared" ca="1" si="2298"/>
        <v>1</v>
      </c>
      <c r="K2281">
        <f t="shared" ca="1" si="2298"/>
        <v>0</v>
      </c>
      <c r="L2281">
        <f t="shared" ca="1" si="2298"/>
        <v>1</v>
      </c>
      <c r="M2281">
        <f t="shared" ca="1" si="2298"/>
        <v>0</v>
      </c>
      <c r="N2281">
        <f t="shared" ca="1" si="2298"/>
        <v>0</v>
      </c>
      <c r="O2281">
        <f t="shared" ca="1" si="2298"/>
        <v>1</v>
      </c>
      <c r="P2281">
        <f t="shared" ca="1" si="2298"/>
        <v>0</v>
      </c>
      <c r="Q2281">
        <f t="shared" ca="1" si="2298"/>
        <v>0</v>
      </c>
      <c r="R2281">
        <f t="shared" ca="1" si="2298"/>
        <v>0</v>
      </c>
      <c r="S2281">
        <f t="shared" ca="1" si="2298"/>
        <v>1</v>
      </c>
      <c r="T2281">
        <f t="shared" ca="1" si="2298"/>
        <v>1</v>
      </c>
      <c r="U2281">
        <f t="shared" ca="1" si="2298"/>
        <v>1</v>
      </c>
      <c r="V2281">
        <f t="shared" ca="1" si="2298"/>
        <v>0</v>
      </c>
      <c r="W2281">
        <f t="shared" ca="1" si="2298"/>
        <v>0</v>
      </c>
      <c r="X2281">
        <f t="shared" ca="1" si="2298"/>
        <v>0</v>
      </c>
      <c r="Y2281">
        <f t="shared" ca="1" si="2298"/>
        <v>0</v>
      </c>
      <c r="Z2281">
        <f t="shared" ca="1" si="2298"/>
        <v>0</v>
      </c>
      <c r="AA2281">
        <f t="shared" ca="1" si="2298"/>
        <v>0</v>
      </c>
    </row>
    <row r="2282" spans="2:27" x14ac:dyDescent="0.35">
      <c r="B2282">
        <v>12</v>
      </c>
      <c r="C2282">
        <f t="shared" ref="C2282:AA2282" ca="1" si="2299">IF(RAND()&gt;C2270,0,1)</f>
        <v>0</v>
      </c>
      <c r="D2282">
        <f t="shared" ca="1" si="2299"/>
        <v>0</v>
      </c>
      <c r="E2282">
        <f t="shared" ca="1" si="2299"/>
        <v>0</v>
      </c>
      <c r="F2282">
        <f t="shared" ca="1" si="2299"/>
        <v>1</v>
      </c>
      <c r="G2282">
        <f t="shared" ca="1" si="2299"/>
        <v>0</v>
      </c>
      <c r="H2282">
        <f t="shared" ca="1" si="2299"/>
        <v>1</v>
      </c>
      <c r="I2282">
        <f t="shared" ca="1" si="2299"/>
        <v>0</v>
      </c>
      <c r="J2282">
        <f t="shared" ca="1" si="2299"/>
        <v>1</v>
      </c>
      <c r="K2282">
        <f t="shared" ca="1" si="2299"/>
        <v>0</v>
      </c>
      <c r="L2282">
        <f t="shared" ca="1" si="2299"/>
        <v>1</v>
      </c>
      <c r="M2282">
        <f t="shared" ca="1" si="2299"/>
        <v>0</v>
      </c>
      <c r="N2282">
        <f t="shared" ca="1" si="2299"/>
        <v>0</v>
      </c>
      <c r="O2282">
        <f t="shared" ca="1" si="2299"/>
        <v>1</v>
      </c>
      <c r="P2282">
        <f t="shared" ca="1" si="2299"/>
        <v>0</v>
      </c>
      <c r="Q2282">
        <f t="shared" ca="1" si="2299"/>
        <v>0</v>
      </c>
      <c r="R2282">
        <f t="shared" ca="1" si="2299"/>
        <v>0</v>
      </c>
      <c r="S2282">
        <f t="shared" ca="1" si="2299"/>
        <v>1</v>
      </c>
      <c r="T2282">
        <f t="shared" ca="1" si="2299"/>
        <v>1</v>
      </c>
      <c r="U2282">
        <f t="shared" ca="1" si="2299"/>
        <v>1</v>
      </c>
      <c r="V2282">
        <f t="shared" ca="1" si="2299"/>
        <v>0</v>
      </c>
      <c r="W2282">
        <f t="shared" ca="1" si="2299"/>
        <v>0</v>
      </c>
      <c r="X2282">
        <f t="shared" ca="1" si="2299"/>
        <v>0</v>
      </c>
      <c r="Y2282">
        <f t="shared" ca="1" si="2299"/>
        <v>0</v>
      </c>
      <c r="Z2282">
        <f t="shared" ca="1" si="2299"/>
        <v>0</v>
      </c>
      <c r="AA2282">
        <f t="shared" ca="1" si="2299"/>
        <v>0</v>
      </c>
    </row>
    <row r="2283" spans="2:27" x14ac:dyDescent="0.35">
      <c r="B2283">
        <v>13</v>
      </c>
      <c r="C2283">
        <f t="shared" ref="C2283:AA2283" ca="1" si="2300">IF(RAND()&gt;C2270,0,1)</f>
        <v>0</v>
      </c>
      <c r="D2283">
        <f t="shared" ca="1" si="2300"/>
        <v>0</v>
      </c>
      <c r="E2283">
        <f t="shared" ca="1" si="2300"/>
        <v>0</v>
      </c>
      <c r="F2283">
        <f t="shared" ca="1" si="2300"/>
        <v>1</v>
      </c>
      <c r="G2283">
        <f t="shared" ca="1" si="2300"/>
        <v>0</v>
      </c>
      <c r="H2283">
        <f t="shared" ca="1" si="2300"/>
        <v>1</v>
      </c>
      <c r="I2283">
        <f t="shared" ca="1" si="2300"/>
        <v>0</v>
      </c>
      <c r="J2283">
        <f t="shared" ca="1" si="2300"/>
        <v>1</v>
      </c>
      <c r="K2283">
        <f t="shared" ca="1" si="2300"/>
        <v>0</v>
      </c>
      <c r="L2283">
        <f t="shared" ca="1" si="2300"/>
        <v>1</v>
      </c>
      <c r="M2283">
        <f t="shared" ca="1" si="2300"/>
        <v>0</v>
      </c>
      <c r="N2283">
        <f t="shared" ca="1" si="2300"/>
        <v>0</v>
      </c>
      <c r="O2283">
        <f t="shared" ca="1" si="2300"/>
        <v>1</v>
      </c>
      <c r="P2283">
        <f t="shared" ca="1" si="2300"/>
        <v>0</v>
      </c>
      <c r="Q2283">
        <f t="shared" ca="1" si="2300"/>
        <v>0</v>
      </c>
      <c r="R2283">
        <f t="shared" ca="1" si="2300"/>
        <v>0</v>
      </c>
      <c r="S2283">
        <f t="shared" ca="1" si="2300"/>
        <v>1</v>
      </c>
      <c r="T2283">
        <f t="shared" ca="1" si="2300"/>
        <v>1</v>
      </c>
      <c r="U2283">
        <f t="shared" ca="1" si="2300"/>
        <v>1</v>
      </c>
      <c r="V2283">
        <f t="shared" ca="1" si="2300"/>
        <v>0</v>
      </c>
      <c r="W2283">
        <f t="shared" ca="1" si="2300"/>
        <v>0</v>
      </c>
      <c r="X2283">
        <f t="shared" ca="1" si="2300"/>
        <v>0</v>
      </c>
      <c r="Y2283">
        <f t="shared" ca="1" si="2300"/>
        <v>0</v>
      </c>
      <c r="Z2283">
        <f t="shared" ca="1" si="2300"/>
        <v>0</v>
      </c>
      <c r="AA2283">
        <f t="shared" ca="1" si="2300"/>
        <v>0</v>
      </c>
    </row>
    <row r="2284" spans="2:27" x14ac:dyDescent="0.35">
      <c r="B2284">
        <v>14</v>
      </c>
      <c r="C2284">
        <f t="shared" ref="C2284:AA2284" ca="1" si="2301">IF(RAND()&gt;C2270,0,1)</f>
        <v>0</v>
      </c>
      <c r="D2284">
        <f t="shared" ca="1" si="2301"/>
        <v>0</v>
      </c>
      <c r="E2284">
        <f t="shared" ca="1" si="2301"/>
        <v>0</v>
      </c>
      <c r="F2284">
        <f t="shared" ca="1" si="2301"/>
        <v>1</v>
      </c>
      <c r="G2284">
        <f t="shared" ca="1" si="2301"/>
        <v>0</v>
      </c>
      <c r="H2284">
        <f t="shared" ca="1" si="2301"/>
        <v>1</v>
      </c>
      <c r="I2284">
        <f t="shared" ca="1" si="2301"/>
        <v>0</v>
      </c>
      <c r="J2284">
        <f t="shared" ca="1" si="2301"/>
        <v>1</v>
      </c>
      <c r="K2284">
        <f t="shared" ca="1" si="2301"/>
        <v>0</v>
      </c>
      <c r="L2284">
        <f t="shared" ca="1" si="2301"/>
        <v>1</v>
      </c>
      <c r="M2284">
        <f t="shared" ca="1" si="2301"/>
        <v>0</v>
      </c>
      <c r="N2284">
        <f t="shared" ca="1" si="2301"/>
        <v>0</v>
      </c>
      <c r="O2284">
        <f t="shared" ca="1" si="2301"/>
        <v>1</v>
      </c>
      <c r="P2284">
        <f t="shared" ca="1" si="2301"/>
        <v>0</v>
      </c>
      <c r="Q2284">
        <f t="shared" ca="1" si="2301"/>
        <v>0</v>
      </c>
      <c r="R2284">
        <f t="shared" ca="1" si="2301"/>
        <v>0</v>
      </c>
      <c r="S2284">
        <f t="shared" ca="1" si="2301"/>
        <v>1</v>
      </c>
      <c r="T2284">
        <f t="shared" ca="1" si="2301"/>
        <v>1</v>
      </c>
      <c r="U2284">
        <f t="shared" ca="1" si="2301"/>
        <v>1</v>
      </c>
      <c r="V2284">
        <f t="shared" ca="1" si="2301"/>
        <v>0</v>
      </c>
      <c r="W2284">
        <f t="shared" ca="1" si="2301"/>
        <v>0</v>
      </c>
      <c r="X2284">
        <f t="shared" ca="1" si="2301"/>
        <v>0</v>
      </c>
      <c r="Y2284">
        <f t="shared" ca="1" si="2301"/>
        <v>0</v>
      </c>
      <c r="Z2284">
        <f t="shared" ca="1" si="2301"/>
        <v>0</v>
      </c>
      <c r="AA2284">
        <f t="shared" ca="1" si="2301"/>
        <v>0</v>
      </c>
    </row>
    <row r="2285" spans="2:27" x14ac:dyDescent="0.35">
      <c r="B2285">
        <v>15</v>
      </c>
      <c r="C2285">
        <f t="shared" ref="C2285:AA2285" ca="1" si="2302">IF(RAND()&gt;C2270,0,1)</f>
        <v>0</v>
      </c>
      <c r="D2285">
        <f t="shared" ca="1" si="2302"/>
        <v>0</v>
      </c>
      <c r="E2285">
        <f t="shared" ca="1" si="2302"/>
        <v>0</v>
      </c>
      <c r="F2285">
        <f t="shared" ca="1" si="2302"/>
        <v>1</v>
      </c>
      <c r="G2285">
        <f t="shared" ca="1" si="2302"/>
        <v>0</v>
      </c>
      <c r="H2285">
        <f t="shared" ca="1" si="2302"/>
        <v>1</v>
      </c>
      <c r="I2285">
        <f t="shared" ca="1" si="2302"/>
        <v>0</v>
      </c>
      <c r="J2285">
        <f t="shared" ca="1" si="2302"/>
        <v>1</v>
      </c>
      <c r="K2285">
        <f t="shared" ca="1" si="2302"/>
        <v>0</v>
      </c>
      <c r="L2285">
        <f t="shared" ca="1" si="2302"/>
        <v>1</v>
      </c>
      <c r="M2285">
        <f t="shared" ca="1" si="2302"/>
        <v>0</v>
      </c>
      <c r="N2285">
        <f t="shared" ca="1" si="2302"/>
        <v>0</v>
      </c>
      <c r="O2285">
        <f t="shared" ca="1" si="2302"/>
        <v>1</v>
      </c>
      <c r="P2285">
        <f t="shared" ca="1" si="2302"/>
        <v>0</v>
      </c>
      <c r="Q2285">
        <f t="shared" ca="1" si="2302"/>
        <v>0</v>
      </c>
      <c r="R2285">
        <f t="shared" ca="1" si="2302"/>
        <v>0</v>
      </c>
      <c r="S2285">
        <f t="shared" ca="1" si="2302"/>
        <v>1</v>
      </c>
      <c r="T2285">
        <f t="shared" ca="1" si="2302"/>
        <v>1</v>
      </c>
      <c r="U2285">
        <f t="shared" ca="1" si="2302"/>
        <v>1</v>
      </c>
      <c r="V2285">
        <f t="shared" ca="1" si="2302"/>
        <v>0</v>
      </c>
      <c r="W2285">
        <f t="shared" ca="1" si="2302"/>
        <v>0</v>
      </c>
      <c r="X2285">
        <f t="shared" ca="1" si="2302"/>
        <v>0</v>
      </c>
      <c r="Y2285">
        <f t="shared" ca="1" si="2302"/>
        <v>0</v>
      </c>
      <c r="Z2285">
        <f t="shared" ca="1" si="2302"/>
        <v>0</v>
      </c>
      <c r="AA2285">
        <f t="shared" ca="1" si="2302"/>
        <v>0</v>
      </c>
    </row>
    <row r="2286" spans="2:27" x14ac:dyDescent="0.35">
      <c r="B2286">
        <v>16</v>
      </c>
      <c r="C2286">
        <f t="shared" ref="C2286:AA2286" ca="1" si="2303">IF(RAND()&gt;C2270,0,1)</f>
        <v>0</v>
      </c>
      <c r="D2286">
        <f t="shared" ca="1" si="2303"/>
        <v>0</v>
      </c>
      <c r="E2286">
        <f t="shared" ca="1" si="2303"/>
        <v>0</v>
      </c>
      <c r="F2286">
        <f t="shared" ca="1" si="2303"/>
        <v>1</v>
      </c>
      <c r="G2286">
        <f t="shared" ca="1" si="2303"/>
        <v>0</v>
      </c>
      <c r="H2286">
        <f t="shared" ca="1" si="2303"/>
        <v>1</v>
      </c>
      <c r="I2286">
        <f t="shared" ca="1" si="2303"/>
        <v>0</v>
      </c>
      <c r="J2286">
        <f t="shared" ca="1" si="2303"/>
        <v>1</v>
      </c>
      <c r="K2286">
        <f t="shared" ca="1" si="2303"/>
        <v>0</v>
      </c>
      <c r="L2286">
        <f t="shared" ca="1" si="2303"/>
        <v>1</v>
      </c>
      <c r="M2286">
        <f t="shared" ca="1" si="2303"/>
        <v>0</v>
      </c>
      <c r="N2286">
        <f t="shared" ca="1" si="2303"/>
        <v>0</v>
      </c>
      <c r="O2286">
        <f t="shared" ca="1" si="2303"/>
        <v>1</v>
      </c>
      <c r="P2286">
        <f t="shared" ca="1" si="2303"/>
        <v>0</v>
      </c>
      <c r="Q2286">
        <f t="shared" ca="1" si="2303"/>
        <v>0</v>
      </c>
      <c r="R2286">
        <f t="shared" ca="1" si="2303"/>
        <v>0</v>
      </c>
      <c r="S2286">
        <f t="shared" ca="1" si="2303"/>
        <v>1</v>
      </c>
      <c r="T2286">
        <f t="shared" ca="1" si="2303"/>
        <v>1</v>
      </c>
      <c r="U2286">
        <f t="shared" ca="1" si="2303"/>
        <v>1</v>
      </c>
      <c r="V2286">
        <f t="shared" ca="1" si="2303"/>
        <v>0</v>
      </c>
      <c r="W2286">
        <f t="shared" ca="1" si="2303"/>
        <v>0</v>
      </c>
      <c r="X2286">
        <f t="shared" ca="1" si="2303"/>
        <v>0</v>
      </c>
      <c r="Y2286">
        <f t="shared" ca="1" si="2303"/>
        <v>0</v>
      </c>
      <c r="Z2286">
        <f t="shared" ca="1" si="2303"/>
        <v>0</v>
      </c>
      <c r="AA2286">
        <f t="shared" ca="1" si="2303"/>
        <v>0</v>
      </c>
    </row>
    <row r="2287" spans="2:27" x14ac:dyDescent="0.35">
      <c r="B2287">
        <v>17</v>
      </c>
      <c r="C2287">
        <f t="shared" ref="C2287:AA2287" ca="1" si="2304">IF(RAND()&gt;C2270,0,1)</f>
        <v>0</v>
      </c>
      <c r="D2287">
        <f t="shared" ca="1" si="2304"/>
        <v>0</v>
      </c>
      <c r="E2287">
        <f t="shared" ca="1" si="2304"/>
        <v>0</v>
      </c>
      <c r="F2287">
        <f t="shared" ca="1" si="2304"/>
        <v>1</v>
      </c>
      <c r="G2287">
        <f t="shared" ca="1" si="2304"/>
        <v>0</v>
      </c>
      <c r="H2287">
        <f t="shared" ca="1" si="2304"/>
        <v>1</v>
      </c>
      <c r="I2287">
        <f t="shared" ca="1" si="2304"/>
        <v>0</v>
      </c>
      <c r="J2287">
        <f t="shared" ca="1" si="2304"/>
        <v>1</v>
      </c>
      <c r="K2287">
        <f t="shared" ca="1" si="2304"/>
        <v>0</v>
      </c>
      <c r="L2287">
        <f t="shared" ca="1" si="2304"/>
        <v>1</v>
      </c>
      <c r="M2287">
        <f t="shared" ca="1" si="2304"/>
        <v>0</v>
      </c>
      <c r="N2287">
        <f t="shared" ca="1" si="2304"/>
        <v>0</v>
      </c>
      <c r="O2287">
        <f t="shared" ca="1" si="2304"/>
        <v>1</v>
      </c>
      <c r="P2287">
        <f t="shared" ca="1" si="2304"/>
        <v>0</v>
      </c>
      <c r="Q2287">
        <f t="shared" ca="1" si="2304"/>
        <v>0</v>
      </c>
      <c r="R2287">
        <f t="shared" ca="1" si="2304"/>
        <v>0</v>
      </c>
      <c r="S2287">
        <f t="shared" ca="1" si="2304"/>
        <v>1</v>
      </c>
      <c r="T2287">
        <f t="shared" ca="1" si="2304"/>
        <v>1</v>
      </c>
      <c r="U2287">
        <f t="shared" ca="1" si="2304"/>
        <v>1</v>
      </c>
      <c r="V2287">
        <f t="shared" ca="1" si="2304"/>
        <v>0</v>
      </c>
      <c r="W2287">
        <f t="shared" ca="1" si="2304"/>
        <v>0</v>
      </c>
      <c r="X2287">
        <f t="shared" ca="1" si="2304"/>
        <v>0</v>
      </c>
      <c r="Y2287">
        <f t="shared" ca="1" si="2304"/>
        <v>0</v>
      </c>
      <c r="Z2287">
        <f t="shared" ca="1" si="2304"/>
        <v>0</v>
      </c>
      <c r="AA2287">
        <f t="shared" ca="1" si="2304"/>
        <v>0</v>
      </c>
    </row>
    <row r="2288" spans="2:27" x14ac:dyDescent="0.35">
      <c r="B2288">
        <v>18</v>
      </c>
      <c r="C2288">
        <f t="shared" ref="C2288:AA2288" ca="1" si="2305">IF(RAND()&gt;C2270,0,1)</f>
        <v>0</v>
      </c>
      <c r="D2288">
        <f t="shared" ca="1" si="2305"/>
        <v>0</v>
      </c>
      <c r="E2288">
        <f t="shared" ca="1" si="2305"/>
        <v>0</v>
      </c>
      <c r="F2288">
        <f t="shared" ca="1" si="2305"/>
        <v>1</v>
      </c>
      <c r="G2288">
        <f t="shared" ca="1" si="2305"/>
        <v>0</v>
      </c>
      <c r="H2288">
        <f t="shared" ca="1" si="2305"/>
        <v>1</v>
      </c>
      <c r="I2288">
        <f t="shared" ca="1" si="2305"/>
        <v>0</v>
      </c>
      <c r="J2288">
        <f t="shared" ca="1" si="2305"/>
        <v>1</v>
      </c>
      <c r="K2288">
        <f t="shared" ca="1" si="2305"/>
        <v>0</v>
      </c>
      <c r="L2288">
        <f t="shared" ca="1" si="2305"/>
        <v>1</v>
      </c>
      <c r="M2288">
        <f t="shared" ca="1" si="2305"/>
        <v>0</v>
      </c>
      <c r="N2288">
        <f t="shared" ca="1" si="2305"/>
        <v>0</v>
      </c>
      <c r="O2288">
        <f t="shared" ca="1" si="2305"/>
        <v>1</v>
      </c>
      <c r="P2288">
        <f t="shared" ca="1" si="2305"/>
        <v>0</v>
      </c>
      <c r="Q2288">
        <f t="shared" ca="1" si="2305"/>
        <v>0</v>
      </c>
      <c r="R2288">
        <f t="shared" ca="1" si="2305"/>
        <v>0</v>
      </c>
      <c r="S2288">
        <f t="shared" ca="1" si="2305"/>
        <v>1</v>
      </c>
      <c r="T2288">
        <f t="shared" ca="1" si="2305"/>
        <v>1</v>
      </c>
      <c r="U2288">
        <f t="shared" ca="1" si="2305"/>
        <v>1</v>
      </c>
      <c r="V2288">
        <f t="shared" ca="1" si="2305"/>
        <v>0</v>
      </c>
      <c r="W2288">
        <f t="shared" ca="1" si="2305"/>
        <v>0</v>
      </c>
      <c r="X2288">
        <f t="shared" ca="1" si="2305"/>
        <v>0</v>
      </c>
      <c r="Y2288">
        <f t="shared" ca="1" si="2305"/>
        <v>0</v>
      </c>
      <c r="Z2288">
        <f t="shared" ca="1" si="2305"/>
        <v>0</v>
      </c>
      <c r="AA2288">
        <f t="shared" ca="1" si="2305"/>
        <v>0</v>
      </c>
    </row>
    <row r="2289" spans="1:27" x14ac:dyDescent="0.35">
      <c r="B2289">
        <v>19</v>
      </c>
      <c r="C2289">
        <f t="shared" ref="C2289:AA2289" ca="1" si="2306">IF(RAND()&gt;C2270,0,1)</f>
        <v>0</v>
      </c>
      <c r="D2289">
        <f t="shared" ca="1" si="2306"/>
        <v>0</v>
      </c>
      <c r="E2289">
        <f t="shared" ca="1" si="2306"/>
        <v>0</v>
      </c>
      <c r="F2289">
        <f t="shared" ca="1" si="2306"/>
        <v>1</v>
      </c>
      <c r="G2289">
        <f t="shared" ca="1" si="2306"/>
        <v>0</v>
      </c>
      <c r="H2289">
        <f t="shared" ca="1" si="2306"/>
        <v>1</v>
      </c>
      <c r="I2289">
        <f t="shared" ca="1" si="2306"/>
        <v>0</v>
      </c>
      <c r="J2289">
        <f t="shared" ca="1" si="2306"/>
        <v>1</v>
      </c>
      <c r="K2289">
        <f t="shared" ca="1" si="2306"/>
        <v>0</v>
      </c>
      <c r="L2289">
        <f t="shared" ca="1" si="2306"/>
        <v>1</v>
      </c>
      <c r="M2289">
        <f t="shared" ca="1" si="2306"/>
        <v>0</v>
      </c>
      <c r="N2289">
        <f t="shared" ca="1" si="2306"/>
        <v>0</v>
      </c>
      <c r="O2289">
        <f t="shared" ca="1" si="2306"/>
        <v>1</v>
      </c>
      <c r="P2289">
        <f t="shared" ca="1" si="2306"/>
        <v>0</v>
      </c>
      <c r="Q2289">
        <f t="shared" ca="1" si="2306"/>
        <v>0</v>
      </c>
      <c r="R2289">
        <f t="shared" ca="1" si="2306"/>
        <v>0</v>
      </c>
      <c r="S2289">
        <f t="shared" ca="1" si="2306"/>
        <v>1</v>
      </c>
      <c r="T2289">
        <f t="shared" ca="1" si="2306"/>
        <v>1</v>
      </c>
      <c r="U2289">
        <f t="shared" ca="1" si="2306"/>
        <v>1</v>
      </c>
      <c r="V2289">
        <f t="shared" ca="1" si="2306"/>
        <v>0</v>
      </c>
      <c r="W2289">
        <f t="shared" ca="1" si="2306"/>
        <v>0</v>
      </c>
      <c r="X2289">
        <f t="shared" ca="1" si="2306"/>
        <v>0</v>
      </c>
      <c r="Y2289">
        <f t="shared" ca="1" si="2306"/>
        <v>0</v>
      </c>
      <c r="Z2289">
        <f t="shared" ca="1" si="2306"/>
        <v>0</v>
      </c>
      <c r="AA2289">
        <f t="shared" ca="1" si="2306"/>
        <v>0</v>
      </c>
    </row>
    <row r="2290" spans="1:27" x14ac:dyDescent="0.35">
      <c r="B2290">
        <v>20</v>
      </c>
      <c r="C2290">
        <f t="shared" ref="C2290:AA2290" ca="1" si="2307">IF(RAND()&gt;C2270,0,1)</f>
        <v>0</v>
      </c>
      <c r="D2290">
        <f t="shared" ca="1" si="2307"/>
        <v>0</v>
      </c>
      <c r="E2290">
        <f t="shared" ca="1" si="2307"/>
        <v>0</v>
      </c>
      <c r="F2290">
        <f t="shared" ca="1" si="2307"/>
        <v>1</v>
      </c>
      <c r="G2290">
        <f t="shared" ca="1" si="2307"/>
        <v>0</v>
      </c>
      <c r="H2290">
        <f t="shared" ca="1" si="2307"/>
        <v>1</v>
      </c>
      <c r="I2290">
        <f t="shared" ca="1" si="2307"/>
        <v>0</v>
      </c>
      <c r="J2290">
        <f t="shared" ca="1" si="2307"/>
        <v>1</v>
      </c>
      <c r="K2290">
        <f t="shared" ca="1" si="2307"/>
        <v>0</v>
      </c>
      <c r="L2290">
        <f t="shared" ca="1" si="2307"/>
        <v>1</v>
      </c>
      <c r="M2290">
        <f t="shared" ca="1" si="2307"/>
        <v>0</v>
      </c>
      <c r="N2290">
        <f t="shared" ca="1" si="2307"/>
        <v>0</v>
      </c>
      <c r="O2290">
        <f t="shared" ca="1" si="2307"/>
        <v>1</v>
      </c>
      <c r="P2290">
        <f t="shared" ca="1" si="2307"/>
        <v>0</v>
      </c>
      <c r="Q2290">
        <f t="shared" ca="1" si="2307"/>
        <v>0</v>
      </c>
      <c r="R2290">
        <f t="shared" ca="1" si="2307"/>
        <v>0</v>
      </c>
      <c r="S2290">
        <f t="shared" ca="1" si="2307"/>
        <v>1</v>
      </c>
      <c r="T2290">
        <f t="shared" ca="1" si="2307"/>
        <v>1</v>
      </c>
      <c r="U2290">
        <f t="shared" ca="1" si="2307"/>
        <v>1</v>
      </c>
      <c r="V2290">
        <f t="shared" ca="1" si="2307"/>
        <v>0</v>
      </c>
      <c r="W2290">
        <f t="shared" ca="1" si="2307"/>
        <v>0</v>
      </c>
      <c r="X2290">
        <f t="shared" ca="1" si="2307"/>
        <v>0</v>
      </c>
      <c r="Y2290">
        <f t="shared" ca="1" si="2307"/>
        <v>0</v>
      </c>
      <c r="Z2290">
        <f t="shared" ca="1" si="2307"/>
        <v>0</v>
      </c>
      <c r="AA2290">
        <f t="shared" ca="1" si="2307"/>
        <v>0</v>
      </c>
    </row>
    <row r="2291" spans="1:27" x14ac:dyDescent="0.35">
      <c r="A2291">
        <f>A2270+1</f>
        <v>109</v>
      </c>
      <c r="C2291">
        <f ca="1">SUM(C2271:C2290)/20</f>
        <v>0</v>
      </c>
      <c r="D2291">
        <f t="shared" ref="D2291:AA2291" ca="1" si="2308">SUM(D2271:D2290)/20</f>
        <v>0</v>
      </c>
      <c r="E2291">
        <f t="shared" ca="1" si="2308"/>
        <v>0</v>
      </c>
      <c r="F2291">
        <f t="shared" ca="1" si="2308"/>
        <v>1</v>
      </c>
      <c r="G2291">
        <f t="shared" ca="1" si="2308"/>
        <v>0</v>
      </c>
      <c r="H2291">
        <f t="shared" ca="1" si="2308"/>
        <v>1</v>
      </c>
      <c r="I2291">
        <f t="shared" ca="1" si="2308"/>
        <v>0</v>
      </c>
      <c r="J2291">
        <f t="shared" ca="1" si="2308"/>
        <v>1</v>
      </c>
      <c r="K2291">
        <f t="shared" ca="1" si="2308"/>
        <v>0</v>
      </c>
      <c r="L2291">
        <f t="shared" ca="1" si="2308"/>
        <v>1</v>
      </c>
      <c r="M2291">
        <f t="shared" ca="1" si="2308"/>
        <v>0</v>
      </c>
      <c r="N2291">
        <f t="shared" ca="1" si="2308"/>
        <v>0</v>
      </c>
      <c r="O2291">
        <f t="shared" ca="1" si="2308"/>
        <v>1</v>
      </c>
      <c r="P2291">
        <f t="shared" ca="1" si="2308"/>
        <v>0</v>
      </c>
      <c r="Q2291">
        <f t="shared" ca="1" si="2308"/>
        <v>0</v>
      </c>
      <c r="R2291">
        <f t="shared" ca="1" si="2308"/>
        <v>0</v>
      </c>
      <c r="S2291">
        <f t="shared" ca="1" si="2308"/>
        <v>1</v>
      </c>
      <c r="T2291">
        <f t="shared" ca="1" si="2308"/>
        <v>1</v>
      </c>
      <c r="U2291">
        <f t="shared" ca="1" si="2308"/>
        <v>1</v>
      </c>
      <c r="V2291">
        <f t="shared" ca="1" si="2308"/>
        <v>0</v>
      </c>
      <c r="W2291">
        <f t="shared" ca="1" si="2308"/>
        <v>0</v>
      </c>
      <c r="X2291">
        <f t="shared" ca="1" si="2308"/>
        <v>0</v>
      </c>
      <c r="Y2291">
        <f t="shared" ca="1" si="2308"/>
        <v>0</v>
      </c>
      <c r="Z2291">
        <f t="shared" ca="1" si="2308"/>
        <v>0</v>
      </c>
      <c r="AA2291">
        <f t="shared" ca="1" si="2308"/>
        <v>0</v>
      </c>
    </row>
    <row r="2292" spans="1:27" x14ac:dyDescent="0.35">
      <c r="B2292">
        <v>1</v>
      </c>
      <c r="C2292">
        <f t="shared" ref="C2292:AA2292" ca="1" si="2309">IF(RAND()&gt;C2291,0,1)</f>
        <v>0</v>
      </c>
      <c r="D2292">
        <f t="shared" ca="1" si="2309"/>
        <v>0</v>
      </c>
      <c r="E2292">
        <f t="shared" ca="1" si="2309"/>
        <v>0</v>
      </c>
      <c r="F2292">
        <f t="shared" ca="1" si="2309"/>
        <v>1</v>
      </c>
      <c r="G2292">
        <f t="shared" ca="1" si="2309"/>
        <v>0</v>
      </c>
      <c r="H2292">
        <f t="shared" ca="1" si="2309"/>
        <v>1</v>
      </c>
      <c r="I2292">
        <f t="shared" ca="1" si="2309"/>
        <v>0</v>
      </c>
      <c r="J2292">
        <f t="shared" ca="1" si="2309"/>
        <v>1</v>
      </c>
      <c r="K2292">
        <f t="shared" ca="1" si="2309"/>
        <v>0</v>
      </c>
      <c r="L2292">
        <f t="shared" ca="1" si="2309"/>
        <v>1</v>
      </c>
      <c r="M2292">
        <f t="shared" ca="1" si="2309"/>
        <v>0</v>
      </c>
      <c r="N2292">
        <f t="shared" ca="1" si="2309"/>
        <v>0</v>
      </c>
      <c r="O2292">
        <f t="shared" ca="1" si="2309"/>
        <v>1</v>
      </c>
      <c r="P2292">
        <f t="shared" ca="1" si="2309"/>
        <v>0</v>
      </c>
      <c r="Q2292">
        <f t="shared" ca="1" si="2309"/>
        <v>0</v>
      </c>
      <c r="R2292">
        <f t="shared" ca="1" si="2309"/>
        <v>0</v>
      </c>
      <c r="S2292">
        <f t="shared" ca="1" si="2309"/>
        <v>1</v>
      </c>
      <c r="T2292">
        <f t="shared" ca="1" si="2309"/>
        <v>1</v>
      </c>
      <c r="U2292">
        <f t="shared" ca="1" si="2309"/>
        <v>1</v>
      </c>
      <c r="V2292">
        <f t="shared" ca="1" si="2309"/>
        <v>0</v>
      </c>
      <c r="W2292">
        <f t="shared" ca="1" si="2309"/>
        <v>0</v>
      </c>
      <c r="X2292">
        <f t="shared" ca="1" si="2309"/>
        <v>0</v>
      </c>
      <c r="Y2292">
        <f t="shared" ca="1" si="2309"/>
        <v>0</v>
      </c>
      <c r="Z2292">
        <f t="shared" ca="1" si="2309"/>
        <v>0</v>
      </c>
      <c r="AA2292">
        <f t="shared" ca="1" si="2309"/>
        <v>0</v>
      </c>
    </row>
    <row r="2293" spans="1:27" x14ac:dyDescent="0.35">
      <c r="B2293">
        <v>2</v>
      </c>
      <c r="C2293">
        <f t="shared" ref="C2293:AA2293" ca="1" si="2310">IF(RAND()&gt;C2291,0,1)</f>
        <v>0</v>
      </c>
      <c r="D2293">
        <f t="shared" ca="1" si="2310"/>
        <v>0</v>
      </c>
      <c r="E2293">
        <f t="shared" ca="1" si="2310"/>
        <v>0</v>
      </c>
      <c r="F2293">
        <f t="shared" ca="1" si="2310"/>
        <v>1</v>
      </c>
      <c r="G2293">
        <f t="shared" ca="1" si="2310"/>
        <v>0</v>
      </c>
      <c r="H2293">
        <f t="shared" ca="1" si="2310"/>
        <v>1</v>
      </c>
      <c r="I2293">
        <f t="shared" ca="1" si="2310"/>
        <v>0</v>
      </c>
      <c r="J2293">
        <f t="shared" ca="1" si="2310"/>
        <v>1</v>
      </c>
      <c r="K2293">
        <f t="shared" ca="1" si="2310"/>
        <v>0</v>
      </c>
      <c r="L2293">
        <f t="shared" ca="1" si="2310"/>
        <v>1</v>
      </c>
      <c r="M2293">
        <f t="shared" ca="1" si="2310"/>
        <v>0</v>
      </c>
      <c r="N2293">
        <f t="shared" ca="1" si="2310"/>
        <v>0</v>
      </c>
      <c r="O2293">
        <f t="shared" ca="1" si="2310"/>
        <v>1</v>
      </c>
      <c r="P2293">
        <f t="shared" ca="1" si="2310"/>
        <v>0</v>
      </c>
      <c r="Q2293">
        <f t="shared" ca="1" si="2310"/>
        <v>0</v>
      </c>
      <c r="R2293">
        <f t="shared" ca="1" si="2310"/>
        <v>0</v>
      </c>
      <c r="S2293">
        <f t="shared" ca="1" si="2310"/>
        <v>1</v>
      </c>
      <c r="T2293">
        <f t="shared" ca="1" si="2310"/>
        <v>1</v>
      </c>
      <c r="U2293">
        <f t="shared" ca="1" si="2310"/>
        <v>1</v>
      </c>
      <c r="V2293">
        <f t="shared" ca="1" si="2310"/>
        <v>0</v>
      </c>
      <c r="W2293">
        <f t="shared" ca="1" si="2310"/>
        <v>0</v>
      </c>
      <c r="X2293">
        <f t="shared" ca="1" si="2310"/>
        <v>0</v>
      </c>
      <c r="Y2293">
        <f t="shared" ca="1" si="2310"/>
        <v>0</v>
      </c>
      <c r="Z2293">
        <f t="shared" ca="1" si="2310"/>
        <v>0</v>
      </c>
      <c r="AA2293">
        <f t="shared" ca="1" si="2310"/>
        <v>0</v>
      </c>
    </row>
    <row r="2294" spans="1:27" x14ac:dyDescent="0.35">
      <c r="B2294">
        <v>3</v>
      </c>
      <c r="C2294">
        <f t="shared" ref="C2294:AA2294" ca="1" si="2311">IF(RAND()&gt;C2291,0,1)</f>
        <v>0</v>
      </c>
      <c r="D2294">
        <f t="shared" ca="1" si="2311"/>
        <v>0</v>
      </c>
      <c r="E2294">
        <f t="shared" ca="1" si="2311"/>
        <v>0</v>
      </c>
      <c r="F2294">
        <f t="shared" ca="1" si="2311"/>
        <v>1</v>
      </c>
      <c r="G2294">
        <f t="shared" ca="1" si="2311"/>
        <v>0</v>
      </c>
      <c r="H2294">
        <f t="shared" ca="1" si="2311"/>
        <v>1</v>
      </c>
      <c r="I2294">
        <f t="shared" ca="1" si="2311"/>
        <v>0</v>
      </c>
      <c r="J2294">
        <f t="shared" ca="1" si="2311"/>
        <v>1</v>
      </c>
      <c r="K2294">
        <f t="shared" ca="1" si="2311"/>
        <v>0</v>
      </c>
      <c r="L2294">
        <f t="shared" ca="1" si="2311"/>
        <v>1</v>
      </c>
      <c r="M2294">
        <f t="shared" ca="1" si="2311"/>
        <v>0</v>
      </c>
      <c r="N2294">
        <f t="shared" ca="1" si="2311"/>
        <v>0</v>
      </c>
      <c r="O2294">
        <f t="shared" ca="1" si="2311"/>
        <v>1</v>
      </c>
      <c r="P2294">
        <f t="shared" ca="1" si="2311"/>
        <v>0</v>
      </c>
      <c r="Q2294">
        <f t="shared" ca="1" si="2311"/>
        <v>0</v>
      </c>
      <c r="R2294">
        <f t="shared" ca="1" si="2311"/>
        <v>0</v>
      </c>
      <c r="S2294">
        <f t="shared" ca="1" si="2311"/>
        <v>1</v>
      </c>
      <c r="T2294">
        <f t="shared" ca="1" si="2311"/>
        <v>1</v>
      </c>
      <c r="U2294">
        <f t="shared" ca="1" si="2311"/>
        <v>1</v>
      </c>
      <c r="V2294">
        <f t="shared" ca="1" si="2311"/>
        <v>0</v>
      </c>
      <c r="W2294">
        <f t="shared" ca="1" si="2311"/>
        <v>0</v>
      </c>
      <c r="X2294">
        <f t="shared" ca="1" si="2311"/>
        <v>0</v>
      </c>
      <c r="Y2294">
        <f t="shared" ca="1" si="2311"/>
        <v>0</v>
      </c>
      <c r="Z2294">
        <f t="shared" ca="1" si="2311"/>
        <v>0</v>
      </c>
      <c r="AA2294">
        <f t="shared" ca="1" si="2311"/>
        <v>0</v>
      </c>
    </row>
    <row r="2295" spans="1:27" x14ac:dyDescent="0.35">
      <c r="B2295">
        <v>4</v>
      </c>
      <c r="C2295">
        <f t="shared" ref="C2295:AA2295" ca="1" si="2312">IF(RAND()&gt;C2291,0,1)</f>
        <v>0</v>
      </c>
      <c r="D2295">
        <f t="shared" ca="1" si="2312"/>
        <v>0</v>
      </c>
      <c r="E2295">
        <f t="shared" ca="1" si="2312"/>
        <v>0</v>
      </c>
      <c r="F2295">
        <f t="shared" ca="1" si="2312"/>
        <v>1</v>
      </c>
      <c r="G2295">
        <f t="shared" ca="1" si="2312"/>
        <v>0</v>
      </c>
      <c r="H2295">
        <f t="shared" ca="1" si="2312"/>
        <v>1</v>
      </c>
      <c r="I2295">
        <f t="shared" ca="1" si="2312"/>
        <v>0</v>
      </c>
      <c r="J2295">
        <f t="shared" ca="1" si="2312"/>
        <v>1</v>
      </c>
      <c r="K2295">
        <f t="shared" ca="1" si="2312"/>
        <v>0</v>
      </c>
      <c r="L2295">
        <f t="shared" ca="1" si="2312"/>
        <v>1</v>
      </c>
      <c r="M2295">
        <f t="shared" ca="1" si="2312"/>
        <v>0</v>
      </c>
      <c r="N2295">
        <f t="shared" ca="1" si="2312"/>
        <v>0</v>
      </c>
      <c r="O2295">
        <f t="shared" ca="1" si="2312"/>
        <v>1</v>
      </c>
      <c r="P2295">
        <f t="shared" ca="1" si="2312"/>
        <v>0</v>
      </c>
      <c r="Q2295">
        <f t="shared" ca="1" si="2312"/>
        <v>0</v>
      </c>
      <c r="R2295">
        <f t="shared" ca="1" si="2312"/>
        <v>0</v>
      </c>
      <c r="S2295">
        <f t="shared" ca="1" si="2312"/>
        <v>1</v>
      </c>
      <c r="T2295">
        <f t="shared" ca="1" si="2312"/>
        <v>1</v>
      </c>
      <c r="U2295">
        <f t="shared" ca="1" si="2312"/>
        <v>1</v>
      </c>
      <c r="V2295">
        <f t="shared" ca="1" si="2312"/>
        <v>0</v>
      </c>
      <c r="W2295">
        <f t="shared" ca="1" si="2312"/>
        <v>0</v>
      </c>
      <c r="X2295">
        <f t="shared" ca="1" si="2312"/>
        <v>0</v>
      </c>
      <c r="Y2295">
        <f t="shared" ca="1" si="2312"/>
        <v>0</v>
      </c>
      <c r="Z2295">
        <f t="shared" ca="1" si="2312"/>
        <v>0</v>
      </c>
      <c r="AA2295">
        <f t="shared" ca="1" si="2312"/>
        <v>0</v>
      </c>
    </row>
    <row r="2296" spans="1:27" x14ac:dyDescent="0.35">
      <c r="B2296">
        <v>5</v>
      </c>
      <c r="C2296">
        <f t="shared" ref="C2296:AA2296" ca="1" si="2313">IF(RAND()&gt;C2291,0,1)</f>
        <v>0</v>
      </c>
      <c r="D2296">
        <f t="shared" ca="1" si="2313"/>
        <v>0</v>
      </c>
      <c r="E2296">
        <f t="shared" ca="1" si="2313"/>
        <v>0</v>
      </c>
      <c r="F2296">
        <f t="shared" ca="1" si="2313"/>
        <v>1</v>
      </c>
      <c r="G2296">
        <f t="shared" ca="1" si="2313"/>
        <v>0</v>
      </c>
      <c r="H2296">
        <f t="shared" ca="1" si="2313"/>
        <v>1</v>
      </c>
      <c r="I2296">
        <f t="shared" ca="1" si="2313"/>
        <v>0</v>
      </c>
      <c r="J2296">
        <f t="shared" ca="1" si="2313"/>
        <v>1</v>
      </c>
      <c r="K2296">
        <f t="shared" ca="1" si="2313"/>
        <v>0</v>
      </c>
      <c r="L2296">
        <f t="shared" ca="1" si="2313"/>
        <v>1</v>
      </c>
      <c r="M2296">
        <f t="shared" ca="1" si="2313"/>
        <v>0</v>
      </c>
      <c r="N2296">
        <f t="shared" ca="1" si="2313"/>
        <v>0</v>
      </c>
      <c r="O2296">
        <f t="shared" ca="1" si="2313"/>
        <v>1</v>
      </c>
      <c r="P2296">
        <f t="shared" ca="1" si="2313"/>
        <v>0</v>
      </c>
      <c r="Q2296">
        <f t="shared" ca="1" si="2313"/>
        <v>0</v>
      </c>
      <c r="R2296">
        <f t="shared" ca="1" si="2313"/>
        <v>0</v>
      </c>
      <c r="S2296">
        <f t="shared" ca="1" si="2313"/>
        <v>1</v>
      </c>
      <c r="T2296">
        <f t="shared" ca="1" si="2313"/>
        <v>1</v>
      </c>
      <c r="U2296">
        <f t="shared" ca="1" si="2313"/>
        <v>1</v>
      </c>
      <c r="V2296">
        <f t="shared" ca="1" si="2313"/>
        <v>0</v>
      </c>
      <c r="W2296">
        <f t="shared" ca="1" si="2313"/>
        <v>0</v>
      </c>
      <c r="X2296">
        <f t="shared" ca="1" si="2313"/>
        <v>0</v>
      </c>
      <c r="Y2296">
        <f t="shared" ca="1" si="2313"/>
        <v>0</v>
      </c>
      <c r="Z2296">
        <f t="shared" ca="1" si="2313"/>
        <v>0</v>
      </c>
      <c r="AA2296">
        <f t="shared" ca="1" si="2313"/>
        <v>0</v>
      </c>
    </row>
    <row r="2297" spans="1:27" x14ac:dyDescent="0.35">
      <c r="B2297">
        <v>6</v>
      </c>
      <c r="C2297">
        <f t="shared" ref="C2297:AA2297" ca="1" si="2314">IF(RAND()&gt;C2291,0,1)</f>
        <v>0</v>
      </c>
      <c r="D2297">
        <f t="shared" ca="1" si="2314"/>
        <v>0</v>
      </c>
      <c r="E2297">
        <f t="shared" ca="1" si="2314"/>
        <v>0</v>
      </c>
      <c r="F2297">
        <f t="shared" ca="1" si="2314"/>
        <v>1</v>
      </c>
      <c r="G2297">
        <f t="shared" ca="1" si="2314"/>
        <v>0</v>
      </c>
      <c r="H2297">
        <f t="shared" ca="1" si="2314"/>
        <v>1</v>
      </c>
      <c r="I2297">
        <f t="shared" ca="1" si="2314"/>
        <v>0</v>
      </c>
      <c r="J2297">
        <f t="shared" ca="1" si="2314"/>
        <v>1</v>
      </c>
      <c r="K2297">
        <f t="shared" ca="1" si="2314"/>
        <v>0</v>
      </c>
      <c r="L2297">
        <f t="shared" ca="1" si="2314"/>
        <v>1</v>
      </c>
      <c r="M2297">
        <f t="shared" ca="1" si="2314"/>
        <v>0</v>
      </c>
      <c r="N2297">
        <f t="shared" ca="1" si="2314"/>
        <v>0</v>
      </c>
      <c r="O2297">
        <f t="shared" ca="1" si="2314"/>
        <v>1</v>
      </c>
      <c r="P2297">
        <f t="shared" ca="1" si="2314"/>
        <v>0</v>
      </c>
      <c r="Q2297">
        <f t="shared" ca="1" si="2314"/>
        <v>0</v>
      </c>
      <c r="R2297">
        <f t="shared" ca="1" si="2314"/>
        <v>0</v>
      </c>
      <c r="S2297">
        <f t="shared" ca="1" si="2314"/>
        <v>1</v>
      </c>
      <c r="T2297">
        <f t="shared" ca="1" si="2314"/>
        <v>1</v>
      </c>
      <c r="U2297">
        <f t="shared" ca="1" si="2314"/>
        <v>1</v>
      </c>
      <c r="V2297">
        <f t="shared" ca="1" si="2314"/>
        <v>0</v>
      </c>
      <c r="W2297">
        <f t="shared" ca="1" si="2314"/>
        <v>0</v>
      </c>
      <c r="X2297">
        <f t="shared" ca="1" si="2314"/>
        <v>0</v>
      </c>
      <c r="Y2297">
        <f t="shared" ca="1" si="2314"/>
        <v>0</v>
      </c>
      <c r="Z2297">
        <f t="shared" ca="1" si="2314"/>
        <v>0</v>
      </c>
      <c r="AA2297">
        <f t="shared" ca="1" si="2314"/>
        <v>0</v>
      </c>
    </row>
    <row r="2298" spans="1:27" x14ac:dyDescent="0.35">
      <c r="B2298">
        <v>7</v>
      </c>
      <c r="C2298">
        <f t="shared" ref="C2298:AA2298" ca="1" si="2315">IF(RAND()&gt;C2291,0,1)</f>
        <v>0</v>
      </c>
      <c r="D2298">
        <f t="shared" ca="1" si="2315"/>
        <v>0</v>
      </c>
      <c r="E2298">
        <f t="shared" ca="1" si="2315"/>
        <v>0</v>
      </c>
      <c r="F2298">
        <f t="shared" ca="1" si="2315"/>
        <v>1</v>
      </c>
      <c r="G2298">
        <f t="shared" ca="1" si="2315"/>
        <v>0</v>
      </c>
      <c r="H2298">
        <f t="shared" ca="1" si="2315"/>
        <v>1</v>
      </c>
      <c r="I2298">
        <f t="shared" ca="1" si="2315"/>
        <v>0</v>
      </c>
      <c r="J2298">
        <f t="shared" ca="1" si="2315"/>
        <v>1</v>
      </c>
      <c r="K2298">
        <f t="shared" ca="1" si="2315"/>
        <v>0</v>
      </c>
      <c r="L2298">
        <f t="shared" ca="1" si="2315"/>
        <v>1</v>
      </c>
      <c r="M2298">
        <f t="shared" ca="1" si="2315"/>
        <v>0</v>
      </c>
      <c r="N2298">
        <f t="shared" ca="1" si="2315"/>
        <v>0</v>
      </c>
      <c r="O2298">
        <f t="shared" ca="1" si="2315"/>
        <v>1</v>
      </c>
      <c r="P2298">
        <f t="shared" ca="1" si="2315"/>
        <v>0</v>
      </c>
      <c r="Q2298">
        <f t="shared" ca="1" si="2315"/>
        <v>0</v>
      </c>
      <c r="R2298">
        <f t="shared" ca="1" si="2315"/>
        <v>0</v>
      </c>
      <c r="S2298">
        <f t="shared" ca="1" si="2315"/>
        <v>1</v>
      </c>
      <c r="T2298">
        <f t="shared" ca="1" si="2315"/>
        <v>1</v>
      </c>
      <c r="U2298">
        <f t="shared" ca="1" si="2315"/>
        <v>1</v>
      </c>
      <c r="V2298">
        <f t="shared" ca="1" si="2315"/>
        <v>0</v>
      </c>
      <c r="W2298">
        <f t="shared" ca="1" si="2315"/>
        <v>0</v>
      </c>
      <c r="X2298">
        <f t="shared" ca="1" si="2315"/>
        <v>0</v>
      </c>
      <c r="Y2298">
        <f t="shared" ca="1" si="2315"/>
        <v>0</v>
      </c>
      <c r="Z2298">
        <f t="shared" ca="1" si="2315"/>
        <v>0</v>
      </c>
      <c r="AA2298">
        <f t="shared" ca="1" si="2315"/>
        <v>0</v>
      </c>
    </row>
    <row r="2299" spans="1:27" x14ac:dyDescent="0.35">
      <c r="B2299">
        <v>8</v>
      </c>
      <c r="C2299">
        <f t="shared" ref="C2299:AA2299" ca="1" si="2316">IF(RAND()&gt;C2291,0,1)</f>
        <v>0</v>
      </c>
      <c r="D2299">
        <f t="shared" ca="1" si="2316"/>
        <v>0</v>
      </c>
      <c r="E2299">
        <f t="shared" ca="1" si="2316"/>
        <v>0</v>
      </c>
      <c r="F2299">
        <f t="shared" ca="1" si="2316"/>
        <v>1</v>
      </c>
      <c r="G2299">
        <f t="shared" ca="1" si="2316"/>
        <v>0</v>
      </c>
      <c r="H2299">
        <f t="shared" ca="1" si="2316"/>
        <v>1</v>
      </c>
      <c r="I2299">
        <f t="shared" ca="1" si="2316"/>
        <v>0</v>
      </c>
      <c r="J2299">
        <f t="shared" ca="1" si="2316"/>
        <v>1</v>
      </c>
      <c r="K2299">
        <f t="shared" ca="1" si="2316"/>
        <v>0</v>
      </c>
      <c r="L2299">
        <f t="shared" ca="1" si="2316"/>
        <v>1</v>
      </c>
      <c r="M2299">
        <f t="shared" ca="1" si="2316"/>
        <v>0</v>
      </c>
      <c r="N2299">
        <f t="shared" ca="1" si="2316"/>
        <v>0</v>
      </c>
      <c r="O2299">
        <f t="shared" ca="1" si="2316"/>
        <v>1</v>
      </c>
      <c r="P2299">
        <f t="shared" ca="1" si="2316"/>
        <v>0</v>
      </c>
      <c r="Q2299">
        <f t="shared" ca="1" si="2316"/>
        <v>0</v>
      </c>
      <c r="R2299">
        <f t="shared" ca="1" si="2316"/>
        <v>0</v>
      </c>
      <c r="S2299">
        <f t="shared" ca="1" si="2316"/>
        <v>1</v>
      </c>
      <c r="T2299">
        <f t="shared" ca="1" si="2316"/>
        <v>1</v>
      </c>
      <c r="U2299">
        <f t="shared" ca="1" si="2316"/>
        <v>1</v>
      </c>
      <c r="V2299">
        <f t="shared" ca="1" si="2316"/>
        <v>0</v>
      </c>
      <c r="W2299">
        <f t="shared" ca="1" si="2316"/>
        <v>0</v>
      </c>
      <c r="X2299">
        <f t="shared" ca="1" si="2316"/>
        <v>0</v>
      </c>
      <c r="Y2299">
        <f t="shared" ca="1" si="2316"/>
        <v>0</v>
      </c>
      <c r="Z2299">
        <f t="shared" ca="1" si="2316"/>
        <v>0</v>
      </c>
      <c r="AA2299">
        <f t="shared" ca="1" si="2316"/>
        <v>0</v>
      </c>
    </row>
    <row r="2300" spans="1:27" x14ac:dyDescent="0.35">
      <c r="B2300">
        <v>9</v>
      </c>
      <c r="C2300">
        <f t="shared" ref="C2300:AA2300" ca="1" si="2317">IF(RAND()&gt;C2291,0,1)</f>
        <v>0</v>
      </c>
      <c r="D2300">
        <f t="shared" ca="1" si="2317"/>
        <v>0</v>
      </c>
      <c r="E2300">
        <f t="shared" ca="1" si="2317"/>
        <v>0</v>
      </c>
      <c r="F2300">
        <f t="shared" ca="1" si="2317"/>
        <v>1</v>
      </c>
      <c r="G2300">
        <f t="shared" ca="1" si="2317"/>
        <v>0</v>
      </c>
      <c r="H2300">
        <f t="shared" ca="1" si="2317"/>
        <v>1</v>
      </c>
      <c r="I2300">
        <f t="shared" ca="1" si="2317"/>
        <v>0</v>
      </c>
      <c r="J2300">
        <f t="shared" ca="1" si="2317"/>
        <v>1</v>
      </c>
      <c r="K2300">
        <f t="shared" ca="1" si="2317"/>
        <v>0</v>
      </c>
      <c r="L2300">
        <f t="shared" ca="1" si="2317"/>
        <v>1</v>
      </c>
      <c r="M2300">
        <f t="shared" ca="1" si="2317"/>
        <v>0</v>
      </c>
      <c r="N2300">
        <f t="shared" ca="1" si="2317"/>
        <v>0</v>
      </c>
      <c r="O2300">
        <f t="shared" ca="1" si="2317"/>
        <v>1</v>
      </c>
      <c r="P2300">
        <f t="shared" ca="1" si="2317"/>
        <v>0</v>
      </c>
      <c r="Q2300">
        <f t="shared" ca="1" si="2317"/>
        <v>0</v>
      </c>
      <c r="R2300">
        <f t="shared" ca="1" si="2317"/>
        <v>0</v>
      </c>
      <c r="S2300">
        <f t="shared" ca="1" si="2317"/>
        <v>1</v>
      </c>
      <c r="T2300">
        <f t="shared" ca="1" si="2317"/>
        <v>1</v>
      </c>
      <c r="U2300">
        <f t="shared" ca="1" si="2317"/>
        <v>1</v>
      </c>
      <c r="V2300">
        <f t="shared" ca="1" si="2317"/>
        <v>0</v>
      </c>
      <c r="W2300">
        <f t="shared" ca="1" si="2317"/>
        <v>0</v>
      </c>
      <c r="X2300">
        <f t="shared" ca="1" si="2317"/>
        <v>0</v>
      </c>
      <c r="Y2300">
        <f t="shared" ca="1" si="2317"/>
        <v>0</v>
      </c>
      <c r="Z2300">
        <f t="shared" ca="1" si="2317"/>
        <v>0</v>
      </c>
      <c r="AA2300">
        <f t="shared" ca="1" si="2317"/>
        <v>0</v>
      </c>
    </row>
    <row r="2301" spans="1:27" x14ac:dyDescent="0.35">
      <c r="B2301">
        <v>10</v>
      </c>
      <c r="C2301">
        <f t="shared" ref="C2301:AA2301" ca="1" si="2318">IF(RAND()&gt;C2291,0,1)</f>
        <v>0</v>
      </c>
      <c r="D2301">
        <f t="shared" ca="1" si="2318"/>
        <v>0</v>
      </c>
      <c r="E2301">
        <f t="shared" ca="1" si="2318"/>
        <v>0</v>
      </c>
      <c r="F2301">
        <f t="shared" ca="1" si="2318"/>
        <v>1</v>
      </c>
      <c r="G2301">
        <f t="shared" ca="1" si="2318"/>
        <v>0</v>
      </c>
      <c r="H2301">
        <f t="shared" ca="1" si="2318"/>
        <v>1</v>
      </c>
      <c r="I2301">
        <f t="shared" ca="1" si="2318"/>
        <v>0</v>
      </c>
      <c r="J2301">
        <f t="shared" ca="1" si="2318"/>
        <v>1</v>
      </c>
      <c r="K2301">
        <f t="shared" ca="1" si="2318"/>
        <v>0</v>
      </c>
      <c r="L2301">
        <f t="shared" ca="1" si="2318"/>
        <v>1</v>
      </c>
      <c r="M2301">
        <f t="shared" ca="1" si="2318"/>
        <v>0</v>
      </c>
      <c r="N2301">
        <f t="shared" ca="1" si="2318"/>
        <v>0</v>
      </c>
      <c r="O2301">
        <f t="shared" ca="1" si="2318"/>
        <v>1</v>
      </c>
      <c r="P2301">
        <f t="shared" ca="1" si="2318"/>
        <v>0</v>
      </c>
      <c r="Q2301">
        <f t="shared" ca="1" si="2318"/>
        <v>0</v>
      </c>
      <c r="R2301">
        <f t="shared" ca="1" si="2318"/>
        <v>0</v>
      </c>
      <c r="S2301">
        <f t="shared" ca="1" si="2318"/>
        <v>1</v>
      </c>
      <c r="T2301">
        <f t="shared" ca="1" si="2318"/>
        <v>1</v>
      </c>
      <c r="U2301">
        <f t="shared" ca="1" si="2318"/>
        <v>1</v>
      </c>
      <c r="V2301">
        <f t="shared" ca="1" si="2318"/>
        <v>0</v>
      </c>
      <c r="W2301">
        <f t="shared" ca="1" si="2318"/>
        <v>0</v>
      </c>
      <c r="X2301">
        <f t="shared" ca="1" si="2318"/>
        <v>0</v>
      </c>
      <c r="Y2301">
        <f t="shared" ca="1" si="2318"/>
        <v>0</v>
      </c>
      <c r="Z2301">
        <f t="shared" ca="1" si="2318"/>
        <v>0</v>
      </c>
      <c r="AA2301">
        <f t="shared" ca="1" si="2318"/>
        <v>0</v>
      </c>
    </row>
    <row r="2302" spans="1:27" x14ac:dyDescent="0.35">
      <c r="B2302">
        <v>11</v>
      </c>
      <c r="C2302">
        <f t="shared" ref="C2302:AA2302" ca="1" si="2319">IF(RAND()&gt;C2291,0,1)</f>
        <v>0</v>
      </c>
      <c r="D2302">
        <f t="shared" ca="1" si="2319"/>
        <v>0</v>
      </c>
      <c r="E2302">
        <f t="shared" ca="1" si="2319"/>
        <v>0</v>
      </c>
      <c r="F2302">
        <f t="shared" ca="1" si="2319"/>
        <v>1</v>
      </c>
      <c r="G2302">
        <f t="shared" ca="1" si="2319"/>
        <v>0</v>
      </c>
      <c r="H2302">
        <f t="shared" ca="1" si="2319"/>
        <v>1</v>
      </c>
      <c r="I2302">
        <f t="shared" ca="1" si="2319"/>
        <v>0</v>
      </c>
      <c r="J2302">
        <f t="shared" ca="1" si="2319"/>
        <v>1</v>
      </c>
      <c r="K2302">
        <f t="shared" ca="1" si="2319"/>
        <v>0</v>
      </c>
      <c r="L2302">
        <f t="shared" ca="1" si="2319"/>
        <v>1</v>
      </c>
      <c r="M2302">
        <f t="shared" ca="1" si="2319"/>
        <v>0</v>
      </c>
      <c r="N2302">
        <f t="shared" ca="1" si="2319"/>
        <v>0</v>
      </c>
      <c r="O2302">
        <f t="shared" ca="1" si="2319"/>
        <v>1</v>
      </c>
      <c r="P2302">
        <f t="shared" ca="1" si="2319"/>
        <v>0</v>
      </c>
      <c r="Q2302">
        <f t="shared" ca="1" si="2319"/>
        <v>0</v>
      </c>
      <c r="R2302">
        <f t="shared" ca="1" si="2319"/>
        <v>0</v>
      </c>
      <c r="S2302">
        <f t="shared" ca="1" si="2319"/>
        <v>1</v>
      </c>
      <c r="T2302">
        <f t="shared" ca="1" si="2319"/>
        <v>1</v>
      </c>
      <c r="U2302">
        <f t="shared" ca="1" si="2319"/>
        <v>1</v>
      </c>
      <c r="V2302">
        <f t="shared" ca="1" si="2319"/>
        <v>0</v>
      </c>
      <c r="W2302">
        <f t="shared" ca="1" si="2319"/>
        <v>0</v>
      </c>
      <c r="X2302">
        <f t="shared" ca="1" si="2319"/>
        <v>0</v>
      </c>
      <c r="Y2302">
        <f t="shared" ca="1" si="2319"/>
        <v>0</v>
      </c>
      <c r="Z2302">
        <f t="shared" ca="1" si="2319"/>
        <v>0</v>
      </c>
      <c r="AA2302">
        <f t="shared" ca="1" si="2319"/>
        <v>0</v>
      </c>
    </row>
    <row r="2303" spans="1:27" x14ac:dyDescent="0.35">
      <c r="B2303">
        <v>12</v>
      </c>
      <c r="C2303">
        <f t="shared" ref="C2303:AA2303" ca="1" si="2320">IF(RAND()&gt;C2291,0,1)</f>
        <v>0</v>
      </c>
      <c r="D2303">
        <f t="shared" ca="1" si="2320"/>
        <v>0</v>
      </c>
      <c r="E2303">
        <f t="shared" ca="1" si="2320"/>
        <v>0</v>
      </c>
      <c r="F2303">
        <f t="shared" ca="1" si="2320"/>
        <v>1</v>
      </c>
      <c r="G2303">
        <f t="shared" ca="1" si="2320"/>
        <v>0</v>
      </c>
      <c r="H2303">
        <f t="shared" ca="1" si="2320"/>
        <v>1</v>
      </c>
      <c r="I2303">
        <f t="shared" ca="1" si="2320"/>
        <v>0</v>
      </c>
      <c r="J2303">
        <f t="shared" ca="1" si="2320"/>
        <v>1</v>
      </c>
      <c r="K2303">
        <f t="shared" ca="1" si="2320"/>
        <v>0</v>
      </c>
      <c r="L2303">
        <f t="shared" ca="1" si="2320"/>
        <v>1</v>
      </c>
      <c r="M2303">
        <f t="shared" ca="1" si="2320"/>
        <v>0</v>
      </c>
      <c r="N2303">
        <f t="shared" ca="1" si="2320"/>
        <v>0</v>
      </c>
      <c r="O2303">
        <f t="shared" ca="1" si="2320"/>
        <v>1</v>
      </c>
      <c r="P2303">
        <f t="shared" ca="1" si="2320"/>
        <v>0</v>
      </c>
      <c r="Q2303">
        <f t="shared" ca="1" si="2320"/>
        <v>0</v>
      </c>
      <c r="R2303">
        <f t="shared" ca="1" si="2320"/>
        <v>0</v>
      </c>
      <c r="S2303">
        <f t="shared" ca="1" si="2320"/>
        <v>1</v>
      </c>
      <c r="T2303">
        <f t="shared" ca="1" si="2320"/>
        <v>1</v>
      </c>
      <c r="U2303">
        <f t="shared" ca="1" si="2320"/>
        <v>1</v>
      </c>
      <c r="V2303">
        <f t="shared" ca="1" si="2320"/>
        <v>0</v>
      </c>
      <c r="W2303">
        <f t="shared" ca="1" si="2320"/>
        <v>0</v>
      </c>
      <c r="X2303">
        <f t="shared" ca="1" si="2320"/>
        <v>0</v>
      </c>
      <c r="Y2303">
        <f t="shared" ca="1" si="2320"/>
        <v>0</v>
      </c>
      <c r="Z2303">
        <f t="shared" ca="1" si="2320"/>
        <v>0</v>
      </c>
      <c r="AA2303">
        <f t="shared" ca="1" si="2320"/>
        <v>0</v>
      </c>
    </row>
    <row r="2304" spans="1:27" x14ac:dyDescent="0.35">
      <c r="B2304">
        <v>13</v>
      </c>
      <c r="C2304">
        <f t="shared" ref="C2304:AA2304" ca="1" si="2321">IF(RAND()&gt;C2291,0,1)</f>
        <v>0</v>
      </c>
      <c r="D2304">
        <f t="shared" ca="1" si="2321"/>
        <v>0</v>
      </c>
      <c r="E2304">
        <f t="shared" ca="1" si="2321"/>
        <v>0</v>
      </c>
      <c r="F2304">
        <f t="shared" ca="1" si="2321"/>
        <v>1</v>
      </c>
      <c r="G2304">
        <f t="shared" ca="1" si="2321"/>
        <v>0</v>
      </c>
      <c r="H2304">
        <f t="shared" ca="1" si="2321"/>
        <v>1</v>
      </c>
      <c r="I2304">
        <f t="shared" ca="1" si="2321"/>
        <v>0</v>
      </c>
      <c r="J2304">
        <f t="shared" ca="1" si="2321"/>
        <v>1</v>
      </c>
      <c r="K2304">
        <f t="shared" ca="1" si="2321"/>
        <v>0</v>
      </c>
      <c r="L2304">
        <f t="shared" ca="1" si="2321"/>
        <v>1</v>
      </c>
      <c r="M2304">
        <f t="shared" ca="1" si="2321"/>
        <v>0</v>
      </c>
      <c r="N2304">
        <f t="shared" ca="1" si="2321"/>
        <v>0</v>
      </c>
      <c r="O2304">
        <f t="shared" ca="1" si="2321"/>
        <v>1</v>
      </c>
      <c r="P2304">
        <f t="shared" ca="1" si="2321"/>
        <v>0</v>
      </c>
      <c r="Q2304">
        <f t="shared" ca="1" si="2321"/>
        <v>0</v>
      </c>
      <c r="R2304">
        <f t="shared" ca="1" si="2321"/>
        <v>0</v>
      </c>
      <c r="S2304">
        <f t="shared" ca="1" si="2321"/>
        <v>1</v>
      </c>
      <c r="T2304">
        <f t="shared" ca="1" si="2321"/>
        <v>1</v>
      </c>
      <c r="U2304">
        <f t="shared" ca="1" si="2321"/>
        <v>1</v>
      </c>
      <c r="V2304">
        <f t="shared" ca="1" si="2321"/>
        <v>0</v>
      </c>
      <c r="W2304">
        <f t="shared" ca="1" si="2321"/>
        <v>0</v>
      </c>
      <c r="X2304">
        <f t="shared" ca="1" si="2321"/>
        <v>0</v>
      </c>
      <c r="Y2304">
        <f t="shared" ca="1" si="2321"/>
        <v>0</v>
      </c>
      <c r="Z2304">
        <f t="shared" ca="1" si="2321"/>
        <v>0</v>
      </c>
      <c r="AA2304">
        <f t="shared" ca="1" si="2321"/>
        <v>0</v>
      </c>
    </row>
    <row r="2305" spans="1:27" x14ac:dyDescent="0.35">
      <c r="B2305">
        <v>14</v>
      </c>
      <c r="C2305">
        <f t="shared" ref="C2305:AA2305" ca="1" si="2322">IF(RAND()&gt;C2291,0,1)</f>
        <v>0</v>
      </c>
      <c r="D2305">
        <f t="shared" ca="1" si="2322"/>
        <v>0</v>
      </c>
      <c r="E2305">
        <f t="shared" ca="1" si="2322"/>
        <v>0</v>
      </c>
      <c r="F2305">
        <f t="shared" ca="1" si="2322"/>
        <v>1</v>
      </c>
      <c r="G2305">
        <f t="shared" ca="1" si="2322"/>
        <v>0</v>
      </c>
      <c r="H2305">
        <f t="shared" ca="1" si="2322"/>
        <v>1</v>
      </c>
      <c r="I2305">
        <f t="shared" ca="1" si="2322"/>
        <v>0</v>
      </c>
      <c r="J2305">
        <f t="shared" ca="1" si="2322"/>
        <v>1</v>
      </c>
      <c r="K2305">
        <f t="shared" ca="1" si="2322"/>
        <v>0</v>
      </c>
      <c r="L2305">
        <f t="shared" ca="1" si="2322"/>
        <v>1</v>
      </c>
      <c r="M2305">
        <f t="shared" ca="1" si="2322"/>
        <v>0</v>
      </c>
      <c r="N2305">
        <f t="shared" ca="1" si="2322"/>
        <v>0</v>
      </c>
      <c r="O2305">
        <f t="shared" ca="1" si="2322"/>
        <v>1</v>
      </c>
      <c r="P2305">
        <f t="shared" ca="1" si="2322"/>
        <v>0</v>
      </c>
      <c r="Q2305">
        <f t="shared" ca="1" si="2322"/>
        <v>0</v>
      </c>
      <c r="R2305">
        <f t="shared" ca="1" si="2322"/>
        <v>0</v>
      </c>
      <c r="S2305">
        <f t="shared" ca="1" si="2322"/>
        <v>1</v>
      </c>
      <c r="T2305">
        <f t="shared" ca="1" si="2322"/>
        <v>1</v>
      </c>
      <c r="U2305">
        <f t="shared" ca="1" si="2322"/>
        <v>1</v>
      </c>
      <c r="V2305">
        <f t="shared" ca="1" si="2322"/>
        <v>0</v>
      </c>
      <c r="W2305">
        <f t="shared" ca="1" si="2322"/>
        <v>0</v>
      </c>
      <c r="X2305">
        <f t="shared" ca="1" si="2322"/>
        <v>0</v>
      </c>
      <c r="Y2305">
        <f t="shared" ca="1" si="2322"/>
        <v>0</v>
      </c>
      <c r="Z2305">
        <f t="shared" ca="1" si="2322"/>
        <v>0</v>
      </c>
      <c r="AA2305">
        <f t="shared" ca="1" si="2322"/>
        <v>0</v>
      </c>
    </row>
    <row r="2306" spans="1:27" x14ac:dyDescent="0.35">
      <c r="B2306">
        <v>15</v>
      </c>
      <c r="C2306">
        <f t="shared" ref="C2306:AA2306" ca="1" si="2323">IF(RAND()&gt;C2291,0,1)</f>
        <v>0</v>
      </c>
      <c r="D2306">
        <f t="shared" ca="1" si="2323"/>
        <v>0</v>
      </c>
      <c r="E2306">
        <f t="shared" ca="1" si="2323"/>
        <v>0</v>
      </c>
      <c r="F2306">
        <f t="shared" ca="1" si="2323"/>
        <v>1</v>
      </c>
      <c r="G2306">
        <f t="shared" ca="1" si="2323"/>
        <v>0</v>
      </c>
      <c r="H2306">
        <f t="shared" ca="1" si="2323"/>
        <v>1</v>
      </c>
      <c r="I2306">
        <f t="shared" ca="1" si="2323"/>
        <v>0</v>
      </c>
      <c r="J2306">
        <f t="shared" ca="1" si="2323"/>
        <v>1</v>
      </c>
      <c r="K2306">
        <f t="shared" ca="1" si="2323"/>
        <v>0</v>
      </c>
      <c r="L2306">
        <f t="shared" ca="1" si="2323"/>
        <v>1</v>
      </c>
      <c r="M2306">
        <f t="shared" ca="1" si="2323"/>
        <v>0</v>
      </c>
      <c r="N2306">
        <f t="shared" ca="1" si="2323"/>
        <v>0</v>
      </c>
      <c r="O2306">
        <f t="shared" ca="1" si="2323"/>
        <v>1</v>
      </c>
      <c r="P2306">
        <f t="shared" ca="1" si="2323"/>
        <v>0</v>
      </c>
      <c r="Q2306">
        <f t="shared" ca="1" si="2323"/>
        <v>0</v>
      </c>
      <c r="R2306">
        <f t="shared" ca="1" si="2323"/>
        <v>0</v>
      </c>
      <c r="S2306">
        <f t="shared" ca="1" si="2323"/>
        <v>1</v>
      </c>
      <c r="T2306">
        <f t="shared" ca="1" si="2323"/>
        <v>1</v>
      </c>
      <c r="U2306">
        <f t="shared" ca="1" si="2323"/>
        <v>1</v>
      </c>
      <c r="V2306">
        <f t="shared" ca="1" si="2323"/>
        <v>0</v>
      </c>
      <c r="W2306">
        <f t="shared" ca="1" si="2323"/>
        <v>0</v>
      </c>
      <c r="X2306">
        <f t="shared" ca="1" si="2323"/>
        <v>0</v>
      </c>
      <c r="Y2306">
        <f t="shared" ca="1" si="2323"/>
        <v>0</v>
      </c>
      <c r="Z2306">
        <f t="shared" ca="1" si="2323"/>
        <v>0</v>
      </c>
      <c r="AA2306">
        <f t="shared" ca="1" si="2323"/>
        <v>0</v>
      </c>
    </row>
    <row r="2307" spans="1:27" x14ac:dyDescent="0.35">
      <c r="B2307">
        <v>16</v>
      </c>
      <c r="C2307">
        <f t="shared" ref="C2307:AA2307" ca="1" si="2324">IF(RAND()&gt;C2291,0,1)</f>
        <v>0</v>
      </c>
      <c r="D2307">
        <f t="shared" ca="1" si="2324"/>
        <v>0</v>
      </c>
      <c r="E2307">
        <f t="shared" ca="1" si="2324"/>
        <v>0</v>
      </c>
      <c r="F2307">
        <f t="shared" ca="1" si="2324"/>
        <v>1</v>
      </c>
      <c r="G2307">
        <f t="shared" ca="1" si="2324"/>
        <v>0</v>
      </c>
      <c r="H2307">
        <f t="shared" ca="1" si="2324"/>
        <v>1</v>
      </c>
      <c r="I2307">
        <f t="shared" ca="1" si="2324"/>
        <v>0</v>
      </c>
      <c r="J2307">
        <f t="shared" ca="1" si="2324"/>
        <v>1</v>
      </c>
      <c r="K2307">
        <f t="shared" ca="1" si="2324"/>
        <v>0</v>
      </c>
      <c r="L2307">
        <f t="shared" ca="1" si="2324"/>
        <v>1</v>
      </c>
      <c r="M2307">
        <f t="shared" ca="1" si="2324"/>
        <v>0</v>
      </c>
      <c r="N2307">
        <f t="shared" ca="1" si="2324"/>
        <v>0</v>
      </c>
      <c r="O2307">
        <f t="shared" ca="1" si="2324"/>
        <v>1</v>
      </c>
      <c r="P2307">
        <f t="shared" ca="1" si="2324"/>
        <v>0</v>
      </c>
      <c r="Q2307">
        <f t="shared" ca="1" si="2324"/>
        <v>0</v>
      </c>
      <c r="R2307">
        <f t="shared" ca="1" si="2324"/>
        <v>0</v>
      </c>
      <c r="S2307">
        <f t="shared" ca="1" si="2324"/>
        <v>1</v>
      </c>
      <c r="T2307">
        <f t="shared" ca="1" si="2324"/>
        <v>1</v>
      </c>
      <c r="U2307">
        <f t="shared" ca="1" si="2324"/>
        <v>1</v>
      </c>
      <c r="V2307">
        <f t="shared" ca="1" si="2324"/>
        <v>0</v>
      </c>
      <c r="W2307">
        <f t="shared" ca="1" si="2324"/>
        <v>0</v>
      </c>
      <c r="X2307">
        <f t="shared" ca="1" si="2324"/>
        <v>0</v>
      </c>
      <c r="Y2307">
        <f t="shared" ca="1" si="2324"/>
        <v>0</v>
      </c>
      <c r="Z2307">
        <f t="shared" ca="1" si="2324"/>
        <v>0</v>
      </c>
      <c r="AA2307">
        <f t="shared" ca="1" si="2324"/>
        <v>0</v>
      </c>
    </row>
    <row r="2308" spans="1:27" x14ac:dyDescent="0.35">
      <c r="B2308">
        <v>17</v>
      </c>
      <c r="C2308">
        <f t="shared" ref="C2308:AA2308" ca="1" si="2325">IF(RAND()&gt;C2291,0,1)</f>
        <v>0</v>
      </c>
      <c r="D2308">
        <f t="shared" ca="1" si="2325"/>
        <v>0</v>
      </c>
      <c r="E2308">
        <f t="shared" ca="1" si="2325"/>
        <v>0</v>
      </c>
      <c r="F2308">
        <f t="shared" ca="1" si="2325"/>
        <v>1</v>
      </c>
      <c r="G2308">
        <f t="shared" ca="1" si="2325"/>
        <v>0</v>
      </c>
      <c r="H2308">
        <f t="shared" ca="1" si="2325"/>
        <v>1</v>
      </c>
      <c r="I2308">
        <f t="shared" ca="1" si="2325"/>
        <v>0</v>
      </c>
      <c r="J2308">
        <f t="shared" ca="1" si="2325"/>
        <v>1</v>
      </c>
      <c r="K2308">
        <f t="shared" ca="1" si="2325"/>
        <v>0</v>
      </c>
      <c r="L2308">
        <f t="shared" ca="1" si="2325"/>
        <v>1</v>
      </c>
      <c r="M2308">
        <f t="shared" ca="1" si="2325"/>
        <v>0</v>
      </c>
      <c r="N2308">
        <f t="shared" ca="1" si="2325"/>
        <v>0</v>
      </c>
      <c r="O2308">
        <f t="shared" ca="1" si="2325"/>
        <v>1</v>
      </c>
      <c r="P2308">
        <f t="shared" ca="1" si="2325"/>
        <v>0</v>
      </c>
      <c r="Q2308">
        <f t="shared" ca="1" si="2325"/>
        <v>0</v>
      </c>
      <c r="R2308">
        <f t="shared" ca="1" si="2325"/>
        <v>0</v>
      </c>
      <c r="S2308">
        <f t="shared" ca="1" si="2325"/>
        <v>1</v>
      </c>
      <c r="T2308">
        <f t="shared" ca="1" si="2325"/>
        <v>1</v>
      </c>
      <c r="U2308">
        <f t="shared" ca="1" si="2325"/>
        <v>1</v>
      </c>
      <c r="V2308">
        <f t="shared" ca="1" si="2325"/>
        <v>0</v>
      </c>
      <c r="W2308">
        <f t="shared" ca="1" si="2325"/>
        <v>0</v>
      </c>
      <c r="X2308">
        <f t="shared" ca="1" si="2325"/>
        <v>0</v>
      </c>
      <c r="Y2308">
        <f t="shared" ca="1" si="2325"/>
        <v>0</v>
      </c>
      <c r="Z2308">
        <f t="shared" ca="1" si="2325"/>
        <v>0</v>
      </c>
      <c r="AA2308">
        <f t="shared" ca="1" si="2325"/>
        <v>0</v>
      </c>
    </row>
    <row r="2309" spans="1:27" x14ac:dyDescent="0.35">
      <c r="B2309">
        <v>18</v>
      </c>
      <c r="C2309">
        <f t="shared" ref="C2309:AA2309" ca="1" si="2326">IF(RAND()&gt;C2291,0,1)</f>
        <v>0</v>
      </c>
      <c r="D2309">
        <f t="shared" ca="1" si="2326"/>
        <v>0</v>
      </c>
      <c r="E2309">
        <f t="shared" ca="1" si="2326"/>
        <v>0</v>
      </c>
      <c r="F2309">
        <f t="shared" ca="1" si="2326"/>
        <v>1</v>
      </c>
      <c r="G2309">
        <f t="shared" ca="1" si="2326"/>
        <v>0</v>
      </c>
      <c r="H2309">
        <f t="shared" ca="1" si="2326"/>
        <v>1</v>
      </c>
      <c r="I2309">
        <f t="shared" ca="1" si="2326"/>
        <v>0</v>
      </c>
      <c r="J2309">
        <f t="shared" ca="1" si="2326"/>
        <v>1</v>
      </c>
      <c r="K2309">
        <f t="shared" ca="1" si="2326"/>
        <v>0</v>
      </c>
      <c r="L2309">
        <f t="shared" ca="1" si="2326"/>
        <v>1</v>
      </c>
      <c r="M2309">
        <f t="shared" ca="1" si="2326"/>
        <v>0</v>
      </c>
      <c r="N2309">
        <f t="shared" ca="1" si="2326"/>
        <v>0</v>
      </c>
      <c r="O2309">
        <f t="shared" ca="1" si="2326"/>
        <v>1</v>
      </c>
      <c r="P2309">
        <f t="shared" ca="1" si="2326"/>
        <v>0</v>
      </c>
      <c r="Q2309">
        <f t="shared" ca="1" si="2326"/>
        <v>0</v>
      </c>
      <c r="R2309">
        <f t="shared" ca="1" si="2326"/>
        <v>0</v>
      </c>
      <c r="S2309">
        <f t="shared" ca="1" si="2326"/>
        <v>1</v>
      </c>
      <c r="T2309">
        <f t="shared" ca="1" si="2326"/>
        <v>1</v>
      </c>
      <c r="U2309">
        <f t="shared" ca="1" si="2326"/>
        <v>1</v>
      </c>
      <c r="V2309">
        <f t="shared" ca="1" si="2326"/>
        <v>0</v>
      </c>
      <c r="W2309">
        <f t="shared" ca="1" si="2326"/>
        <v>0</v>
      </c>
      <c r="X2309">
        <f t="shared" ca="1" si="2326"/>
        <v>0</v>
      </c>
      <c r="Y2309">
        <f t="shared" ca="1" si="2326"/>
        <v>0</v>
      </c>
      <c r="Z2309">
        <f t="shared" ca="1" si="2326"/>
        <v>0</v>
      </c>
      <c r="AA2309">
        <f t="shared" ca="1" si="2326"/>
        <v>0</v>
      </c>
    </row>
    <row r="2310" spans="1:27" x14ac:dyDescent="0.35">
      <c r="B2310">
        <v>19</v>
      </c>
      <c r="C2310">
        <f t="shared" ref="C2310:AA2310" ca="1" si="2327">IF(RAND()&gt;C2291,0,1)</f>
        <v>0</v>
      </c>
      <c r="D2310">
        <f t="shared" ca="1" si="2327"/>
        <v>0</v>
      </c>
      <c r="E2310">
        <f t="shared" ca="1" si="2327"/>
        <v>0</v>
      </c>
      <c r="F2310">
        <f t="shared" ca="1" si="2327"/>
        <v>1</v>
      </c>
      <c r="G2310">
        <f t="shared" ca="1" si="2327"/>
        <v>0</v>
      </c>
      <c r="H2310">
        <f t="shared" ca="1" si="2327"/>
        <v>1</v>
      </c>
      <c r="I2310">
        <f t="shared" ca="1" si="2327"/>
        <v>0</v>
      </c>
      <c r="J2310">
        <f t="shared" ca="1" si="2327"/>
        <v>1</v>
      </c>
      <c r="K2310">
        <f t="shared" ca="1" si="2327"/>
        <v>0</v>
      </c>
      <c r="L2310">
        <f t="shared" ca="1" si="2327"/>
        <v>1</v>
      </c>
      <c r="M2310">
        <f t="shared" ca="1" si="2327"/>
        <v>0</v>
      </c>
      <c r="N2310">
        <f t="shared" ca="1" si="2327"/>
        <v>0</v>
      </c>
      <c r="O2310">
        <f t="shared" ca="1" si="2327"/>
        <v>1</v>
      </c>
      <c r="P2310">
        <f t="shared" ca="1" si="2327"/>
        <v>0</v>
      </c>
      <c r="Q2310">
        <f t="shared" ca="1" si="2327"/>
        <v>0</v>
      </c>
      <c r="R2310">
        <f t="shared" ca="1" si="2327"/>
        <v>0</v>
      </c>
      <c r="S2310">
        <f t="shared" ca="1" si="2327"/>
        <v>1</v>
      </c>
      <c r="T2310">
        <f t="shared" ca="1" si="2327"/>
        <v>1</v>
      </c>
      <c r="U2310">
        <f t="shared" ca="1" si="2327"/>
        <v>1</v>
      </c>
      <c r="V2310">
        <f t="shared" ca="1" si="2327"/>
        <v>0</v>
      </c>
      <c r="W2310">
        <f t="shared" ca="1" si="2327"/>
        <v>0</v>
      </c>
      <c r="X2310">
        <f t="shared" ca="1" si="2327"/>
        <v>0</v>
      </c>
      <c r="Y2310">
        <f t="shared" ca="1" si="2327"/>
        <v>0</v>
      </c>
      <c r="Z2310">
        <f t="shared" ca="1" si="2327"/>
        <v>0</v>
      </c>
      <c r="AA2310">
        <f t="shared" ca="1" si="2327"/>
        <v>0</v>
      </c>
    </row>
    <row r="2311" spans="1:27" x14ac:dyDescent="0.35">
      <c r="B2311">
        <v>20</v>
      </c>
      <c r="C2311">
        <f t="shared" ref="C2311:AA2311" ca="1" si="2328">IF(RAND()&gt;C2291,0,1)</f>
        <v>0</v>
      </c>
      <c r="D2311">
        <f t="shared" ca="1" si="2328"/>
        <v>0</v>
      </c>
      <c r="E2311">
        <f t="shared" ca="1" si="2328"/>
        <v>0</v>
      </c>
      <c r="F2311">
        <f t="shared" ca="1" si="2328"/>
        <v>1</v>
      </c>
      <c r="G2311">
        <f t="shared" ca="1" si="2328"/>
        <v>0</v>
      </c>
      <c r="H2311">
        <f t="shared" ca="1" si="2328"/>
        <v>1</v>
      </c>
      <c r="I2311">
        <f t="shared" ca="1" si="2328"/>
        <v>0</v>
      </c>
      <c r="J2311">
        <f t="shared" ca="1" si="2328"/>
        <v>1</v>
      </c>
      <c r="K2311">
        <f t="shared" ca="1" si="2328"/>
        <v>0</v>
      </c>
      <c r="L2311">
        <f t="shared" ca="1" si="2328"/>
        <v>1</v>
      </c>
      <c r="M2311">
        <f t="shared" ca="1" si="2328"/>
        <v>0</v>
      </c>
      <c r="N2311">
        <f t="shared" ca="1" si="2328"/>
        <v>0</v>
      </c>
      <c r="O2311">
        <f t="shared" ca="1" si="2328"/>
        <v>1</v>
      </c>
      <c r="P2311">
        <f t="shared" ca="1" si="2328"/>
        <v>0</v>
      </c>
      <c r="Q2311">
        <f t="shared" ca="1" si="2328"/>
        <v>0</v>
      </c>
      <c r="R2311">
        <f t="shared" ca="1" si="2328"/>
        <v>0</v>
      </c>
      <c r="S2311">
        <f t="shared" ca="1" si="2328"/>
        <v>1</v>
      </c>
      <c r="T2311">
        <f t="shared" ca="1" si="2328"/>
        <v>1</v>
      </c>
      <c r="U2311">
        <f t="shared" ca="1" si="2328"/>
        <v>1</v>
      </c>
      <c r="V2311">
        <f t="shared" ca="1" si="2328"/>
        <v>0</v>
      </c>
      <c r="W2311">
        <f t="shared" ca="1" si="2328"/>
        <v>0</v>
      </c>
      <c r="X2311">
        <f t="shared" ca="1" si="2328"/>
        <v>0</v>
      </c>
      <c r="Y2311">
        <f t="shared" ca="1" si="2328"/>
        <v>0</v>
      </c>
      <c r="Z2311">
        <f t="shared" ca="1" si="2328"/>
        <v>0</v>
      </c>
      <c r="AA2311">
        <f t="shared" ca="1" si="2328"/>
        <v>0</v>
      </c>
    </row>
    <row r="2312" spans="1:27" x14ac:dyDescent="0.35">
      <c r="A2312">
        <f>A2291+1</f>
        <v>110</v>
      </c>
      <c r="C2312">
        <f ca="1">SUM(C2292:C2311)/20</f>
        <v>0</v>
      </c>
      <c r="D2312">
        <f t="shared" ref="D2312:AA2312" ca="1" si="2329">SUM(D2292:D2311)/20</f>
        <v>0</v>
      </c>
      <c r="E2312">
        <f t="shared" ca="1" si="2329"/>
        <v>0</v>
      </c>
      <c r="F2312">
        <f t="shared" ca="1" si="2329"/>
        <v>1</v>
      </c>
      <c r="G2312">
        <f t="shared" ca="1" si="2329"/>
        <v>0</v>
      </c>
      <c r="H2312">
        <f t="shared" ca="1" si="2329"/>
        <v>1</v>
      </c>
      <c r="I2312">
        <f t="shared" ca="1" si="2329"/>
        <v>0</v>
      </c>
      <c r="J2312">
        <f t="shared" ca="1" si="2329"/>
        <v>1</v>
      </c>
      <c r="K2312">
        <f t="shared" ca="1" si="2329"/>
        <v>0</v>
      </c>
      <c r="L2312">
        <f t="shared" ca="1" si="2329"/>
        <v>1</v>
      </c>
      <c r="M2312">
        <f t="shared" ca="1" si="2329"/>
        <v>0</v>
      </c>
      <c r="N2312">
        <f t="shared" ca="1" si="2329"/>
        <v>0</v>
      </c>
      <c r="O2312">
        <f t="shared" ca="1" si="2329"/>
        <v>1</v>
      </c>
      <c r="P2312">
        <f t="shared" ca="1" si="2329"/>
        <v>0</v>
      </c>
      <c r="Q2312">
        <f t="shared" ca="1" si="2329"/>
        <v>0</v>
      </c>
      <c r="R2312">
        <f t="shared" ca="1" si="2329"/>
        <v>0</v>
      </c>
      <c r="S2312">
        <f t="shared" ca="1" si="2329"/>
        <v>1</v>
      </c>
      <c r="T2312">
        <f t="shared" ca="1" si="2329"/>
        <v>1</v>
      </c>
      <c r="U2312">
        <f t="shared" ca="1" si="2329"/>
        <v>1</v>
      </c>
      <c r="V2312">
        <f t="shared" ca="1" si="2329"/>
        <v>0</v>
      </c>
      <c r="W2312">
        <f t="shared" ca="1" si="2329"/>
        <v>0</v>
      </c>
      <c r="X2312">
        <f t="shared" ca="1" si="2329"/>
        <v>0</v>
      </c>
      <c r="Y2312">
        <f t="shared" ca="1" si="2329"/>
        <v>0</v>
      </c>
      <c r="Z2312">
        <f t="shared" ca="1" si="2329"/>
        <v>0</v>
      </c>
      <c r="AA2312">
        <f t="shared" ca="1" si="2329"/>
        <v>0</v>
      </c>
    </row>
    <row r="2313" spans="1:27" x14ac:dyDescent="0.35">
      <c r="B2313">
        <v>1</v>
      </c>
      <c r="C2313">
        <f t="shared" ref="C2313:AA2313" ca="1" si="2330">IF(RAND()&gt;C2312,0,1)</f>
        <v>0</v>
      </c>
      <c r="D2313">
        <f t="shared" ca="1" si="2330"/>
        <v>0</v>
      </c>
      <c r="E2313">
        <f t="shared" ca="1" si="2330"/>
        <v>0</v>
      </c>
      <c r="F2313">
        <f t="shared" ca="1" si="2330"/>
        <v>1</v>
      </c>
      <c r="G2313">
        <f t="shared" ca="1" si="2330"/>
        <v>0</v>
      </c>
      <c r="H2313">
        <f t="shared" ca="1" si="2330"/>
        <v>1</v>
      </c>
      <c r="I2313">
        <f t="shared" ca="1" si="2330"/>
        <v>0</v>
      </c>
      <c r="J2313">
        <f t="shared" ca="1" si="2330"/>
        <v>1</v>
      </c>
      <c r="K2313">
        <f t="shared" ca="1" si="2330"/>
        <v>0</v>
      </c>
      <c r="L2313">
        <f t="shared" ca="1" si="2330"/>
        <v>1</v>
      </c>
      <c r="M2313">
        <f t="shared" ca="1" si="2330"/>
        <v>0</v>
      </c>
      <c r="N2313">
        <f t="shared" ca="1" si="2330"/>
        <v>0</v>
      </c>
      <c r="O2313">
        <f t="shared" ca="1" si="2330"/>
        <v>1</v>
      </c>
      <c r="P2313">
        <f t="shared" ca="1" si="2330"/>
        <v>0</v>
      </c>
      <c r="Q2313">
        <f t="shared" ca="1" si="2330"/>
        <v>0</v>
      </c>
      <c r="R2313">
        <f t="shared" ca="1" si="2330"/>
        <v>0</v>
      </c>
      <c r="S2313">
        <f t="shared" ca="1" si="2330"/>
        <v>1</v>
      </c>
      <c r="T2313">
        <f t="shared" ca="1" si="2330"/>
        <v>1</v>
      </c>
      <c r="U2313">
        <f t="shared" ca="1" si="2330"/>
        <v>1</v>
      </c>
      <c r="V2313">
        <f t="shared" ca="1" si="2330"/>
        <v>0</v>
      </c>
      <c r="W2313">
        <f t="shared" ca="1" si="2330"/>
        <v>0</v>
      </c>
      <c r="X2313">
        <f t="shared" ca="1" si="2330"/>
        <v>0</v>
      </c>
      <c r="Y2313">
        <f t="shared" ca="1" si="2330"/>
        <v>0</v>
      </c>
      <c r="Z2313">
        <f t="shared" ca="1" si="2330"/>
        <v>0</v>
      </c>
      <c r="AA2313">
        <f t="shared" ca="1" si="2330"/>
        <v>0</v>
      </c>
    </row>
    <row r="2314" spans="1:27" x14ac:dyDescent="0.35">
      <c r="B2314">
        <v>2</v>
      </c>
      <c r="C2314">
        <f t="shared" ref="C2314:AA2314" ca="1" si="2331">IF(RAND()&gt;C2312,0,1)</f>
        <v>0</v>
      </c>
      <c r="D2314">
        <f t="shared" ca="1" si="2331"/>
        <v>0</v>
      </c>
      <c r="E2314">
        <f t="shared" ca="1" si="2331"/>
        <v>0</v>
      </c>
      <c r="F2314">
        <f t="shared" ca="1" si="2331"/>
        <v>1</v>
      </c>
      <c r="G2314">
        <f t="shared" ca="1" si="2331"/>
        <v>0</v>
      </c>
      <c r="H2314">
        <f t="shared" ca="1" si="2331"/>
        <v>1</v>
      </c>
      <c r="I2314">
        <f t="shared" ca="1" si="2331"/>
        <v>0</v>
      </c>
      <c r="J2314">
        <f t="shared" ca="1" si="2331"/>
        <v>1</v>
      </c>
      <c r="K2314">
        <f t="shared" ca="1" si="2331"/>
        <v>0</v>
      </c>
      <c r="L2314">
        <f t="shared" ca="1" si="2331"/>
        <v>1</v>
      </c>
      <c r="M2314">
        <f t="shared" ca="1" si="2331"/>
        <v>0</v>
      </c>
      <c r="N2314">
        <f t="shared" ca="1" si="2331"/>
        <v>0</v>
      </c>
      <c r="O2314">
        <f t="shared" ca="1" si="2331"/>
        <v>1</v>
      </c>
      <c r="P2314">
        <f t="shared" ca="1" si="2331"/>
        <v>0</v>
      </c>
      <c r="Q2314">
        <f t="shared" ca="1" si="2331"/>
        <v>0</v>
      </c>
      <c r="R2314">
        <f t="shared" ca="1" si="2331"/>
        <v>0</v>
      </c>
      <c r="S2314">
        <f t="shared" ca="1" si="2331"/>
        <v>1</v>
      </c>
      <c r="T2314">
        <f t="shared" ca="1" si="2331"/>
        <v>1</v>
      </c>
      <c r="U2314">
        <f t="shared" ca="1" si="2331"/>
        <v>1</v>
      </c>
      <c r="V2314">
        <f t="shared" ca="1" si="2331"/>
        <v>0</v>
      </c>
      <c r="W2314">
        <f t="shared" ca="1" si="2331"/>
        <v>0</v>
      </c>
      <c r="X2314">
        <f t="shared" ca="1" si="2331"/>
        <v>0</v>
      </c>
      <c r="Y2314">
        <f t="shared" ca="1" si="2331"/>
        <v>0</v>
      </c>
      <c r="Z2314">
        <f t="shared" ca="1" si="2331"/>
        <v>0</v>
      </c>
      <c r="AA2314">
        <f t="shared" ca="1" si="2331"/>
        <v>0</v>
      </c>
    </row>
    <row r="2315" spans="1:27" x14ac:dyDescent="0.35">
      <c r="B2315">
        <v>3</v>
      </c>
      <c r="C2315">
        <f t="shared" ref="C2315:AA2315" ca="1" si="2332">IF(RAND()&gt;C2312,0,1)</f>
        <v>0</v>
      </c>
      <c r="D2315">
        <f t="shared" ca="1" si="2332"/>
        <v>0</v>
      </c>
      <c r="E2315">
        <f t="shared" ca="1" si="2332"/>
        <v>0</v>
      </c>
      <c r="F2315">
        <f t="shared" ca="1" si="2332"/>
        <v>1</v>
      </c>
      <c r="G2315">
        <f t="shared" ca="1" si="2332"/>
        <v>0</v>
      </c>
      <c r="H2315">
        <f t="shared" ca="1" si="2332"/>
        <v>1</v>
      </c>
      <c r="I2315">
        <f t="shared" ca="1" si="2332"/>
        <v>0</v>
      </c>
      <c r="J2315">
        <f t="shared" ca="1" si="2332"/>
        <v>1</v>
      </c>
      <c r="K2315">
        <f t="shared" ca="1" si="2332"/>
        <v>0</v>
      </c>
      <c r="L2315">
        <f t="shared" ca="1" si="2332"/>
        <v>1</v>
      </c>
      <c r="M2315">
        <f t="shared" ca="1" si="2332"/>
        <v>0</v>
      </c>
      <c r="N2315">
        <f t="shared" ca="1" si="2332"/>
        <v>0</v>
      </c>
      <c r="O2315">
        <f t="shared" ca="1" si="2332"/>
        <v>1</v>
      </c>
      <c r="P2315">
        <f t="shared" ca="1" si="2332"/>
        <v>0</v>
      </c>
      <c r="Q2315">
        <f t="shared" ca="1" si="2332"/>
        <v>0</v>
      </c>
      <c r="R2315">
        <f t="shared" ca="1" si="2332"/>
        <v>0</v>
      </c>
      <c r="S2315">
        <f t="shared" ca="1" si="2332"/>
        <v>1</v>
      </c>
      <c r="T2315">
        <f t="shared" ca="1" si="2332"/>
        <v>1</v>
      </c>
      <c r="U2315">
        <f t="shared" ca="1" si="2332"/>
        <v>1</v>
      </c>
      <c r="V2315">
        <f t="shared" ca="1" si="2332"/>
        <v>0</v>
      </c>
      <c r="W2315">
        <f t="shared" ca="1" si="2332"/>
        <v>0</v>
      </c>
      <c r="X2315">
        <f t="shared" ca="1" si="2332"/>
        <v>0</v>
      </c>
      <c r="Y2315">
        <f t="shared" ca="1" si="2332"/>
        <v>0</v>
      </c>
      <c r="Z2315">
        <f t="shared" ca="1" si="2332"/>
        <v>0</v>
      </c>
      <c r="AA2315">
        <f t="shared" ca="1" si="2332"/>
        <v>0</v>
      </c>
    </row>
    <row r="2316" spans="1:27" x14ac:dyDescent="0.35">
      <c r="B2316">
        <v>4</v>
      </c>
      <c r="C2316">
        <f t="shared" ref="C2316:AA2316" ca="1" si="2333">IF(RAND()&gt;C2312,0,1)</f>
        <v>0</v>
      </c>
      <c r="D2316">
        <f t="shared" ca="1" si="2333"/>
        <v>0</v>
      </c>
      <c r="E2316">
        <f t="shared" ca="1" si="2333"/>
        <v>0</v>
      </c>
      <c r="F2316">
        <f t="shared" ca="1" si="2333"/>
        <v>1</v>
      </c>
      <c r="G2316">
        <f t="shared" ca="1" si="2333"/>
        <v>0</v>
      </c>
      <c r="H2316">
        <f t="shared" ca="1" si="2333"/>
        <v>1</v>
      </c>
      <c r="I2316">
        <f t="shared" ca="1" si="2333"/>
        <v>0</v>
      </c>
      <c r="J2316">
        <f t="shared" ca="1" si="2333"/>
        <v>1</v>
      </c>
      <c r="K2316">
        <f t="shared" ca="1" si="2333"/>
        <v>0</v>
      </c>
      <c r="L2316">
        <f t="shared" ca="1" si="2333"/>
        <v>1</v>
      </c>
      <c r="M2316">
        <f t="shared" ca="1" si="2333"/>
        <v>0</v>
      </c>
      <c r="N2316">
        <f t="shared" ca="1" si="2333"/>
        <v>0</v>
      </c>
      <c r="O2316">
        <f t="shared" ca="1" si="2333"/>
        <v>1</v>
      </c>
      <c r="P2316">
        <f t="shared" ca="1" si="2333"/>
        <v>0</v>
      </c>
      <c r="Q2316">
        <f t="shared" ca="1" si="2333"/>
        <v>0</v>
      </c>
      <c r="R2316">
        <f t="shared" ca="1" si="2333"/>
        <v>0</v>
      </c>
      <c r="S2316">
        <f t="shared" ca="1" si="2333"/>
        <v>1</v>
      </c>
      <c r="T2316">
        <f t="shared" ca="1" si="2333"/>
        <v>1</v>
      </c>
      <c r="U2316">
        <f t="shared" ca="1" si="2333"/>
        <v>1</v>
      </c>
      <c r="V2316">
        <f t="shared" ca="1" si="2333"/>
        <v>0</v>
      </c>
      <c r="W2316">
        <f t="shared" ca="1" si="2333"/>
        <v>0</v>
      </c>
      <c r="X2316">
        <f t="shared" ca="1" si="2333"/>
        <v>0</v>
      </c>
      <c r="Y2316">
        <f t="shared" ca="1" si="2333"/>
        <v>0</v>
      </c>
      <c r="Z2316">
        <f t="shared" ca="1" si="2333"/>
        <v>0</v>
      </c>
      <c r="AA2316">
        <f t="shared" ca="1" si="2333"/>
        <v>0</v>
      </c>
    </row>
    <row r="2317" spans="1:27" x14ac:dyDescent="0.35">
      <c r="B2317">
        <v>5</v>
      </c>
      <c r="C2317">
        <f t="shared" ref="C2317:AA2317" ca="1" si="2334">IF(RAND()&gt;C2312,0,1)</f>
        <v>0</v>
      </c>
      <c r="D2317">
        <f t="shared" ca="1" si="2334"/>
        <v>0</v>
      </c>
      <c r="E2317">
        <f t="shared" ca="1" si="2334"/>
        <v>0</v>
      </c>
      <c r="F2317">
        <f t="shared" ca="1" si="2334"/>
        <v>1</v>
      </c>
      <c r="G2317">
        <f t="shared" ca="1" si="2334"/>
        <v>0</v>
      </c>
      <c r="H2317">
        <f t="shared" ca="1" si="2334"/>
        <v>1</v>
      </c>
      <c r="I2317">
        <f t="shared" ca="1" si="2334"/>
        <v>0</v>
      </c>
      <c r="J2317">
        <f t="shared" ca="1" si="2334"/>
        <v>1</v>
      </c>
      <c r="K2317">
        <f t="shared" ca="1" si="2334"/>
        <v>0</v>
      </c>
      <c r="L2317">
        <f t="shared" ca="1" si="2334"/>
        <v>1</v>
      </c>
      <c r="M2317">
        <f t="shared" ca="1" si="2334"/>
        <v>0</v>
      </c>
      <c r="N2317">
        <f t="shared" ca="1" si="2334"/>
        <v>0</v>
      </c>
      <c r="O2317">
        <f t="shared" ca="1" si="2334"/>
        <v>1</v>
      </c>
      <c r="P2317">
        <f t="shared" ca="1" si="2334"/>
        <v>0</v>
      </c>
      <c r="Q2317">
        <f t="shared" ca="1" si="2334"/>
        <v>0</v>
      </c>
      <c r="R2317">
        <f t="shared" ca="1" si="2334"/>
        <v>0</v>
      </c>
      <c r="S2317">
        <f t="shared" ca="1" si="2334"/>
        <v>1</v>
      </c>
      <c r="T2317">
        <f t="shared" ca="1" si="2334"/>
        <v>1</v>
      </c>
      <c r="U2317">
        <f t="shared" ca="1" si="2334"/>
        <v>1</v>
      </c>
      <c r="V2317">
        <f t="shared" ca="1" si="2334"/>
        <v>0</v>
      </c>
      <c r="W2317">
        <f t="shared" ca="1" si="2334"/>
        <v>0</v>
      </c>
      <c r="X2317">
        <f t="shared" ca="1" si="2334"/>
        <v>0</v>
      </c>
      <c r="Y2317">
        <f t="shared" ca="1" si="2334"/>
        <v>0</v>
      </c>
      <c r="Z2317">
        <f t="shared" ca="1" si="2334"/>
        <v>0</v>
      </c>
      <c r="AA2317">
        <f t="shared" ca="1" si="2334"/>
        <v>0</v>
      </c>
    </row>
    <row r="2318" spans="1:27" x14ac:dyDescent="0.35">
      <c r="B2318">
        <v>6</v>
      </c>
      <c r="C2318">
        <f t="shared" ref="C2318:AA2318" ca="1" si="2335">IF(RAND()&gt;C2312,0,1)</f>
        <v>0</v>
      </c>
      <c r="D2318">
        <f t="shared" ca="1" si="2335"/>
        <v>0</v>
      </c>
      <c r="E2318">
        <f t="shared" ca="1" si="2335"/>
        <v>0</v>
      </c>
      <c r="F2318">
        <f t="shared" ca="1" si="2335"/>
        <v>1</v>
      </c>
      <c r="G2318">
        <f t="shared" ca="1" si="2335"/>
        <v>0</v>
      </c>
      <c r="H2318">
        <f t="shared" ca="1" si="2335"/>
        <v>1</v>
      </c>
      <c r="I2318">
        <f t="shared" ca="1" si="2335"/>
        <v>0</v>
      </c>
      <c r="J2318">
        <f t="shared" ca="1" si="2335"/>
        <v>1</v>
      </c>
      <c r="K2318">
        <f t="shared" ca="1" si="2335"/>
        <v>0</v>
      </c>
      <c r="L2318">
        <f t="shared" ca="1" si="2335"/>
        <v>1</v>
      </c>
      <c r="M2318">
        <f t="shared" ca="1" si="2335"/>
        <v>0</v>
      </c>
      <c r="N2318">
        <f t="shared" ca="1" si="2335"/>
        <v>0</v>
      </c>
      <c r="O2318">
        <f t="shared" ca="1" si="2335"/>
        <v>1</v>
      </c>
      <c r="P2318">
        <f t="shared" ca="1" si="2335"/>
        <v>0</v>
      </c>
      <c r="Q2318">
        <f t="shared" ca="1" si="2335"/>
        <v>0</v>
      </c>
      <c r="R2318">
        <f t="shared" ca="1" si="2335"/>
        <v>0</v>
      </c>
      <c r="S2318">
        <f t="shared" ca="1" si="2335"/>
        <v>1</v>
      </c>
      <c r="T2318">
        <f t="shared" ca="1" si="2335"/>
        <v>1</v>
      </c>
      <c r="U2318">
        <f t="shared" ca="1" si="2335"/>
        <v>1</v>
      </c>
      <c r="V2318">
        <f t="shared" ca="1" si="2335"/>
        <v>0</v>
      </c>
      <c r="W2318">
        <f t="shared" ca="1" si="2335"/>
        <v>0</v>
      </c>
      <c r="X2318">
        <f t="shared" ca="1" si="2335"/>
        <v>0</v>
      </c>
      <c r="Y2318">
        <f t="shared" ca="1" si="2335"/>
        <v>0</v>
      </c>
      <c r="Z2318">
        <f t="shared" ca="1" si="2335"/>
        <v>0</v>
      </c>
      <c r="AA2318">
        <f t="shared" ca="1" si="2335"/>
        <v>0</v>
      </c>
    </row>
    <row r="2319" spans="1:27" x14ac:dyDescent="0.35">
      <c r="B2319">
        <v>7</v>
      </c>
      <c r="C2319">
        <f t="shared" ref="C2319:AA2319" ca="1" si="2336">IF(RAND()&gt;C2312,0,1)</f>
        <v>0</v>
      </c>
      <c r="D2319">
        <f t="shared" ca="1" si="2336"/>
        <v>0</v>
      </c>
      <c r="E2319">
        <f t="shared" ca="1" si="2336"/>
        <v>0</v>
      </c>
      <c r="F2319">
        <f t="shared" ca="1" si="2336"/>
        <v>1</v>
      </c>
      <c r="G2319">
        <f t="shared" ca="1" si="2336"/>
        <v>0</v>
      </c>
      <c r="H2319">
        <f t="shared" ca="1" si="2336"/>
        <v>1</v>
      </c>
      <c r="I2319">
        <f t="shared" ca="1" si="2336"/>
        <v>0</v>
      </c>
      <c r="J2319">
        <f t="shared" ca="1" si="2336"/>
        <v>1</v>
      </c>
      <c r="K2319">
        <f t="shared" ca="1" si="2336"/>
        <v>0</v>
      </c>
      <c r="L2319">
        <f t="shared" ca="1" si="2336"/>
        <v>1</v>
      </c>
      <c r="M2319">
        <f t="shared" ca="1" si="2336"/>
        <v>0</v>
      </c>
      <c r="N2319">
        <f t="shared" ca="1" si="2336"/>
        <v>0</v>
      </c>
      <c r="O2319">
        <f t="shared" ca="1" si="2336"/>
        <v>1</v>
      </c>
      <c r="P2319">
        <f t="shared" ca="1" si="2336"/>
        <v>0</v>
      </c>
      <c r="Q2319">
        <f t="shared" ca="1" si="2336"/>
        <v>0</v>
      </c>
      <c r="R2319">
        <f t="shared" ca="1" si="2336"/>
        <v>0</v>
      </c>
      <c r="S2319">
        <f t="shared" ca="1" si="2336"/>
        <v>1</v>
      </c>
      <c r="T2319">
        <f t="shared" ca="1" si="2336"/>
        <v>1</v>
      </c>
      <c r="U2319">
        <f t="shared" ca="1" si="2336"/>
        <v>1</v>
      </c>
      <c r="V2319">
        <f t="shared" ca="1" si="2336"/>
        <v>0</v>
      </c>
      <c r="W2319">
        <f t="shared" ca="1" si="2336"/>
        <v>0</v>
      </c>
      <c r="X2319">
        <f t="shared" ca="1" si="2336"/>
        <v>0</v>
      </c>
      <c r="Y2319">
        <f t="shared" ca="1" si="2336"/>
        <v>0</v>
      </c>
      <c r="Z2319">
        <f t="shared" ca="1" si="2336"/>
        <v>0</v>
      </c>
      <c r="AA2319">
        <f t="shared" ca="1" si="2336"/>
        <v>0</v>
      </c>
    </row>
    <row r="2320" spans="1:27" x14ac:dyDescent="0.35">
      <c r="B2320">
        <v>8</v>
      </c>
      <c r="C2320">
        <f t="shared" ref="C2320:AA2320" ca="1" si="2337">IF(RAND()&gt;C2312,0,1)</f>
        <v>0</v>
      </c>
      <c r="D2320">
        <f t="shared" ca="1" si="2337"/>
        <v>0</v>
      </c>
      <c r="E2320">
        <f t="shared" ca="1" si="2337"/>
        <v>0</v>
      </c>
      <c r="F2320">
        <f t="shared" ca="1" si="2337"/>
        <v>1</v>
      </c>
      <c r="G2320">
        <f t="shared" ca="1" si="2337"/>
        <v>0</v>
      </c>
      <c r="H2320">
        <f t="shared" ca="1" si="2337"/>
        <v>1</v>
      </c>
      <c r="I2320">
        <f t="shared" ca="1" si="2337"/>
        <v>0</v>
      </c>
      <c r="J2320">
        <f t="shared" ca="1" si="2337"/>
        <v>1</v>
      </c>
      <c r="K2320">
        <f t="shared" ca="1" si="2337"/>
        <v>0</v>
      </c>
      <c r="L2320">
        <f t="shared" ca="1" si="2337"/>
        <v>1</v>
      </c>
      <c r="M2320">
        <f t="shared" ca="1" si="2337"/>
        <v>0</v>
      </c>
      <c r="N2320">
        <f t="shared" ca="1" si="2337"/>
        <v>0</v>
      </c>
      <c r="O2320">
        <f t="shared" ca="1" si="2337"/>
        <v>1</v>
      </c>
      <c r="P2320">
        <f t="shared" ca="1" si="2337"/>
        <v>0</v>
      </c>
      <c r="Q2320">
        <f t="shared" ca="1" si="2337"/>
        <v>0</v>
      </c>
      <c r="R2320">
        <f t="shared" ca="1" si="2337"/>
        <v>0</v>
      </c>
      <c r="S2320">
        <f t="shared" ca="1" si="2337"/>
        <v>1</v>
      </c>
      <c r="T2320">
        <f t="shared" ca="1" si="2337"/>
        <v>1</v>
      </c>
      <c r="U2320">
        <f t="shared" ca="1" si="2337"/>
        <v>1</v>
      </c>
      <c r="V2320">
        <f t="shared" ca="1" si="2337"/>
        <v>0</v>
      </c>
      <c r="W2320">
        <f t="shared" ca="1" si="2337"/>
        <v>0</v>
      </c>
      <c r="X2320">
        <f t="shared" ca="1" si="2337"/>
        <v>0</v>
      </c>
      <c r="Y2320">
        <f t="shared" ca="1" si="2337"/>
        <v>0</v>
      </c>
      <c r="Z2320">
        <f t="shared" ca="1" si="2337"/>
        <v>0</v>
      </c>
      <c r="AA2320">
        <f t="shared" ca="1" si="2337"/>
        <v>0</v>
      </c>
    </row>
    <row r="2321" spans="1:27" x14ac:dyDescent="0.35">
      <c r="B2321">
        <v>9</v>
      </c>
      <c r="C2321">
        <f t="shared" ref="C2321:AA2321" ca="1" si="2338">IF(RAND()&gt;C2312,0,1)</f>
        <v>0</v>
      </c>
      <c r="D2321">
        <f t="shared" ca="1" si="2338"/>
        <v>0</v>
      </c>
      <c r="E2321">
        <f t="shared" ca="1" si="2338"/>
        <v>0</v>
      </c>
      <c r="F2321">
        <f t="shared" ca="1" si="2338"/>
        <v>1</v>
      </c>
      <c r="G2321">
        <f t="shared" ca="1" si="2338"/>
        <v>0</v>
      </c>
      <c r="H2321">
        <f t="shared" ca="1" si="2338"/>
        <v>1</v>
      </c>
      <c r="I2321">
        <f t="shared" ca="1" si="2338"/>
        <v>0</v>
      </c>
      <c r="J2321">
        <f t="shared" ca="1" si="2338"/>
        <v>1</v>
      </c>
      <c r="K2321">
        <f t="shared" ca="1" si="2338"/>
        <v>0</v>
      </c>
      <c r="L2321">
        <f t="shared" ca="1" si="2338"/>
        <v>1</v>
      </c>
      <c r="M2321">
        <f t="shared" ca="1" si="2338"/>
        <v>0</v>
      </c>
      <c r="N2321">
        <f t="shared" ca="1" si="2338"/>
        <v>0</v>
      </c>
      <c r="O2321">
        <f t="shared" ca="1" si="2338"/>
        <v>1</v>
      </c>
      <c r="P2321">
        <f t="shared" ca="1" si="2338"/>
        <v>0</v>
      </c>
      <c r="Q2321">
        <f t="shared" ca="1" si="2338"/>
        <v>0</v>
      </c>
      <c r="R2321">
        <f t="shared" ca="1" si="2338"/>
        <v>0</v>
      </c>
      <c r="S2321">
        <f t="shared" ca="1" si="2338"/>
        <v>1</v>
      </c>
      <c r="T2321">
        <f t="shared" ca="1" si="2338"/>
        <v>1</v>
      </c>
      <c r="U2321">
        <f t="shared" ca="1" si="2338"/>
        <v>1</v>
      </c>
      <c r="V2321">
        <f t="shared" ca="1" si="2338"/>
        <v>0</v>
      </c>
      <c r="W2321">
        <f t="shared" ca="1" si="2338"/>
        <v>0</v>
      </c>
      <c r="X2321">
        <f t="shared" ca="1" si="2338"/>
        <v>0</v>
      </c>
      <c r="Y2321">
        <f t="shared" ca="1" si="2338"/>
        <v>0</v>
      </c>
      <c r="Z2321">
        <f t="shared" ca="1" si="2338"/>
        <v>0</v>
      </c>
      <c r="AA2321">
        <f t="shared" ca="1" si="2338"/>
        <v>0</v>
      </c>
    </row>
    <row r="2322" spans="1:27" x14ac:dyDescent="0.35">
      <c r="B2322">
        <v>10</v>
      </c>
      <c r="C2322">
        <f t="shared" ref="C2322:AA2322" ca="1" si="2339">IF(RAND()&gt;C2312,0,1)</f>
        <v>0</v>
      </c>
      <c r="D2322">
        <f t="shared" ca="1" si="2339"/>
        <v>0</v>
      </c>
      <c r="E2322">
        <f t="shared" ca="1" si="2339"/>
        <v>0</v>
      </c>
      <c r="F2322">
        <f t="shared" ca="1" si="2339"/>
        <v>1</v>
      </c>
      <c r="G2322">
        <f t="shared" ca="1" si="2339"/>
        <v>0</v>
      </c>
      <c r="H2322">
        <f t="shared" ca="1" si="2339"/>
        <v>1</v>
      </c>
      <c r="I2322">
        <f t="shared" ca="1" si="2339"/>
        <v>0</v>
      </c>
      <c r="J2322">
        <f t="shared" ca="1" si="2339"/>
        <v>1</v>
      </c>
      <c r="K2322">
        <f t="shared" ca="1" si="2339"/>
        <v>0</v>
      </c>
      <c r="L2322">
        <f t="shared" ca="1" si="2339"/>
        <v>1</v>
      </c>
      <c r="M2322">
        <f t="shared" ca="1" si="2339"/>
        <v>0</v>
      </c>
      <c r="N2322">
        <f t="shared" ca="1" si="2339"/>
        <v>0</v>
      </c>
      <c r="O2322">
        <f t="shared" ca="1" si="2339"/>
        <v>1</v>
      </c>
      <c r="P2322">
        <f t="shared" ca="1" si="2339"/>
        <v>0</v>
      </c>
      <c r="Q2322">
        <f t="shared" ca="1" si="2339"/>
        <v>0</v>
      </c>
      <c r="R2322">
        <f t="shared" ca="1" si="2339"/>
        <v>0</v>
      </c>
      <c r="S2322">
        <f t="shared" ca="1" si="2339"/>
        <v>1</v>
      </c>
      <c r="T2322">
        <f t="shared" ca="1" si="2339"/>
        <v>1</v>
      </c>
      <c r="U2322">
        <f t="shared" ca="1" si="2339"/>
        <v>1</v>
      </c>
      <c r="V2322">
        <f t="shared" ca="1" si="2339"/>
        <v>0</v>
      </c>
      <c r="W2322">
        <f t="shared" ca="1" si="2339"/>
        <v>0</v>
      </c>
      <c r="X2322">
        <f t="shared" ca="1" si="2339"/>
        <v>0</v>
      </c>
      <c r="Y2322">
        <f t="shared" ca="1" si="2339"/>
        <v>0</v>
      </c>
      <c r="Z2322">
        <f t="shared" ca="1" si="2339"/>
        <v>0</v>
      </c>
      <c r="AA2322">
        <f t="shared" ca="1" si="2339"/>
        <v>0</v>
      </c>
    </row>
    <row r="2323" spans="1:27" x14ac:dyDescent="0.35">
      <c r="B2323">
        <v>11</v>
      </c>
      <c r="C2323">
        <f t="shared" ref="C2323:AA2323" ca="1" si="2340">IF(RAND()&gt;C2312,0,1)</f>
        <v>0</v>
      </c>
      <c r="D2323">
        <f t="shared" ca="1" si="2340"/>
        <v>0</v>
      </c>
      <c r="E2323">
        <f t="shared" ca="1" si="2340"/>
        <v>0</v>
      </c>
      <c r="F2323">
        <f t="shared" ca="1" si="2340"/>
        <v>1</v>
      </c>
      <c r="G2323">
        <f t="shared" ca="1" si="2340"/>
        <v>0</v>
      </c>
      <c r="H2323">
        <f t="shared" ca="1" si="2340"/>
        <v>1</v>
      </c>
      <c r="I2323">
        <f t="shared" ca="1" si="2340"/>
        <v>0</v>
      </c>
      <c r="J2323">
        <f t="shared" ca="1" si="2340"/>
        <v>1</v>
      </c>
      <c r="K2323">
        <f t="shared" ca="1" si="2340"/>
        <v>0</v>
      </c>
      <c r="L2323">
        <f t="shared" ca="1" si="2340"/>
        <v>1</v>
      </c>
      <c r="M2323">
        <f t="shared" ca="1" si="2340"/>
        <v>0</v>
      </c>
      <c r="N2323">
        <f t="shared" ca="1" si="2340"/>
        <v>0</v>
      </c>
      <c r="O2323">
        <f t="shared" ca="1" si="2340"/>
        <v>1</v>
      </c>
      <c r="P2323">
        <f t="shared" ca="1" si="2340"/>
        <v>0</v>
      </c>
      <c r="Q2323">
        <f t="shared" ca="1" si="2340"/>
        <v>0</v>
      </c>
      <c r="R2323">
        <f t="shared" ca="1" si="2340"/>
        <v>0</v>
      </c>
      <c r="S2323">
        <f t="shared" ca="1" si="2340"/>
        <v>1</v>
      </c>
      <c r="T2323">
        <f t="shared" ca="1" si="2340"/>
        <v>1</v>
      </c>
      <c r="U2323">
        <f t="shared" ca="1" si="2340"/>
        <v>1</v>
      </c>
      <c r="V2323">
        <f t="shared" ca="1" si="2340"/>
        <v>0</v>
      </c>
      <c r="W2323">
        <f t="shared" ca="1" si="2340"/>
        <v>0</v>
      </c>
      <c r="X2323">
        <f t="shared" ca="1" si="2340"/>
        <v>0</v>
      </c>
      <c r="Y2323">
        <f t="shared" ca="1" si="2340"/>
        <v>0</v>
      </c>
      <c r="Z2323">
        <f t="shared" ca="1" si="2340"/>
        <v>0</v>
      </c>
      <c r="AA2323">
        <f t="shared" ca="1" si="2340"/>
        <v>0</v>
      </c>
    </row>
    <row r="2324" spans="1:27" x14ac:dyDescent="0.35">
      <c r="B2324">
        <v>12</v>
      </c>
      <c r="C2324">
        <f t="shared" ref="C2324:AA2324" ca="1" si="2341">IF(RAND()&gt;C2312,0,1)</f>
        <v>0</v>
      </c>
      <c r="D2324">
        <f t="shared" ca="1" si="2341"/>
        <v>0</v>
      </c>
      <c r="E2324">
        <f t="shared" ca="1" si="2341"/>
        <v>0</v>
      </c>
      <c r="F2324">
        <f t="shared" ca="1" si="2341"/>
        <v>1</v>
      </c>
      <c r="G2324">
        <f t="shared" ca="1" si="2341"/>
        <v>0</v>
      </c>
      <c r="H2324">
        <f t="shared" ca="1" si="2341"/>
        <v>1</v>
      </c>
      <c r="I2324">
        <f t="shared" ca="1" si="2341"/>
        <v>0</v>
      </c>
      <c r="J2324">
        <f t="shared" ca="1" si="2341"/>
        <v>1</v>
      </c>
      <c r="K2324">
        <f t="shared" ca="1" si="2341"/>
        <v>0</v>
      </c>
      <c r="L2324">
        <f t="shared" ca="1" si="2341"/>
        <v>1</v>
      </c>
      <c r="M2324">
        <f t="shared" ca="1" si="2341"/>
        <v>0</v>
      </c>
      <c r="N2324">
        <f t="shared" ca="1" si="2341"/>
        <v>0</v>
      </c>
      <c r="O2324">
        <f t="shared" ca="1" si="2341"/>
        <v>1</v>
      </c>
      <c r="P2324">
        <f t="shared" ca="1" si="2341"/>
        <v>0</v>
      </c>
      <c r="Q2324">
        <f t="shared" ca="1" si="2341"/>
        <v>0</v>
      </c>
      <c r="R2324">
        <f t="shared" ca="1" si="2341"/>
        <v>0</v>
      </c>
      <c r="S2324">
        <f t="shared" ca="1" si="2341"/>
        <v>1</v>
      </c>
      <c r="T2324">
        <f t="shared" ca="1" si="2341"/>
        <v>1</v>
      </c>
      <c r="U2324">
        <f t="shared" ca="1" si="2341"/>
        <v>1</v>
      </c>
      <c r="V2324">
        <f t="shared" ca="1" si="2341"/>
        <v>0</v>
      </c>
      <c r="W2324">
        <f t="shared" ca="1" si="2341"/>
        <v>0</v>
      </c>
      <c r="X2324">
        <f t="shared" ca="1" si="2341"/>
        <v>0</v>
      </c>
      <c r="Y2324">
        <f t="shared" ca="1" si="2341"/>
        <v>0</v>
      </c>
      <c r="Z2324">
        <f t="shared" ca="1" si="2341"/>
        <v>0</v>
      </c>
      <c r="AA2324">
        <f t="shared" ca="1" si="2341"/>
        <v>0</v>
      </c>
    </row>
    <row r="2325" spans="1:27" x14ac:dyDescent="0.35">
      <c r="B2325">
        <v>13</v>
      </c>
      <c r="C2325">
        <f t="shared" ref="C2325:AA2325" ca="1" si="2342">IF(RAND()&gt;C2312,0,1)</f>
        <v>0</v>
      </c>
      <c r="D2325">
        <f t="shared" ca="1" si="2342"/>
        <v>0</v>
      </c>
      <c r="E2325">
        <f t="shared" ca="1" si="2342"/>
        <v>0</v>
      </c>
      <c r="F2325">
        <f t="shared" ca="1" si="2342"/>
        <v>1</v>
      </c>
      <c r="G2325">
        <f t="shared" ca="1" si="2342"/>
        <v>0</v>
      </c>
      <c r="H2325">
        <f t="shared" ca="1" si="2342"/>
        <v>1</v>
      </c>
      <c r="I2325">
        <f t="shared" ca="1" si="2342"/>
        <v>0</v>
      </c>
      <c r="J2325">
        <f t="shared" ca="1" si="2342"/>
        <v>1</v>
      </c>
      <c r="K2325">
        <f t="shared" ca="1" si="2342"/>
        <v>0</v>
      </c>
      <c r="L2325">
        <f t="shared" ca="1" si="2342"/>
        <v>1</v>
      </c>
      <c r="M2325">
        <f t="shared" ca="1" si="2342"/>
        <v>0</v>
      </c>
      <c r="N2325">
        <f t="shared" ca="1" si="2342"/>
        <v>0</v>
      </c>
      <c r="O2325">
        <f t="shared" ca="1" si="2342"/>
        <v>1</v>
      </c>
      <c r="P2325">
        <f t="shared" ca="1" si="2342"/>
        <v>0</v>
      </c>
      <c r="Q2325">
        <f t="shared" ca="1" si="2342"/>
        <v>0</v>
      </c>
      <c r="R2325">
        <f t="shared" ca="1" si="2342"/>
        <v>0</v>
      </c>
      <c r="S2325">
        <f t="shared" ca="1" si="2342"/>
        <v>1</v>
      </c>
      <c r="T2325">
        <f t="shared" ca="1" si="2342"/>
        <v>1</v>
      </c>
      <c r="U2325">
        <f t="shared" ca="1" si="2342"/>
        <v>1</v>
      </c>
      <c r="V2325">
        <f t="shared" ca="1" si="2342"/>
        <v>0</v>
      </c>
      <c r="W2325">
        <f t="shared" ca="1" si="2342"/>
        <v>0</v>
      </c>
      <c r="X2325">
        <f t="shared" ca="1" si="2342"/>
        <v>0</v>
      </c>
      <c r="Y2325">
        <f t="shared" ca="1" si="2342"/>
        <v>0</v>
      </c>
      <c r="Z2325">
        <f t="shared" ca="1" si="2342"/>
        <v>0</v>
      </c>
      <c r="AA2325">
        <f t="shared" ca="1" si="2342"/>
        <v>0</v>
      </c>
    </row>
    <row r="2326" spans="1:27" x14ac:dyDescent="0.35">
      <c r="B2326">
        <v>14</v>
      </c>
      <c r="C2326">
        <f t="shared" ref="C2326:AA2326" ca="1" si="2343">IF(RAND()&gt;C2312,0,1)</f>
        <v>0</v>
      </c>
      <c r="D2326">
        <f t="shared" ca="1" si="2343"/>
        <v>0</v>
      </c>
      <c r="E2326">
        <f t="shared" ca="1" si="2343"/>
        <v>0</v>
      </c>
      <c r="F2326">
        <f t="shared" ca="1" si="2343"/>
        <v>1</v>
      </c>
      <c r="G2326">
        <f t="shared" ca="1" si="2343"/>
        <v>0</v>
      </c>
      <c r="H2326">
        <f t="shared" ca="1" si="2343"/>
        <v>1</v>
      </c>
      <c r="I2326">
        <f t="shared" ca="1" si="2343"/>
        <v>0</v>
      </c>
      <c r="J2326">
        <f t="shared" ca="1" si="2343"/>
        <v>1</v>
      </c>
      <c r="K2326">
        <f t="shared" ca="1" si="2343"/>
        <v>0</v>
      </c>
      <c r="L2326">
        <f t="shared" ca="1" si="2343"/>
        <v>1</v>
      </c>
      <c r="M2326">
        <f t="shared" ca="1" si="2343"/>
        <v>0</v>
      </c>
      <c r="N2326">
        <f t="shared" ca="1" si="2343"/>
        <v>0</v>
      </c>
      <c r="O2326">
        <f t="shared" ca="1" si="2343"/>
        <v>1</v>
      </c>
      <c r="P2326">
        <f t="shared" ca="1" si="2343"/>
        <v>0</v>
      </c>
      <c r="Q2326">
        <f t="shared" ca="1" si="2343"/>
        <v>0</v>
      </c>
      <c r="R2326">
        <f t="shared" ca="1" si="2343"/>
        <v>0</v>
      </c>
      <c r="S2326">
        <f t="shared" ca="1" si="2343"/>
        <v>1</v>
      </c>
      <c r="T2326">
        <f t="shared" ca="1" si="2343"/>
        <v>1</v>
      </c>
      <c r="U2326">
        <f t="shared" ca="1" si="2343"/>
        <v>1</v>
      </c>
      <c r="V2326">
        <f t="shared" ca="1" si="2343"/>
        <v>0</v>
      </c>
      <c r="W2326">
        <f t="shared" ca="1" si="2343"/>
        <v>0</v>
      </c>
      <c r="X2326">
        <f t="shared" ca="1" si="2343"/>
        <v>0</v>
      </c>
      <c r="Y2326">
        <f t="shared" ca="1" si="2343"/>
        <v>0</v>
      </c>
      <c r="Z2326">
        <f t="shared" ca="1" si="2343"/>
        <v>0</v>
      </c>
      <c r="AA2326">
        <f t="shared" ca="1" si="2343"/>
        <v>0</v>
      </c>
    </row>
    <row r="2327" spans="1:27" x14ac:dyDescent="0.35">
      <c r="B2327">
        <v>15</v>
      </c>
      <c r="C2327">
        <f t="shared" ref="C2327:AA2327" ca="1" si="2344">IF(RAND()&gt;C2312,0,1)</f>
        <v>0</v>
      </c>
      <c r="D2327">
        <f t="shared" ca="1" si="2344"/>
        <v>0</v>
      </c>
      <c r="E2327">
        <f t="shared" ca="1" si="2344"/>
        <v>0</v>
      </c>
      <c r="F2327">
        <f t="shared" ca="1" si="2344"/>
        <v>1</v>
      </c>
      <c r="G2327">
        <f t="shared" ca="1" si="2344"/>
        <v>0</v>
      </c>
      <c r="H2327">
        <f t="shared" ca="1" si="2344"/>
        <v>1</v>
      </c>
      <c r="I2327">
        <f t="shared" ca="1" si="2344"/>
        <v>0</v>
      </c>
      <c r="J2327">
        <f t="shared" ca="1" si="2344"/>
        <v>1</v>
      </c>
      <c r="K2327">
        <f t="shared" ca="1" si="2344"/>
        <v>0</v>
      </c>
      <c r="L2327">
        <f t="shared" ca="1" si="2344"/>
        <v>1</v>
      </c>
      <c r="M2327">
        <f t="shared" ca="1" si="2344"/>
        <v>0</v>
      </c>
      <c r="N2327">
        <f t="shared" ca="1" si="2344"/>
        <v>0</v>
      </c>
      <c r="O2327">
        <f t="shared" ca="1" si="2344"/>
        <v>1</v>
      </c>
      <c r="P2327">
        <f t="shared" ca="1" si="2344"/>
        <v>0</v>
      </c>
      <c r="Q2327">
        <f t="shared" ca="1" si="2344"/>
        <v>0</v>
      </c>
      <c r="R2327">
        <f t="shared" ca="1" si="2344"/>
        <v>0</v>
      </c>
      <c r="S2327">
        <f t="shared" ca="1" si="2344"/>
        <v>1</v>
      </c>
      <c r="T2327">
        <f t="shared" ca="1" si="2344"/>
        <v>1</v>
      </c>
      <c r="U2327">
        <f t="shared" ca="1" si="2344"/>
        <v>1</v>
      </c>
      <c r="V2327">
        <f t="shared" ca="1" si="2344"/>
        <v>0</v>
      </c>
      <c r="W2327">
        <f t="shared" ca="1" si="2344"/>
        <v>0</v>
      </c>
      <c r="X2327">
        <f t="shared" ca="1" si="2344"/>
        <v>0</v>
      </c>
      <c r="Y2327">
        <f t="shared" ca="1" si="2344"/>
        <v>0</v>
      </c>
      <c r="Z2327">
        <f t="shared" ca="1" si="2344"/>
        <v>0</v>
      </c>
      <c r="AA2327">
        <f t="shared" ca="1" si="2344"/>
        <v>0</v>
      </c>
    </row>
    <row r="2328" spans="1:27" x14ac:dyDescent="0.35">
      <c r="B2328">
        <v>16</v>
      </c>
      <c r="C2328">
        <f t="shared" ref="C2328:AA2328" ca="1" si="2345">IF(RAND()&gt;C2312,0,1)</f>
        <v>0</v>
      </c>
      <c r="D2328">
        <f t="shared" ca="1" si="2345"/>
        <v>0</v>
      </c>
      <c r="E2328">
        <f t="shared" ca="1" si="2345"/>
        <v>0</v>
      </c>
      <c r="F2328">
        <f t="shared" ca="1" si="2345"/>
        <v>1</v>
      </c>
      <c r="G2328">
        <f t="shared" ca="1" si="2345"/>
        <v>0</v>
      </c>
      <c r="H2328">
        <f t="shared" ca="1" si="2345"/>
        <v>1</v>
      </c>
      <c r="I2328">
        <f t="shared" ca="1" si="2345"/>
        <v>0</v>
      </c>
      <c r="J2328">
        <f t="shared" ca="1" si="2345"/>
        <v>1</v>
      </c>
      <c r="K2328">
        <f t="shared" ca="1" si="2345"/>
        <v>0</v>
      </c>
      <c r="L2328">
        <f t="shared" ca="1" si="2345"/>
        <v>1</v>
      </c>
      <c r="M2328">
        <f t="shared" ca="1" si="2345"/>
        <v>0</v>
      </c>
      <c r="N2328">
        <f t="shared" ca="1" si="2345"/>
        <v>0</v>
      </c>
      <c r="O2328">
        <f t="shared" ca="1" si="2345"/>
        <v>1</v>
      </c>
      <c r="P2328">
        <f t="shared" ca="1" si="2345"/>
        <v>0</v>
      </c>
      <c r="Q2328">
        <f t="shared" ca="1" si="2345"/>
        <v>0</v>
      </c>
      <c r="R2328">
        <f t="shared" ca="1" si="2345"/>
        <v>0</v>
      </c>
      <c r="S2328">
        <f t="shared" ca="1" si="2345"/>
        <v>1</v>
      </c>
      <c r="T2328">
        <f t="shared" ca="1" si="2345"/>
        <v>1</v>
      </c>
      <c r="U2328">
        <f t="shared" ca="1" si="2345"/>
        <v>1</v>
      </c>
      <c r="V2328">
        <f t="shared" ca="1" si="2345"/>
        <v>0</v>
      </c>
      <c r="W2328">
        <f t="shared" ca="1" si="2345"/>
        <v>0</v>
      </c>
      <c r="X2328">
        <f t="shared" ca="1" si="2345"/>
        <v>0</v>
      </c>
      <c r="Y2328">
        <f t="shared" ca="1" si="2345"/>
        <v>0</v>
      </c>
      <c r="Z2328">
        <f t="shared" ca="1" si="2345"/>
        <v>0</v>
      </c>
      <c r="AA2328">
        <f t="shared" ca="1" si="2345"/>
        <v>0</v>
      </c>
    </row>
    <row r="2329" spans="1:27" x14ac:dyDescent="0.35">
      <c r="B2329">
        <v>17</v>
      </c>
      <c r="C2329">
        <f t="shared" ref="C2329:AA2329" ca="1" si="2346">IF(RAND()&gt;C2312,0,1)</f>
        <v>0</v>
      </c>
      <c r="D2329">
        <f t="shared" ca="1" si="2346"/>
        <v>0</v>
      </c>
      <c r="E2329">
        <f t="shared" ca="1" si="2346"/>
        <v>0</v>
      </c>
      <c r="F2329">
        <f t="shared" ca="1" si="2346"/>
        <v>1</v>
      </c>
      <c r="G2329">
        <f t="shared" ca="1" si="2346"/>
        <v>0</v>
      </c>
      <c r="H2329">
        <f t="shared" ca="1" si="2346"/>
        <v>1</v>
      </c>
      <c r="I2329">
        <f t="shared" ca="1" si="2346"/>
        <v>0</v>
      </c>
      <c r="J2329">
        <f t="shared" ca="1" si="2346"/>
        <v>1</v>
      </c>
      <c r="K2329">
        <f t="shared" ca="1" si="2346"/>
        <v>0</v>
      </c>
      <c r="L2329">
        <f t="shared" ca="1" si="2346"/>
        <v>1</v>
      </c>
      <c r="M2329">
        <f t="shared" ca="1" si="2346"/>
        <v>0</v>
      </c>
      <c r="N2329">
        <f t="shared" ca="1" si="2346"/>
        <v>0</v>
      </c>
      <c r="O2329">
        <f t="shared" ca="1" si="2346"/>
        <v>1</v>
      </c>
      <c r="P2329">
        <f t="shared" ca="1" si="2346"/>
        <v>0</v>
      </c>
      <c r="Q2329">
        <f t="shared" ca="1" si="2346"/>
        <v>0</v>
      </c>
      <c r="R2329">
        <f t="shared" ca="1" si="2346"/>
        <v>0</v>
      </c>
      <c r="S2329">
        <f t="shared" ca="1" si="2346"/>
        <v>1</v>
      </c>
      <c r="T2329">
        <f t="shared" ca="1" si="2346"/>
        <v>1</v>
      </c>
      <c r="U2329">
        <f t="shared" ca="1" si="2346"/>
        <v>1</v>
      </c>
      <c r="V2329">
        <f t="shared" ca="1" si="2346"/>
        <v>0</v>
      </c>
      <c r="W2329">
        <f t="shared" ca="1" si="2346"/>
        <v>0</v>
      </c>
      <c r="X2329">
        <f t="shared" ca="1" si="2346"/>
        <v>0</v>
      </c>
      <c r="Y2329">
        <f t="shared" ca="1" si="2346"/>
        <v>0</v>
      </c>
      <c r="Z2329">
        <f t="shared" ca="1" si="2346"/>
        <v>0</v>
      </c>
      <c r="AA2329">
        <f t="shared" ca="1" si="2346"/>
        <v>0</v>
      </c>
    </row>
    <row r="2330" spans="1:27" x14ac:dyDescent="0.35">
      <c r="B2330">
        <v>18</v>
      </c>
      <c r="C2330">
        <f t="shared" ref="C2330:AA2330" ca="1" si="2347">IF(RAND()&gt;C2312,0,1)</f>
        <v>0</v>
      </c>
      <c r="D2330">
        <f t="shared" ca="1" si="2347"/>
        <v>0</v>
      </c>
      <c r="E2330">
        <f t="shared" ca="1" si="2347"/>
        <v>0</v>
      </c>
      <c r="F2330">
        <f t="shared" ca="1" si="2347"/>
        <v>1</v>
      </c>
      <c r="G2330">
        <f t="shared" ca="1" si="2347"/>
        <v>0</v>
      </c>
      <c r="H2330">
        <f t="shared" ca="1" si="2347"/>
        <v>1</v>
      </c>
      <c r="I2330">
        <f t="shared" ca="1" si="2347"/>
        <v>0</v>
      </c>
      <c r="J2330">
        <f t="shared" ca="1" si="2347"/>
        <v>1</v>
      </c>
      <c r="K2330">
        <f t="shared" ca="1" si="2347"/>
        <v>0</v>
      </c>
      <c r="L2330">
        <f t="shared" ca="1" si="2347"/>
        <v>1</v>
      </c>
      <c r="M2330">
        <f t="shared" ca="1" si="2347"/>
        <v>0</v>
      </c>
      <c r="N2330">
        <f t="shared" ca="1" si="2347"/>
        <v>0</v>
      </c>
      <c r="O2330">
        <f t="shared" ca="1" si="2347"/>
        <v>1</v>
      </c>
      <c r="P2330">
        <f t="shared" ca="1" si="2347"/>
        <v>0</v>
      </c>
      <c r="Q2330">
        <f t="shared" ca="1" si="2347"/>
        <v>0</v>
      </c>
      <c r="R2330">
        <f t="shared" ca="1" si="2347"/>
        <v>0</v>
      </c>
      <c r="S2330">
        <f t="shared" ca="1" si="2347"/>
        <v>1</v>
      </c>
      <c r="T2330">
        <f t="shared" ca="1" si="2347"/>
        <v>1</v>
      </c>
      <c r="U2330">
        <f t="shared" ca="1" si="2347"/>
        <v>1</v>
      </c>
      <c r="V2330">
        <f t="shared" ca="1" si="2347"/>
        <v>0</v>
      </c>
      <c r="W2330">
        <f t="shared" ca="1" si="2347"/>
        <v>0</v>
      </c>
      <c r="X2330">
        <f t="shared" ca="1" si="2347"/>
        <v>0</v>
      </c>
      <c r="Y2330">
        <f t="shared" ca="1" si="2347"/>
        <v>0</v>
      </c>
      <c r="Z2330">
        <f t="shared" ca="1" si="2347"/>
        <v>0</v>
      </c>
      <c r="AA2330">
        <f t="shared" ca="1" si="2347"/>
        <v>0</v>
      </c>
    </row>
    <row r="2331" spans="1:27" x14ac:dyDescent="0.35">
      <c r="B2331">
        <v>19</v>
      </c>
      <c r="C2331">
        <f t="shared" ref="C2331:AA2331" ca="1" si="2348">IF(RAND()&gt;C2312,0,1)</f>
        <v>0</v>
      </c>
      <c r="D2331">
        <f t="shared" ca="1" si="2348"/>
        <v>0</v>
      </c>
      <c r="E2331">
        <f t="shared" ca="1" si="2348"/>
        <v>0</v>
      </c>
      <c r="F2331">
        <f t="shared" ca="1" si="2348"/>
        <v>1</v>
      </c>
      <c r="G2331">
        <f t="shared" ca="1" si="2348"/>
        <v>0</v>
      </c>
      <c r="H2331">
        <f t="shared" ca="1" si="2348"/>
        <v>1</v>
      </c>
      <c r="I2331">
        <f t="shared" ca="1" si="2348"/>
        <v>0</v>
      </c>
      <c r="J2331">
        <f t="shared" ca="1" si="2348"/>
        <v>1</v>
      </c>
      <c r="K2331">
        <f t="shared" ca="1" si="2348"/>
        <v>0</v>
      </c>
      <c r="L2331">
        <f t="shared" ca="1" si="2348"/>
        <v>1</v>
      </c>
      <c r="M2331">
        <f t="shared" ca="1" si="2348"/>
        <v>0</v>
      </c>
      <c r="N2331">
        <f t="shared" ca="1" si="2348"/>
        <v>0</v>
      </c>
      <c r="O2331">
        <f t="shared" ca="1" si="2348"/>
        <v>1</v>
      </c>
      <c r="P2331">
        <f t="shared" ca="1" si="2348"/>
        <v>0</v>
      </c>
      <c r="Q2331">
        <f t="shared" ca="1" si="2348"/>
        <v>0</v>
      </c>
      <c r="R2331">
        <f t="shared" ca="1" si="2348"/>
        <v>0</v>
      </c>
      <c r="S2331">
        <f t="shared" ca="1" si="2348"/>
        <v>1</v>
      </c>
      <c r="T2331">
        <f t="shared" ca="1" si="2348"/>
        <v>1</v>
      </c>
      <c r="U2331">
        <f t="shared" ca="1" si="2348"/>
        <v>1</v>
      </c>
      <c r="V2331">
        <f t="shared" ca="1" si="2348"/>
        <v>0</v>
      </c>
      <c r="W2331">
        <f t="shared" ca="1" si="2348"/>
        <v>0</v>
      </c>
      <c r="X2331">
        <f t="shared" ca="1" si="2348"/>
        <v>0</v>
      </c>
      <c r="Y2331">
        <f t="shared" ca="1" si="2348"/>
        <v>0</v>
      </c>
      <c r="Z2331">
        <f t="shared" ca="1" si="2348"/>
        <v>0</v>
      </c>
      <c r="AA2331">
        <f t="shared" ca="1" si="2348"/>
        <v>0</v>
      </c>
    </row>
    <row r="2332" spans="1:27" x14ac:dyDescent="0.35">
      <c r="B2332">
        <v>20</v>
      </c>
      <c r="C2332">
        <f t="shared" ref="C2332:AA2332" ca="1" si="2349">IF(RAND()&gt;C2312,0,1)</f>
        <v>0</v>
      </c>
      <c r="D2332">
        <f t="shared" ca="1" si="2349"/>
        <v>0</v>
      </c>
      <c r="E2332">
        <f t="shared" ca="1" si="2349"/>
        <v>0</v>
      </c>
      <c r="F2332">
        <f t="shared" ca="1" si="2349"/>
        <v>1</v>
      </c>
      <c r="G2332">
        <f t="shared" ca="1" si="2349"/>
        <v>0</v>
      </c>
      <c r="H2332">
        <f t="shared" ca="1" si="2349"/>
        <v>1</v>
      </c>
      <c r="I2332">
        <f t="shared" ca="1" si="2349"/>
        <v>0</v>
      </c>
      <c r="J2332">
        <f t="shared" ca="1" si="2349"/>
        <v>1</v>
      </c>
      <c r="K2332">
        <f t="shared" ca="1" si="2349"/>
        <v>0</v>
      </c>
      <c r="L2332">
        <f t="shared" ca="1" si="2349"/>
        <v>1</v>
      </c>
      <c r="M2332">
        <f t="shared" ca="1" si="2349"/>
        <v>0</v>
      </c>
      <c r="N2332">
        <f t="shared" ca="1" si="2349"/>
        <v>0</v>
      </c>
      <c r="O2332">
        <f t="shared" ca="1" si="2349"/>
        <v>1</v>
      </c>
      <c r="P2332">
        <f t="shared" ca="1" si="2349"/>
        <v>0</v>
      </c>
      <c r="Q2332">
        <f t="shared" ca="1" si="2349"/>
        <v>0</v>
      </c>
      <c r="R2332">
        <f t="shared" ca="1" si="2349"/>
        <v>0</v>
      </c>
      <c r="S2332">
        <f t="shared" ca="1" si="2349"/>
        <v>1</v>
      </c>
      <c r="T2332">
        <f t="shared" ca="1" si="2349"/>
        <v>1</v>
      </c>
      <c r="U2332">
        <f t="shared" ca="1" si="2349"/>
        <v>1</v>
      </c>
      <c r="V2332">
        <f t="shared" ca="1" si="2349"/>
        <v>0</v>
      </c>
      <c r="W2332">
        <f t="shared" ca="1" si="2349"/>
        <v>0</v>
      </c>
      <c r="X2332">
        <f t="shared" ca="1" si="2349"/>
        <v>0</v>
      </c>
      <c r="Y2332">
        <f t="shared" ca="1" si="2349"/>
        <v>0</v>
      </c>
      <c r="Z2332">
        <f t="shared" ca="1" si="2349"/>
        <v>0</v>
      </c>
      <c r="AA2332">
        <f t="shared" ca="1" si="2349"/>
        <v>0</v>
      </c>
    </row>
    <row r="2333" spans="1:27" x14ac:dyDescent="0.35">
      <c r="A2333">
        <f>A2312+1</f>
        <v>111</v>
      </c>
      <c r="C2333">
        <f ca="1">SUM(C2313:C2332)/20</f>
        <v>0</v>
      </c>
      <c r="D2333">
        <f t="shared" ref="D2333:AA2333" ca="1" si="2350">SUM(D2313:D2332)/20</f>
        <v>0</v>
      </c>
      <c r="E2333">
        <f t="shared" ca="1" si="2350"/>
        <v>0</v>
      </c>
      <c r="F2333">
        <f t="shared" ca="1" si="2350"/>
        <v>1</v>
      </c>
      <c r="G2333">
        <f t="shared" ca="1" si="2350"/>
        <v>0</v>
      </c>
      <c r="H2333">
        <f t="shared" ca="1" si="2350"/>
        <v>1</v>
      </c>
      <c r="I2333">
        <f t="shared" ca="1" si="2350"/>
        <v>0</v>
      </c>
      <c r="J2333">
        <f t="shared" ca="1" si="2350"/>
        <v>1</v>
      </c>
      <c r="K2333">
        <f t="shared" ca="1" si="2350"/>
        <v>0</v>
      </c>
      <c r="L2333">
        <f t="shared" ca="1" si="2350"/>
        <v>1</v>
      </c>
      <c r="M2333">
        <f t="shared" ca="1" si="2350"/>
        <v>0</v>
      </c>
      <c r="N2333">
        <f t="shared" ca="1" si="2350"/>
        <v>0</v>
      </c>
      <c r="O2333">
        <f t="shared" ca="1" si="2350"/>
        <v>1</v>
      </c>
      <c r="P2333">
        <f t="shared" ca="1" si="2350"/>
        <v>0</v>
      </c>
      <c r="Q2333">
        <f t="shared" ca="1" si="2350"/>
        <v>0</v>
      </c>
      <c r="R2333">
        <f t="shared" ca="1" si="2350"/>
        <v>0</v>
      </c>
      <c r="S2333">
        <f t="shared" ca="1" si="2350"/>
        <v>1</v>
      </c>
      <c r="T2333">
        <f t="shared" ca="1" si="2350"/>
        <v>1</v>
      </c>
      <c r="U2333">
        <f t="shared" ca="1" si="2350"/>
        <v>1</v>
      </c>
      <c r="V2333">
        <f t="shared" ca="1" si="2350"/>
        <v>0</v>
      </c>
      <c r="W2333">
        <f t="shared" ca="1" si="2350"/>
        <v>0</v>
      </c>
      <c r="X2333">
        <f t="shared" ca="1" si="2350"/>
        <v>0</v>
      </c>
      <c r="Y2333">
        <f t="shared" ca="1" si="2350"/>
        <v>0</v>
      </c>
      <c r="Z2333">
        <f t="shared" ca="1" si="2350"/>
        <v>0</v>
      </c>
      <c r="AA2333">
        <f t="shared" ca="1" si="2350"/>
        <v>0</v>
      </c>
    </row>
    <row r="2334" spans="1:27" x14ac:dyDescent="0.35">
      <c r="B2334">
        <v>1</v>
      </c>
      <c r="C2334">
        <f t="shared" ref="C2334:AA2334" ca="1" si="2351">IF(RAND()&gt;C2333,0,1)</f>
        <v>0</v>
      </c>
      <c r="D2334">
        <f t="shared" ca="1" si="2351"/>
        <v>0</v>
      </c>
      <c r="E2334">
        <f t="shared" ca="1" si="2351"/>
        <v>0</v>
      </c>
      <c r="F2334">
        <f t="shared" ca="1" si="2351"/>
        <v>1</v>
      </c>
      <c r="G2334">
        <f t="shared" ca="1" si="2351"/>
        <v>0</v>
      </c>
      <c r="H2334">
        <f t="shared" ca="1" si="2351"/>
        <v>1</v>
      </c>
      <c r="I2334">
        <f t="shared" ca="1" si="2351"/>
        <v>0</v>
      </c>
      <c r="J2334">
        <f t="shared" ca="1" si="2351"/>
        <v>1</v>
      </c>
      <c r="K2334">
        <f t="shared" ca="1" si="2351"/>
        <v>0</v>
      </c>
      <c r="L2334">
        <f t="shared" ca="1" si="2351"/>
        <v>1</v>
      </c>
      <c r="M2334">
        <f t="shared" ca="1" si="2351"/>
        <v>0</v>
      </c>
      <c r="N2334">
        <f t="shared" ca="1" si="2351"/>
        <v>0</v>
      </c>
      <c r="O2334">
        <f t="shared" ca="1" si="2351"/>
        <v>1</v>
      </c>
      <c r="P2334">
        <f t="shared" ca="1" si="2351"/>
        <v>0</v>
      </c>
      <c r="Q2334">
        <f t="shared" ca="1" si="2351"/>
        <v>0</v>
      </c>
      <c r="R2334">
        <f t="shared" ca="1" si="2351"/>
        <v>0</v>
      </c>
      <c r="S2334">
        <f t="shared" ca="1" si="2351"/>
        <v>1</v>
      </c>
      <c r="T2334">
        <f t="shared" ca="1" si="2351"/>
        <v>1</v>
      </c>
      <c r="U2334">
        <f t="shared" ca="1" si="2351"/>
        <v>1</v>
      </c>
      <c r="V2334">
        <f t="shared" ca="1" si="2351"/>
        <v>0</v>
      </c>
      <c r="W2334">
        <f t="shared" ca="1" si="2351"/>
        <v>0</v>
      </c>
      <c r="X2334">
        <f t="shared" ca="1" si="2351"/>
        <v>0</v>
      </c>
      <c r="Y2334">
        <f t="shared" ca="1" si="2351"/>
        <v>0</v>
      </c>
      <c r="Z2334">
        <f t="shared" ca="1" si="2351"/>
        <v>0</v>
      </c>
      <c r="AA2334">
        <f t="shared" ca="1" si="2351"/>
        <v>0</v>
      </c>
    </row>
    <row r="2335" spans="1:27" x14ac:dyDescent="0.35">
      <c r="B2335">
        <v>2</v>
      </c>
      <c r="C2335">
        <f t="shared" ref="C2335:AA2335" ca="1" si="2352">IF(RAND()&gt;C2333,0,1)</f>
        <v>0</v>
      </c>
      <c r="D2335">
        <f t="shared" ca="1" si="2352"/>
        <v>0</v>
      </c>
      <c r="E2335">
        <f t="shared" ca="1" si="2352"/>
        <v>0</v>
      </c>
      <c r="F2335">
        <f t="shared" ca="1" si="2352"/>
        <v>1</v>
      </c>
      <c r="G2335">
        <f t="shared" ca="1" si="2352"/>
        <v>0</v>
      </c>
      <c r="H2335">
        <f t="shared" ca="1" si="2352"/>
        <v>1</v>
      </c>
      <c r="I2335">
        <f t="shared" ca="1" si="2352"/>
        <v>0</v>
      </c>
      <c r="J2335">
        <f t="shared" ca="1" si="2352"/>
        <v>1</v>
      </c>
      <c r="K2335">
        <f t="shared" ca="1" si="2352"/>
        <v>0</v>
      </c>
      <c r="L2335">
        <f t="shared" ca="1" si="2352"/>
        <v>1</v>
      </c>
      <c r="M2335">
        <f t="shared" ca="1" si="2352"/>
        <v>0</v>
      </c>
      <c r="N2335">
        <f t="shared" ca="1" si="2352"/>
        <v>0</v>
      </c>
      <c r="O2335">
        <f t="shared" ca="1" si="2352"/>
        <v>1</v>
      </c>
      <c r="P2335">
        <f t="shared" ca="1" si="2352"/>
        <v>0</v>
      </c>
      <c r="Q2335">
        <f t="shared" ca="1" si="2352"/>
        <v>0</v>
      </c>
      <c r="R2335">
        <f t="shared" ca="1" si="2352"/>
        <v>0</v>
      </c>
      <c r="S2335">
        <f t="shared" ca="1" si="2352"/>
        <v>1</v>
      </c>
      <c r="T2335">
        <f t="shared" ca="1" si="2352"/>
        <v>1</v>
      </c>
      <c r="U2335">
        <f t="shared" ca="1" si="2352"/>
        <v>1</v>
      </c>
      <c r="V2335">
        <f t="shared" ca="1" si="2352"/>
        <v>0</v>
      </c>
      <c r="W2335">
        <f t="shared" ca="1" si="2352"/>
        <v>0</v>
      </c>
      <c r="X2335">
        <f t="shared" ca="1" si="2352"/>
        <v>0</v>
      </c>
      <c r="Y2335">
        <f t="shared" ca="1" si="2352"/>
        <v>0</v>
      </c>
      <c r="Z2335">
        <f t="shared" ca="1" si="2352"/>
        <v>0</v>
      </c>
      <c r="AA2335">
        <f t="shared" ca="1" si="2352"/>
        <v>0</v>
      </c>
    </row>
    <row r="2336" spans="1:27" x14ac:dyDescent="0.35">
      <c r="B2336">
        <v>3</v>
      </c>
      <c r="C2336">
        <f t="shared" ref="C2336:AA2336" ca="1" si="2353">IF(RAND()&gt;C2333,0,1)</f>
        <v>0</v>
      </c>
      <c r="D2336">
        <f t="shared" ca="1" si="2353"/>
        <v>0</v>
      </c>
      <c r="E2336">
        <f t="shared" ca="1" si="2353"/>
        <v>0</v>
      </c>
      <c r="F2336">
        <f t="shared" ca="1" si="2353"/>
        <v>1</v>
      </c>
      <c r="G2336">
        <f t="shared" ca="1" si="2353"/>
        <v>0</v>
      </c>
      <c r="H2336">
        <f t="shared" ca="1" si="2353"/>
        <v>1</v>
      </c>
      <c r="I2336">
        <f t="shared" ca="1" si="2353"/>
        <v>0</v>
      </c>
      <c r="J2336">
        <f t="shared" ca="1" si="2353"/>
        <v>1</v>
      </c>
      <c r="K2336">
        <f t="shared" ca="1" si="2353"/>
        <v>0</v>
      </c>
      <c r="L2336">
        <f t="shared" ca="1" si="2353"/>
        <v>1</v>
      </c>
      <c r="M2336">
        <f t="shared" ca="1" si="2353"/>
        <v>0</v>
      </c>
      <c r="N2336">
        <f t="shared" ca="1" si="2353"/>
        <v>0</v>
      </c>
      <c r="O2336">
        <f t="shared" ca="1" si="2353"/>
        <v>1</v>
      </c>
      <c r="P2336">
        <f t="shared" ca="1" si="2353"/>
        <v>0</v>
      </c>
      <c r="Q2336">
        <f t="shared" ca="1" si="2353"/>
        <v>0</v>
      </c>
      <c r="R2336">
        <f t="shared" ca="1" si="2353"/>
        <v>0</v>
      </c>
      <c r="S2336">
        <f t="shared" ca="1" si="2353"/>
        <v>1</v>
      </c>
      <c r="T2336">
        <f t="shared" ca="1" si="2353"/>
        <v>1</v>
      </c>
      <c r="U2336">
        <f t="shared" ca="1" si="2353"/>
        <v>1</v>
      </c>
      <c r="V2336">
        <f t="shared" ca="1" si="2353"/>
        <v>0</v>
      </c>
      <c r="W2336">
        <f t="shared" ca="1" si="2353"/>
        <v>0</v>
      </c>
      <c r="X2336">
        <f t="shared" ca="1" si="2353"/>
        <v>0</v>
      </c>
      <c r="Y2336">
        <f t="shared" ca="1" si="2353"/>
        <v>0</v>
      </c>
      <c r="Z2336">
        <f t="shared" ca="1" si="2353"/>
        <v>0</v>
      </c>
      <c r="AA2336">
        <f t="shared" ca="1" si="2353"/>
        <v>0</v>
      </c>
    </row>
    <row r="2337" spans="2:27" x14ac:dyDescent="0.35">
      <c r="B2337">
        <v>4</v>
      </c>
      <c r="C2337">
        <f t="shared" ref="C2337:AA2337" ca="1" si="2354">IF(RAND()&gt;C2333,0,1)</f>
        <v>0</v>
      </c>
      <c r="D2337">
        <f t="shared" ca="1" si="2354"/>
        <v>0</v>
      </c>
      <c r="E2337">
        <f t="shared" ca="1" si="2354"/>
        <v>0</v>
      </c>
      <c r="F2337">
        <f t="shared" ca="1" si="2354"/>
        <v>1</v>
      </c>
      <c r="G2337">
        <f t="shared" ca="1" si="2354"/>
        <v>0</v>
      </c>
      <c r="H2337">
        <f t="shared" ca="1" si="2354"/>
        <v>1</v>
      </c>
      <c r="I2337">
        <f t="shared" ca="1" si="2354"/>
        <v>0</v>
      </c>
      <c r="J2337">
        <f t="shared" ca="1" si="2354"/>
        <v>1</v>
      </c>
      <c r="K2337">
        <f t="shared" ca="1" si="2354"/>
        <v>0</v>
      </c>
      <c r="L2337">
        <f t="shared" ca="1" si="2354"/>
        <v>1</v>
      </c>
      <c r="M2337">
        <f t="shared" ca="1" si="2354"/>
        <v>0</v>
      </c>
      <c r="N2337">
        <f t="shared" ca="1" si="2354"/>
        <v>0</v>
      </c>
      <c r="O2337">
        <f t="shared" ca="1" si="2354"/>
        <v>1</v>
      </c>
      <c r="P2337">
        <f t="shared" ca="1" si="2354"/>
        <v>0</v>
      </c>
      <c r="Q2337">
        <f t="shared" ca="1" si="2354"/>
        <v>0</v>
      </c>
      <c r="R2337">
        <f t="shared" ca="1" si="2354"/>
        <v>0</v>
      </c>
      <c r="S2337">
        <f t="shared" ca="1" si="2354"/>
        <v>1</v>
      </c>
      <c r="T2337">
        <f t="shared" ca="1" si="2354"/>
        <v>1</v>
      </c>
      <c r="U2337">
        <f t="shared" ca="1" si="2354"/>
        <v>1</v>
      </c>
      <c r="V2337">
        <f t="shared" ca="1" si="2354"/>
        <v>0</v>
      </c>
      <c r="W2337">
        <f t="shared" ca="1" si="2354"/>
        <v>0</v>
      </c>
      <c r="X2337">
        <f t="shared" ca="1" si="2354"/>
        <v>0</v>
      </c>
      <c r="Y2337">
        <f t="shared" ca="1" si="2354"/>
        <v>0</v>
      </c>
      <c r="Z2337">
        <f t="shared" ca="1" si="2354"/>
        <v>0</v>
      </c>
      <c r="AA2337">
        <f t="shared" ca="1" si="2354"/>
        <v>0</v>
      </c>
    </row>
    <row r="2338" spans="2:27" x14ac:dyDescent="0.35">
      <c r="B2338">
        <v>5</v>
      </c>
      <c r="C2338">
        <f t="shared" ref="C2338:AA2338" ca="1" si="2355">IF(RAND()&gt;C2333,0,1)</f>
        <v>0</v>
      </c>
      <c r="D2338">
        <f t="shared" ca="1" si="2355"/>
        <v>0</v>
      </c>
      <c r="E2338">
        <f t="shared" ca="1" si="2355"/>
        <v>0</v>
      </c>
      <c r="F2338">
        <f t="shared" ca="1" si="2355"/>
        <v>1</v>
      </c>
      <c r="G2338">
        <f t="shared" ca="1" si="2355"/>
        <v>0</v>
      </c>
      <c r="H2338">
        <f t="shared" ca="1" si="2355"/>
        <v>1</v>
      </c>
      <c r="I2338">
        <f t="shared" ca="1" si="2355"/>
        <v>0</v>
      </c>
      <c r="J2338">
        <f t="shared" ca="1" si="2355"/>
        <v>1</v>
      </c>
      <c r="K2338">
        <f t="shared" ca="1" si="2355"/>
        <v>0</v>
      </c>
      <c r="L2338">
        <f t="shared" ca="1" si="2355"/>
        <v>1</v>
      </c>
      <c r="M2338">
        <f t="shared" ca="1" si="2355"/>
        <v>0</v>
      </c>
      <c r="N2338">
        <f t="shared" ca="1" si="2355"/>
        <v>0</v>
      </c>
      <c r="O2338">
        <f t="shared" ca="1" si="2355"/>
        <v>1</v>
      </c>
      <c r="P2338">
        <f t="shared" ca="1" si="2355"/>
        <v>0</v>
      </c>
      <c r="Q2338">
        <f t="shared" ca="1" si="2355"/>
        <v>0</v>
      </c>
      <c r="R2338">
        <f t="shared" ca="1" si="2355"/>
        <v>0</v>
      </c>
      <c r="S2338">
        <f t="shared" ca="1" si="2355"/>
        <v>1</v>
      </c>
      <c r="T2338">
        <f t="shared" ca="1" si="2355"/>
        <v>1</v>
      </c>
      <c r="U2338">
        <f t="shared" ca="1" si="2355"/>
        <v>1</v>
      </c>
      <c r="V2338">
        <f t="shared" ca="1" si="2355"/>
        <v>0</v>
      </c>
      <c r="W2338">
        <f t="shared" ca="1" si="2355"/>
        <v>0</v>
      </c>
      <c r="X2338">
        <f t="shared" ca="1" si="2355"/>
        <v>0</v>
      </c>
      <c r="Y2338">
        <f t="shared" ca="1" si="2355"/>
        <v>0</v>
      </c>
      <c r="Z2338">
        <f t="shared" ca="1" si="2355"/>
        <v>0</v>
      </c>
      <c r="AA2338">
        <f t="shared" ca="1" si="2355"/>
        <v>0</v>
      </c>
    </row>
    <row r="2339" spans="2:27" x14ac:dyDescent="0.35">
      <c r="B2339">
        <v>6</v>
      </c>
      <c r="C2339">
        <f t="shared" ref="C2339:AA2339" ca="1" si="2356">IF(RAND()&gt;C2333,0,1)</f>
        <v>0</v>
      </c>
      <c r="D2339">
        <f t="shared" ca="1" si="2356"/>
        <v>0</v>
      </c>
      <c r="E2339">
        <f t="shared" ca="1" si="2356"/>
        <v>0</v>
      </c>
      <c r="F2339">
        <f t="shared" ca="1" si="2356"/>
        <v>1</v>
      </c>
      <c r="G2339">
        <f t="shared" ca="1" si="2356"/>
        <v>0</v>
      </c>
      <c r="H2339">
        <f t="shared" ca="1" si="2356"/>
        <v>1</v>
      </c>
      <c r="I2339">
        <f t="shared" ca="1" si="2356"/>
        <v>0</v>
      </c>
      <c r="J2339">
        <f t="shared" ca="1" si="2356"/>
        <v>1</v>
      </c>
      <c r="K2339">
        <f t="shared" ca="1" si="2356"/>
        <v>0</v>
      </c>
      <c r="L2339">
        <f t="shared" ca="1" si="2356"/>
        <v>1</v>
      </c>
      <c r="M2339">
        <f t="shared" ca="1" si="2356"/>
        <v>0</v>
      </c>
      <c r="N2339">
        <f t="shared" ca="1" si="2356"/>
        <v>0</v>
      </c>
      <c r="O2339">
        <f t="shared" ca="1" si="2356"/>
        <v>1</v>
      </c>
      <c r="P2339">
        <f t="shared" ca="1" si="2356"/>
        <v>0</v>
      </c>
      <c r="Q2339">
        <f t="shared" ca="1" si="2356"/>
        <v>0</v>
      </c>
      <c r="R2339">
        <f t="shared" ca="1" si="2356"/>
        <v>0</v>
      </c>
      <c r="S2339">
        <f t="shared" ca="1" si="2356"/>
        <v>1</v>
      </c>
      <c r="T2339">
        <f t="shared" ca="1" si="2356"/>
        <v>1</v>
      </c>
      <c r="U2339">
        <f t="shared" ca="1" si="2356"/>
        <v>1</v>
      </c>
      <c r="V2339">
        <f t="shared" ca="1" si="2356"/>
        <v>0</v>
      </c>
      <c r="W2339">
        <f t="shared" ca="1" si="2356"/>
        <v>0</v>
      </c>
      <c r="X2339">
        <f t="shared" ca="1" si="2356"/>
        <v>0</v>
      </c>
      <c r="Y2339">
        <f t="shared" ca="1" si="2356"/>
        <v>0</v>
      </c>
      <c r="Z2339">
        <f t="shared" ca="1" si="2356"/>
        <v>0</v>
      </c>
      <c r="AA2339">
        <f t="shared" ca="1" si="2356"/>
        <v>0</v>
      </c>
    </row>
    <row r="2340" spans="2:27" x14ac:dyDescent="0.35">
      <c r="B2340">
        <v>7</v>
      </c>
      <c r="C2340">
        <f t="shared" ref="C2340:AA2340" ca="1" si="2357">IF(RAND()&gt;C2333,0,1)</f>
        <v>0</v>
      </c>
      <c r="D2340">
        <f t="shared" ca="1" si="2357"/>
        <v>0</v>
      </c>
      <c r="E2340">
        <f t="shared" ca="1" si="2357"/>
        <v>0</v>
      </c>
      <c r="F2340">
        <f t="shared" ca="1" si="2357"/>
        <v>1</v>
      </c>
      <c r="G2340">
        <f t="shared" ca="1" si="2357"/>
        <v>0</v>
      </c>
      <c r="H2340">
        <f t="shared" ca="1" si="2357"/>
        <v>1</v>
      </c>
      <c r="I2340">
        <f t="shared" ca="1" si="2357"/>
        <v>0</v>
      </c>
      <c r="J2340">
        <f t="shared" ca="1" si="2357"/>
        <v>1</v>
      </c>
      <c r="K2340">
        <f t="shared" ca="1" si="2357"/>
        <v>0</v>
      </c>
      <c r="L2340">
        <f t="shared" ca="1" si="2357"/>
        <v>1</v>
      </c>
      <c r="M2340">
        <f t="shared" ca="1" si="2357"/>
        <v>0</v>
      </c>
      <c r="N2340">
        <f t="shared" ca="1" si="2357"/>
        <v>0</v>
      </c>
      <c r="O2340">
        <f t="shared" ca="1" si="2357"/>
        <v>1</v>
      </c>
      <c r="P2340">
        <f t="shared" ca="1" si="2357"/>
        <v>0</v>
      </c>
      <c r="Q2340">
        <f t="shared" ca="1" si="2357"/>
        <v>0</v>
      </c>
      <c r="R2340">
        <f t="shared" ca="1" si="2357"/>
        <v>0</v>
      </c>
      <c r="S2340">
        <f t="shared" ca="1" si="2357"/>
        <v>1</v>
      </c>
      <c r="T2340">
        <f t="shared" ca="1" si="2357"/>
        <v>1</v>
      </c>
      <c r="U2340">
        <f t="shared" ca="1" si="2357"/>
        <v>1</v>
      </c>
      <c r="V2340">
        <f t="shared" ca="1" si="2357"/>
        <v>0</v>
      </c>
      <c r="W2340">
        <f t="shared" ca="1" si="2357"/>
        <v>0</v>
      </c>
      <c r="X2340">
        <f t="shared" ca="1" si="2357"/>
        <v>0</v>
      </c>
      <c r="Y2340">
        <f t="shared" ca="1" si="2357"/>
        <v>0</v>
      </c>
      <c r="Z2340">
        <f t="shared" ca="1" si="2357"/>
        <v>0</v>
      </c>
      <c r="AA2340">
        <f t="shared" ca="1" si="2357"/>
        <v>0</v>
      </c>
    </row>
    <row r="2341" spans="2:27" x14ac:dyDescent="0.35">
      <c r="B2341">
        <v>8</v>
      </c>
      <c r="C2341">
        <f t="shared" ref="C2341:AA2341" ca="1" si="2358">IF(RAND()&gt;C2333,0,1)</f>
        <v>0</v>
      </c>
      <c r="D2341">
        <f t="shared" ca="1" si="2358"/>
        <v>0</v>
      </c>
      <c r="E2341">
        <f t="shared" ca="1" si="2358"/>
        <v>0</v>
      </c>
      <c r="F2341">
        <f t="shared" ca="1" si="2358"/>
        <v>1</v>
      </c>
      <c r="G2341">
        <f t="shared" ca="1" si="2358"/>
        <v>0</v>
      </c>
      <c r="H2341">
        <f t="shared" ca="1" si="2358"/>
        <v>1</v>
      </c>
      <c r="I2341">
        <f t="shared" ca="1" si="2358"/>
        <v>0</v>
      </c>
      <c r="J2341">
        <f t="shared" ca="1" si="2358"/>
        <v>1</v>
      </c>
      <c r="K2341">
        <f t="shared" ca="1" si="2358"/>
        <v>0</v>
      </c>
      <c r="L2341">
        <f t="shared" ca="1" si="2358"/>
        <v>1</v>
      </c>
      <c r="M2341">
        <f t="shared" ca="1" si="2358"/>
        <v>0</v>
      </c>
      <c r="N2341">
        <f t="shared" ca="1" si="2358"/>
        <v>0</v>
      </c>
      <c r="O2341">
        <f t="shared" ca="1" si="2358"/>
        <v>1</v>
      </c>
      <c r="P2341">
        <f t="shared" ca="1" si="2358"/>
        <v>0</v>
      </c>
      <c r="Q2341">
        <f t="shared" ca="1" si="2358"/>
        <v>0</v>
      </c>
      <c r="R2341">
        <f t="shared" ca="1" si="2358"/>
        <v>0</v>
      </c>
      <c r="S2341">
        <f t="shared" ca="1" si="2358"/>
        <v>1</v>
      </c>
      <c r="T2341">
        <f t="shared" ca="1" si="2358"/>
        <v>1</v>
      </c>
      <c r="U2341">
        <f t="shared" ca="1" si="2358"/>
        <v>1</v>
      </c>
      <c r="V2341">
        <f t="shared" ca="1" si="2358"/>
        <v>0</v>
      </c>
      <c r="W2341">
        <f t="shared" ca="1" si="2358"/>
        <v>0</v>
      </c>
      <c r="X2341">
        <f t="shared" ca="1" si="2358"/>
        <v>0</v>
      </c>
      <c r="Y2341">
        <f t="shared" ca="1" si="2358"/>
        <v>0</v>
      </c>
      <c r="Z2341">
        <f t="shared" ca="1" si="2358"/>
        <v>0</v>
      </c>
      <c r="AA2341">
        <f t="shared" ca="1" si="2358"/>
        <v>0</v>
      </c>
    </row>
    <row r="2342" spans="2:27" x14ac:dyDescent="0.35">
      <c r="B2342">
        <v>9</v>
      </c>
      <c r="C2342">
        <f t="shared" ref="C2342:AA2342" ca="1" si="2359">IF(RAND()&gt;C2333,0,1)</f>
        <v>0</v>
      </c>
      <c r="D2342">
        <f t="shared" ca="1" si="2359"/>
        <v>0</v>
      </c>
      <c r="E2342">
        <f t="shared" ca="1" si="2359"/>
        <v>0</v>
      </c>
      <c r="F2342">
        <f t="shared" ca="1" si="2359"/>
        <v>1</v>
      </c>
      <c r="G2342">
        <f t="shared" ca="1" si="2359"/>
        <v>0</v>
      </c>
      <c r="H2342">
        <f t="shared" ca="1" si="2359"/>
        <v>1</v>
      </c>
      <c r="I2342">
        <f t="shared" ca="1" si="2359"/>
        <v>0</v>
      </c>
      <c r="J2342">
        <f t="shared" ca="1" si="2359"/>
        <v>1</v>
      </c>
      <c r="K2342">
        <f t="shared" ca="1" si="2359"/>
        <v>0</v>
      </c>
      <c r="L2342">
        <f t="shared" ca="1" si="2359"/>
        <v>1</v>
      </c>
      <c r="M2342">
        <f t="shared" ca="1" si="2359"/>
        <v>0</v>
      </c>
      <c r="N2342">
        <f t="shared" ca="1" si="2359"/>
        <v>0</v>
      </c>
      <c r="O2342">
        <f t="shared" ca="1" si="2359"/>
        <v>1</v>
      </c>
      <c r="P2342">
        <f t="shared" ca="1" si="2359"/>
        <v>0</v>
      </c>
      <c r="Q2342">
        <f t="shared" ca="1" si="2359"/>
        <v>0</v>
      </c>
      <c r="R2342">
        <f t="shared" ca="1" si="2359"/>
        <v>0</v>
      </c>
      <c r="S2342">
        <f t="shared" ca="1" si="2359"/>
        <v>1</v>
      </c>
      <c r="T2342">
        <f t="shared" ca="1" si="2359"/>
        <v>1</v>
      </c>
      <c r="U2342">
        <f t="shared" ca="1" si="2359"/>
        <v>1</v>
      </c>
      <c r="V2342">
        <f t="shared" ca="1" si="2359"/>
        <v>0</v>
      </c>
      <c r="W2342">
        <f t="shared" ca="1" si="2359"/>
        <v>0</v>
      </c>
      <c r="X2342">
        <f t="shared" ca="1" si="2359"/>
        <v>0</v>
      </c>
      <c r="Y2342">
        <f t="shared" ca="1" si="2359"/>
        <v>0</v>
      </c>
      <c r="Z2342">
        <f t="shared" ca="1" si="2359"/>
        <v>0</v>
      </c>
      <c r="AA2342">
        <f t="shared" ca="1" si="2359"/>
        <v>0</v>
      </c>
    </row>
    <row r="2343" spans="2:27" x14ac:dyDescent="0.35">
      <c r="B2343">
        <v>10</v>
      </c>
      <c r="C2343">
        <f t="shared" ref="C2343:AA2343" ca="1" si="2360">IF(RAND()&gt;C2333,0,1)</f>
        <v>0</v>
      </c>
      <c r="D2343">
        <f t="shared" ca="1" si="2360"/>
        <v>0</v>
      </c>
      <c r="E2343">
        <f t="shared" ca="1" si="2360"/>
        <v>0</v>
      </c>
      <c r="F2343">
        <f t="shared" ca="1" si="2360"/>
        <v>1</v>
      </c>
      <c r="G2343">
        <f t="shared" ca="1" si="2360"/>
        <v>0</v>
      </c>
      <c r="H2343">
        <f t="shared" ca="1" si="2360"/>
        <v>1</v>
      </c>
      <c r="I2343">
        <f t="shared" ca="1" si="2360"/>
        <v>0</v>
      </c>
      <c r="J2343">
        <f t="shared" ca="1" si="2360"/>
        <v>1</v>
      </c>
      <c r="K2343">
        <f t="shared" ca="1" si="2360"/>
        <v>0</v>
      </c>
      <c r="L2343">
        <f t="shared" ca="1" si="2360"/>
        <v>1</v>
      </c>
      <c r="M2343">
        <f t="shared" ca="1" si="2360"/>
        <v>0</v>
      </c>
      <c r="N2343">
        <f t="shared" ca="1" si="2360"/>
        <v>0</v>
      </c>
      <c r="O2343">
        <f t="shared" ca="1" si="2360"/>
        <v>1</v>
      </c>
      <c r="P2343">
        <f t="shared" ca="1" si="2360"/>
        <v>0</v>
      </c>
      <c r="Q2343">
        <f t="shared" ca="1" si="2360"/>
        <v>0</v>
      </c>
      <c r="R2343">
        <f t="shared" ca="1" si="2360"/>
        <v>0</v>
      </c>
      <c r="S2343">
        <f t="shared" ca="1" si="2360"/>
        <v>1</v>
      </c>
      <c r="T2343">
        <f t="shared" ca="1" si="2360"/>
        <v>1</v>
      </c>
      <c r="U2343">
        <f t="shared" ca="1" si="2360"/>
        <v>1</v>
      </c>
      <c r="V2343">
        <f t="shared" ca="1" si="2360"/>
        <v>0</v>
      </c>
      <c r="W2343">
        <f t="shared" ca="1" si="2360"/>
        <v>0</v>
      </c>
      <c r="X2343">
        <f t="shared" ca="1" si="2360"/>
        <v>0</v>
      </c>
      <c r="Y2343">
        <f t="shared" ca="1" si="2360"/>
        <v>0</v>
      </c>
      <c r="Z2343">
        <f t="shared" ca="1" si="2360"/>
        <v>0</v>
      </c>
      <c r="AA2343">
        <f t="shared" ca="1" si="2360"/>
        <v>0</v>
      </c>
    </row>
    <row r="2344" spans="2:27" x14ac:dyDescent="0.35">
      <c r="B2344">
        <v>11</v>
      </c>
      <c r="C2344">
        <f t="shared" ref="C2344:AA2344" ca="1" si="2361">IF(RAND()&gt;C2333,0,1)</f>
        <v>0</v>
      </c>
      <c r="D2344">
        <f t="shared" ca="1" si="2361"/>
        <v>0</v>
      </c>
      <c r="E2344">
        <f t="shared" ca="1" si="2361"/>
        <v>0</v>
      </c>
      <c r="F2344">
        <f t="shared" ca="1" si="2361"/>
        <v>1</v>
      </c>
      <c r="G2344">
        <f t="shared" ca="1" si="2361"/>
        <v>0</v>
      </c>
      <c r="H2344">
        <f t="shared" ca="1" si="2361"/>
        <v>1</v>
      </c>
      <c r="I2344">
        <f t="shared" ca="1" si="2361"/>
        <v>0</v>
      </c>
      <c r="J2344">
        <f t="shared" ca="1" si="2361"/>
        <v>1</v>
      </c>
      <c r="K2344">
        <f t="shared" ca="1" si="2361"/>
        <v>0</v>
      </c>
      <c r="L2344">
        <f t="shared" ca="1" si="2361"/>
        <v>1</v>
      </c>
      <c r="M2344">
        <f t="shared" ca="1" si="2361"/>
        <v>0</v>
      </c>
      <c r="N2344">
        <f t="shared" ca="1" si="2361"/>
        <v>0</v>
      </c>
      <c r="O2344">
        <f t="shared" ca="1" si="2361"/>
        <v>1</v>
      </c>
      <c r="P2344">
        <f t="shared" ca="1" si="2361"/>
        <v>0</v>
      </c>
      <c r="Q2344">
        <f t="shared" ca="1" si="2361"/>
        <v>0</v>
      </c>
      <c r="R2344">
        <f t="shared" ca="1" si="2361"/>
        <v>0</v>
      </c>
      <c r="S2344">
        <f t="shared" ca="1" si="2361"/>
        <v>1</v>
      </c>
      <c r="T2344">
        <f t="shared" ca="1" si="2361"/>
        <v>1</v>
      </c>
      <c r="U2344">
        <f t="shared" ca="1" si="2361"/>
        <v>1</v>
      </c>
      <c r="V2344">
        <f t="shared" ca="1" si="2361"/>
        <v>0</v>
      </c>
      <c r="W2344">
        <f t="shared" ca="1" si="2361"/>
        <v>0</v>
      </c>
      <c r="X2344">
        <f t="shared" ca="1" si="2361"/>
        <v>0</v>
      </c>
      <c r="Y2344">
        <f t="shared" ca="1" si="2361"/>
        <v>0</v>
      </c>
      <c r="Z2344">
        <f t="shared" ca="1" si="2361"/>
        <v>0</v>
      </c>
      <c r="AA2344">
        <f t="shared" ca="1" si="2361"/>
        <v>0</v>
      </c>
    </row>
    <row r="2345" spans="2:27" x14ac:dyDescent="0.35">
      <c r="B2345">
        <v>12</v>
      </c>
      <c r="C2345">
        <f t="shared" ref="C2345:AA2345" ca="1" si="2362">IF(RAND()&gt;C2333,0,1)</f>
        <v>0</v>
      </c>
      <c r="D2345">
        <f t="shared" ca="1" si="2362"/>
        <v>0</v>
      </c>
      <c r="E2345">
        <f t="shared" ca="1" si="2362"/>
        <v>0</v>
      </c>
      <c r="F2345">
        <f t="shared" ca="1" si="2362"/>
        <v>1</v>
      </c>
      <c r="G2345">
        <f t="shared" ca="1" si="2362"/>
        <v>0</v>
      </c>
      <c r="H2345">
        <f t="shared" ca="1" si="2362"/>
        <v>1</v>
      </c>
      <c r="I2345">
        <f t="shared" ca="1" si="2362"/>
        <v>0</v>
      </c>
      <c r="J2345">
        <f t="shared" ca="1" si="2362"/>
        <v>1</v>
      </c>
      <c r="K2345">
        <f t="shared" ca="1" si="2362"/>
        <v>0</v>
      </c>
      <c r="L2345">
        <f t="shared" ca="1" si="2362"/>
        <v>1</v>
      </c>
      <c r="M2345">
        <f t="shared" ca="1" si="2362"/>
        <v>0</v>
      </c>
      <c r="N2345">
        <f t="shared" ca="1" si="2362"/>
        <v>0</v>
      </c>
      <c r="O2345">
        <f t="shared" ca="1" si="2362"/>
        <v>1</v>
      </c>
      <c r="P2345">
        <f t="shared" ca="1" si="2362"/>
        <v>0</v>
      </c>
      <c r="Q2345">
        <f t="shared" ca="1" si="2362"/>
        <v>0</v>
      </c>
      <c r="R2345">
        <f t="shared" ca="1" si="2362"/>
        <v>0</v>
      </c>
      <c r="S2345">
        <f t="shared" ca="1" si="2362"/>
        <v>1</v>
      </c>
      <c r="T2345">
        <f t="shared" ca="1" si="2362"/>
        <v>1</v>
      </c>
      <c r="U2345">
        <f t="shared" ca="1" si="2362"/>
        <v>1</v>
      </c>
      <c r="V2345">
        <f t="shared" ca="1" si="2362"/>
        <v>0</v>
      </c>
      <c r="W2345">
        <f t="shared" ca="1" si="2362"/>
        <v>0</v>
      </c>
      <c r="X2345">
        <f t="shared" ca="1" si="2362"/>
        <v>0</v>
      </c>
      <c r="Y2345">
        <f t="shared" ca="1" si="2362"/>
        <v>0</v>
      </c>
      <c r="Z2345">
        <f t="shared" ca="1" si="2362"/>
        <v>0</v>
      </c>
      <c r="AA2345">
        <f t="shared" ca="1" si="2362"/>
        <v>0</v>
      </c>
    </row>
    <row r="2346" spans="2:27" x14ac:dyDescent="0.35">
      <c r="B2346">
        <v>13</v>
      </c>
      <c r="C2346">
        <f t="shared" ref="C2346:AA2346" ca="1" si="2363">IF(RAND()&gt;C2333,0,1)</f>
        <v>0</v>
      </c>
      <c r="D2346">
        <f t="shared" ca="1" si="2363"/>
        <v>0</v>
      </c>
      <c r="E2346">
        <f t="shared" ca="1" si="2363"/>
        <v>0</v>
      </c>
      <c r="F2346">
        <f t="shared" ca="1" si="2363"/>
        <v>1</v>
      </c>
      <c r="G2346">
        <f t="shared" ca="1" si="2363"/>
        <v>0</v>
      </c>
      <c r="H2346">
        <f t="shared" ca="1" si="2363"/>
        <v>1</v>
      </c>
      <c r="I2346">
        <f t="shared" ca="1" si="2363"/>
        <v>0</v>
      </c>
      <c r="J2346">
        <f t="shared" ca="1" si="2363"/>
        <v>1</v>
      </c>
      <c r="K2346">
        <f t="shared" ca="1" si="2363"/>
        <v>0</v>
      </c>
      <c r="L2346">
        <f t="shared" ca="1" si="2363"/>
        <v>1</v>
      </c>
      <c r="M2346">
        <f t="shared" ca="1" si="2363"/>
        <v>0</v>
      </c>
      <c r="N2346">
        <f t="shared" ca="1" si="2363"/>
        <v>0</v>
      </c>
      <c r="O2346">
        <f t="shared" ca="1" si="2363"/>
        <v>1</v>
      </c>
      <c r="P2346">
        <f t="shared" ca="1" si="2363"/>
        <v>0</v>
      </c>
      <c r="Q2346">
        <f t="shared" ca="1" si="2363"/>
        <v>0</v>
      </c>
      <c r="R2346">
        <f t="shared" ca="1" si="2363"/>
        <v>0</v>
      </c>
      <c r="S2346">
        <f t="shared" ca="1" si="2363"/>
        <v>1</v>
      </c>
      <c r="T2346">
        <f t="shared" ca="1" si="2363"/>
        <v>1</v>
      </c>
      <c r="U2346">
        <f t="shared" ca="1" si="2363"/>
        <v>1</v>
      </c>
      <c r="V2346">
        <f t="shared" ca="1" si="2363"/>
        <v>0</v>
      </c>
      <c r="W2346">
        <f t="shared" ca="1" si="2363"/>
        <v>0</v>
      </c>
      <c r="X2346">
        <f t="shared" ca="1" si="2363"/>
        <v>0</v>
      </c>
      <c r="Y2346">
        <f t="shared" ca="1" si="2363"/>
        <v>0</v>
      </c>
      <c r="Z2346">
        <f t="shared" ca="1" si="2363"/>
        <v>0</v>
      </c>
      <c r="AA2346">
        <f t="shared" ca="1" si="2363"/>
        <v>0</v>
      </c>
    </row>
    <row r="2347" spans="2:27" x14ac:dyDescent="0.35">
      <c r="B2347">
        <v>14</v>
      </c>
      <c r="C2347">
        <f t="shared" ref="C2347:AA2347" ca="1" si="2364">IF(RAND()&gt;C2333,0,1)</f>
        <v>0</v>
      </c>
      <c r="D2347">
        <f t="shared" ca="1" si="2364"/>
        <v>0</v>
      </c>
      <c r="E2347">
        <f t="shared" ca="1" si="2364"/>
        <v>0</v>
      </c>
      <c r="F2347">
        <f t="shared" ca="1" si="2364"/>
        <v>1</v>
      </c>
      <c r="G2347">
        <f t="shared" ca="1" si="2364"/>
        <v>0</v>
      </c>
      <c r="H2347">
        <f t="shared" ca="1" si="2364"/>
        <v>1</v>
      </c>
      <c r="I2347">
        <f t="shared" ca="1" si="2364"/>
        <v>0</v>
      </c>
      <c r="J2347">
        <f t="shared" ca="1" si="2364"/>
        <v>1</v>
      </c>
      <c r="K2347">
        <f t="shared" ca="1" si="2364"/>
        <v>0</v>
      </c>
      <c r="L2347">
        <f t="shared" ca="1" si="2364"/>
        <v>1</v>
      </c>
      <c r="M2347">
        <f t="shared" ca="1" si="2364"/>
        <v>0</v>
      </c>
      <c r="N2347">
        <f t="shared" ca="1" si="2364"/>
        <v>0</v>
      </c>
      <c r="O2347">
        <f t="shared" ca="1" si="2364"/>
        <v>1</v>
      </c>
      <c r="P2347">
        <f t="shared" ca="1" si="2364"/>
        <v>0</v>
      </c>
      <c r="Q2347">
        <f t="shared" ca="1" si="2364"/>
        <v>0</v>
      </c>
      <c r="R2347">
        <f t="shared" ca="1" si="2364"/>
        <v>0</v>
      </c>
      <c r="S2347">
        <f t="shared" ca="1" si="2364"/>
        <v>1</v>
      </c>
      <c r="T2347">
        <f t="shared" ca="1" si="2364"/>
        <v>1</v>
      </c>
      <c r="U2347">
        <f t="shared" ca="1" si="2364"/>
        <v>1</v>
      </c>
      <c r="V2347">
        <f t="shared" ca="1" si="2364"/>
        <v>0</v>
      </c>
      <c r="W2347">
        <f t="shared" ca="1" si="2364"/>
        <v>0</v>
      </c>
      <c r="X2347">
        <f t="shared" ca="1" si="2364"/>
        <v>0</v>
      </c>
      <c r="Y2347">
        <f t="shared" ca="1" si="2364"/>
        <v>0</v>
      </c>
      <c r="Z2347">
        <f t="shared" ca="1" si="2364"/>
        <v>0</v>
      </c>
      <c r="AA2347">
        <f t="shared" ca="1" si="2364"/>
        <v>0</v>
      </c>
    </row>
    <row r="2348" spans="2:27" x14ac:dyDescent="0.35">
      <c r="B2348">
        <v>15</v>
      </c>
      <c r="C2348">
        <f t="shared" ref="C2348:AA2348" ca="1" si="2365">IF(RAND()&gt;C2333,0,1)</f>
        <v>0</v>
      </c>
      <c r="D2348">
        <f t="shared" ca="1" si="2365"/>
        <v>0</v>
      </c>
      <c r="E2348">
        <f t="shared" ca="1" si="2365"/>
        <v>0</v>
      </c>
      <c r="F2348">
        <f t="shared" ca="1" si="2365"/>
        <v>1</v>
      </c>
      <c r="G2348">
        <f t="shared" ca="1" si="2365"/>
        <v>0</v>
      </c>
      <c r="H2348">
        <f t="shared" ca="1" si="2365"/>
        <v>1</v>
      </c>
      <c r="I2348">
        <f t="shared" ca="1" si="2365"/>
        <v>0</v>
      </c>
      <c r="J2348">
        <f t="shared" ca="1" si="2365"/>
        <v>1</v>
      </c>
      <c r="K2348">
        <f t="shared" ca="1" si="2365"/>
        <v>0</v>
      </c>
      <c r="L2348">
        <f t="shared" ca="1" si="2365"/>
        <v>1</v>
      </c>
      <c r="M2348">
        <f t="shared" ca="1" si="2365"/>
        <v>0</v>
      </c>
      <c r="N2348">
        <f t="shared" ca="1" si="2365"/>
        <v>0</v>
      </c>
      <c r="O2348">
        <f t="shared" ca="1" si="2365"/>
        <v>1</v>
      </c>
      <c r="P2348">
        <f t="shared" ca="1" si="2365"/>
        <v>0</v>
      </c>
      <c r="Q2348">
        <f t="shared" ca="1" si="2365"/>
        <v>0</v>
      </c>
      <c r="R2348">
        <f t="shared" ca="1" si="2365"/>
        <v>0</v>
      </c>
      <c r="S2348">
        <f t="shared" ca="1" si="2365"/>
        <v>1</v>
      </c>
      <c r="T2348">
        <f t="shared" ca="1" si="2365"/>
        <v>1</v>
      </c>
      <c r="U2348">
        <f t="shared" ca="1" si="2365"/>
        <v>1</v>
      </c>
      <c r="V2348">
        <f t="shared" ca="1" si="2365"/>
        <v>0</v>
      </c>
      <c r="W2348">
        <f t="shared" ca="1" si="2365"/>
        <v>0</v>
      </c>
      <c r="X2348">
        <f t="shared" ca="1" si="2365"/>
        <v>0</v>
      </c>
      <c r="Y2348">
        <f t="shared" ca="1" si="2365"/>
        <v>0</v>
      </c>
      <c r="Z2348">
        <f t="shared" ca="1" si="2365"/>
        <v>0</v>
      </c>
      <c r="AA2348">
        <f t="shared" ca="1" si="2365"/>
        <v>0</v>
      </c>
    </row>
    <row r="2349" spans="2:27" x14ac:dyDescent="0.35">
      <c r="B2349">
        <v>16</v>
      </c>
      <c r="C2349">
        <f t="shared" ref="C2349:AA2349" ca="1" si="2366">IF(RAND()&gt;C2333,0,1)</f>
        <v>0</v>
      </c>
      <c r="D2349">
        <f t="shared" ca="1" si="2366"/>
        <v>0</v>
      </c>
      <c r="E2349">
        <f t="shared" ca="1" si="2366"/>
        <v>0</v>
      </c>
      <c r="F2349">
        <f t="shared" ca="1" si="2366"/>
        <v>1</v>
      </c>
      <c r="G2349">
        <f t="shared" ca="1" si="2366"/>
        <v>0</v>
      </c>
      <c r="H2349">
        <f t="shared" ca="1" si="2366"/>
        <v>1</v>
      </c>
      <c r="I2349">
        <f t="shared" ca="1" si="2366"/>
        <v>0</v>
      </c>
      <c r="J2349">
        <f t="shared" ca="1" si="2366"/>
        <v>1</v>
      </c>
      <c r="K2349">
        <f t="shared" ca="1" si="2366"/>
        <v>0</v>
      </c>
      <c r="L2349">
        <f t="shared" ca="1" si="2366"/>
        <v>1</v>
      </c>
      <c r="M2349">
        <f t="shared" ca="1" si="2366"/>
        <v>0</v>
      </c>
      <c r="N2349">
        <f t="shared" ca="1" si="2366"/>
        <v>0</v>
      </c>
      <c r="O2349">
        <f t="shared" ca="1" si="2366"/>
        <v>1</v>
      </c>
      <c r="P2349">
        <f t="shared" ca="1" si="2366"/>
        <v>0</v>
      </c>
      <c r="Q2349">
        <f t="shared" ca="1" si="2366"/>
        <v>0</v>
      </c>
      <c r="R2349">
        <f t="shared" ca="1" si="2366"/>
        <v>0</v>
      </c>
      <c r="S2349">
        <f t="shared" ca="1" si="2366"/>
        <v>1</v>
      </c>
      <c r="T2349">
        <f t="shared" ca="1" si="2366"/>
        <v>1</v>
      </c>
      <c r="U2349">
        <f t="shared" ca="1" si="2366"/>
        <v>1</v>
      </c>
      <c r="V2349">
        <f t="shared" ca="1" si="2366"/>
        <v>0</v>
      </c>
      <c r="W2349">
        <f t="shared" ca="1" si="2366"/>
        <v>0</v>
      </c>
      <c r="X2349">
        <f t="shared" ca="1" si="2366"/>
        <v>0</v>
      </c>
      <c r="Y2349">
        <f t="shared" ca="1" si="2366"/>
        <v>0</v>
      </c>
      <c r="Z2349">
        <f t="shared" ca="1" si="2366"/>
        <v>0</v>
      </c>
      <c r="AA2349">
        <f t="shared" ca="1" si="2366"/>
        <v>0</v>
      </c>
    </row>
    <row r="2350" spans="2:27" x14ac:dyDescent="0.35">
      <c r="B2350">
        <v>17</v>
      </c>
      <c r="C2350">
        <f t="shared" ref="C2350:AA2350" ca="1" si="2367">IF(RAND()&gt;C2333,0,1)</f>
        <v>0</v>
      </c>
      <c r="D2350">
        <f t="shared" ca="1" si="2367"/>
        <v>0</v>
      </c>
      <c r="E2350">
        <f t="shared" ca="1" si="2367"/>
        <v>0</v>
      </c>
      <c r="F2350">
        <f t="shared" ca="1" si="2367"/>
        <v>1</v>
      </c>
      <c r="G2350">
        <f t="shared" ca="1" si="2367"/>
        <v>0</v>
      </c>
      <c r="H2350">
        <f t="shared" ca="1" si="2367"/>
        <v>1</v>
      </c>
      <c r="I2350">
        <f t="shared" ca="1" si="2367"/>
        <v>0</v>
      </c>
      <c r="J2350">
        <f t="shared" ca="1" si="2367"/>
        <v>1</v>
      </c>
      <c r="K2350">
        <f t="shared" ca="1" si="2367"/>
        <v>0</v>
      </c>
      <c r="L2350">
        <f t="shared" ca="1" si="2367"/>
        <v>1</v>
      </c>
      <c r="M2350">
        <f t="shared" ca="1" si="2367"/>
        <v>0</v>
      </c>
      <c r="N2350">
        <f t="shared" ca="1" si="2367"/>
        <v>0</v>
      </c>
      <c r="O2350">
        <f t="shared" ca="1" si="2367"/>
        <v>1</v>
      </c>
      <c r="P2350">
        <f t="shared" ca="1" si="2367"/>
        <v>0</v>
      </c>
      <c r="Q2350">
        <f t="shared" ca="1" si="2367"/>
        <v>0</v>
      </c>
      <c r="R2350">
        <f t="shared" ca="1" si="2367"/>
        <v>0</v>
      </c>
      <c r="S2350">
        <f t="shared" ca="1" si="2367"/>
        <v>1</v>
      </c>
      <c r="T2350">
        <f t="shared" ca="1" si="2367"/>
        <v>1</v>
      </c>
      <c r="U2350">
        <f t="shared" ca="1" si="2367"/>
        <v>1</v>
      </c>
      <c r="V2350">
        <f t="shared" ca="1" si="2367"/>
        <v>0</v>
      </c>
      <c r="W2350">
        <f t="shared" ca="1" si="2367"/>
        <v>0</v>
      </c>
      <c r="X2350">
        <f t="shared" ca="1" si="2367"/>
        <v>0</v>
      </c>
      <c r="Y2350">
        <f t="shared" ca="1" si="2367"/>
        <v>0</v>
      </c>
      <c r="Z2350">
        <f t="shared" ca="1" si="2367"/>
        <v>0</v>
      </c>
      <c r="AA2350">
        <f t="shared" ca="1" si="2367"/>
        <v>0</v>
      </c>
    </row>
    <row r="2351" spans="2:27" x14ac:dyDescent="0.35">
      <c r="B2351">
        <v>18</v>
      </c>
      <c r="C2351">
        <f t="shared" ref="C2351:AA2351" ca="1" si="2368">IF(RAND()&gt;C2333,0,1)</f>
        <v>0</v>
      </c>
      <c r="D2351">
        <f t="shared" ca="1" si="2368"/>
        <v>0</v>
      </c>
      <c r="E2351">
        <f t="shared" ca="1" si="2368"/>
        <v>0</v>
      </c>
      <c r="F2351">
        <f t="shared" ca="1" si="2368"/>
        <v>1</v>
      </c>
      <c r="G2351">
        <f t="shared" ca="1" si="2368"/>
        <v>0</v>
      </c>
      <c r="H2351">
        <f t="shared" ca="1" si="2368"/>
        <v>1</v>
      </c>
      <c r="I2351">
        <f t="shared" ca="1" si="2368"/>
        <v>0</v>
      </c>
      <c r="J2351">
        <f t="shared" ca="1" si="2368"/>
        <v>1</v>
      </c>
      <c r="K2351">
        <f t="shared" ca="1" si="2368"/>
        <v>0</v>
      </c>
      <c r="L2351">
        <f t="shared" ca="1" si="2368"/>
        <v>1</v>
      </c>
      <c r="M2351">
        <f t="shared" ca="1" si="2368"/>
        <v>0</v>
      </c>
      <c r="N2351">
        <f t="shared" ca="1" si="2368"/>
        <v>0</v>
      </c>
      <c r="O2351">
        <f t="shared" ca="1" si="2368"/>
        <v>1</v>
      </c>
      <c r="P2351">
        <f t="shared" ca="1" si="2368"/>
        <v>0</v>
      </c>
      <c r="Q2351">
        <f t="shared" ca="1" si="2368"/>
        <v>0</v>
      </c>
      <c r="R2351">
        <f t="shared" ca="1" si="2368"/>
        <v>0</v>
      </c>
      <c r="S2351">
        <f t="shared" ca="1" si="2368"/>
        <v>1</v>
      </c>
      <c r="T2351">
        <f t="shared" ca="1" si="2368"/>
        <v>1</v>
      </c>
      <c r="U2351">
        <f t="shared" ca="1" si="2368"/>
        <v>1</v>
      </c>
      <c r="V2351">
        <f t="shared" ca="1" si="2368"/>
        <v>0</v>
      </c>
      <c r="W2351">
        <f t="shared" ca="1" si="2368"/>
        <v>0</v>
      </c>
      <c r="X2351">
        <f t="shared" ca="1" si="2368"/>
        <v>0</v>
      </c>
      <c r="Y2351">
        <f t="shared" ca="1" si="2368"/>
        <v>0</v>
      </c>
      <c r="Z2351">
        <f t="shared" ca="1" si="2368"/>
        <v>0</v>
      </c>
      <c r="AA2351">
        <f t="shared" ca="1" si="2368"/>
        <v>0</v>
      </c>
    </row>
    <row r="2352" spans="2:27" x14ac:dyDescent="0.35">
      <c r="B2352">
        <v>19</v>
      </c>
      <c r="C2352">
        <f t="shared" ref="C2352:AA2352" ca="1" si="2369">IF(RAND()&gt;C2333,0,1)</f>
        <v>0</v>
      </c>
      <c r="D2352">
        <f t="shared" ca="1" si="2369"/>
        <v>0</v>
      </c>
      <c r="E2352">
        <f t="shared" ca="1" si="2369"/>
        <v>0</v>
      </c>
      <c r="F2352">
        <f t="shared" ca="1" si="2369"/>
        <v>1</v>
      </c>
      <c r="G2352">
        <f t="shared" ca="1" si="2369"/>
        <v>0</v>
      </c>
      <c r="H2352">
        <f t="shared" ca="1" si="2369"/>
        <v>1</v>
      </c>
      <c r="I2352">
        <f t="shared" ca="1" si="2369"/>
        <v>0</v>
      </c>
      <c r="J2352">
        <f t="shared" ca="1" si="2369"/>
        <v>1</v>
      </c>
      <c r="K2352">
        <f t="shared" ca="1" si="2369"/>
        <v>0</v>
      </c>
      <c r="L2352">
        <f t="shared" ca="1" si="2369"/>
        <v>1</v>
      </c>
      <c r="M2352">
        <f t="shared" ca="1" si="2369"/>
        <v>0</v>
      </c>
      <c r="N2352">
        <f t="shared" ca="1" si="2369"/>
        <v>0</v>
      </c>
      <c r="O2352">
        <f t="shared" ca="1" si="2369"/>
        <v>1</v>
      </c>
      <c r="P2352">
        <f t="shared" ca="1" si="2369"/>
        <v>0</v>
      </c>
      <c r="Q2352">
        <f t="shared" ca="1" si="2369"/>
        <v>0</v>
      </c>
      <c r="R2352">
        <f t="shared" ca="1" si="2369"/>
        <v>0</v>
      </c>
      <c r="S2352">
        <f t="shared" ca="1" si="2369"/>
        <v>1</v>
      </c>
      <c r="T2352">
        <f t="shared" ca="1" si="2369"/>
        <v>1</v>
      </c>
      <c r="U2352">
        <f t="shared" ca="1" si="2369"/>
        <v>1</v>
      </c>
      <c r="V2352">
        <f t="shared" ca="1" si="2369"/>
        <v>0</v>
      </c>
      <c r="W2352">
        <f t="shared" ca="1" si="2369"/>
        <v>0</v>
      </c>
      <c r="X2352">
        <f t="shared" ca="1" si="2369"/>
        <v>0</v>
      </c>
      <c r="Y2352">
        <f t="shared" ca="1" si="2369"/>
        <v>0</v>
      </c>
      <c r="Z2352">
        <f t="shared" ca="1" si="2369"/>
        <v>0</v>
      </c>
      <c r="AA2352">
        <f t="shared" ca="1" si="2369"/>
        <v>0</v>
      </c>
    </row>
    <row r="2353" spans="1:27" x14ac:dyDescent="0.35">
      <c r="B2353">
        <v>20</v>
      </c>
      <c r="C2353">
        <f t="shared" ref="C2353:AA2353" ca="1" si="2370">IF(RAND()&gt;C2333,0,1)</f>
        <v>0</v>
      </c>
      <c r="D2353">
        <f t="shared" ca="1" si="2370"/>
        <v>0</v>
      </c>
      <c r="E2353">
        <f t="shared" ca="1" si="2370"/>
        <v>0</v>
      </c>
      <c r="F2353">
        <f t="shared" ca="1" si="2370"/>
        <v>1</v>
      </c>
      <c r="G2353">
        <f t="shared" ca="1" si="2370"/>
        <v>0</v>
      </c>
      <c r="H2353">
        <f t="shared" ca="1" si="2370"/>
        <v>1</v>
      </c>
      <c r="I2353">
        <f t="shared" ca="1" si="2370"/>
        <v>0</v>
      </c>
      <c r="J2353">
        <f t="shared" ca="1" si="2370"/>
        <v>1</v>
      </c>
      <c r="K2353">
        <f t="shared" ca="1" si="2370"/>
        <v>0</v>
      </c>
      <c r="L2353">
        <f t="shared" ca="1" si="2370"/>
        <v>1</v>
      </c>
      <c r="M2353">
        <f t="shared" ca="1" si="2370"/>
        <v>0</v>
      </c>
      <c r="N2353">
        <f t="shared" ca="1" si="2370"/>
        <v>0</v>
      </c>
      <c r="O2353">
        <f t="shared" ca="1" si="2370"/>
        <v>1</v>
      </c>
      <c r="P2353">
        <f t="shared" ca="1" si="2370"/>
        <v>0</v>
      </c>
      <c r="Q2353">
        <f t="shared" ca="1" si="2370"/>
        <v>0</v>
      </c>
      <c r="R2353">
        <f t="shared" ca="1" si="2370"/>
        <v>0</v>
      </c>
      <c r="S2353">
        <f t="shared" ca="1" si="2370"/>
        <v>1</v>
      </c>
      <c r="T2353">
        <f t="shared" ca="1" si="2370"/>
        <v>1</v>
      </c>
      <c r="U2353">
        <f t="shared" ca="1" si="2370"/>
        <v>1</v>
      </c>
      <c r="V2353">
        <f t="shared" ca="1" si="2370"/>
        <v>0</v>
      </c>
      <c r="W2353">
        <f t="shared" ca="1" si="2370"/>
        <v>0</v>
      </c>
      <c r="X2353">
        <f t="shared" ca="1" si="2370"/>
        <v>0</v>
      </c>
      <c r="Y2353">
        <f t="shared" ca="1" si="2370"/>
        <v>0</v>
      </c>
      <c r="Z2353">
        <f t="shared" ca="1" si="2370"/>
        <v>0</v>
      </c>
      <c r="AA2353">
        <f t="shared" ca="1" si="2370"/>
        <v>0</v>
      </c>
    </row>
    <row r="2354" spans="1:27" x14ac:dyDescent="0.35">
      <c r="A2354">
        <f>A2333+1</f>
        <v>112</v>
      </c>
      <c r="C2354">
        <f ca="1">SUM(C2334:C2353)/20</f>
        <v>0</v>
      </c>
      <c r="D2354">
        <f t="shared" ref="D2354:AA2354" ca="1" si="2371">SUM(D2334:D2353)/20</f>
        <v>0</v>
      </c>
      <c r="E2354">
        <f t="shared" ca="1" si="2371"/>
        <v>0</v>
      </c>
      <c r="F2354">
        <f t="shared" ca="1" si="2371"/>
        <v>1</v>
      </c>
      <c r="G2354">
        <f t="shared" ca="1" si="2371"/>
        <v>0</v>
      </c>
      <c r="H2354">
        <f t="shared" ca="1" si="2371"/>
        <v>1</v>
      </c>
      <c r="I2354">
        <f t="shared" ca="1" si="2371"/>
        <v>0</v>
      </c>
      <c r="J2354">
        <f t="shared" ca="1" si="2371"/>
        <v>1</v>
      </c>
      <c r="K2354">
        <f t="shared" ca="1" si="2371"/>
        <v>0</v>
      </c>
      <c r="L2354">
        <f t="shared" ca="1" si="2371"/>
        <v>1</v>
      </c>
      <c r="M2354">
        <f t="shared" ca="1" si="2371"/>
        <v>0</v>
      </c>
      <c r="N2354">
        <f t="shared" ca="1" si="2371"/>
        <v>0</v>
      </c>
      <c r="O2354">
        <f t="shared" ca="1" si="2371"/>
        <v>1</v>
      </c>
      <c r="P2354">
        <f t="shared" ca="1" si="2371"/>
        <v>0</v>
      </c>
      <c r="Q2354">
        <f t="shared" ca="1" si="2371"/>
        <v>0</v>
      </c>
      <c r="R2354">
        <f t="shared" ca="1" si="2371"/>
        <v>0</v>
      </c>
      <c r="S2354">
        <f t="shared" ca="1" si="2371"/>
        <v>1</v>
      </c>
      <c r="T2354">
        <f t="shared" ca="1" si="2371"/>
        <v>1</v>
      </c>
      <c r="U2354">
        <f t="shared" ca="1" si="2371"/>
        <v>1</v>
      </c>
      <c r="V2354">
        <f t="shared" ca="1" si="2371"/>
        <v>0</v>
      </c>
      <c r="W2354">
        <f t="shared" ca="1" si="2371"/>
        <v>0</v>
      </c>
      <c r="X2354">
        <f t="shared" ca="1" si="2371"/>
        <v>0</v>
      </c>
      <c r="Y2354">
        <f t="shared" ca="1" si="2371"/>
        <v>0</v>
      </c>
      <c r="Z2354">
        <f t="shared" ca="1" si="2371"/>
        <v>0</v>
      </c>
      <c r="AA2354">
        <f t="shared" ca="1" si="2371"/>
        <v>0</v>
      </c>
    </row>
    <row r="2355" spans="1:27" x14ac:dyDescent="0.35">
      <c r="B2355">
        <v>1</v>
      </c>
      <c r="C2355">
        <f t="shared" ref="C2355:AA2355" ca="1" si="2372">IF(RAND()&gt;C2354,0,1)</f>
        <v>0</v>
      </c>
      <c r="D2355">
        <f t="shared" ca="1" si="2372"/>
        <v>0</v>
      </c>
      <c r="E2355">
        <f t="shared" ca="1" si="2372"/>
        <v>0</v>
      </c>
      <c r="F2355">
        <f t="shared" ca="1" si="2372"/>
        <v>1</v>
      </c>
      <c r="G2355">
        <f t="shared" ca="1" si="2372"/>
        <v>0</v>
      </c>
      <c r="H2355">
        <f t="shared" ca="1" si="2372"/>
        <v>1</v>
      </c>
      <c r="I2355">
        <f t="shared" ca="1" si="2372"/>
        <v>0</v>
      </c>
      <c r="J2355">
        <f t="shared" ca="1" si="2372"/>
        <v>1</v>
      </c>
      <c r="K2355">
        <f t="shared" ca="1" si="2372"/>
        <v>0</v>
      </c>
      <c r="L2355">
        <f t="shared" ca="1" si="2372"/>
        <v>1</v>
      </c>
      <c r="M2355">
        <f t="shared" ca="1" si="2372"/>
        <v>0</v>
      </c>
      <c r="N2355">
        <f t="shared" ca="1" si="2372"/>
        <v>0</v>
      </c>
      <c r="O2355">
        <f t="shared" ca="1" si="2372"/>
        <v>1</v>
      </c>
      <c r="P2355">
        <f t="shared" ca="1" si="2372"/>
        <v>0</v>
      </c>
      <c r="Q2355">
        <f t="shared" ca="1" si="2372"/>
        <v>0</v>
      </c>
      <c r="R2355">
        <f t="shared" ca="1" si="2372"/>
        <v>0</v>
      </c>
      <c r="S2355">
        <f t="shared" ca="1" si="2372"/>
        <v>1</v>
      </c>
      <c r="T2355">
        <f t="shared" ca="1" si="2372"/>
        <v>1</v>
      </c>
      <c r="U2355">
        <f t="shared" ca="1" si="2372"/>
        <v>1</v>
      </c>
      <c r="V2355">
        <f t="shared" ca="1" si="2372"/>
        <v>0</v>
      </c>
      <c r="W2355">
        <f t="shared" ca="1" si="2372"/>
        <v>0</v>
      </c>
      <c r="X2355">
        <f t="shared" ca="1" si="2372"/>
        <v>0</v>
      </c>
      <c r="Y2355">
        <f t="shared" ca="1" si="2372"/>
        <v>0</v>
      </c>
      <c r="Z2355">
        <f t="shared" ca="1" si="2372"/>
        <v>0</v>
      </c>
      <c r="AA2355">
        <f t="shared" ca="1" si="2372"/>
        <v>0</v>
      </c>
    </row>
    <row r="2356" spans="1:27" x14ac:dyDescent="0.35">
      <c r="B2356">
        <v>2</v>
      </c>
      <c r="C2356">
        <f t="shared" ref="C2356:AA2356" ca="1" si="2373">IF(RAND()&gt;C2354,0,1)</f>
        <v>0</v>
      </c>
      <c r="D2356">
        <f t="shared" ca="1" si="2373"/>
        <v>0</v>
      </c>
      <c r="E2356">
        <f t="shared" ca="1" si="2373"/>
        <v>0</v>
      </c>
      <c r="F2356">
        <f t="shared" ca="1" si="2373"/>
        <v>1</v>
      </c>
      <c r="G2356">
        <f t="shared" ca="1" si="2373"/>
        <v>0</v>
      </c>
      <c r="H2356">
        <f t="shared" ca="1" si="2373"/>
        <v>1</v>
      </c>
      <c r="I2356">
        <f t="shared" ca="1" si="2373"/>
        <v>0</v>
      </c>
      <c r="J2356">
        <f t="shared" ca="1" si="2373"/>
        <v>1</v>
      </c>
      <c r="K2356">
        <f t="shared" ca="1" si="2373"/>
        <v>0</v>
      </c>
      <c r="L2356">
        <f t="shared" ca="1" si="2373"/>
        <v>1</v>
      </c>
      <c r="M2356">
        <f t="shared" ca="1" si="2373"/>
        <v>0</v>
      </c>
      <c r="N2356">
        <f t="shared" ca="1" si="2373"/>
        <v>0</v>
      </c>
      <c r="O2356">
        <f t="shared" ca="1" si="2373"/>
        <v>1</v>
      </c>
      <c r="P2356">
        <f t="shared" ca="1" si="2373"/>
        <v>0</v>
      </c>
      <c r="Q2356">
        <f t="shared" ca="1" si="2373"/>
        <v>0</v>
      </c>
      <c r="R2356">
        <f t="shared" ca="1" si="2373"/>
        <v>0</v>
      </c>
      <c r="S2356">
        <f t="shared" ca="1" si="2373"/>
        <v>1</v>
      </c>
      <c r="T2356">
        <f t="shared" ca="1" si="2373"/>
        <v>1</v>
      </c>
      <c r="U2356">
        <f t="shared" ca="1" si="2373"/>
        <v>1</v>
      </c>
      <c r="V2356">
        <f t="shared" ca="1" si="2373"/>
        <v>0</v>
      </c>
      <c r="W2356">
        <f t="shared" ca="1" si="2373"/>
        <v>0</v>
      </c>
      <c r="X2356">
        <f t="shared" ca="1" si="2373"/>
        <v>0</v>
      </c>
      <c r="Y2356">
        <f t="shared" ca="1" si="2373"/>
        <v>0</v>
      </c>
      <c r="Z2356">
        <f t="shared" ca="1" si="2373"/>
        <v>0</v>
      </c>
      <c r="AA2356">
        <f t="shared" ca="1" si="2373"/>
        <v>0</v>
      </c>
    </row>
    <row r="2357" spans="1:27" x14ac:dyDescent="0.35">
      <c r="B2357">
        <v>3</v>
      </c>
      <c r="C2357">
        <f t="shared" ref="C2357:AA2357" ca="1" si="2374">IF(RAND()&gt;C2354,0,1)</f>
        <v>0</v>
      </c>
      <c r="D2357">
        <f t="shared" ca="1" si="2374"/>
        <v>0</v>
      </c>
      <c r="E2357">
        <f t="shared" ca="1" si="2374"/>
        <v>0</v>
      </c>
      <c r="F2357">
        <f t="shared" ca="1" si="2374"/>
        <v>1</v>
      </c>
      <c r="G2357">
        <f t="shared" ca="1" si="2374"/>
        <v>0</v>
      </c>
      <c r="H2357">
        <f t="shared" ca="1" si="2374"/>
        <v>1</v>
      </c>
      <c r="I2357">
        <f t="shared" ca="1" si="2374"/>
        <v>0</v>
      </c>
      <c r="J2357">
        <f t="shared" ca="1" si="2374"/>
        <v>1</v>
      </c>
      <c r="K2357">
        <f t="shared" ca="1" si="2374"/>
        <v>0</v>
      </c>
      <c r="L2357">
        <f t="shared" ca="1" si="2374"/>
        <v>1</v>
      </c>
      <c r="M2357">
        <f t="shared" ca="1" si="2374"/>
        <v>0</v>
      </c>
      <c r="N2357">
        <f t="shared" ca="1" si="2374"/>
        <v>0</v>
      </c>
      <c r="O2357">
        <f t="shared" ca="1" si="2374"/>
        <v>1</v>
      </c>
      <c r="P2357">
        <f t="shared" ca="1" si="2374"/>
        <v>0</v>
      </c>
      <c r="Q2357">
        <f t="shared" ca="1" si="2374"/>
        <v>0</v>
      </c>
      <c r="R2357">
        <f t="shared" ca="1" si="2374"/>
        <v>0</v>
      </c>
      <c r="S2357">
        <f t="shared" ca="1" si="2374"/>
        <v>1</v>
      </c>
      <c r="T2357">
        <f t="shared" ca="1" si="2374"/>
        <v>1</v>
      </c>
      <c r="U2357">
        <f t="shared" ca="1" si="2374"/>
        <v>1</v>
      </c>
      <c r="V2357">
        <f t="shared" ca="1" si="2374"/>
        <v>0</v>
      </c>
      <c r="W2357">
        <f t="shared" ca="1" si="2374"/>
        <v>0</v>
      </c>
      <c r="X2357">
        <f t="shared" ca="1" si="2374"/>
        <v>0</v>
      </c>
      <c r="Y2357">
        <f t="shared" ca="1" si="2374"/>
        <v>0</v>
      </c>
      <c r="Z2357">
        <f t="shared" ca="1" si="2374"/>
        <v>0</v>
      </c>
      <c r="AA2357">
        <f t="shared" ca="1" si="2374"/>
        <v>0</v>
      </c>
    </row>
    <row r="2358" spans="1:27" x14ac:dyDescent="0.35">
      <c r="B2358">
        <v>4</v>
      </c>
      <c r="C2358">
        <f t="shared" ref="C2358:AA2358" ca="1" si="2375">IF(RAND()&gt;C2354,0,1)</f>
        <v>0</v>
      </c>
      <c r="D2358">
        <f t="shared" ca="1" si="2375"/>
        <v>0</v>
      </c>
      <c r="E2358">
        <f t="shared" ca="1" si="2375"/>
        <v>0</v>
      </c>
      <c r="F2358">
        <f t="shared" ca="1" si="2375"/>
        <v>1</v>
      </c>
      <c r="G2358">
        <f t="shared" ca="1" si="2375"/>
        <v>0</v>
      </c>
      <c r="H2358">
        <f t="shared" ca="1" si="2375"/>
        <v>1</v>
      </c>
      <c r="I2358">
        <f t="shared" ca="1" si="2375"/>
        <v>0</v>
      </c>
      <c r="J2358">
        <f t="shared" ca="1" si="2375"/>
        <v>1</v>
      </c>
      <c r="K2358">
        <f t="shared" ca="1" si="2375"/>
        <v>0</v>
      </c>
      <c r="L2358">
        <f t="shared" ca="1" si="2375"/>
        <v>1</v>
      </c>
      <c r="M2358">
        <f t="shared" ca="1" si="2375"/>
        <v>0</v>
      </c>
      <c r="N2358">
        <f t="shared" ca="1" si="2375"/>
        <v>0</v>
      </c>
      <c r="O2358">
        <f t="shared" ca="1" si="2375"/>
        <v>1</v>
      </c>
      <c r="P2358">
        <f t="shared" ca="1" si="2375"/>
        <v>0</v>
      </c>
      <c r="Q2358">
        <f t="shared" ca="1" si="2375"/>
        <v>0</v>
      </c>
      <c r="R2358">
        <f t="shared" ca="1" si="2375"/>
        <v>0</v>
      </c>
      <c r="S2358">
        <f t="shared" ca="1" si="2375"/>
        <v>1</v>
      </c>
      <c r="T2358">
        <f t="shared" ca="1" si="2375"/>
        <v>1</v>
      </c>
      <c r="U2358">
        <f t="shared" ca="1" si="2375"/>
        <v>1</v>
      </c>
      <c r="V2358">
        <f t="shared" ca="1" si="2375"/>
        <v>0</v>
      </c>
      <c r="W2358">
        <f t="shared" ca="1" si="2375"/>
        <v>0</v>
      </c>
      <c r="X2358">
        <f t="shared" ca="1" si="2375"/>
        <v>0</v>
      </c>
      <c r="Y2358">
        <f t="shared" ca="1" si="2375"/>
        <v>0</v>
      </c>
      <c r="Z2358">
        <f t="shared" ca="1" si="2375"/>
        <v>0</v>
      </c>
      <c r="AA2358">
        <f t="shared" ca="1" si="2375"/>
        <v>0</v>
      </c>
    </row>
    <row r="2359" spans="1:27" x14ac:dyDescent="0.35">
      <c r="B2359">
        <v>5</v>
      </c>
      <c r="C2359">
        <f t="shared" ref="C2359:AA2359" ca="1" si="2376">IF(RAND()&gt;C2354,0,1)</f>
        <v>0</v>
      </c>
      <c r="D2359">
        <f t="shared" ca="1" si="2376"/>
        <v>0</v>
      </c>
      <c r="E2359">
        <f t="shared" ca="1" si="2376"/>
        <v>0</v>
      </c>
      <c r="F2359">
        <f t="shared" ca="1" si="2376"/>
        <v>1</v>
      </c>
      <c r="G2359">
        <f t="shared" ca="1" si="2376"/>
        <v>0</v>
      </c>
      <c r="H2359">
        <f t="shared" ca="1" si="2376"/>
        <v>1</v>
      </c>
      <c r="I2359">
        <f t="shared" ca="1" si="2376"/>
        <v>0</v>
      </c>
      <c r="J2359">
        <f t="shared" ca="1" si="2376"/>
        <v>1</v>
      </c>
      <c r="K2359">
        <f t="shared" ca="1" si="2376"/>
        <v>0</v>
      </c>
      <c r="L2359">
        <f t="shared" ca="1" si="2376"/>
        <v>1</v>
      </c>
      <c r="M2359">
        <f t="shared" ca="1" si="2376"/>
        <v>0</v>
      </c>
      <c r="N2359">
        <f t="shared" ca="1" si="2376"/>
        <v>0</v>
      </c>
      <c r="O2359">
        <f t="shared" ca="1" si="2376"/>
        <v>1</v>
      </c>
      <c r="P2359">
        <f t="shared" ca="1" si="2376"/>
        <v>0</v>
      </c>
      <c r="Q2359">
        <f t="shared" ca="1" si="2376"/>
        <v>0</v>
      </c>
      <c r="R2359">
        <f t="shared" ca="1" si="2376"/>
        <v>0</v>
      </c>
      <c r="S2359">
        <f t="shared" ca="1" si="2376"/>
        <v>1</v>
      </c>
      <c r="T2359">
        <f t="shared" ca="1" si="2376"/>
        <v>1</v>
      </c>
      <c r="U2359">
        <f t="shared" ca="1" si="2376"/>
        <v>1</v>
      </c>
      <c r="V2359">
        <f t="shared" ca="1" si="2376"/>
        <v>0</v>
      </c>
      <c r="W2359">
        <f t="shared" ca="1" si="2376"/>
        <v>0</v>
      </c>
      <c r="X2359">
        <f t="shared" ca="1" si="2376"/>
        <v>0</v>
      </c>
      <c r="Y2359">
        <f t="shared" ca="1" si="2376"/>
        <v>0</v>
      </c>
      <c r="Z2359">
        <f t="shared" ca="1" si="2376"/>
        <v>0</v>
      </c>
      <c r="AA2359">
        <f t="shared" ca="1" si="2376"/>
        <v>0</v>
      </c>
    </row>
    <row r="2360" spans="1:27" x14ac:dyDescent="0.35">
      <c r="B2360">
        <v>6</v>
      </c>
      <c r="C2360">
        <f t="shared" ref="C2360:AA2360" ca="1" si="2377">IF(RAND()&gt;C2354,0,1)</f>
        <v>0</v>
      </c>
      <c r="D2360">
        <f t="shared" ca="1" si="2377"/>
        <v>0</v>
      </c>
      <c r="E2360">
        <f t="shared" ca="1" si="2377"/>
        <v>0</v>
      </c>
      <c r="F2360">
        <f t="shared" ca="1" si="2377"/>
        <v>1</v>
      </c>
      <c r="G2360">
        <f t="shared" ca="1" si="2377"/>
        <v>0</v>
      </c>
      <c r="H2360">
        <f t="shared" ca="1" si="2377"/>
        <v>1</v>
      </c>
      <c r="I2360">
        <f t="shared" ca="1" si="2377"/>
        <v>0</v>
      </c>
      <c r="J2360">
        <f t="shared" ca="1" si="2377"/>
        <v>1</v>
      </c>
      <c r="K2360">
        <f t="shared" ca="1" si="2377"/>
        <v>0</v>
      </c>
      <c r="L2360">
        <f t="shared" ca="1" si="2377"/>
        <v>1</v>
      </c>
      <c r="M2360">
        <f t="shared" ca="1" si="2377"/>
        <v>0</v>
      </c>
      <c r="N2360">
        <f t="shared" ca="1" si="2377"/>
        <v>0</v>
      </c>
      <c r="O2360">
        <f t="shared" ca="1" si="2377"/>
        <v>1</v>
      </c>
      <c r="P2360">
        <f t="shared" ca="1" si="2377"/>
        <v>0</v>
      </c>
      <c r="Q2360">
        <f t="shared" ca="1" si="2377"/>
        <v>0</v>
      </c>
      <c r="R2360">
        <f t="shared" ca="1" si="2377"/>
        <v>0</v>
      </c>
      <c r="S2360">
        <f t="shared" ca="1" si="2377"/>
        <v>1</v>
      </c>
      <c r="T2360">
        <f t="shared" ca="1" si="2377"/>
        <v>1</v>
      </c>
      <c r="U2360">
        <f t="shared" ca="1" si="2377"/>
        <v>1</v>
      </c>
      <c r="V2360">
        <f t="shared" ca="1" si="2377"/>
        <v>0</v>
      </c>
      <c r="W2360">
        <f t="shared" ca="1" si="2377"/>
        <v>0</v>
      </c>
      <c r="X2360">
        <f t="shared" ca="1" si="2377"/>
        <v>0</v>
      </c>
      <c r="Y2360">
        <f t="shared" ca="1" si="2377"/>
        <v>0</v>
      </c>
      <c r="Z2360">
        <f t="shared" ca="1" si="2377"/>
        <v>0</v>
      </c>
      <c r="AA2360">
        <f t="shared" ca="1" si="2377"/>
        <v>0</v>
      </c>
    </row>
    <row r="2361" spans="1:27" x14ac:dyDescent="0.35">
      <c r="B2361">
        <v>7</v>
      </c>
      <c r="C2361">
        <f t="shared" ref="C2361:AA2361" ca="1" si="2378">IF(RAND()&gt;C2354,0,1)</f>
        <v>0</v>
      </c>
      <c r="D2361">
        <f t="shared" ca="1" si="2378"/>
        <v>0</v>
      </c>
      <c r="E2361">
        <f t="shared" ca="1" si="2378"/>
        <v>0</v>
      </c>
      <c r="F2361">
        <f t="shared" ca="1" si="2378"/>
        <v>1</v>
      </c>
      <c r="G2361">
        <f t="shared" ca="1" si="2378"/>
        <v>0</v>
      </c>
      <c r="H2361">
        <f t="shared" ca="1" si="2378"/>
        <v>1</v>
      </c>
      <c r="I2361">
        <f t="shared" ca="1" si="2378"/>
        <v>0</v>
      </c>
      <c r="J2361">
        <f t="shared" ca="1" si="2378"/>
        <v>1</v>
      </c>
      <c r="K2361">
        <f t="shared" ca="1" si="2378"/>
        <v>0</v>
      </c>
      <c r="L2361">
        <f t="shared" ca="1" si="2378"/>
        <v>1</v>
      </c>
      <c r="M2361">
        <f t="shared" ca="1" si="2378"/>
        <v>0</v>
      </c>
      <c r="N2361">
        <f t="shared" ca="1" si="2378"/>
        <v>0</v>
      </c>
      <c r="O2361">
        <f t="shared" ca="1" si="2378"/>
        <v>1</v>
      </c>
      <c r="P2361">
        <f t="shared" ca="1" si="2378"/>
        <v>0</v>
      </c>
      <c r="Q2361">
        <f t="shared" ca="1" si="2378"/>
        <v>0</v>
      </c>
      <c r="R2361">
        <f t="shared" ca="1" si="2378"/>
        <v>0</v>
      </c>
      <c r="S2361">
        <f t="shared" ca="1" si="2378"/>
        <v>1</v>
      </c>
      <c r="T2361">
        <f t="shared" ca="1" si="2378"/>
        <v>1</v>
      </c>
      <c r="U2361">
        <f t="shared" ca="1" si="2378"/>
        <v>1</v>
      </c>
      <c r="V2361">
        <f t="shared" ca="1" si="2378"/>
        <v>0</v>
      </c>
      <c r="W2361">
        <f t="shared" ca="1" si="2378"/>
        <v>0</v>
      </c>
      <c r="X2361">
        <f t="shared" ca="1" si="2378"/>
        <v>0</v>
      </c>
      <c r="Y2361">
        <f t="shared" ca="1" si="2378"/>
        <v>0</v>
      </c>
      <c r="Z2361">
        <f t="shared" ca="1" si="2378"/>
        <v>0</v>
      </c>
      <c r="AA2361">
        <f t="shared" ca="1" si="2378"/>
        <v>0</v>
      </c>
    </row>
    <row r="2362" spans="1:27" x14ac:dyDescent="0.35">
      <c r="B2362">
        <v>8</v>
      </c>
      <c r="C2362">
        <f t="shared" ref="C2362:AA2362" ca="1" si="2379">IF(RAND()&gt;C2354,0,1)</f>
        <v>0</v>
      </c>
      <c r="D2362">
        <f t="shared" ca="1" si="2379"/>
        <v>0</v>
      </c>
      <c r="E2362">
        <f t="shared" ca="1" si="2379"/>
        <v>0</v>
      </c>
      <c r="F2362">
        <f t="shared" ca="1" si="2379"/>
        <v>1</v>
      </c>
      <c r="G2362">
        <f t="shared" ca="1" si="2379"/>
        <v>0</v>
      </c>
      <c r="H2362">
        <f t="shared" ca="1" si="2379"/>
        <v>1</v>
      </c>
      <c r="I2362">
        <f t="shared" ca="1" si="2379"/>
        <v>0</v>
      </c>
      <c r="J2362">
        <f t="shared" ca="1" si="2379"/>
        <v>1</v>
      </c>
      <c r="K2362">
        <f t="shared" ca="1" si="2379"/>
        <v>0</v>
      </c>
      <c r="L2362">
        <f t="shared" ca="1" si="2379"/>
        <v>1</v>
      </c>
      <c r="M2362">
        <f t="shared" ca="1" si="2379"/>
        <v>0</v>
      </c>
      <c r="N2362">
        <f t="shared" ca="1" si="2379"/>
        <v>0</v>
      </c>
      <c r="O2362">
        <f t="shared" ca="1" si="2379"/>
        <v>1</v>
      </c>
      <c r="P2362">
        <f t="shared" ca="1" si="2379"/>
        <v>0</v>
      </c>
      <c r="Q2362">
        <f t="shared" ca="1" si="2379"/>
        <v>0</v>
      </c>
      <c r="R2362">
        <f t="shared" ca="1" si="2379"/>
        <v>0</v>
      </c>
      <c r="S2362">
        <f t="shared" ca="1" si="2379"/>
        <v>1</v>
      </c>
      <c r="T2362">
        <f t="shared" ca="1" si="2379"/>
        <v>1</v>
      </c>
      <c r="U2362">
        <f t="shared" ca="1" si="2379"/>
        <v>1</v>
      </c>
      <c r="V2362">
        <f t="shared" ca="1" si="2379"/>
        <v>0</v>
      </c>
      <c r="W2362">
        <f t="shared" ca="1" si="2379"/>
        <v>0</v>
      </c>
      <c r="X2362">
        <f t="shared" ca="1" si="2379"/>
        <v>0</v>
      </c>
      <c r="Y2362">
        <f t="shared" ca="1" si="2379"/>
        <v>0</v>
      </c>
      <c r="Z2362">
        <f t="shared" ca="1" si="2379"/>
        <v>0</v>
      </c>
      <c r="AA2362">
        <f t="shared" ca="1" si="2379"/>
        <v>0</v>
      </c>
    </row>
    <row r="2363" spans="1:27" x14ac:dyDescent="0.35">
      <c r="B2363">
        <v>9</v>
      </c>
      <c r="C2363">
        <f t="shared" ref="C2363:AA2363" ca="1" si="2380">IF(RAND()&gt;C2354,0,1)</f>
        <v>0</v>
      </c>
      <c r="D2363">
        <f t="shared" ca="1" si="2380"/>
        <v>0</v>
      </c>
      <c r="E2363">
        <f t="shared" ca="1" si="2380"/>
        <v>0</v>
      </c>
      <c r="F2363">
        <f t="shared" ca="1" si="2380"/>
        <v>1</v>
      </c>
      <c r="G2363">
        <f t="shared" ca="1" si="2380"/>
        <v>0</v>
      </c>
      <c r="H2363">
        <f t="shared" ca="1" si="2380"/>
        <v>1</v>
      </c>
      <c r="I2363">
        <f t="shared" ca="1" si="2380"/>
        <v>0</v>
      </c>
      <c r="J2363">
        <f t="shared" ca="1" si="2380"/>
        <v>1</v>
      </c>
      <c r="K2363">
        <f t="shared" ca="1" si="2380"/>
        <v>0</v>
      </c>
      <c r="L2363">
        <f t="shared" ca="1" si="2380"/>
        <v>1</v>
      </c>
      <c r="M2363">
        <f t="shared" ca="1" si="2380"/>
        <v>0</v>
      </c>
      <c r="N2363">
        <f t="shared" ca="1" si="2380"/>
        <v>0</v>
      </c>
      <c r="O2363">
        <f t="shared" ca="1" si="2380"/>
        <v>1</v>
      </c>
      <c r="P2363">
        <f t="shared" ca="1" si="2380"/>
        <v>0</v>
      </c>
      <c r="Q2363">
        <f t="shared" ca="1" si="2380"/>
        <v>0</v>
      </c>
      <c r="R2363">
        <f t="shared" ca="1" si="2380"/>
        <v>0</v>
      </c>
      <c r="S2363">
        <f t="shared" ca="1" si="2380"/>
        <v>1</v>
      </c>
      <c r="T2363">
        <f t="shared" ca="1" si="2380"/>
        <v>1</v>
      </c>
      <c r="U2363">
        <f t="shared" ca="1" si="2380"/>
        <v>1</v>
      </c>
      <c r="V2363">
        <f t="shared" ca="1" si="2380"/>
        <v>0</v>
      </c>
      <c r="W2363">
        <f t="shared" ca="1" si="2380"/>
        <v>0</v>
      </c>
      <c r="X2363">
        <f t="shared" ca="1" si="2380"/>
        <v>0</v>
      </c>
      <c r="Y2363">
        <f t="shared" ca="1" si="2380"/>
        <v>0</v>
      </c>
      <c r="Z2363">
        <f t="shared" ca="1" si="2380"/>
        <v>0</v>
      </c>
      <c r="AA2363">
        <f t="shared" ca="1" si="2380"/>
        <v>0</v>
      </c>
    </row>
    <row r="2364" spans="1:27" x14ac:dyDescent="0.35">
      <c r="B2364">
        <v>10</v>
      </c>
      <c r="C2364">
        <f t="shared" ref="C2364:AA2364" ca="1" si="2381">IF(RAND()&gt;C2354,0,1)</f>
        <v>0</v>
      </c>
      <c r="D2364">
        <f t="shared" ca="1" si="2381"/>
        <v>0</v>
      </c>
      <c r="E2364">
        <f t="shared" ca="1" si="2381"/>
        <v>0</v>
      </c>
      <c r="F2364">
        <f t="shared" ca="1" si="2381"/>
        <v>1</v>
      </c>
      <c r="G2364">
        <f t="shared" ca="1" si="2381"/>
        <v>0</v>
      </c>
      <c r="H2364">
        <f t="shared" ca="1" si="2381"/>
        <v>1</v>
      </c>
      <c r="I2364">
        <f t="shared" ca="1" si="2381"/>
        <v>0</v>
      </c>
      <c r="J2364">
        <f t="shared" ca="1" si="2381"/>
        <v>1</v>
      </c>
      <c r="K2364">
        <f t="shared" ca="1" si="2381"/>
        <v>0</v>
      </c>
      <c r="L2364">
        <f t="shared" ca="1" si="2381"/>
        <v>1</v>
      </c>
      <c r="M2364">
        <f t="shared" ca="1" si="2381"/>
        <v>0</v>
      </c>
      <c r="N2364">
        <f t="shared" ca="1" si="2381"/>
        <v>0</v>
      </c>
      <c r="O2364">
        <f t="shared" ca="1" si="2381"/>
        <v>1</v>
      </c>
      <c r="P2364">
        <f t="shared" ca="1" si="2381"/>
        <v>0</v>
      </c>
      <c r="Q2364">
        <f t="shared" ca="1" si="2381"/>
        <v>0</v>
      </c>
      <c r="R2364">
        <f t="shared" ca="1" si="2381"/>
        <v>0</v>
      </c>
      <c r="S2364">
        <f t="shared" ca="1" si="2381"/>
        <v>1</v>
      </c>
      <c r="T2364">
        <f t="shared" ca="1" si="2381"/>
        <v>1</v>
      </c>
      <c r="U2364">
        <f t="shared" ca="1" si="2381"/>
        <v>1</v>
      </c>
      <c r="V2364">
        <f t="shared" ca="1" si="2381"/>
        <v>0</v>
      </c>
      <c r="W2364">
        <f t="shared" ca="1" si="2381"/>
        <v>0</v>
      </c>
      <c r="X2364">
        <f t="shared" ca="1" si="2381"/>
        <v>0</v>
      </c>
      <c r="Y2364">
        <f t="shared" ca="1" si="2381"/>
        <v>0</v>
      </c>
      <c r="Z2364">
        <f t="shared" ca="1" si="2381"/>
        <v>0</v>
      </c>
      <c r="AA2364">
        <f t="shared" ca="1" si="2381"/>
        <v>0</v>
      </c>
    </row>
    <row r="2365" spans="1:27" x14ac:dyDescent="0.35">
      <c r="B2365">
        <v>11</v>
      </c>
      <c r="C2365">
        <f t="shared" ref="C2365:AA2365" ca="1" si="2382">IF(RAND()&gt;C2354,0,1)</f>
        <v>0</v>
      </c>
      <c r="D2365">
        <f t="shared" ca="1" si="2382"/>
        <v>0</v>
      </c>
      <c r="E2365">
        <f t="shared" ca="1" si="2382"/>
        <v>0</v>
      </c>
      <c r="F2365">
        <f t="shared" ca="1" si="2382"/>
        <v>1</v>
      </c>
      <c r="G2365">
        <f t="shared" ca="1" si="2382"/>
        <v>0</v>
      </c>
      <c r="H2365">
        <f t="shared" ca="1" si="2382"/>
        <v>1</v>
      </c>
      <c r="I2365">
        <f t="shared" ca="1" si="2382"/>
        <v>0</v>
      </c>
      <c r="J2365">
        <f t="shared" ca="1" si="2382"/>
        <v>1</v>
      </c>
      <c r="K2365">
        <f t="shared" ca="1" si="2382"/>
        <v>0</v>
      </c>
      <c r="L2365">
        <f t="shared" ca="1" si="2382"/>
        <v>1</v>
      </c>
      <c r="M2365">
        <f t="shared" ca="1" si="2382"/>
        <v>0</v>
      </c>
      <c r="N2365">
        <f t="shared" ca="1" si="2382"/>
        <v>0</v>
      </c>
      <c r="O2365">
        <f t="shared" ca="1" si="2382"/>
        <v>1</v>
      </c>
      <c r="P2365">
        <f t="shared" ca="1" si="2382"/>
        <v>0</v>
      </c>
      <c r="Q2365">
        <f t="shared" ca="1" si="2382"/>
        <v>0</v>
      </c>
      <c r="R2365">
        <f t="shared" ca="1" si="2382"/>
        <v>0</v>
      </c>
      <c r="S2365">
        <f t="shared" ca="1" si="2382"/>
        <v>1</v>
      </c>
      <c r="T2365">
        <f t="shared" ca="1" si="2382"/>
        <v>1</v>
      </c>
      <c r="U2365">
        <f t="shared" ca="1" si="2382"/>
        <v>1</v>
      </c>
      <c r="V2365">
        <f t="shared" ca="1" si="2382"/>
        <v>0</v>
      </c>
      <c r="W2365">
        <f t="shared" ca="1" si="2382"/>
        <v>0</v>
      </c>
      <c r="X2365">
        <f t="shared" ca="1" si="2382"/>
        <v>0</v>
      </c>
      <c r="Y2365">
        <f t="shared" ca="1" si="2382"/>
        <v>0</v>
      </c>
      <c r="Z2365">
        <f t="shared" ca="1" si="2382"/>
        <v>0</v>
      </c>
      <c r="AA2365">
        <f t="shared" ca="1" si="2382"/>
        <v>0</v>
      </c>
    </row>
    <row r="2366" spans="1:27" x14ac:dyDescent="0.35">
      <c r="B2366">
        <v>12</v>
      </c>
      <c r="C2366">
        <f t="shared" ref="C2366:AA2366" ca="1" si="2383">IF(RAND()&gt;C2354,0,1)</f>
        <v>0</v>
      </c>
      <c r="D2366">
        <f t="shared" ca="1" si="2383"/>
        <v>0</v>
      </c>
      <c r="E2366">
        <f t="shared" ca="1" si="2383"/>
        <v>0</v>
      </c>
      <c r="F2366">
        <f t="shared" ca="1" si="2383"/>
        <v>1</v>
      </c>
      <c r="G2366">
        <f t="shared" ca="1" si="2383"/>
        <v>0</v>
      </c>
      <c r="H2366">
        <f t="shared" ca="1" si="2383"/>
        <v>1</v>
      </c>
      <c r="I2366">
        <f t="shared" ca="1" si="2383"/>
        <v>0</v>
      </c>
      <c r="J2366">
        <f t="shared" ca="1" si="2383"/>
        <v>1</v>
      </c>
      <c r="K2366">
        <f t="shared" ca="1" si="2383"/>
        <v>0</v>
      </c>
      <c r="L2366">
        <f t="shared" ca="1" si="2383"/>
        <v>1</v>
      </c>
      <c r="M2366">
        <f t="shared" ca="1" si="2383"/>
        <v>0</v>
      </c>
      <c r="N2366">
        <f t="shared" ca="1" si="2383"/>
        <v>0</v>
      </c>
      <c r="O2366">
        <f t="shared" ca="1" si="2383"/>
        <v>1</v>
      </c>
      <c r="P2366">
        <f t="shared" ca="1" si="2383"/>
        <v>0</v>
      </c>
      <c r="Q2366">
        <f t="shared" ca="1" si="2383"/>
        <v>0</v>
      </c>
      <c r="R2366">
        <f t="shared" ca="1" si="2383"/>
        <v>0</v>
      </c>
      <c r="S2366">
        <f t="shared" ca="1" si="2383"/>
        <v>1</v>
      </c>
      <c r="T2366">
        <f t="shared" ca="1" si="2383"/>
        <v>1</v>
      </c>
      <c r="U2366">
        <f t="shared" ca="1" si="2383"/>
        <v>1</v>
      </c>
      <c r="V2366">
        <f t="shared" ca="1" si="2383"/>
        <v>0</v>
      </c>
      <c r="W2366">
        <f t="shared" ca="1" si="2383"/>
        <v>0</v>
      </c>
      <c r="X2366">
        <f t="shared" ca="1" si="2383"/>
        <v>0</v>
      </c>
      <c r="Y2366">
        <f t="shared" ca="1" si="2383"/>
        <v>0</v>
      </c>
      <c r="Z2366">
        <f t="shared" ca="1" si="2383"/>
        <v>0</v>
      </c>
      <c r="AA2366">
        <f t="shared" ca="1" si="2383"/>
        <v>0</v>
      </c>
    </row>
    <row r="2367" spans="1:27" x14ac:dyDescent="0.35">
      <c r="B2367">
        <v>13</v>
      </c>
      <c r="C2367">
        <f t="shared" ref="C2367:AA2367" ca="1" si="2384">IF(RAND()&gt;C2354,0,1)</f>
        <v>0</v>
      </c>
      <c r="D2367">
        <f t="shared" ca="1" si="2384"/>
        <v>0</v>
      </c>
      <c r="E2367">
        <f t="shared" ca="1" si="2384"/>
        <v>0</v>
      </c>
      <c r="F2367">
        <f t="shared" ca="1" si="2384"/>
        <v>1</v>
      </c>
      <c r="G2367">
        <f t="shared" ca="1" si="2384"/>
        <v>0</v>
      </c>
      <c r="H2367">
        <f t="shared" ca="1" si="2384"/>
        <v>1</v>
      </c>
      <c r="I2367">
        <f t="shared" ca="1" si="2384"/>
        <v>0</v>
      </c>
      <c r="J2367">
        <f t="shared" ca="1" si="2384"/>
        <v>1</v>
      </c>
      <c r="K2367">
        <f t="shared" ca="1" si="2384"/>
        <v>0</v>
      </c>
      <c r="L2367">
        <f t="shared" ca="1" si="2384"/>
        <v>1</v>
      </c>
      <c r="M2367">
        <f t="shared" ca="1" si="2384"/>
        <v>0</v>
      </c>
      <c r="N2367">
        <f t="shared" ca="1" si="2384"/>
        <v>0</v>
      </c>
      <c r="O2367">
        <f t="shared" ca="1" si="2384"/>
        <v>1</v>
      </c>
      <c r="P2367">
        <f t="shared" ca="1" si="2384"/>
        <v>0</v>
      </c>
      <c r="Q2367">
        <f t="shared" ca="1" si="2384"/>
        <v>0</v>
      </c>
      <c r="R2367">
        <f t="shared" ca="1" si="2384"/>
        <v>0</v>
      </c>
      <c r="S2367">
        <f t="shared" ca="1" si="2384"/>
        <v>1</v>
      </c>
      <c r="T2367">
        <f t="shared" ca="1" si="2384"/>
        <v>1</v>
      </c>
      <c r="U2367">
        <f t="shared" ca="1" si="2384"/>
        <v>1</v>
      </c>
      <c r="V2367">
        <f t="shared" ca="1" si="2384"/>
        <v>0</v>
      </c>
      <c r="W2367">
        <f t="shared" ca="1" si="2384"/>
        <v>0</v>
      </c>
      <c r="X2367">
        <f t="shared" ca="1" si="2384"/>
        <v>0</v>
      </c>
      <c r="Y2367">
        <f t="shared" ca="1" si="2384"/>
        <v>0</v>
      </c>
      <c r="Z2367">
        <f t="shared" ca="1" si="2384"/>
        <v>0</v>
      </c>
      <c r="AA2367">
        <f t="shared" ca="1" si="2384"/>
        <v>0</v>
      </c>
    </row>
    <row r="2368" spans="1:27" x14ac:dyDescent="0.35">
      <c r="B2368">
        <v>14</v>
      </c>
      <c r="C2368">
        <f t="shared" ref="C2368:AA2368" ca="1" si="2385">IF(RAND()&gt;C2354,0,1)</f>
        <v>0</v>
      </c>
      <c r="D2368">
        <f t="shared" ca="1" si="2385"/>
        <v>0</v>
      </c>
      <c r="E2368">
        <f t="shared" ca="1" si="2385"/>
        <v>0</v>
      </c>
      <c r="F2368">
        <f t="shared" ca="1" si="2385"/>
        <v>1</v>
      </c>
      <c r="G2368">
        <f t="shared" ca="1" si="2385"/>
        <v>0</v>
      </c>
      <c r="H2368">
        <f t="shared" ca="1" si="2385"/>
        <v>1</v>
      </c>
      <c r="I2368">
        <f t="shared" ca="1" si="2385"/>
        <v>0</v>
      </c>
      <c r="J2368">
        <f t="shared" ca="1" si="2385"/>
        <v>1</v>
      </c>
      <c r="K2368">
        <f t="shared" ca="1" si="2385"/>
        <v>0</v>
      </c>
      <c r="L2368">
        <f t="shared" ca="1" si="2385"/>
        <v>1</v>
      </c>
      <c r="M2368">
        <f t="shared" ca="1" si="2385"/>
        <v>0</v>
      </c>
      <c r="N2368">
        <f t="shared" ca="1" si="2385"/>
        <v>0</v>
      </c>
      <c r="O2368">
        <f t="shared" ca="1" si="2385"/>
        <v>1</v>
      </c>
      <c r="P2368">
        <f t="shared" ca="1" si="2385"/>
        <v>0</v>
      </c>
      <c r="Q2368">
        <f t="shared" ca="1" si="2385"/>
        <v>0</v>
      </c>
      <c r="R2368">
        <f t="shared" ca="1" si="2385"/>
        <v>0</v>
      </c>
      <c r="S2368">
        <f t="shared" ca="1" si="2385"/>
        <v>1</v>
      </c>
      <c r="T2368">
        <f t="shared" ca="1" si="2385"/>
        <v>1</v>
      </c>
      <c r="U2368">
        <f t="shared" ca="1" si="2385"/>
        <v>1</v>
      </c>
      <c r="V2368">
        <f t="shared" ca="1" si="2385"/>
        <v>0</v>
      </c>
      <c r="W2368">
        <f t="shared" ca="1" si="2385"/>
        <v>0</v>
      </c>
      <c r="X2368">
        <f t="shared" ca="1" si="2385"/>
        <v>0</v>
      </c>
      <c r="Y2368">
        <f t="shared" ca="1" si="2385"/>
        <v>0</v>
      </c>
      <c r="Z2368">
        <f t="shared" ca="1" si="2385"/>
        <v>0</v>
      </c>
      <c r="AA2368">
        <f t="shared" ca="1" si="2385"/>
        <v>0</v>
      </c>
    </row>
    <row r="2369" spans="1:27" x14ac:dyDescent="0.35">
      <c r="B2369">
        <v>15</v>
      </c>
      <c r="C2369">
        <f t="shared" ref="C2369:AA2369" ca="1" si="2386">IF(RAND()&gt;C2354,0,1)</f>
        <v>0</v>
      </c>
      <c r="D2369">
        <f t="shared" ca="1" si="2386"/>
        <v>0</v>
      </c>
      <c r="E2369">
        <f t="shared" ca="1" si="2386"/>
        <v>0</v>
      </c>
      <c r="F2369">
        <f t="shared" ca="1" si="2386"/>
        <v>1</v>
      </c>
      <c r="G2369">
        <f t="shared" ca="1" si="2386"/>
        <v>0</v>
      </c>
      <c r="H2369">
        <f t="shared" ca="1" si="2386"/>
        <v>1</v>
      </c>
      <c r="I2369">
        <f t="shared" ca="1" si="2386"/>
        <v>0</v>
      </c>
      <c r="J2369">
        <f t="shared" ca="1" si="2386"/>
        <v>1</v>
      </c>
      <c r="K2369">
        <f t="shared" ca="1" si="2386"/>
        <v>0</v>
      </c>
      <c r="L2369">
        <f t="shared" ca="1" si="2386"/>
        <v>1</v>
      </c>
      <c r="M2369">
        <f t="shared" ca="1" si="2386"/>
        <v>0</v>
      </c>
      <c r="N2369">
        <f t="shared" ca="1" si="2386"/>
        <v>0</v>
      </c>
      <c r="O2369">
        <f t="shared" ca="1" si="2386"/>
        <v>1</v>
      </c>
      <c r="P2369">
        <f t="shared" ca="1" si="2386"/>
        <v>0</v>
      </c>
      <c r="Q2369">
        <f t="shared" ca="1" si="2386"/>
        <v>0</v>
      </c>
      <c r="R2369">
        <f t="shared" ca="1" si="2386"/>
        <v>0</v>
      </c>
      <c r="S2369">
        <f t="shared" ca="1" si="2386"/>
        <v>1</v>
      </c>
      <c r="T2369">
        <f t="shared" ca="1" si="2386"/>
        <v>1</v>
      </c>
      <c r="U2369">
        <f t="shared" ca="1" si="2386"/>
        <v>1</v>
      </c>
      <c r="V2369">
        <f t="shared" ca="1" si="2386"/>
        <v>0</v>
      </c>
      <c r="W2369">
        <f t="shared" ca="1" si="2386"/>
        <v>0</v>
      </c>
      <c r="X2369">
        <f t="shared" ca="1" si="2386"/>
        <v>0</v>
      </c>
      <c r="Y2369">
        <f t="shared" ca="1" si="2386"/>
        <v>0</v>
      </c>
      <c r="Z2369">
        <f t="shared" ca="1" si="2386"/>
        <v>0</v>
      </c>
      <c r="AA2369">
        <f t="shared" ca="1" si="2386"/>
        <v>0</v>
      </c>
    </row>
    <row r="2370" spans="1:27" x14ac:dyDescent="0.35">
      <c r="B2370">
        <v>16</v>
      </c>
      <c r="C2370">
        <f t="shared" ref="C2370:AA2370" ca="1" si="2387">IF(RAND()&gt;C2354,0,1)</f>
        <v>0</v>
      </c>
      <c r="D2370">
        <f t="shared" ca="1" si="2387"/>
        <v>0</v>
      </c>
      <c r="E2370">
        <f t="shared" ca="1" si="2387"/>
        <v>0</v>
      </c>
      <c r="F2370">
        <f t="shared" ca="1" si="2387"/>
        <v>1</v>
      </c>
      <c r="G2370">
        <f t="shared" ca="1" si="2387"/>
        <v>0</v>
      </c>
      <c r="H2370">
        <f t="shared" ca="1" si="2387"/>
        <v>1</v>
      </c>
      <c r="I2370">
        <f t="shared" ca="1" si="2387"/>
        <v>0</v>
      </c>
      <c r="J2370">
        <f t="shared" ca="1" si="2387"/>
        <v>1</v>
      </c>
      <c r="K2370">
        <f t="shared" ca="1" si="2387"/>
        <v>0</v>
      </c>
      <c r="L2370">
        <f t="shared" ca="1" si="2387"/>
        <v>1</v>
      </c>
      <c r="M2370">
        <f t="shared" ca="1" si="2387"/>
        <v>0</v>
      </c>
      <c r="N2370">
        <f t="shared" ca="1" si="2387"/>
        <v>0</v>
      </c>
      <c r="O2370">
        <f t="shared" ca="1" si="2387"/>
        <v>1</v>
      </c>
      <c r="P2370">
        <f t="shared" ca="1" si="2387"/>
        <v>0</v>
      </c>
      <c r="Q2370">
        <f t="shared" ca="1" si="2387"/>
        <v>0</v>
      </c>
      <c r="R2370">
        <f t="shared" ca="1" si="2387"/>
        <v>0</v>
      </c>
      <c r="S2370">
        <f t="shared" ca="1" si="2387"/>
        <v>1</v>
      </c>
      <c r="T2370">
        <f t="shared" ca="1" si="2387"/>
        <v>1</v>
      </c>
      <c r="U2370">
        <f t="shared" ca="1" si="2387"/>
        <v>1</v>
      </c>
      <c r="V2370">
        <f t="shared" ca="1" si="2387"/>
        <v>0</v>
      </c>
      <c r="W2370">
        <f t="shared" ca="1" si="2387"/>
        <v>0</v>
      </c>
      <c r="X2370">
        <f t="shared" ca="1" si="2387"/>
        <v>0</v>
      </c>
      <c r="Y2370">
        <f t="shared" ca="1" si="2387"/>
        <v>0</v>
      </c>
      <c r="Z2370">
        <f t="shared" ca="1" si="2387"/>
        <v>0</v>
      </c>
      <c r="AA2370">
        <f t="shared" ca="1" si="2387"/>
        <v>0</v>
      </c>
    </row>
    <row r="2371" spans="1:27" x14ac:dyDescent="0.35">
      <c r="B2371">
        <v>17</v>
      </c>
      <c r="C2371">
        <f t="shared" ref="C2371:AA2371" ca="1" si="2388">IF(RAND()&gt;C2354,0,1)</f>
        <v>0</v>
      </c>
      <c r="D2371">
        <f t="shared" ca="1" si="2388"/>
        <v>0</v>
      </c>
      <c r="E2371">
        <f t="shared" ca="1" si="2388"/>
        <v>0</v>
      </c>
      <c r="F2371">
        <f t="shared" ca="1" si="2388"/>
        <v>1</v>
      </c>
      <c r="G2371">
        <f t="shared" ca="1" si="2388"/>
        <v>0</v>
      </c>
      <c r="H2371">
        <f t="shared" ca="1" si="2388"/>
        <v>1</v>
      </c>
      <c r="I2371">
        <f t="shared" ca="1" si="2388"/>
        <v>0</v>
      </c>
      <c r="J2371">
        <f t="shared" ca="1" si="2388"/>
        <v>1</v>
      </c>
      <c r="K2371">
        <f t="shared" ca="1" si="2388"/>
        <v>0</v>
      </c>
      <c r="L2371">
        <f t="shared" ca="1" si="2388"/>
        <v>1</v>
      </c>
      <c r="M2371">
        <f t="shared" ca="1" si="2388"/>
        <v>0</v>
      </c>
      <c r="N2371">
        <f t="shared" ca="1" si="2388"/>
        <v>0</v>
      </c>
      <c r="O2371">
        <f t="shared" ca="1" si="2388"/>
        <v>1</v>
      </c>
      <c r="P2371">
        <f t="shared" ca="1" si="2388"/>
        <v>0</v>
      </c>
      <c r="Q2371">
        <f t="shared" ca="1" si="2388"/>
        <v>0</v>
      </c>
      <c r="R2371">
        <f t="shared" ca="1" si="2388"/>
        <v>0</v>
      </c>
      <c r="S2371">
        <f t="shared" ca="1" si="2388"/>
        <v>1</v>
      </c>
      <c r="T2371">
        <f t="shared" ca="1" si="2388"/>
        <v>1</v>
      </c>
      <c r="U2371">
        <f t="shared" ca="1" si="2388"/>
        <v>1</v>
      </c>
      <c r="V2371">
        <f t="shared" ca="1" si="2388"/>
        <v>0</v>
      </c>
      <c r="W2371">
        <f t="shared" ca="1" si="2388"/>
        <v>0</v>
      </c>
      <c r="X2371">
        <f t="shared" ca="1" si="2388"/>
        <v>0</v>
      </c>
      <c r="Y2371">
        <f t="shared" ca="1" si="2388"/>
        <v>0</v>
      </c>
      <c r="Z2371">
        <f t="shared" ca="1" si="2388"/>
        <v>0</v>
      </c>
      <c r="AA2371">
        <f t="shared" ca="1" si="2388"/>
        <v>0</v>
      </c>
    </row>
    <row r="2372" spans="1:27" x14ac:dyDescent="0.35">
      <c r="B2372">
        <v>18</v>
      </c>
      <c r="C2372">
        <f t="shared" ref="C2372:AA2372" ca="1" si="2389">IF(RAND()&gt;C2354,0,1)</f>
        <v>0</v>
      </c>
      <c r="D2372">
        <f t="shared" ca="1" si="2389"/>
        <v>0</v>
      </c>
      <c r="E2372">
        <f t="shared" ca="1" si="2389"/>
        <v>0</v>
      </c>
      <c r="F2372">
        <f t="shared" ca="1" si="2389"/>
        <v>1</v>
      </c>
      <c r="G2372">
        <f t="shared" ca="1" si="2389"/>
        <v>0</v>
      </c>
      <c r="H2372">
        <f t="shared" ca="1" si="2389"/>
        <v>1</v>
      </c>
      <c r="I2372">
        <f t="shared" ca="1" si="2389"/>
        <v>0</v>
      </c>
      <c r="J2372">
        <f t="shared" ca="1" si="2389"/>
        <v>1</v>
      </c>
      <c r="K2372">
        <f t="shared" ca="1" si="2389"/>
        <v>0</v>
      </c>
      <c r="L2372">
        <f t="shared" ca="1" si="2389"/>
        <v>1</v>
      </c>
      <c r="M2372">
        <f t="shared" ca="1" si="2389"/>
        <v>0</v>
      </c>
      <c r="N2372">
        <f t="shared" ca="1" si="2389"/>
        <v>0</v>
      </c>
      <c r="O2372">
        <f t="shared" ca="1" si="2389"/>
        <v>1</v>
      </c>
      <c r="P2372">
        <f t="shared" ca="1" si="2389"/>
        <v>0</v>
      </c>
      <c r="Q2372">
        <f t="shared" ca="1" si="2389"/>
        <v>0</v>
      </c>
      <c r="R2372">
        <f t="shared" ca="1" si="2389"/>
        <v>0</v>
      </c>
      <c r="S2372">
        <f t="shared" ca="1" si="2389"/>
        <v>1</v>
      </c>
      <c r="T2372">
        <f t="shared" ca="1" si="2389"/>
        <v>1</v>
      </c>
      <c r="U2372">
        <f t="shared" ca="1" si="2389"/>
        <v>1</v>
      </c>
      <c r="V2372">
        <f t="shared" ca="1" si="2389"/>
        <v>0</v>
      </c>
      <c r="W2372">
        <f t="shared" ca="1" si="2389"/>
        <v>0</v>
      </c>
      <c r="X2372">
        <f t="shared" ca="1" si="2389"/>
        <v>0</v>
      </c>
      <c r="Y2372">
        <f t="shared" ca="1" si="2389"/>
        <v>0</v>
      </c>
      <c r="Z2372">
        <f t="shared" ca="1" si="2389"/>
        <v>0</v>
      </c>
      <c r="AA2372">
        <f t="shared" ca="1" si="2389"/>
        <v>0</v>
      </c>
    </row>
    <row r="2373" spans="1:27" x14ac:dyDescent="0.35">
      <c r="B2373">
        <v>19</v>
      </c>
      <c r="C2373">
        <f t="shared" ref="C2373:AA2373" ca="1" si="2390">IF(RAND()&gt;C2354,0,1)</f>
        <v>0</v>
      </c>
      <c r="D2373">
        <f t="shared" ca="1" si="2390"/>
        <v>0</v>
      </c>
      <c r="E2373">
        <f t="shared" ca="1" si="2390"/>
        <v>0</v>
      </c>
      <c r="F2373">
        <f t="shared" ca="1" si="2390"/>
        <v>1</v>
      </c>
      <c r="G2373">
        <f t="shared" ca="1" si="2390"/>
        <v>0</v>
      </c>
      <c r="H2373">
        <f t="shared" ca="1" si="2390"/>
        <v>1</v>
      </c>
      <c r="I2373">
        <f t="shared" ca="1" si="2390"/>
        <v>0</v>
      </c>
      <c r="J2373">
        <f t="shared" ca="1" si="2390"/>
        <v>1</v>
      </c>
      <c r="K2373">
        <f t="shared" ca="1" si="2390"/>
        <v>0</v>
      </c>
      <c r="L2373">
        <f t="shared" ca="1" si="2390"/>
        <v>1</v>
      </c>
      <c r="M2373">
        <f t="shared" ca="1" si="2390"/>
        <v>0</v>
      </c>
      <c r="N2373">
        <f t="shared" ca="1" si="2390"/>
        <v>0</v>
      </c>
      <c r="O2373">
        <f t="shared" ca="1" si="2390"/>
        <v>1</v>
      </c>
      <c r="P2373">
        <f t="shared" ca="1" si="2390"/>
        <v>0</v>
      </c>
      <c r="Q2373">
        <f t="shared" ca="1" si="2390"/>
        <v>0</v>
      </c>
      <c r="R2373">
        <f t="shared" ca="1" si="2390"/>
        <v>0</v>
      </c>
      <c r="S2373">
        <f t="shared" ca="1" si="2390"/>
        <v>1</v>
      </c>
      <c r="T2373">
        <f t="shared" ca="1" si="2390"/>
        <v>1</v>
      </c>
      <c r="U2373">
        <f t="shared" ca="1" si="2390"/>
        <v>1</v>
      </c>
      <c r="V2373">
        <f t="shared" ca="1" si="2390"/>
        <v>0</v>
      </c>
      <c r="W2373">
        <f t="shared" ca="1" si="2390"/>
        <v>0</v>
      </c>
      <c r="X2373">
        <f t="shared" ca="1" si="2390"/>
        <v>0</v>
      </c>
      <c r="Y2373">
        <f t="shared" ca="1" si="2390"/>
        <v>0</v>
      </c>
      <c r="Z2373">
        <f t="shared" ca="1" si="2390"/>
        <v>0</v>
      </c>
      <c r="AA2373">
        <f t="shared" ca="1" si="2390"/>
        <v>0</v>
      </c>
    </row>
    <row r="2374" spans="1:27" x14ac:dyDescent="0.35">
      <c r="B2374">
        <v>20</v>
      </c>
      <c r="C2374">
        <f t="shared" ref="C2374:AA2374" ca="1" si="2391">IF(RAND()&gt;C2354,0,1)</f>
        <v>0</v>
      </c>
      <c r="D2374">
        <f t="shared" ca="1" si="2391"/>
        <v>0</v>
      </c>
      <c r="E2374">
        <f t="shared" ca="1" si="2391"/>
        <v>0</v>
      </c>
      <c r="F2374">
        <f t="shared" ca="1" si="2391"/>
        <v>1</v>
      </c>
      <c r="G2374">
        <f t="shared" ca="1" si="2391"/>
        <v>0</v>
      </c>
      <c r="H2374">
        <f t="shared" ca="1" si="2391"/>
        <v>1</v>
      </c>
      <c r="I2374">
        <f t="shared" ca="1" si="2391"/>
        <v>0</v>
      </c>
      <c r="J2374">
        <f t="shared" ca="1" si="2391"/>
        <v>1</v>
      </c>
      <c r="K2374">
        <f t="shared" ca="1" si="2391"/>
        <v>0</v>
      </c>
      <c r="L2374">
        <f t="shared" ca="1" si="2391"/>
        <v>1</v>
      </c>
      <c r="M2374">
        <f t="shared" ca="1" si="2391"/>
        <v>0</v>
      </c>
      <c r="N2374">
        <f t="shared" ca="1" si="2391"/>
        <v>0</v>
      </c>
      <c r="O2374">
        <f t="shared" ca="1" si="2391"/>
        <v>1</v>
      </c>
      <c r="P2374">
        <f t="shared" ca="1" si="2391"/>
        <v>0</v>
      </c>
      <c r="Q2374">
        <f t="shared" ca="1" si="2391"/>
        <v>0</v>
      </c>
      <c r="R2374">
        <f t="shared" ca="1" si="2391"/>
        <v>0</v>
      </c>
      <c r="S2374">
        <f t="shared" ca="1" si="2391"/>
        <v>1</v>
      </c>
      <c r="T2374">
        <f t="shared" ca="1" si="2391"/>
        <v>1</v>
      </c>
      <c r="U2374">
        <f t="shared" ca="1" si="2391"/>
        <v>1</v>
      </c>
      <c r="V2374">
        <f t="shared" ca="1" si="2391"/>
        <v>0</v>
      </c>
      <c r="W2374">
        <f t="shared" ca="1" si="2391"/>
        <v>0</v>
      </c>
      <c r="X2374">
        <f t="shared" ca="1" si="2391"/>
        <v>0</v>
      </c>
      <c r="Y2374">
        <f t="shared" ca="1" si="2391"/>
        <v>0</v>
      </c>
      <c r="Z2374">
        <f t="shared" ca="1" si="2391"/>
        <v>0</v>
      </c>
      <c r="AA2374">
        <f t="shared" ca="1" si="2391"/>
        <v>0</v>
      </c>
    </row>
    <row r="2375" spans="1:27" x14ac:dyDescent="0.35">
      <c r="A2375">
        <f>A2354+1</f>
        <v>113</v>
      </c>
      <c r="C2375">
        <f ca="1">SUM(C2355:C2374)/20</f>
        <v>0</v>
      </c>
      <c r="D2375">
        <f t="shared" ref="D2375:AA2375" ca="1" si="2392">SUM(D2355:D2374)/20</f>
        <v>0</v>
      </c>
      <c r="E2375">
        <f t="shared" ca="1" si="2392"/>
        <v>0</v>
      </c>
      <c r="F2375">
        <f t="shared" ca="1" si="2392"/>
        <v>1</v>
      </c>
      <c r="G2375">
        <f t="shared" ca="1" si="2392"/>
        <v>0</v>
      </c>
      <c r="H2375">
        <f t="shared" ca="1" si="2392"/>
        <v>1</v>
      </c>
      <c r="I2375">
        <f t="shared" ca="1" si="2392"/>
        <v>0</v>
      </c>
      <c r="J2375">
        <f t="shared" ca="1" si="2392"/>
        <v>1</v>
      </c>
      <c r="K2375">
        <f t="shared" ca="1" si="2392"/>
        <v>0</v>
      </c>
      <c r="L2375">
        <f t="shared" ca="1" si="2392"/>
        <v>1</v>
      </c>
      <c r="M2375">
        <f t="shared" ca="1" si="2392"/>
        <v>0</v>
      </c>
      <c r="N2375">
        <f t="shared" ca="1" si="2392"/>
        <v>0</v>
      </c>
      <c r="O2375">
        <f t="shared" ca="1" si="2392"/>
        <v>1</v>
      </c>
      <c r="P2375">
        <f t="shared" ca="1" si="2392"/>
        <v>0</v>
      </c>
      <c r="Q2375">
        <f t="shared" ca="1" si="2392"/>
        <v>0</v>
      </c>
      <c r="R2375">
        <f t="shared" ca="1" si="2392"/>
        <v>0</v>
      </c>
      <c r="S2375">
        <f t="shared" ca="1" si="2392"/>
        <v>1</v>
      </c>
      <c r="T2375">
        <f t="shared" ca="1" si="2392"/>
        <v>1</v>
      </c>
      <c r="U2375">
        <f t="shared" ca="1" si="2392"/>
        <v>1</v>
      </c>
      <c r="V2375">
        <f t="shared" ca="1" si="2392"/>
        <v>0</v>
      </c>
      <c r="W2375">
        <f t="shared" ca="1" si="2392"/>
        <v>0</v>
      </c>
      <c r="X2375">
        <f t="shared" ca="1" si="2392"/>
        <v>0</v>
      </c>
      <c r="Y2375">
        <f t="shared" ca="1" si="2392"/>
        <v>0</v>
      </c>
      <c r="Z2375">
        <f t="shared" ca="1" si="2392"/>
        <v>0</v>
      </c>
      <c r="AA2375">
        <f t="shared" ca="1" si="2392"/>
        <v>0</v>
      </c>
    </row>
    <row r="2376" spans="1:27" x14ac:dyDescent="0.35">
      <c r="B2376">
        <v>1</v>
      </c>
      <c r="C2376">
        <f t="shared" ref="C2376:AA2376" ca="1" si="2393">IF(RAND()&gt;C2375,0,1)</f>
        <v>0</v>
      </c>
      <c r="D2376">
        <f t="shared" ca="1" si="2393"/>
        <v>0</v>
      </c>
      <c r="E2376">
        <f t="shared" ca="1" si="2393"/>
        <v>0</v>
      </c>
      <c r="F2376">
        <f t="shared" ca="1" si="2393"/>
        <v>1</v>
      </c>
      <c r="G2376">
        <f t="shared" ca="1" si="2393"/>
        <v>0</v>
      </c>
      <c r="H2376">
        <f t="shared" ca="1" si="2393"/>
        <v>1</v>
      </c>
      <c r="I2376">
        <f t="shared" ca="1" si="2393"/>
        <v>0</v>
      </c>
      <c r="J2376">
        <f t="shared" ca="1" si="2393"/>
        <v>1</v>
      </c>
      <c r="K2376">
        <f t="shared" ca="1" si="2393"/>
        <v>0</v>
      </c>
      <c r="L2376">
        <f t="shared" ca="1" si="2393"/>
        <v>1</v>
      </c>
      <c r="M2376">
        <f t="shared" ca="1" si="2393"/>
        <v>0</v>
      </c>
      <c r="N2376">
        <f t="shared" ca="1" si="2393"/>
        <v>0</v>
      </c>
      <c r="O2376">
        <f t="shared" ca="1" si="2393"/>
        <v>1</v>
      </c>
      <c r="P2376">
        <f t="shared" ca="1" si="2393"/>
        <v>0</v>
      </c>
      <c r="Q2376">
        <f t="shared" ca="1" si="2393"/>
        <v>0</v>
      </c>
      <c r="R2376">
        <f t="shared" ca="1" si="2393"/>
        <v>0</v>
      </c>
      <c r="S2376">
        <f t="shared" ca="1" si="2393"/>
        <v>1</v>
      </c>
      <c r="T2376">
        <f t="shared" ca="1" si="2393"/>
        <v>1</v>
      </c>
      <c r="U2376">
        <f t="shared" ca="1" si="2393"/>
        <v>1</v>
      </c>
      <c r="V2376">
        <f t="shared" ca="1" si="2393"/>
        <v>0</v>
      </c>
      <c r="W2376">
        <f t="shared" ca="1" si="2393"/>
        <v>0</v>
      </c>
      <c r="X2376">
        <f t="shared" ca="1" si="2393"/>
        <v>0</v>
      </c>
      <c r="Y2376">
        <f t="shared" ca="1" si="2393"/>
        <v>0</v>
      </c>
      <c r="Z2376">
        <f t="shared" ca="1" si="2393"/>
        <v>0</v>
      </c>
      <c r="AA2376">
        <f t="shared" ca="1" si="2393"/>
        <v>0</v>
      </c>
    </row>
    <row r="2377" spans="1:27" x14ac:dyDescent="0.35">
      <c r="B2377">
        <v>2</v>
      </c>
      <c r="C2377">
        <f t="shared" ref="C2377:AA2377" ca="1" si="2394">IF(RAND()&gt;C2375,0,1)</f>
        <v>0</v>
      </c>
      <c r="D2377">
        <f t="shared" ca="1" si="2394"/>
        <v>0</v>
      </c>
      <c r="E2377">
        <f t="shared" ca="1" si="2394"/>
        <v>0</v>
      </c>
      <c r="F2377">
        <f t="shared" ca="1" si="2394"/>
        <v>1</v>
      </c>
      <c r="G2377">
        <f t="shared" ca="1" si="2394"/>
        <v>0</v>
      </c>
      <c r="H2377">
        <f t="shared" ca="1" si="2394"/>
        <v>1</v>
      </c>
      <c r="I2377">
        <f t="shared" ca="1" si="2394"/>
        <v>0</v>
      </c>
      <c r="J2377">
        <f t="shared" ca="1" si="2394"/>
        <v>1</v>
      </c>
      <c r="K2377">
        <f t="shared" ca="1" si="2394"/>
        <v>0</v>
      </c>
      <c r="L2377">
        <f t="shared" ca="1" si="2394"/>
        <v>1</v>
      </c>
      <c r="M2377">
        <f t="shared" ca="1" si="2394"/>
        <v>0</v>
      </c>
      <c r="N2377">
        <f t="shared" ca="1" si="2394"/>
        <v>0</v>
      </c>
      <c r="O2377">
        <f t="shared" ca="1" si="2394"/>
        <v>1</v>
      </c>
      <c r="P2377">
        <f t="shared" ca="1" si="2394"/>
        <v>0</v>
      </c>
      <c r="Q2377">
        <f t="shared" ca="1" si="2394"/>
        <v>0</v>
      </c>
      <c r="R2377">
        <f t="shared" ca="1" si="2394"/>
        <v>0</v>
      </c>
      <c r="S2377">
        <f t="shared" ca="1" si="2394"/>
        <v>1</v>
      </c>
      <c r="T2377">
        <f t="shared" ca="1" si="2394"/>
        <v>1</v>
      </c>
      <c r="U2377">
        <f t="shared" ca="1" si="2394"/>
        <v>1</v>
      </c>
      <c r="V2377">
        <f t="shared" ca="1" si="2394"/>
        <v>0</v>
      </c>
      <c r="W2377">
        <f t="shared" ca="1" si="2394"/>
        <v>0</v>
      </c>
      <c r="X2377">
        <f t="shared" ca="1" si="2394"/>
        <v>0</v>
      </c>
      <c r="Y2377">
        <f t="shared" ca="1" si="2394"/>
        <v>0</v>
      </c>
      <c r="Z2377">
        <f t="shared" ca="1" si="2394"/>
        <v>0</v>
      </c>
      <c r="AA2377">
        <f t="shared" ca="1" si="2394"/>
        <v>0</v>
      </c>
    </row>
    <row r="2378" spans="1:27" x14ac:dyDescent="0.35">
      <c r="B2378">
        <v>3</v>
      </c>
      <c r="C2378">
        <f t="shared" ref="C2378:AA2378" ca="1" si="2395">IF(RAND()&gt;C2375,0,1)</f>
        <v>0</v>
      </c>
      <c r="D2378">
        <f t="shared" ca="1" si="2395"/>
        <v>0</v>
      </c>
      <c r="E2378">
        <f t="shared" ca="1" si="2395"/>
        <v>0</v>
      </c>
      <c r="F2378">
        <f t="shared" ca="1" si="2395"/>
        <v>1</v>
      </c>
      <c r="G2378">
        <f t="shared" ca="1" si="2395"/>
        <v>0</v>
      </c>
      <c r="H2378">
        <f t="shared" ca="1" si="2395"/>
        <v>1</v>
      </c>
      <c r="I2378">
        <f t="shared" ca="1" si="2395"/>
        <v>0</v>
      </c>
      <c r="J2378">
        <f t="shared" ca="1" si="2395"/>
        <v>1</v>
      </c>
      <c r="K2378">
        <f t="shared" ca="1" si="2395"/>
        <v>0</v>
      </c>
      <c r="L2378">
        <f t="shared" ca="1" si="2395"/>
        <v>1</v>
      </c>
      <c r="M2378">
        <f t="shared" ca="1" si="2395"/>
        <v>0</v>
      </c>
      <c r="N2378">
        <f t="shared" ca="1" si="2395"/>
        <v>0</v>
      </c>
      <c r="O2378">
        <f t="shared" ca="1" si="2395"/>
        <v>1</v>
      </c>
      <c r="P2378">
        <f t="shared" ca="1" si="2395"/>
        <v>0</v>
      </c>
      <c r="Q2378">
        <f t="shared" ca="1" si="2395"/>
        <v>0</v>
      </c>
      <c r="R2378">
        <f t="shared" ca="1" si="2395"/>
        <v>0</v>
      </c>
      <c r="S2378">
        <f t="shared" ca="1" si="2395"/>
        <v>1</v>
      </c>
      <c r="T2378">
        <f t="shared" ca="1" si="2395"/>
        <v>1</v>
      </c>
      <c r="U2378">
        <f t="shared" ca="1" si="2395"/>
        <v>1</v>
      </c>
      <c r="V2378">
        <f t="shared" ca="1" si="2395"/>
        <v>0</v>
      </c>
      <c r="W2378">
        <f t="shared" ca="1" si="2395"/>
        <v>0</v>
      </c>
      <c r="X2378">
        <f t="shared" ca="1" si="2395"/>
        <v>0</v>
      </c>
      <c r="Y2378">
        <f t="shared" ca="1" si="2395"/>
        <v>0</v>
      </c>
      <c r="Z2378">
        <f t="shared" ca="1" si="2395"/>
        <v>0</v>
      </c>
      <c r="AA2378">
        <f t="shared" ca="1" si="2395"/>
        <v>0</v>
      </c>
    </row>
    <row r="2379" spans="1:27" x14ac:dyDescent="0.35">
      <c r="B2379">
        <v>4</v>
      </c>
      <c r="C2379">
        <f t="shared" ref="C2379:AA2379" ca="1" si="2396">IF(RAND()&gt;C2375,0,1)</f>
        <v>0</v>
      </c>
      <c r="D2379">
        <f t="shared" ca="1" si="2396"/>
        <v>0</v>
      </c>
      <c r="E2379">
        <f t="shared" ca="1" si="2396"/>
        <v>0</v>
      </c>
      <c r="F2379">
        <f t="shared" ca="1" si="2396"/>
        <v>1</v>
      </c>
      <c r="G2379">
        <f t="shared" ca="1" si="2396"/>
        <v>0</v>
      </c>
      <c r="H2379">
        <f t="shared" ca="1" si="2396"/>
        <v>1</v>
      </c>
      <c r="I2379">
        <f t="shared" ca="1" si="2396"/>
        <v>0</v>
      </c>
      <c r="J2379">
        <f t="shared" ca="1" si="2396"/>
        <v>1</v>
      </c>
      <c r="K2379">
        <f t="shared" ca="1" si="2396"/>
        <v>0</v>
      </c>
      <c r="L2379">
        <f t="shared" ca="1" si="2396"/>
        <v>1</v>
      </c>
      <c r="M2379">
        <f t="shared" ca="1" si="2396"/>
        <v>0</v>
      </c>
      <c r="N2379">
        <f t="shared" ca="1" si="2396"/>
        <v>0</v>
      </c>
      <c r="O2379">
        <f t="shared" ca="1" si="2396"/>
        <v>1</v>
      </c>
      <c r="P2379">
        <f t="shared" ca="1" si="2396"/>
        <v>0</v>
      </c>
      <c r="Q2379">
        <f t="shared" ca="1" si="2396"/>
        <v>0</v>
      </c>
      <c r="R2379">
        <f t="shared" ca="1" si="2396"/>
        <v>0</v>
      </c>
      <c r="S2379">
        <f t="shared" ca="1" si="2396"/>
        <v>1</v>
      </c>
      <c r="T2379">
        <f t="shared" ca="1" si="2396"/>
        <v>1</v>
      </c>
      <c r="U2379">
        <f t="shared" ca="1" si="2396"/>
        <v>1</v>
      </c>
      <c r="V2379">
        <f t="shared" ca="1" si="2396"/>
        <v>0</v>
      </c>
      <c r="W2379">
        <f t="shared" ca="1" si="2396"/>
        <v>0</v>
      </c>
      <c r="X2379">
        <f t="shared" ca="1" si="2396"/>
        <v>0</v>
      </c>
      <c r="Y2379">
        <f t="shared" ca="1" si="2396"/>
        <v>0</v>
      </c>
      <c r="Z2379">
        <f t="shared" ca="1" si="2396"/>
        <v>0</v>
      </c>
      <c r="AA2379">
        <f t="shared" ca="1" si="2396"/>
        <v>0</v>
      </c>
    </row>
    <row r="2380" spans="1:27" x14ac:dyDescent="0.35">
      <c r="B2380">
        <v>5</v>
      </c>
      <c r="C2380">
        <f t="shared" ref="C2380:AA2380" ca="1" si="2397">IF(RAND()&gt;C2375,0,1)</f>
        <v>0</v>
      </c>
      <c r="D2380">
        <f t="shared" ca="1" si="2397"/>
        <v>0</v>
      </c>
      <c r="E2380">
        <f t="shared" ca="1" si="2397"/>
        <v>0</v>
      </c>
      <c r="F2380">
        <f t="shared" ca="1" si="2397"/>
        <v>1</v>
      </c>
      <c r="G2380">
        <f t="shared" ca="1" si="2397"/>
        <v>0</v>
      </c>
      <c r="H2380">
        <f t="shared" ca="1" si="2397"/>
        <v>1</v>
      </c>
      <c r="I2380">
        <f t="shared" ca="1" si="2397"/>
        <v>0</v>
      </c>
      <c r="J2380">
        <f t="shared" ca="1" si="2397"/>
        <v>1</v>
      </c>
      <c r="K2380">
        <f t="shared" ca="1" si="2397"/>
        <v>0</v>
      </c>
      <c r="L2380">
        <f t="shared" ca="1" si="2397"/>
        <v>1</v>
      </c>
      <c r="M2380">
        <f t="shared" ca="1" si="2397"/>
        <v>0</v>
      </c>
      <c r="N2380">
        <f t="shared" ca="1" si="2397"/>
        <v>0</v>
      </c>
      <c r="O2380">
        <f t="shared" ca="1" si="2397"/>
        <v>1</v>
      </c>
      <c r="P2380">
        <f t="shared" ca="1" si="2397"/>
        <v>0</v>
      </c>
      <c r="Q2380">
        <f t="shared" ca="1" si="2397"/>
        <v>0</v>
      </c>
      <c r="R2380">
        <f t="shared" ca="1" si="2397"/>
        <v>0</v>
      </c>
      <c r="S2380">
        <f t="shared" ca="1" si="2397"/>
        <v>1</v>
      </c>
      <c r="T2380">
        <f t="shared" ca="1" si="2397"/>
        <v>1</v>
      </c>
      <c r="U2380">
        <f t="shared" ca="1" si="2397"/>
        <v>1</v>
      </c>
      <c r="V2380">
        <f t="shared" ca="1" si="2397"/>
        <v>0</v>
      </c>
      <c r="W2380">
        <f t="shared" ca="1" si="2397"/>
        <v>0</v>
      </c>
      <c r="X2380">
        <f t="shared" ca="1" si="2397"/>
        <v>0</v>
      </c>
      <c r="Y2380">
        <f t="shared" ca="1" si="2397"/>
        <v>0</v>
      </c>
      <c r="Z2380">
        <f t="shared" ca="1" si="2397"/>
        <v>0</v>
      </c>
      <c r="AA2380">
        <f t="shared" ca="1" si="2397"/>
        <v>0</v>
      </c>
    </row>
    <row r="2381" spans="1:27" x14ac:dyDescent="0.35">
      <c r="B2381">
        <v>6</v>
      </c>
      <c r="C2381">
        <f t="shared" ref="C2381:AA2381" ca="1" si="2398">IF(RAND()&gt;C2375,0,1)</f>
        <v>0</v>
      </c>
      <c r="D2381">
        <f t="shared" ca="1" si="2398"/>
        <v>0</v>
      </c>
      <c r="E2381">
        <f t="shared" ca="1" si="2398"/>
        <v>0</v>
      </c>
      <c r="F2381">
        <f t="shared" ca="1" si="2398"/>
        <v>1</v>
      </c>
      <c r="G2381">
        <f t="shared" ca="1" si="2398"/>
        <v>0</v>
      </c>
      <c r="H2381">
        <f t="shared" ca="1" si="2398"/>
        <v>1</v>
      </c>
      <c r="I2381">
        <f t="shared" ca="1" si="2398"/>
        <v>0</v>
      </c>
      <c r="J2381">
        <f t="shared" ca="1" si="2398"/>
        <v>1</v>
      </c>
      <c r="K2381">
        <f t="shared" ca="1" si="2398"/>
        <v>0</v>
      </c>
      <c r="L2381">
        <f t="shared" ca="1" si="2398"/>
        <v>1</v>
      </c>
      <c r="M2381">
        <f t="shared" ca="1" si="2398"/>
        <v>0</v>
      </c>
      <c r="N2381">
        <f t="shared" ca="1" si="2398"/>
        <v>0</v>
      </c>
      <c r="O2381">
        <f t="shared" ca="1" si="2398"/>
        <v>1</v>
      </c>
      <c r="P2381">
        <f t="shared" ca="1" si="2398"/>
        <v>0</v>
      </c>
      <c r="Q2381">
        <f t="shared" ca="1" si="2398"/>
        <v>0</v>
      </c>
      <c r="R2381">
        <f t="shared" ca="1" si="2398"/>
        <v>0</v>
      </c>
      <c r="S2381">
        <f t="shared" ca="1" si="2398"/>
        <v>1</v>
      </c>
      <c r="T2381">
        <f t="shared" ca="1" si="2398"/>
        <v>1</v>
      </c>
      <c r="U2381">
        <f t="shared" ca="1" si="2398"/>
        <v>1</v>
      </c>
      <c r="V2381">
        <f t="shared" ca="1" si="2398"/>
        <v>0</v>
      </c>
      <c r="W2381">
        <f t="shared" ca="1" si="2398"/>
        <v>0</v>
      </c>
      <c r="X2381">
        <f t="shared" ca="1" si="2398"/>
        <v>0</v>
      </c>
      <c r="Y2381">
        <f t="shared" ca="1" si="2398"/>
        <v>0</v>
      </c>
      <c r="Z2381">
        <f t="shared" ca="1" si="2398"/>
        <v>0</v>
      </c>
      <c r="AA2381">
        <f t="shared" ca="1" si="2398"/>
        <v>0</v>
      </c>
    </row>
    <row r="2382" spans="1:27" x14ac:dyDescent="0.35">
      <c r="B2382">
        <v>7</v>
      </c>
      <c r="C2382">
        <f t="shared" ref="C2382:AA2382" ca="1" si="2399">IF(RAND()&gt;C2375,0,1)</f>
        <v>0</v>
      </c>
      <c r="D2382">
        <f t="shared" ca="1" si="2399"/>
        <v>0</v>
      </c>
      <c r="E2382">
        <f t="shared" ca="1" si="2399"/>
        <v>0</v>
      </c>
      <c r="F2382">
        <f t="shared" ca="1" si="2399"/>
        <v>1</v>
      </c>
      <c r="G2382">
        <f t="shared" ca="1" si="2399"/>
        <v>0</v>
      </c>
      <c r="H2382">
        <f t="shared" ca="1" si="2399"/>
        <v>1</v>
      </c>
      <c r="I2382">
        <f t="shared" ca="1" si="2399"/>
        <v>0</v>
      </c>
      <c r="J2382">
        <f t="shared" ca="1" si="2399"/>
        <v>1</v>
      </c>
      <c r="K2382">
        <f t="shared" ca="1" si="2399"/>
        <v>0</v>
      </c>
      <c r="L2382">
        <f t="shared" ca="1" si="2399"/>
        <v>1</v>
      </c>
      <c r="M2382">
        <f t="shared" ca="1" si="2399"/>
        <v>0</v>
      </c>
      <c r="N2382">
        <f t="shared" ca="1" si="2399"/>
        <v>0</v>
      </c>
      <c r="O2382">
        <f t="shared" ca="1" si="2399"/>
        <v>1</v>
      </c>
      <c r="P2382">
        <f t="shared" ca="1" si="2399"/>
        <v>0</v>
      </c>
      <c r="Q2382">
        <f t="shared" ca="1" si="2399"/>
        <v>0</v>
      </c>
      <c r="R2382">
        <f t="shared" ca="1" si="2399"/>
        <v>0</v>
      </c>
      <c r="S2382">
        <f t="shared" ca="1" si="2399"/>
        <v>1</v>
      </c>
      <c r="T2382">
        <f t="shared" ca="1" si="2399"/>
        <v>1</v>
      </c>
      <c r="U2382">
        <f t="shared" ca="1" si="2399"/>
        <v>1</v>
      </c>
      <c r="V2382">
        <f t="shared" ca="1" si="2399"/>
        <v>0</v>
      </c>
      <c r="W2382">
        <f t="shared" ca="1" si="2399"/>
        <v>0</v>
      </c>
      <c r="X2382">
        <f t="shared" ca="1" si="2399"/>
        <v>0</v>
      </c>
      <c r="Y2382">
        <f t="shared" ca="1" si="2399"/>
        <v>0</v>
      </c>
      <c r="Z2382">
        <f t="shared" ca="1" si="2399"/>
        <v>0</v>
      </c>
      <c r="AA2382">
        <f t="shared" ca="1" si="2399"/>
        <v>0</v>
      </c>
    </row>
    <row r="2383" spans="1:27" x14ac:dyDescent="0.35">
      <c r="B2383">
        <v>8</v>
      </c>
      <c r="C2383">
        <f t="shared" ref="C2383:AA2383" ca="1" si="2400">IF(RAND()&gt;C2375,0,1)</f>
        <v>0</v>
      </c>
      <c r="D2383">
        <f t="shared" ca="1" si="2400"/>
        <v>0</v>
      </c>
      <c r="E2383">
        <f t="shared" ca="1" si="2400"/>
        <v>0</v>
      </c>
      <c r="F2383">
        <f t="shared" ca="1" si="2400"/>
        <v>1</v>
      </c>
      <c r="G2383">
        <f t="shared" ca="1" si="2400"/>
        <v>0</v>
      </c>
      <c r="H2383">
        <f t="shared" ca="1" si="2400"/>
        <v>1</v>
      </c>
      <c r="I2383">
        <f t="shared" ca="1" si="2400"/>
        <v>0</v>
      </c>
      <c r="J2383">
        <f t="shared" ca="1" si="2400"/>
        <v>1</v>
      </c>
      <c r="K2383">
        <f t="shared" ca="1" si="2400"/>
        <v>0</v>
      </c>
      <c r="L2383">
        <f t="shared" ca="1" si="2400"/>
        <v>1</v>
      </c>
      <c r="M2383">
        <f t="shared" ca="1" si="2400"/>
        <v>0</v>
      </c>
      <c r="N2383">
        <f t="shared" ca="1" si="2400"/>
        <v>0</v>
      </c>
      <c r="O2383">
        <f t="shared" ca="1" si="2400"/>
        <v>1</v>
      </c>
      <c r="P2383">
        <f t="shared" ca="1" si="2400"/>
        <v>0</v>
      </c>
      <c r="Q2383">
        <f t="shared" ca="1" si="2400"/>
        <v>0</v>
      </c>
      <c r="R2383">
        <f t="shared" ca="1" si="2400"/>
        <v>0</v>
      </c>
      <c r="S2383">
        <f t="shared" ca="1" si="2400"/>
        <v>1</v>
      </c>
      <c r="T2383">
        <f t="shared" ca="1" si="2400"/>
        <v>1</v>
      </c>
      <c r="U2383">
        <f t="shared" ca="1" si="2400"/>
        <v>1</v>
      </c>
      <c r="V2383">
        <f t="shared" ca="1" si="2400"/>
        <v>0</v>
      </c>
      <c r="W2383">
        <f t="shared" ca="1" si="2400"/>
        <v>0</v>
      </c>
      <c r="X2383">
        <f t="shared" ca="1" si="2400"/>
        <v>0</v>
      </c>
      <c r="Y2383">
        <f t="shared" ca="1" si="2400"/>
        <v>0</v>
      </c>
      <c r="Z2383">
        <f t="shared" ca="1" si="2400"/>
        <v>0</v>
      </c>
      <c r="AA2383">
        <f t="shared" ca="1" si="2400"/>
        <v>0</v>
      </c>
    </row>
    <row r="2384" spans="1:27" x14ac:dyDescent="0.35">
      <c r="B2384">
        <v>9</v>
      </c>
      <c r="C2384">
        <f t="shared" ref="C2384:AA2384" ca="1" si="2401">IF(RAND()&gt;C2375,0,1)</f>
        <v>0</v>
      </c>
      <c r="D2384">
        <f t="shared" ca="1" si="2401"/>
        <v>0</v>
      </c>
      <c r="E2384">
        <f t="shared" ca="1" si="2401"/>
        <v>0</v>
      </c>
      <c r="F2384">
        <f t="shared" ca="1" si="2401"/>
        <v>1</v>
      </c>
      <c r="G2384">
        <f t="shared" ca="1" si="2401"/>
        <v>0</v>
      </c>
      <c r="H2384">
        <f t="shared" ca="1" si="2401"/>
        <v>1</v>
      </c>
      <c r="I2384">
        <f t="shared" ca="1" si="2401"/>
        <v>0</v>
      </c>
      <c r="J2384">
        <f t="shared" ca="1" si="2401"/>
        <v>1</v>
      </c>
      <c r="K2384">
        <f t="shared" ca="1" si="2401"/>
        <v>0</v>
      </c>
      <c r="L2384">
        <f t="shared" ca="1" si="2401"/>
        <v>1</v>
      </c>
      <c r="M2384">
        <f t="shared" ca="1" si="2401"/>
        <v>0</v>
      </c>
      <c r="N2384">
        <f t="shared" ca="1" si="2401"/>
        <v>0</v>
      </c>
      <c r="O2384">
        <f t="shared" ca="1" si="2401"/>
        <v>1</v>
      </c>
      <c r="P2384">
        <f t="shared" ca="1" si="2401"/>
        <v>0</v>
      </c>
      <c r="Q2384">
        <f t="shared" ca="1" si="2401"/>
        <v>0</v>
      </c>
      <c r="R2384">
        <f t="shared" ca="1" si="2401"/>
        <v>0</v>
      </c>
      <c r="S2384">
        <f t="shared" ca="1" si="2401"/>
        <v>1</v>
      </c>
      <c r="T2384">
        <f t="shared" ca="1" si="2401"/>
        <v>1</v>
      </c>
      <c r="U2384">
        <f t="shared" ca="1" si="2401"/>
        <v>1</v>
      </c>
      <c r="V2384">
        <f t="shared" ca="1" si="2401"/>
        <v>0</v>
      </c>
      <c r="W2384">
        <f t="shared" ca="1" si="2401"/>
        <v>0</v>
      </c>
      <c r="X2384">
        <f t="shared" ca="1" si="2401"/>
        <v>0</v>
      </c>
      <c r="Y2384">
        <f t="shared" ca="1" si="2401"/>
        <v>0</v>
      </c>
      <c r="Z2384">
        <f t="shared" ca="1" si="2401"/>
        <v>0</v>
      </c>
      <c r="AA2384">
        <f t="shared" ca="1" si="2401"/>
        <v>0</v>
      </c>
    </row>
    <row r="2385" spans="1:27" x14ac:dyDescent="0.35">
      <c r="B2385">
        <v>10</v>
      </c>
      <c r="C2385">
        <f t="shared" ref="C2385:AA2385" ca="1" si="2402">IF(RAND()&gt;C2375,0,1)</f>
        <v>0</v>
      </c>
      <c r="D2385">
        <f t="shared" ca="1" si="2402"/>
        <v>0</v>
      </c>
      <c r="E2385">
        <f t="shared" ca="1" si="2402"/>
        <v>0</v>
      </c>
      <c r="F2385">
        <f t="shared" ca="1" si="2402"/>
        <v>1</v>
      </c>
      <c r="G2385">
        <f t="shared" ca="1" si="2402"/>
        <v>0</v>
      </c>
      <c r="H2385">
        <f t="shared" ca="1" si="2402"/>
        <v>1</v>
      </c>
      <c r="I2385">
        <f t="shared" ca="1" si="2402"/>
        <v>0</v>
      </c>
      <c r="J2385">
        <f t="shared" ca="1" si="2402"/>
        <v>1</v>
      </c>
      <c r="K2385">
        <f t="shared" ca="1" si="2402"/>
        <v>0</v>
      </c>
      <c r="L2385">
        <f t="shared" ca="1" si="2402"/>
        <v>1</v>
      </c>
      <c r="M2385">
        <f t="shared" ca="1" si="2402"/>
        <v>0</v>
      </c>
      <c r="N2385">
        <f t="shared" ca="1" si="2402"/>
        <v>0</v>
      </c>
      <c r="O2385">
        <f t="shared" ca="1" si="2402"/>
        <v>1</v>
      </c>
      <c r="P2385">
        <f t="shared" ca="1" si="2402"/>
        <v>0</v>
      </c>
      <c r="Q2385">
        <f t="shared" ca="1" si="2402"/>
        <v>0</v>
      </c>
      <c r="R2385">
        <f t="shared" ca="1" si="2402"/>
        <v>0</v>
      </c>
      <c r="S2385">
        <f t="shared" ca="1" si="2402"/>
        <v>1</v>
      </c>
      <c r="T2385">
        <f t="shared" ca="1" si="2402"/>
        <v>1</v>
      </c>
      <c r="U2385">
        <f t="shared" ca="1" si="2402"/>
        <v>1</v>
      </c>
      <c r="V2385">
        <f t="shared" ca="1" si="2402"/>
        <v>0</v>
      </c>
      <c r="W2385">
        <f t="shared" ca="1" si="2402"/>
        <v>0</v>
      </c>
      <c r="X2385">
        <f t="shared" ca="1" si="2402"/>
        <v>0</v>
      </c>
      <c r="Y2385">
        <f t="shared" ca="1" si="2402"/>
        <v>0</v>
      </c>
      <c r="Z2385">
        <f t="shared" ca="1" si="2402"/>
        <v>0</v>
      </c>
      <c r="AA2385">
        <f t="shared" ca="1" si="2402"/>
        <v>0</v>
      </c>
    </row>
    <row r="2386" spans="1:27" x14ac:dyDescent="0.35">
      <c r="B2386">
        <v>11</v>
      </c>
      <c r="C2386">
        <f t="shared" ref="C2386:AA2386" ca="1" si="2403">IF(RAND()&gt;C2375,0,1)</f>
        <v>0</v>
      </c>
      <c r="D2386">
        <f t="shared" ca="1" si="2403"/>
        <v>0</v>
      </c>
      <c r="E2386">
        <f t="shared" ca="1" si="2403"/>
        <v>0</v>
      </c>
      <c r="F2386">
        <f t="shared" ca="1" si="2403"/>
        <v>1</v>
      </c>
      <c r="G2386">
        <f t="shared" ca="1" si="2403"/>
        <v>0</v>
      </c>
      <c r="H2386">
        <f t="shared" ca="1" si="2403"/>
        <v>1</v>
      </c>
      <c r="I2386">
        <f t="shared" ca="1" si="2403"/>
        <v>0</v>
      </c>
      <c r="J2386">
        <f t="shared" ca="1" si="2403"/>
        <v>1</v>
      </c>
      <c r="K2386">
        <f t="shared" ca="1" si="2403"/>
        <v>0</v>
      </c>
      <c r="L2386">
        <f t="shared" ca="1" si="2403"/>
        <v>1</v>
      </c>
      <c r="M2386">
        <f t="shared" ca="1" si="2403"/>
        <v>0</v>
      </c>
      <c r="N2386">
        <f t="shared" ca="1" si="2403"/>
        <v>0</v>
      </c>
      <c r="O2386">
        <f t="shared" ca="1" si="2403"/>
        <v>1</v>
      </c>
      <c r="P2386">
        <f t="shared" ca="1" si="2403"/>
        <v>0</v>
      </c>
      <c r="Q2386">
        <f t="shared" ca="1" si="2403"/>
        <v>0</v>
      </c>
      <c r="R2386">
        <f t="shared" ca="1" si="2403"/>
        <v>0</v>
      </c>
      <c r="S2386">
        <f t="shared" ca="1" si="2403"/>
        <v>1</v>
      </c>
      <c r="T2386">
        <f t="shared" ca="1" si="2403"/>
        <v>1</v>
      </c>
      <c r="U2386">
        <f t="shared" ca="1" si="2403"/>
        <v>1</v>
      </c>
      <c r="V2386">
        <f t="shared" ca="1" si="2403"/>
        <v>0</v>
      </c>
      <c r="W2386">
        <f t="shared" ca="1" si="2403"/>
        <v>0</v>
      </c>
      <c r="X2386">
        <f t="shared" ca="1" si="2403"/>
        <v>0</v>
      </c>
      <c r="Y2386">
        <f t="shared" ca="1" si="2403"/>
        <v>0</v>
      </c>
      <c r="Z2386">
        <f t="shared" ca="1" si="2403"/>
        <v>0</v>
      </c>
      <c r="AA2386">
        <f t="shared" ca="1" si="2403"/>
        <v>0</v>
      </c>
    </row>
    <row r="2387" spans="1:27" x14ac:dyDescent="0.35">
      <c r="B2387">
        <v>12</v>
      </c>
      <c r="C2387">
        <f t="shared" ref="C2387:AA2387" ca="1" si="2404">IF(RAND()&gt;C2375,0,1)</f>
        <v>0</v>
      </c>
      <c r="D2387">
        <f t="shared" ca="1" si="2404"/>
        <v>0</v>
      </c>
      <c r="E2387">
        <f t="shared" ca="1" si="2404"/>
        <v>0</v>
      </c>
      <c r="F2387">
        <f t="shared" ca="1" si="2404"/>
        <v>1</v>
      </c>
      <c r="G2387">
        <f t="shared" ca="1" si="2404"/>
        <v>0</v>
      </c>
      <c r="H2387">
        <f t="shared" ca="1" si="2404"/>
        <v>1</v>
      </c>
      <c r="I2387">
        <f t="shared" ca="1" si="2404"/>
        <v>0</v>
      </c>
      <c r="J2387">
        <f t="shared" ca="1" si="2404"/>
        <v>1</v>
      </c>
      <c r="K2387">
        <f t="shared" ca="1" si="2404"/>
        <v>0</v>
      </c>
      <c r="L2387">
        <f t="shared" ca="1" si="2404"/>
        <v>1</v>
      </c>
      <c r="M2387">
        <f t="shared" ca="1" si="2404"/>
        <v>0</v>
      </c>
      <c r="N2387">
        <f t="shared" ca="1" si="2404"/>
        <v>0</v>
      </c>
      <c r="O2387">
        <f t="shared" ca="1" si="2404"/>
        <v>1</v>
      </c>
      <c r="P2387">
        <f t="shared" ca="1" si="2404"/>
        <v>0</v>
      </c>
      <c r="Q2387">
        <f t="shared" ca="1" si="2404"/>
        <v>0</v>
      </c>
      <c r="R2387">
        <f t="shared" ca="1" si="2404"/>
        <v>0</v>
      </c>
      <c r="S2387">
        <f t="shared" ca="1" si="2404"/>
        <v>1</v>
      </c>
      <c r="T2387">
        <f t="shared" ca="1" si="2404"/>
        <v>1</v>
      </c>
      <c r="U2387">
        <f t="shared" ca="1" si="2404"/>
        <v>1</v>
      </c>
      <c r="V2387">
        <f t="shared" ca="1" si="2404"/>
        <v>0</v>
      </c>
      <c r="W2387">
        <f t="shared" ca="1" si="2404"/>
        <v>0</v>
      </c>
      <c r="X2387">
        <f t="shared" ca="1" si="2404"/>
        <v>0</v>
      </c>
      <c r="Y2387">
        <f t="shared" ca="1" si="2404"/>
        <v>0</v>
      </c>
      <c r="Z2387">
        <f t="shared" ca="1" si="2404"/>
        <v>0</v>
      </c>
      <c r="AA2387">
        <f t="shared" ca="1" si="2404"/>
        <v>0</v>
      </c>
    </row>
    <row r="2388" spans="1:27" x14ac:dyDescent="0.35">
      <c r="B2388">
        <v>13</v>
      </c>
      <c r="C2388">
        <f t="shared" ref="C2388:AA2388" ca="1" si="2405">IF(RAND()&gt;C2375,0,1)</f>
        <v>0</v>
      </c>
      <c r="D2388">
        <f t="shared" ca="1" si="2405"/>
        <v>0</v>
      </c>
      <c r="E2388">
        <f t="shared" ca="1" si="2405"/>
        <v>0</v>
      </c>
      <c r="F2388">
        <f t="shared" ca="1" si="2405"/>
        <v>1</v>
      </c>
      <c r="G2388">
        <f t="shared" ca="1" si="2405"/>
        <v>0</v>
      </c>
      <c r="H2388">
        <f t="shared" ca="1" si="2405"/>
        <v>1</v>
      </c>
      <c r="I2388">
        <f t="shared" ca="1" si="2405"/>
        <v>0</v>
      </c>
      <c r="J2388">
        <f t="shared" ca="1" si="2405"/>
        <v>1</v>
      </c>
      <c r="K2388">
        <f t="shared" ca="1" si="2405"/>
        <v>0</v>
      </c>
      <c r="L2388">
        <f t="shared" ca="1" si="2405"/>
        <v>1</v>
      </c>
      <c r="M2388">
        <f t="shared" ca="1" si="2405"/>
        <v>0</v>
      </c>
      <c r="N2388">
        <f t="shared" ca="1" si="2405"/>
        <v>0</v>
      </c>
      <c r="O2388">
        <f t="shared" ca="1" si="2405"/>
        <v>1</v>
      </c>
      <c r="P2388">
        <f t="shared" ca="1" si="2405"/>
        <v>0</v>
      </c>
      <c r="Q2388">
        <f t="shared" ca="1" si="2405"/>
        <v>0</v>
      </c>
      <c r="R2388">
        <f t="shared" ca="1" si="2405"/>
        <v>0</v>
      </c>
      <c r="S2388">
        <f t="shared" ca="1" si="2405"/>
        <v>1</v>
      </c>
      <c r="T2388">
        <f t="shared" ca="1" si="2405"/>
        <v>1</v>
      </c>
      <c r="U2388">
        <f t="shared" ca="1" si="2405"/>
        <v>1</v>
      </c>
      <c r="V2388">
        <f t="shared" ca="1" si="2405"/>
        <v>0</v>
      </c>
      <c r="W2388">
        <f t="shared" ca="1" si="2405"/>
        <v>0</v>
      </c>
      <c r="X2388">
        <f t="shared" ca="1" si="2405"/>
        <v>0</v>
      </c>
      <c r="Y2388">
        <f t="shared" ca="1" si="2405"/>
        <v>0</v>
      </c>
      <c r="Z2388">
        <f t="shared" ca="1" si="2405"/>
        <v>0</v>
      </c>
      <c r="AA2388">
        <f t="shared" ca="1" si="2405"/>
        <v>0</v>
      </c>
    </row>
    <row r="2389" spans="1:27" x14ac:dyDescent="0.35">
      <c r="B2389">
        <v>14</v>
      </c>
      <c r="C2389">
        <f t="shared" ref="C2389:AA2389" ca="1" si="2406">IF(RAND()&gt;C2375,0,1)</f>
        <v>0</v>
      </c>
      <c r="D2389">
        <f t="shared" ca="1" si="2406"/>
        <v>0</v>
      </c>
      <c r="E2389">
        <f t="shared" ca="1" si="2406"/>
        <v>0</v>
      </c>
      <c r="F2389">
        <f t="shared" ca="1" si="2406"/>
        <v>1</v>
      </c>
      <c r="G2389">
        <f t="shared" ca="1" si="2406"/>
        <v>0</v>
      </c>
      <c r="H2389">
        <f t="shared" ca="1" si="2406"/>
        <v>1</v>
      </c>
      <c r="I2389">
        <f t="shared" ca="1" si="2406"/>
        <v>0</v>
      </c>
      <c r="J2389">
        <f t="shared" ca="1" si="2406"/>
        <v>1</v>
      </c>
      <c r="K2389">
        <f t="shared" ca="1" si="2406"/>
        <v>0</v>
      </c>
      <c r="L2389">
        <f t="shared" ca="1" si="2406"/>
        <v>1</v>
      </c>
      <c r="M2389">
        <f t="shared" ca="1" si="2406"/>
        <v>0</v>
      </c>
      <c r="N2389">
        <f t="shared" ca="1" si="2406"/>
        <v>0</v>
      </c>
      <c r="O2389">
        <f t="shared" ca="1" si="2406"/>
        <v>1</v>
      </c>
      <c r="P2389">
        <f t="shared" ca="1" si="2406"/>
        <v>0</v>
      </c>
      <c r="Q2389">
        <f t="shared" ca="1" si="2406"/>
        <v>0</v>
      </c>
      <c r="R2389">
        <f t="shared" ca="1" si="2406"/>
        <v>0</v>
      </c>
      <c r="S2389">
        <f t="shared" ca="1" si="2406"/>
        <v>1</v>
      </c>
      <c r="T2389">
        <f t="shared" ca="1" si="2406"/>
        <v>1</v>
      </c>
      <c r="U2389">
        <f t="shared" ca="1" si="2406"/>
        <v>1</v>
      </c>
      <c r="V2389">
        <f t="shared" ca="1" si="2406"/>
        <v>0</v>
      </c>
      <c r="W2389">
        <f t="shared" ca="1" si="2406"/>
        <v>0</v>
      </c>
      <c r="X2389">
        <f t="shared" ca="1" si="2406"/>
        <v>0</v>
      </c>
      <c r="Y2389">
        <f t="shared" ca="1" si="2406"/>
        <v>0</v>
      </c>
      <c r="Z2389">
        <f t="shared" ca="1" si="2406"/>
        <v>0</v>
      </c>
      <c r="AA2389">
        <f t="shared" ca="1" si="2406"/>
        <v>0</v>
      </c>
    </row>
    <row r="2390" spans="1:27" x14ac:dyDescent="0.35">
      <c r="B2390">
        <v>15</v>
      </c>
      <c r="C2390">
        <f t="shared" ref="C2390:AA2390" ca="1" si="2407">IF(RAND()&gt;C2375,0,1)</f>
        <v>0</v>
      </c>
      <c r="D2390">
        <f t="shared" ca="1" si="2407"/>
        <v>0</v>
      </c>
      <c r="E2390">
        <f t="shared" ca="1" si="2407"/>
        <v>0</v>
      </c>
      <c r="F2390">
        <f t="shared" ca="1" si="2407"/>
        <v>1</v>
      </c>
      <c r="G2390">
        <f t="shared" ca="1" si="2407"/>
        <v>0</v>
      </c>
      <c r="H2390">
        <f t="shared" ca="1" si="2407"/>
        <v>1</v>
      </c>
      <c r="I2390">
        <f t="shared" ca="1" si="2407"/>
        <v>0</v>
      </c>
      <c r="J2390">
        <f t="shared" ca="1" si="2407"/>
        <v>1</v>
      </c>
      <c r="K2390">
        <f t="shared" ca="1" si="2407"/>
        <v>0</v>
      </c>
      <c r="L2390">
        <f t="shared" ca="1" si="2407"/>
        <v>1</v>
      </c>
      <c r="M2390">
        <f t="shared" ca="1" si="2407"/>
        <v>0</v>
      </c>
      <c r="N2390">
        <f t="shared" ca="1" si="2407"/>
        <v>0</v>
      </c>
      <c r="O2390">
        <f t="shared" ca="1" si="2407"/>
        <v>1</v>
      </c>
      <c r="P2390">
        <f t="shared" ca="1" si="2407"/>
        <v>0</v>
      </c>
      <c r="Q2390">
        <f t="shared" ca="1" si="2407"/>
        <v>0</v>
      </c>
      <c r="R2390">
        <f t="shared" ca="1" si="2407"/>
        <v>0</v>
      </c>
      <c r="S2390">
        <f t="shared" ca="1" si="2407"/>
        <v>1</v>
      </c>
      <c r="T2390">
        <f t="shared" ca="1" si="2407"/>
        <v>1</v>
      </c>
      <c r="U2390">
        <f t="shared" ca="1" si="2407"/>
        <v>1</v>
      </c>
      <c r="V2390">
        <f t="shared" ca="1" si="2407"/>
        <v>0</v>
      </c>
      <c r="W2390">
        <f t="shared" ca="1" si="2407"/>
        <v>0</v>
      </c>
      <c r="X2390">
        <f t="shared" ca="1" si="2407"/>
        <v>0</v>
      </c>
      <c r="Y2390">
        <f t="shared" ca="1" si="2407"/>
        <v>0</v>
      </c>
      <c r="Z2390">
        <f t="shared" ca="1" si="2407"/>
        <v>0</v>
      </c>
      <c r="AA2390">
        <f t="shared" ca="1" si="2407"/>
        <v>0</v>
      </c>
    </row>
    <row r="2391" spans="1:27" x14ac:dyDescent="0.35">
      <c r="B2391">
        <v>16</v>
      </c>
      <c r="C2391">
        <f t="shared" ref="C2391:AA2391" ca="1" si="2408">IF(RAND()&gt;C2375,0,1)</f>
        <v>0</v>
      </c>
      <c r="D2391">
        <f t="shared" ca="1" si="2408"/>
        <v>0</v>
      </c>
      <c r="E2391">
        <f t="shared" ca="1" si="2408"/>
        <v>0</v>
      </c>
      <c r="F2391">
        <f t="shared" ca="1" si="2408"/>
        <v>1</v>
      </c>
      <c r="G2391">
        <f t="shared" ca="1" si="2408"/>
        <v>0</v>
      </c>
      <c r="H2391">
        <f t="shared" ca="1" si="2408"/>
        <v>1</v>
      </c>
      <c r="I2391">
        <f t="shared" ca="1" si="2408"/>
        <v>0</v>
      </c>
      <c r="J2391">
        <f t="shared" ca="1" si="2408"/>
        <v>1</v>
      </c>
      <c r="K2391">
        <f t="shared" ca="1" si="2408"/>
        <v>0</v>
      </c>
      <c r="L2391">
        <f t="shared" ca="1" si="2408"/>
        <v>1</v>
      </c>
      <c r="M2391">
        <f t="shared" ca="1" si="2408"/>
        <v>0</v>
      </c>
      <c r="N2391">
        <f t="shared" ca="1" si="2408"/>
        <v>0</v>
      </c>
      <c r="O2391">
        <f t="shared" ca="1" si="2408"/>
        <v>1</v>
      </c>
      <c r="P2391">
        <f t="shared" ca="1" si="2408"/>
        <v>0</v>
      </c>
      <c r="Q2391">
        <f t="shared" ca="1" si="2408"/>
        <v>0</v>
      </c>
      <c r="R2391">
        <f t="shared" ca="1" si="2408"/>
        <v>0</v>
      </c>
      <c r="S2391">
        <f t="shared" ca="1" si="2408"/>
        <v>1</v>
      </c>
      <c r="T2391">
        <f t="shared" ca="1" si="2408"/>
        <v>1</v>
      </c>
      <c r="U2391">
        <f t="shared" ca="1" si="2408"/>
        <v>1</v>
      </c>
      <c r="V2391">
        <f t="shared" ca="1" si="2408"/>
        <v>0</v>
      </c>
      <c r="W2391">
        <f t="shared" ca="1" si="2408"/>
        <v>0</v>
      </c>
      <c r="X2391">
        <f t="shared" ca="1" si="2408"/>
        <v>0</v>
      </c>
      <c r="Y2391">
        <f t="shared" ca="1" si="2408"/>
        <v>0</v>
      </c>
      <c r="Z2391">
        <f t="shared" ca="1" si="2408"/>
        <v>0</v>
      </c>
      <c r="AA2391">
        <f t="shared" ca="1" si="2408"/>
        <v>0</v>
      </c>
    </row>
    <row r="2392" spans="1:27" x14ac:dyDescent="0.35">
      <c r="B2392">
        <v>17</v>
      </c>
      <c r="C2392">
        <f t="shared" ref="C2392:AA2392" ca="1" si="2409">IF(RAND()&gt;C2375,0,1)</f>
        <v>0</v>
      </c>
      <c r="D2392">
        <f t="shared" ca="1" si="2409"/>
        <v>0</v>
      </c>
      <c r="E2392">
        <f t="shared" ca="1" si="2409"/>
        <v>0</v>
      </c>
      <c r="F2392">
        <f t="shared" ca="1" si="2409"/>
        <v>1</v>
      </c>
      <c r="G2392">
        <f t="shared" ca="1" si="2409"/>
        <v>0</v>
      </c>
      <c r="H2392">
        <f t="shared" ca="1" si="2409"/>
        <v>1</v>
      </c>
      <c r="I2392">
        <f t="shared" ca="1" si="2409"/>
        <v>0</v>
      </c>
      <c r="J2392">
        <f t="shared" ca="1" si="2409"/>
        <v>1</v>
      </c>
      <c r="K2392">
        <f t="shared" ca="1" si="2409"/>
        <v>0</v>
      </c>
      <c r="L2392">
        <f t="shared" ca="1" si="2409"/>
        <v>1</v>
      </c>
      <c r="M2392">
        <f t="shared" ca="1" si="2409"/>
        <v>0</v>
      </c>
      <c r="N2392">
        <f t="shared" ca="1" si="2409"/>
        <v>0</v>
      </c>
      <c r="O2392">
        <f t="shared" ca="1" si="2409"/>
        <v>1</v>
      </c>
      <c r="P2392">
        <f t="shared" ca="1" si="2409"/>
        <v>0</v>
      </c>
      <c r="Q2392">
        <f t="shared" ca="1" si="2409"/>
        <v>0</v>
      </c>
      <c r="R2392">
        <f t="shared" ca="1" si="2409"/>
        <v>0</v>
      </c>
      <c r="S2392">
        <f t="shared" ca="1" si="2409"/>
        <v>1</v>
      </c>
      <c r="T2392">
        <f t="shared" ca="1" si="2409"/>
        <v>1</v>
      </c>
      <c r="U2392">
        <f t="shared" ca="1" si="2409"/>
        <v>1</v>
      </c>
      <c r="V2392">
        <f t="shared" ca="1" si="2409"/>
        <v>0</v>
      </c>
      <c r="W2392">
        <f t="shared" ca="1" si="2409"/>
        <v>0</v>
      </c>
      <c r="X2392">
        <f t="shared" ca="1" si="2409"/>
        <v>0</v>
      </c>
      <c r="Y2392">
        <f t="shared" ca="1" si="2409"/>
        <v>0</v>
      </c>
      <c r="Z2392">
        <f t="shared" ca="1" si="2409"/>
        <v>0</v>
      </c>
      <c r="AA2392">
        <f t="shared" ca="1" si="2409"/>
        <v>0</v>
      </c>
    </row>
    <row r="2393" spans="1:27" x14ac:dyDescent="0.35">
      <c r="B2393">
        <v>18</v>
      </c>
      <c r="C2393">
        <f t="shared" ref="C2393:AA2393" ca="1" si="2410">IF(RAND()&gt;C2375,0,1)</f>
        <v>0</v>
      </c>
      <c r="D2393">
        <f t="shared" ca="1" si="2410"/>
        <v>0</v>
      </c>
      <c r="E2393">
        <f t="shared" ca="1" si="2410"/>
        <v>0</v>
      </c>
      <c r="F2393">
        <f t="shared" ca="1" si="2410"/>
        <v>1</v>
      </c>
      <c r="G2393">
        <f t="shared" ca="1" si="2410"/>
        <v>0</v>
      </c>
      <c r="H2393">
        <f t="shared" ca="1" si="2410"/>
        <v>1</v>
      </c>
      <c r="I2393">
        <f t="shared" ca="1" si="2410"/>
        <v>0</v>
      </c>
      <c r="J2393">
        <f t="shared" ca="1" si="2410"/>
        <v>1</v>
      </c>
      <c r="K2393">
        <f t="shared" ca="1" si="2410"/>
        <v>0</v>
      </c>
      <c r="L2393">
        <f t="shared" ca="1" si="2410"/>
        <v>1</v>
      </c>
      <c r="M2393">
        <f t="shared" ca="1" si="2410"/>
        <v>0</v>
      </c>
      <c r="N2393">
        <f t="shared" ca="1" si="2410"/>
        <v>0</v>
      </c>
      <c r="O2393">
        <f t="shared" ca="1" si="2410"/>
        <v>1</v>
      </c>
      <c r="P2393">
        <f t="shared" ca="1" si="2410"/>
        <v>0</v>
      </c>
      <c r="Q2393">
        <f t="shared" ca="1" si="2410"/>
        <v>0</v>
      </c>
      <c r="R2393">
        <f t="shared" ca="1" si="2410"/>
        <v>0</v>
      </c>
      <c r="S2393">
        <f t="shared" ca="1" si="2410"/>
        <v>1</v>
      </c>
      <c r="T2393">
        <f t="shared" ca="1" si="2410"/>
        <v>1</v>
      </c>
      <c r="U2393">
        <f t="shared" ca="1" si="2410"/>
        <v>1</v>
      </c>
      <c r="V2393">
        <f t="shared" ca="1" si="2410"/>
        <v>0</v>
      </c>
      <c r="W2393">
        <f t="shared" ca="1" si="2410"/>
        <v>0</v>
      </c>
      <c r="X2393">
        <f t="shared" ca="1" si="2410"/>
        <v>0</v>
      </c>
      <c r="Y2393">
        <f t="shared" ca="1" si="2410"/>
        <v>0</v>
      </c>
      <c r="Z2393">
        <f t="shared" ca="1" si="2410"/>
        <v>0</v>
      </c>
      <c r="AA2393">
        <f t="shared" ca="1" si="2410"/>
        <v>0</v>
      </c>
    </row>
    <row r="2394" spans="1:27" x14ac:dyDescent="0.35">
      <c r="B2394">
        <v>19</v>
      </c>
      <c r="C2394">
        <f t="shared" ref="C2394:AA2394" ca="1" si="2411">IF(RAND()&gt;C2375,0,1)</f>
        <v>0</v>
      </c>
      <c r="D2394">
        <f t="shared" ca="1" si="2411"/>
        <v>0</v>
      </c>
      <c r="E2394">
        <f t="shared" ca="1" si="2411"/>
        <v>0</v>
      </c>
      <c r="F2394">
        <f t="shared" ca="1" si="2411"/>
        <v>1</v>
      </c>
      <c r="G2394">
        <f t="shared" ca="1" si="2411"/>
        <v>0</v>
      </c>
      <c r="H2394">
        <f t="shared" ca="1" si="2411"/>
        <v>1</v>
      </c>
      <c r="I2394">
        <f t="shared" ca="1" si="2411"/>
        <v>0</v>
      </c>
      <c r="J2394">
        <f t="shared" ca="1" si="2411"/>
        <v>1</v>
      </c>
      <c r="K2394">
        <f t="shared" ca="1" si="2411"/>
        <v>0</v>
      </c>
      <c r="L2394">
        <f t="shared" ca="1" si="2411"/>
        <v>1</v>
      </c>
      <c r="M2394">
        <f t="shared" ca="1" si="2411"/>
        <v>0</v>
      </c>
      <c r="N2394">
        <f t="shared" ca="1" si="2411"/>
        <v>0</v>
      </c>
      <c r="O2394">
        <f t="shared" ca="1" si="2411"/>
        <v>1</v>
      </c>
      <c r="P2394">
        <f t="shared" ca="1" si="2411"/>
        <v>0</v>
      </c>
      <c r="Q2394">
        <f t="shared" ca="1" si="2411"/>
        <v>0</v>
      </c>
      <c r="R2394">
        <f t="shared" ca="1" si="2411"/>
        <v>0</v>
      </c>
      <c r="S2394">
        <f t="shared" ca="1" si="2411"/>
        <v>1</v>
      </c>
      <c r="T2394">
        <f t="shared" ca="1" si="2411"/>
        <v>1</v>
      </c>
      <c r="U2394">
        <f t="shared" ca="1" si="2411"/>
        <v>1</v>
      </c>
      <c r="V2394">
        <f t="shared" ca="1" si="2411"/>
        <v>0</v>
      </c>
      <c r="W2394">
        <f t="shared" ca="1" si="2411"/>
        <v>0</v>
      </c>
      <c r="X2394">
        <f t="shared" ca="1" si="2411"/>
        <v>0</v>
      </c>
      <c r="Y2394">
        <f t="shared" ca="1" si="2411"/>
        <v>0</v>
      </c>
      <c r="Z2394">
        <f t="shared" ca="1" si="2411"/>
        <v>0</v>
      </c>
      <c r="AA2394">
        <f t="shared" ca="1" si="2411"/>
        <v>0</v>
      </c>
    </row>
    <row r="2395" spans="1:27" x14ac:dyDescent="0.35">
      <c r="B2395">
        <v>20</v>
      </c>
      <c r="C2395">
        <f t="shared" ref="C2395:AA2395" ca="1" si="2412">IF(RAND()&gt;C2375,0,1)</f>
        <v>0</v>
      </c>
      <c r="D2395">
        <f t="shared" ca="1" si="2412"/>
        <v>0</v>
      </c>
      <c r="E2395">
        <f t="shared" ca="1" si="2412"/>
        <v>0</v>
      </c>
      <c r="F2395">
        <f t="shared" ca="1" si="2412"/>
        <v>1</v>
      </c>
      <c r="G2395">
        <f t="shared" ca="1" si="2412"/>
        <v>0</v>
      </c>
      <c r="H2395">
        <f t="shared" ca="1" si="2412"/>
        <v>1</v>
      </c>
      <c r="I2395">
        <f t="shared" ca="1" si="2412"/>
        <v>0</v>
      </c>
      <c r="J2395">
        <f t="shared" ca="1" si="2412"/>
        <v>1</v>
      </c>
      <c r="K2395">
        <f t="shared" ca="1" si="2412"/>
        <v>0</v>
      </c>
      <c r="L2395">
        <f t="shared" ca="1" si="2412"/>
        <v>1</v>
      </c>
      <c r="M2395">
        <f t="shared" ca="1" si="2412"/>
        <v>0</v>
      </c>
      <c r="N2395">
        <f t="shared" ca="1" si="2412"/>
        <v>0</v>
      </c>
      <c r="O2395">
        <f t="shared" ca="1" si="2412"/>
        <v>1</v>
      </c>
      <c r="P2395">
        <f t="shared" ca="1" si="2412"/>
        <v>0</v>
      </c>
      <c r="Q2395">
        <f t="shared" ca="1" si="2412"/>
        <v>0</v>
      </c>
      <c r="R2395">
        <f t="shared" ca="1" si="2412"/>
        <v>0</v>
      </c>
      <c r="S2395">
        <f t="shared" ca="1" si="2412"/>
        <v>1</v>
      </c>
      <c r="T2395">
        <f t="shared" ca="1" si="2412"/>
        <v>1</v>
      </c>
      <c r="U2395">
        <f t="shared" ca="1" si="2412"/>
        <v>1</v>
      </c>
      <c r="V2395">
        <f t="shared" ca="1" si="2412"/>
        <v>0</v>
      </c>
      <c r="W2395">
        <f t="shared" ca="1" si="2412"/>
        <v>0</v>
      </c>
      <c r="X2395">
        <f t="shared" ca="1" si="2412"/>
        <v>0</v>
      </c>
      <c r="Y2395">
        <f t="shared" ca="1" si="2412"/>
        <v>0</v>
      </c>
      <c r="Z2395">
        <f t="shared" ca="1" si="2412"/>
        <v>0</v>
      </c>
      <c r="AA2395">
        <f t="shared" ca="1" si="2412"/>
        <v>0</v>
      </c>
    </row>
    <row r="2396" spans="1:27" x14ac:dyDescent="0.35">
      <c r="A2396">
        <f>A2375+1</f>
        <v>114</v>
      </c>
      <c r="C2396">
        <f ca="1">SUM(C2376:C2395)/20</f>
        <v>0</v>
      </c>
      <c r="D2396">
        <f t="shared" ref="D2396:AA2396" ca="1" si="2413">SUM(D2376:D2395)/20</f>
        <v>0</v>
      </c>
      <c r="E2396">
        <f t="shared" ca="1" si="2413"/>
        <v>0</v>
      </c>
      <c r="F2396">
        <f t="shared" ca="1" si="2413"/>
        <v>1</v>
      </c>
      <c r="G2396">
        <f t="shared" ca="1" si="2413"/>
        <v>0</v>
      </c>
      <c r="H2396">
        <f t="shared" ca="1" si="2413"/>
        <v>1</v>
      </c>
      <c r="I2396">
        <f t="shared" ca="1" si="2413"/>
        <v>0</v>
      </c>
      <c r="J2396">
        <f t="shared" ca="1" si="2413"/>
        <v>1</v>
      </c>
      <c r="K2396">
        <f t="shared" ca="1" si="2413"/>
        <v>0</v>
      </c>
      <c r="L2396">
        <f t="shared" ca="1" si="2413"/>
        <v>1</v>
      </c>
      <c r="M2396">
        <f t="shared" ca="1" si="2413"/>
        <v>0</v>
      </c>
      <c r="N2396">
        <f t="shared" ca="1" si="2413"/>
        <v>0</v>
      </c>
      <c r="O2396">
        <f t="shared" ca="1" si="2413"/>
        <v>1</v>
      </c>
      <c r="P2396">
        <f t="shared" ca="1" si="2413"/>
        <v>0</v>
      </c>
      <c r="Q2396">
        <f t="shared" ca="1" si="2413"/>
        <v>0</v>
      </c>
      <c r="R2396">
        <f t="shared" ca="1" si="2413"/>
        <v>0</v>
      </c>
      <c r="S2396">
        <f t="shared" ca="1" si="2413"/>
        <v>1</v>
      </c>
      <c r="T2396">
        <f t="shared" ca="1" si="2413"/>
        <v>1</v>
      </c>
      <c r="U2396">
        <f t="shared" ca="1" si="2413"/>
        <v>1</v>
      </c>
      <c r="V2396">
        <f t="shared" ca="1" si="2413"/>
        <v>0</v>
      </c>
      <c r="W2396">
        <f t="shared" ca="1" si="2413"/>
        <v>0</v>
      </c>
      <c r="X2396">
        <f t="shared" ca="1" si="2413"/>
        <v>0</v>
      </c>
      <c r="Y2396">
        <f t="shared" ca="1" si="2413"/>
        <v>0</v>
      </c>
      <c r="Z2396">
        <f t="shared" ca="1" si="2413"/>
        <v>0</v>
      </c>
      <c r="AA2396">
        <f t="shared" ca="1" si="2413"/>
        <v>0</v>
      </c>
    </row>
    <row r="2397" spans="1:27" x14ac:dyDescent="0.35">
      <c r="B2397">
        <v>1</v>
      </c>
      <c r="C2397">
        <f t="shared" ref="C2397:AA2397" ca="1" si="2414">IF(RAND()&gt;C2396,0,1)</f>
        <v>0</v>
      </c>
      <c r="D2397">
        <f t="shared" ca="1" si="2414"/>
        <v>0</v>
      </c>
      <c r="E2397">
        <f t="shared" ca="1" si="2414"/>
        <v>0</v>
      </c>
      <c r="F2397">
        <f t="shared" ca="1" si="2414"/>
        <v>1</v>
      </c>
      <c r="G2397">
        <f t="shared" ca="1" si="2414"/>
        <v>0</v>
      </c>
      <c r="H2397">
        <f t="shared" ca="1" si="2414"/>
        <v>1</v>
      </c>
      <c r="I2397">
        <f t="shared" ca="1" si="2414"/>
        <v>0</v>
      </c>
      <c r="J2397">
        <f t="shared" ca="1" si="2414"/>
        <v>1</v>
      </c>
      <c r="K2397">
        <f t="shared" ca="1" si="2414"/>
        <v>0</v>
      </c>
      <c r="L2397">
        <f t="shared" ca="1" si="2414"/>
        <v>1</v>
      </c>
      <c r="M2397">
        <f t="shared" ca="1" si="2414"/>
        <v>0</v>
      </c>
      <c r="N2397">
        <f t="shared" ca="1" si="2414"/>
        <v>0</v>
      </c>
      <c r="O2397">
        <f t="shared" ca="1" si="2414"/>
        <v>1</v>
      </c>
      <c r="P2397">
        <f t="shared" ca="1" si="2414"/>
        <v>0</v>
      </c>
      <c r="Q2397">
        <f t="shared" ca="1" si="2414"/>
        <v>0</v>
      </c>
      <c r="R2397">
        <f t="shared" ca="1" si="2414"/>
        <v>0</v>
      </c>
      <c r="S2397">
        <f t="shared" ca="1" si="2414"/>
        <v>1</v>
      </c>
      <c r="T2397">
        <f t="shared" ca="1" si="2414"/>
        <v>1</v>
      </c>
      <c r="U2397">
        <f t="shared" ca="1" si="2414"/>
        <v>1</v>
      </c>
      <c r="V2397">
        <f t="shared" ca="1" si="2414"/>
        <v>0</v>
      </c>
      <c r="W2397">
        <f t="shared" ca="1" si="2414"/>
        <v>0</v>
      </c>
      <c r="X2397">
        <f t="shared" ca="1" si="2414"/>
        <v>0</v>
      </c>
      <c r="Y2397">
        <f t="shared" ca="1" si="2414"/>
        <v>0</v>
      </c>
      <c r="Z2397">
        <f t="shared" ca="1" si="2414"/>
        <v>0</v>
      </c>
      <c r="AA2397">
        <f t="shared" ca="1" si="2414"/>
        <v>0</v>
      </c>
    </row>
    <row r="2398" spans="1:27" x14ac:dyDescent="0.35">
      <c r="B2398">
        <v>2</v>
      </c>
      <c r="C2398">
        <f t="shared" ref="C2398:AA2398" ca="1" si="2415">IF(RAND()&gt;C2396,0,1)</f>
        <v>0</v>
      </c>
      <c r="D2398">
        <f t="shared" ca="1" si="2415"/>
        <v>0</v>
      </c>
      <c r="E2398">
        <f t="shared" ca="1" si="2415"/>
        <v>0</v>
      </c>
      <c r="F2398">
        <f t="shared" ca="1" si="2415"/>
        <v>1</v>
      </c>
      <c r="G2398">
        <f t="shared" ca="1" si="2415"/>
        <v>0</v>
      </c>
      <c r="H2398">
        <f t="shared" ca="1" si="2415"/>
        <v>1</v>
      </c>
      <c r="I2398">
        <f t="shared" ca="1" si="2415"/>
        <v>0</v>
      </c>
      <c r="J2398">
        <f t="shared" ca="1" si="2415"/>
        <v>1</v>
      </c>
      <c r="K2398">
        <f t="shared" ca="1" si="2415"/>
        <v>0</v>
      </c>
      <c r="L2398">
        <f t="shared" ca="1" si="2415"/>
        <v>1</v>
      </c>
      <c r="M2398">
        <f t="shared" ca="1" si="2415"/>
        <v>0</v>
      </c>
      <c r="N2398">
        <f t="shared" ca="1" si="2415"/>
        <v>0</v>
      </c>
      <c r="O2398">
        <f t="shared" ca="1" si="2415"/>
        <v>1</v>
      </c>
      <c r="P2398">
        <f t="shared" ca="1" si="2415"/>
        <v>0</v>
      </c>
      <c r="Q2398">
        <f t="shared" ca="1" si="2415"/>
        <v>0</v>
      </c>
      <c r="R2398">
        <f t="shared" ca="1" si="2415"/>
        <v>0</v>
      </c>
      <c r="S2398">
        <f t="shared" ca="1" si="2415"/>
        <v>1</v>
      </c>
      <c r="T2398">
        <f t="shared" ca="1" si="2415"/>
        <v>1</v>
      </c>
      <c r="U2398">
        <f t="shared" ca="1" si="2415"/>
        <v>1</v>
      </c>
      <c r="V2398">
        <f t="shared" ca="1" si="2415"/>
        <v>0</v>
      </c>
      <c r="W2398">
        <f t="shared" ca="1" si="2415"/>
        <v>0</v>
      </c>
      <c r="X2398">
        <f t="shared" ca="1" si="2415"/>
        <v>0</v>
      </c>
      <c r="Y2398">
        <f t="shared" ca="1" si="2415"/>
        <v>0</v>
      </c>
      <c r="Z2398">
        <f t="shared" ca="1" si="2415"/>
        <v>0</v>
      </c>
      <c r="AA2398">
        <f t="shared" ca="1" si="2415"/>
        <v>0</v>
      </c>
    </row>
    <row r="2399" spans="1:27" x14ac:dyDescent="0.35">
      <c r="B2399">
        <v>3</v>
      </c>
      <c r="C2399">
        <f t="shared" ref="C2399:AA2399" ca="1" si="2416">IF(RAND()&gt;C2396,0,1)</f>
        <v>0</v>
      </c>
      <c r="D2399">
        <f t="shared" ca="1" si="2416"/>
        <v>0</v>
      </c>
      <c r="E2399">
        <f t="shared" ca="1" si="2416"/>
        <v>0</v>
      </c>
      <c r="F2399">
        <f t="shared" ca="1" si="2416"/>
        <v>1</v>
      </c>
      <c r="G2399">
        <f t="shared" ca="1" si="2416"/>
        <v>0</v>
      </c>
      <c r="H2399">
        <f t="shared" ca="1" si="2416"/>
        <v>1</v>
      </c>
      <c r="I2399">
        <f t="shared" ca="1" si="2416"/>
        <v>0</v>
      </c>
      <c r="J2399">
        <f t="shared" ca="1" si="2416"/>
        <v>1</v>
      </c>
      <c r="K2399">
        <f t="shared" ca="1" si="2416"/>
        <v>0</v>
      </c>
      <c r="L2399">
        <f t="shared" ca="1" si="2416"/>
        <v>1</v>
      </c>
      <c r="M2399">
        <f t="shared" ca="1" si="2416"/>
        <v>0</v>
      </c>
      <c r="N2399">
        <f t="shared" ca="1" si="2416"/>
        <v>0</v>
      </c>
      <c r="O2399">
        <f t="shared" ca="1" si="2416"/>
        <v>1</v>
      </c>
      <c r="P2399">
        <f t="shared" ca="1" si="2416"/>
        <v>0</v>
      </c>
      <c r="Q2399">
        <f t="shared" ca="1" si="2416"/>
        <v>0</v>
      </c>
      <c r="R2399">
        <f t="shared" ca="1" si="2416"/>
        <v>0</v>
      </c>
      <c r="S2399">
        <f t="shared" ca="1" si="2416"/>
        <v>1</v>
      </c>
      <c r="T2399">
        <f t="shared" ca="1" si="2416"/>
        <v>1</v>
      </c>
      <c r="U2399">
        <f t="shared" ca="1" si="2416"/>
        <v>1</v>
      </c>
      <c r="V2399">
        <f t="shared" ca="1" si="2416"/>
        <v>0</v>
      </c>
      <c r="W2399">
        <f t="shared" ca="1" si="2416"/>
        <v>0</v>
      </c>
      <c r="X2399">
        <f t="shared" ca="1" si="2416"/>
        <v>0</v>
      </c>
      <c r="Y2399">
        <f t="shared" ca="1" si="2416"/>
        <v>0</v>
      </c>
      <c r="Z2399">
        <f t="shared" ca="1" si="2416"/>
        <v>0</v>
      </c>
      <c r="AA2399">
        <f t="shared" ca="1" si="2416"/>
        <v>0</v>
      </c>
    </row>
    <row r="2400" spans="1:27" x14ac:dyDescent="0.35">
      <c r="B2400">
        <v>4</v>
      </c>
      <c r="C2400">
        <f t="shared" ref="C2400:AA2400" ca="1" si="2417">IF(RAND()&gt;C2396,0,1)</f>
        <v>0</v>
      </c>
      <c r="D2400">
        <f t="shared" ca="1" si="2417"/>
        <v>0</v>
      </c>
      <c r="E2400">
        <f t="shared" ca="1" si="2417"/>
        <v>0</v>
      </c>
      <c r="F2400">
        <f t="shared" ca="1" si="2417"/>
        <v>1</v>
      </c>
      <c r="G2400">
        <f t="shared" ca="1" si="2417"/>
        <v>0</v>
      </c>
      <c r="H2400">
        <f t="shared" ca="1" si="2417"/>
        <v>1</v>
      </c>
      <c r="I2400">
        <f t="shared" ca="1" si="2417"/>
        <v>0</v>
      </c>
      <c r="J2400">
        <f t="shared" ca="1" si="2417"/>
        <v>1</v>
      </c>
      <c r="K2400">
        <f t="shared" ca="1" si="2417"/>
        <v>0</v>
      </c>
      <c r="L2400">
        <f t="shared" ca="1" si="2417"/>
        <v>1</v>
      </c>
      <c r="M2400">
        <f t="shared" ca="1" si="2417"/>
        <v>0</v>
      </c>
      <c r="N2400">
        <f t="shared" ca="1" si="2417"/>
        <v>0</v>
      </c>
      <c r="O2400">
        <f t="shared" ca="1" si="2417"/>
        <v>1</v>
      </c>
      <c r="P2400">
        <f t="shared" ca="1" si="2417"/>
        <v>0</v>
      </c>
      <c r="Q2400">
        <f t="shared" ca="1" si="2417"/>
        <v>0</v>
      </c>
      <c r="R2400">
        <f t="shared" ca="1" si="2417"/>
        <v>0</v>
      </c>
      <c r="S2400">
        <f t="shared" ca="1" si="2417"/>
        <v>1</v>
      </c>
      <c r="T2400">
        <f t="shared" ca="1" si="2417"/>
        <v>1</v>
      </c>
      <c r="U2400">
        <f t="shared" ca="1" si="2417"/>
        <v>1</v>
      </c>
      <c r="V2400">
        <f t="shared" ca="1" si="2417"/>
        <v>0</v>
      </c>
      <c r="W2400">
        <f t="shared" ca="1" si="2417"/>
        <v>0</v>
      </c>
      <c r="X2400">
        <f t="shared" ca="1" si="2417"/>
        <v>0</v>
      </c>
      <c r="Y2400">
        <f t="shared" ca="1" si="2417"/>
        <v>0</v>
      </c>
      <c r="Z2400">
        <f t="shared" ca="1" si="2417"/>
        <v>0</v>
      </c>
      <c r="AA2400">
        <f t="shared" ca="1" si="2417"/>
        <v>0</v>
      </c>
    </row>
    <row r="2401" spans="2:27" x14ac:dyDescent="0.35">
      <c r="B2401">
        <v>5</v>
      </c>
      <c r="C2401">
        <f t="shared" ref="C2401:AA2401" ca="1" si="2418">IF(RAND()&gt;C2396,0,1)</f>
        <v>0</v>
      </c>
      <c r="D2401">
        <f t="shared" ca="1" si="2418"/>
        <v>0</v>
      </c>
      <c r="E2401">
        <f t="shared" ca="1" si="2418"/>
        <v>0</v>
      </c>
      <c r="F2401">
        <f t="shared" ca="1" si="2418"/>
        <v>1</v>
      </c>
      <c r="G2401">
        <f t="shared" ca="1" si="2418"/>
        <v>0</v>
      </c>
      <c r="H2401">
        <f t="shared" ca="1" si="2418"/>
        <v>1</v>
      </c>
      <c r="I2401">
        <f t="shared" ca="1" si="2418"/>
        <v>0</v>
      </c>
      <c r="J2401">
        <f t="shared" ca="1" si="2418"/>
        <v>1</v>
      </c>
      <c r="K2401">
        <f t="shared" ca="1" si="2418"/>
        <v>0</v>
      </c>
      <c r="L2401">
        <f t="shared" ca="1" si="2418"/>
        <v>1</v>
      </c>
      <c r="M2401">
        <f t="shared" ca="1" si="2418"/>
        <v>0</v>
      </c>
      <c r="N2401">
        <f t="shared" ca="1" si="2418"/>
        <v>0</v>
      </c>
      <c r="O2401">
        <f t="shared" ca="1" si="2418"/>
        <v>1</v>
      </c>
      <c r="P2401">
        <f t="shared" ca="1" si="2418"/>
        <v>0</v>
      </c>
      <c r="Q2401">
        <f t="shared" ca="1" si="2418"/>
        <v>0</v>
      </c>
      <c r="R2401">
        <f t="shared" ca="1" si="2418"/>
        <v>0</v>
      </c>
      <c r="S2401">
        <f t="shared" ca="1" si="2418"/>
        <v>1</v>
      </c>
      <c r="T2401">
        <f t="shared" ca="1" si="2418"/>
        <v>1</v>
      </c>
      <c r="U2401">
        <f t="shared" ca="1" si="2418"/>
        <v>1</v>
      </c>
      <c r="V2401">
        <f t="shared" ca="1" si="2418"/>
        <v>0</v>
      </c>
      <c r="W2401">
        <f t="shared" ca="1" si="2418"/>
        <v>0</v>
      </c>
      <c r="X2401">
        <f t="shared" ca="1" si="2418"/>
        <v>0</v>
      </c>
      <c r="Y2401">
        <f t="shared" ca="1" si="2418"/>
        <v>0</v>
      </c>
      <c r="Z2401">
        <f t="shared" ca="1" si="2418"/>
        <v>0</v>
      </c>
      <c r="AA2401">
        <f t="shared" ca="1" si="2418"/>
        <v>0</v>
      </c>
    </row>
    <row r="2402" spans="2:27" x14ac:dyDescent="0.35">
      <c r="B2402">
        <v>6</v>
      </c>
      <c r="C2402">
        <f t="shared" ref="C2402:AA2402" ca="1" si="2419">IF(RAND()&gt;C2396,0,1)</f>
        <v>0</v>
      </c>
      <c r="D2402">
        <f t="shared" ca="1" si="2419"/>
        <v>0</v>
      </c>
      <c r="E2402">
        <f t="shared" ca="1" si="2419"/>
        <v>0</v>
      </c>
      <c r="F2402">
        <f t="shared" ca="1" si="2419"/>
        <v>1</v>
      </c>
      <c r="G2402">
        <f t="shared" ca="1" si="2419"/>
        <v>0</v>
      </c>
      <c r="H2402">
        <f t="shared" ca="1" si="2419"/>
        <v>1</v>
      </c>
      <c r="I2402">
        <f t="shared" ca="1" si="2419"/>
        <v>0</v>
      </c>
      <c r="J2402">
        <f t="shared" ca="1" si="2419"/>
        <v>1</v>
      </c>
      <c r="K2402">
        <f t="shared" ca="1" si="2419"/>
        <v>0</v>
      </c>
      <c r="L2402">
        <f t="shared" ca="1" si="2419"/>
        <v>1</v>
      </c>
      <c r="M2402">
        <f t="shared" ca="1" si="2419"/>
        <v>0</v>
      </c>
      <c r="N2402">
        <f t="shared" ca="1" si="2419"/>
        <v>0</v>
      </c>
      <c r="O2402">
        <f t="shared" ca="1" si="2419"/>
        <v>1</v>
      </c>
      <c r="P2402">
        <f t="shared" ca="1" si="2419"/>
        <v>0</v>
      </c>
      <c r="Q2402">
        <f t="shared" ca="1" si="2419"/>
        <v>0</v>
      </c>
      <c r="R2402">
        <f t="shared" ca="1" si="2419"/>
        <v>0</v>
      </c>
      <c r="S2402">
        <f t="shared" ca="1" si="2419"/>
        <v>1</v>
      </c>
      <c r="T2402">
        <f t="shared" ca="1" si="2419"/>
        <v>1</v>
      </c>
      <c r="U2402">
        <f t="shared" ca="1" si="2419"/>
        <v>1</v>
      </c>
      <c r="V2402">
        <f t="shared" ca="1" si="2419"/>
        <v>0</v>
      </c>
      <c r="W2402">
        <f t="shared" ca="1" si="2419"/>
        <v>0</v>
      </c>
      <c r="X2402">
        <f t="shared" ca="1" si="2419"/>
        <v>0</v>
      </c>
      <c r="Y2402">
        <f t="shared" ca="1" si="2419"/>
        <v>0</v>
      </c>
      <c r="Z2402">
        <f t="shared" ca="1" si="2419"/>
        <v>0</v>
      </c>
      <c r="AA2402">
        <f t="shared" ca="1" si="2419"/>
        <v>0</v>
      </c>
    </row>
    <row r="2403" spans="2:27" x14ac:dyDescent="0.35">
      <c r="B2403">
        <v>7</v>
      </c>
      <c r="C2403">
        <f t="shared" ref="C2403:AA2403" ca="1" si="2420">IF(RAND()&gt;C2396,0,1)</f>
        <v>0</v>
      </c>
      <c r="D2403">
        <f t="shared" ca="1" si="2420"/>
        <v>0</v>
      </c>
      <c r="E2403">
        <f t="shared" ca="1" si="2420"/>
        <v>0</v>
      </c>
      <c r="F2403">
        <f t="shared" ca="1" si="2420"/>
        <v>1</v>
      </c>
      <c r="G2403">
        <f t="shared" ca="1" si="2420"/>
        <v>0</v>
      </c>
      <c r="H2403">
        <f t="shared" ca="1" si="2420"/>
        <v>1</v>
      </c>
      <c r="I2403">
        <f t="shared" ca="1" si="2420"/>
        <v>0</v>
      </c>
      <c r="J2403">
        <f t="shared" ca="1" si="2420"/>
        <v>1</v>
      </c>
      <c r="K2403">
        <f t="shared" ca="1" si="2420"/>
        <v>0</v>
      </c>
      <c r="L2403">
        <f t="shared" ca="1" si="2420"/>
        <v>1</v>
      </c>
      <c r="M2403">
        <f t="shared" ca="1" si="2420"/>
        <v>0</v>
      </c>
      <c r="N2403">
        <f t="shared" ca="1" si="2420"/>
        <v>0</v>
      </c>
      <c r="O2403">
        <f t="shared" ca="1" si="2420"/>
        <v>1</v>
      </c>
      <c r="P2403">
        <f t="shared" ca="1" si="2420"/>
        <v>0</v>
      </c>
      <c r="Q2403">
        <f t="shared" ca="1" si="2420"/>
        <v>0</v>
      </c>
      <c r="R2403">
        <f t="shared" ca="1" si="2420"/>
        <v>0</v>
      </c>
      <c r="S2403">
        <f t="shared" ca="1" si="2420"/>
        <v>1</v>
      </c>
      <c r="T2403">
        <f t="shared" ca="1" si="2420"/>
        <v>1</v>
      </c>
      <c r="U2403">
        <f t="shared" ca="1" si="2420"/>
        <v>1</v>
      </c>
      <c r="V2403">
        <f t="shared" ca="1" si="2420"/>
        <v>0</v>
      </c>
      <c r="W2403">
        <f t="shared" ca="1" si="2420"/>
        <v>0</v>
      </c>
      <c r="X2403">
        <f t="shared" ca="1" si="2420"/>
        <v>0</v>
      </c>
      <c r="Y2403">
        <f t="shared" ca="1" si="2420"/>
        <v>0</v>
      </c>
      <c r="Z2403">
        <f t="shared" ca="1" si="2420"/>
        <v>0</v>
      </c>
      <c r="AA2403">
        <f t="shared" ca="1" si="2420"/>
        <v>0</v>
      </c>
    </row>
    <row r="2404" spans="2:27" x14ac:dyDescent="0.35">
      <c r="B2404">
        <v>8</v>
      </c>
      <c r="C2404">
        <f t="shared" ref="C2404:AA2404" ca="1" si="2421">IF(RAND()&gt;C2396,0,1)</f>
        <v>0</v>
      </c>
      <c r="D2404">
        <f t="shared" ca="1" si="2421"/>
        <v>0</v>
      </c>
      <c r="E2404">
        <f t="shared" ca="1" si="2421"/>
        <v>0</v>
      </c>
      <c r="F2404">
        <f t="shared" ca="1" si="2421"/>
        <v>1</v>
      </c>
      <c r="G2404">
        <f t="shared" ca="1" si="2421"/>
        <v>0</v>
      </c>
      <c r="H2404">
        <f t="shared" ca="1" si="2421"/>
        <v>1</v>
      </c>
      <c r="I2404">
        <f t="shared" ca="1" si="2421"/>
        <v>0</v>
      </c>
      <c r="J2404">
        <f t="shared" ca="1" si="2421"/>
        <v>1</v>
      </c>
      <c r="K2404">
        <f t="shared" ca="1" si="2421"/>
        <v>0</v>
      </c>
      <c r="L2404">
        <f t="shared" ca="1" si="2421"/>
        <v>1</v>
      </c>
      <c r="M2404">
        <f t="shared" ca="1" si="2421"/>
        <v>0</v>
      </c>
      <c r="N2404">
        <f t="shared" ca="1" si="2421"/>
        <v>0</v>
      </c>
      <c r="O2404">
        <f t="shared" ca="1" si="2421"/>
        <v>1</v>
      </c>
      <c r="P2404">
        <f t="shared" ca="1" si="2421"/>
        <v>0</v>
      </c>
      <c r="Q2404">
        <f t="shared" ca="1" si="2421"/>
        <v>0</v>
      </c>
      <c r="R2404">
        <f t="shared" ca="1" si="2421"/>
        <v>0</v>
      </c>
      <c r="S2404">
        <f t="shared" ca="1" si="2421"/>
        <v>1</v>
      </c>
      <c r="T2404">
        <f t="shared" ca="1" si="2421"/>
        <v>1</v>
      </c>
      <c r="U2404">
        <f t="shared" ca="1" si="2421"/>
        <v>1</v>
      </c>
      <c r="V2404">
        <f t="shared" ca="1" si="2421"/>
        <v>0</v>
      </c>
      <c r="W2404">
        <f t="shared" ca="1" si="2421"/>
        <v>0</v>
      </c>
      <c r="X2404">
        <f t="shared" ca="1" si="2421"/>
        <v>0</v>
      </c>
      <c r="Y2404">
        <f t="shared" ca="1" si="2421"/>
        <v>0</v>
      </c>
      <c r="Z2404">
        <f t="shared" ca="1" si="2421"/>
        <v>0</v>
      </c>
      <c r="AA2404">
        <f t="shared" ca="1" si="2421"/>
        <v>0</v>
      </c>
    </row>
    <row r="2405" spans="2:27" x14ac:dyDescent="0.35">
      <c r="B2405">
        <v>9</v>
      </c>
      <c r="C2405">
        <f t="shared" ref="C2405:AA2405" ca="1" si="2422">IF(RAND()&gt;C2396,0,1)</f>
        <v>0</v>
      </c>
      <c r="D2405">
        <f t="shared" ca="1" si="2422"/>
        <v>0</v>
      </c>
      <c r="E2405">
        <f t="shared" ca="1" si="2422"/>
        <v>0</v>
      </c>
      <c r="F2405">
        <f t="shared" ca="1" si="2422"/>
        <v>1</v>
      </c>
      <c r="G2405">
        <f t="shared" ca="1" si="2422"/>
        <v>0</v>
      </c>
      <c r="H2405">
        <f t="shared" ca="1" si="2422"/>
        <v>1</v>
      </c>
      <c r="I2405">
        <f t="shared" ca="1" si="2422"/>
        <v>0</v>
      </c>
      <c r="J2405">
        <f t="shared" ca="1" si="2422"/>
        <v>1</v>
      </c>
      <c r="K2405">
        <f t="shared" ca="1" si="2422"/>
        <v>0</v>
      </c>
      <c r="L2405">
        <f t="shared" ca="1" si="2422"/>
        <v>1</v>
      </c>
      <c r="M2405">
        <f t="shared" ca="1" si="2422"/>
        <v>0</v>
      </c>
      <c r="N2405">
        <f t="shared" ca="1" si="2422"/>
        <v>0</v>
      </c>
      <c r="O2405">
        <f t="shared" ca="1" si="2422"/>
        <v>1</v>
      </c>
      <c r="P2405">
        <f t="shared" ca="1" si="2422"/>
        <v>0</v>
      </c>
      <c r="Q2405">
        <f t="shared" ca="1" si="2422"/>
        <v>0</v>
      </c>
      <c r="R2405">
        <f t="shared" ca="1" si="2422"/>
        <v>0</v>
      </c>
      <c r="S2405">
        <f t="shared" ca="1" si="2422"/>
        <v>1</v>
      </c>
      <c r="T2405">
        <f t="shared" ca="1" si="2422"/>
        <v>1</v>
      </c>
      <c r="U2405">
        <f t="shared" ca="1" si="2422"/>
        <v>1</v>
      </c>
      <c r="V2405">
        <f t="shared" ca="1" si="2422"/>
        <v>0</v>
      </c>
      <c r="W2405">
        <f t="shared" ca="1" si="2422"/>
        <v>0</v>
      </c>
      <c r="X2405">
        <f t="shared" ca="1" si="2422"/>
        <v>0</v>
      </c>
      <c r="Y2405">
        <f t="shared" ca="1" si="2422"/>
        <v>0</v>
      </c>
      <c r="Z2405">
        <f t="shared" ca="1" si="2422"/>
        <v>0</v>
      </c>
      <c r="AA2405">
        <f t="shared" ca="1" si="2422"/>
        <v>0</v>
      </c>
    </row>
    <row r="2406" spans="2:27" x14ac:dyDescent="0.35">
      <c r="B2406">
        <v>10</v>
      </c>
      <c r="C2406">
        <f t="shared" ref="C2406:AA2406" ca="1" si="2423">IF(RAND()&gt;C2396,0,1)</f>
        <v>0</v>
      </c>
      <c r="D2406">
        <f t="shared" ca="1" si="2423"/>
        <v>0</v>
      </c>
      <c r="E2406">
        <f t="shared" ca="1" si="2423"/>
        <v>0</v>
      </c>
      <c r="F2406">
        <f t="shared" ca="1" si="2423"/>
        <v>1</v>
      </c>
      <c r="G2406">
        <f t="shared" ca="1" si="2423"/>
        <v>0</v>
      </c>
      <c r="H2406">
        <f t="shared" ca="1" si="2423"/>
        <v>1</v>
      </c>
      <c r="I2406">
        <f t="shared" ca="1" si="2423"/>
        <v>0</v>
      </c>
      <c r="J2406">
        <f t="shared" ca="1" si="2423"/>
        <v>1</v>
      </c>
      <c r="K2406">
        <f t="shared" ca="1" si="2423"/>
        <v>0</v>
      </c>
      <c r="L2406">
        <f t="shared" ca="1" si="2423"/>
        <v>1</v>
      </c>
      <c r="M2406">
        <f t="shared" ca="1" si="2423"/>
        <v>0</v>
      </c>
      <c r="N2406">
        <f t="shared" ca="1" si="2423"/>
        <v>0</v>
      </c>
      <c r="O2406">
        <f t="shared" ca="1" si="2423"/>
        <v>1</v>
      </c>
      <c r="P2406">
        <f t="shared" ca="1" si="2423"/>
        <v>0</v>
      </c>
      <c r="Q2406">
        <f t="shared" ca="1" si="2423"/>
        <v>0</v>
      </c>
      <c r="R2406">
        <f t="shared" ca="1" si="2423"/>
        <v>0</v>
      </c>
      <c r="S2406">
        <f t="shared" ca="1" si="2423"/>
        <v>1</v>
      </c>
      <c r="T2406">
        <f t="shared" ca="1" si="2423"/>
        <v>1</v>
      </c>
      <c r="U2406">
        <f t="shared" ca="1" si="2423"/>
        <v>1</v>
      </c>
      <c r="V2406">
        <f t="shared" ca="1" si="2423"/>
        <v>0</v>
      </c>
      <c r="W2406">
        <f t="shared" ca="1" si="2423"/>
        <v>0</v>
      </c>
      <c r="X2406">
        <f t="shared" ca="1" si="2423"/>
        <v>0</v>
      </c>
      <c r="Y2406">
        <f t="shared" ca="1" si="2423"/>
        <v>0</v>
      </c>
      <c r="Z2406">
        <f t="shared" ca="1" si="2423"/>
        <v>0</v>
      </c>
      <c r="AA2406">
        <f t="shared" ca="1" si="2423"/>
        <v>0</v>
      </c>
    </row>
    <row r="2407" spans="2:27" x14ac:dyDescent="0.35">
      <c r="B2407">
        <v>11</v>
      </c>
      <c r="C2407">
        <f t="shared" ref="C2407:AA2407" ca="1" si="2424">IF(RAND()&gt;C2396,0,1)</f>
        <v>0</v>
      </c>
      <c r="D2407">
        <f t="shared" ca="1" si="2424"/>
        <v>0</v>
      </c>
      <c r="E2407">
        <f t="shared" ca="1" si="2424"/>
        <v>0</v>
      </c>
      <c r="F2407">
        <f t="shared" ca="1" si="2424"/>
        <v>1</v>
      </c>
      <c r="G2407">
        <f t="shared" ca="1" si="2424"/>
        <v>0</v>
      </c>
      <c r="H2407">
        <f t="shared" ca="1" si="2424"/>
        <v>1</v>
      </c>
      <c r="I2407">
        <f t="shared" ca="1" si="2424"/>
        <v>0</v>
      </c>
      <c r="J2407">
        <f t="shared" ca="1" si="2424"/>
        <v>1</v>
      </c>
      <c r="K2407">
        <f t="shared" ca="1" si="2424"/>
        <v>0</v>
      </c>
      <c r="L2407">
        <f t="shared" ca="1" si="2424"/>
        <v>1</v>
      </c>
      <c r="M2407">
        <f t="shared" ca="1" si="2424"/>
        <v>0</v>
      </c>
      <c r="N2407">
        <f t="shared" ca="1" si="2424"/>
        <v>0</v>
      </c>
      <c r="O2407">
        <f t="shared" ca="1" si="2424"/>
        <v>1</v>
      </c>
      <c r="P2407">
        <f t="shared" ca="1" si="2424"/>
        <v>0</v>
      </c>
      <c r="Q2407">
        <f t="shared" ca="1" si="2424"/>
        <v>0</v>
      </c>
      <c r="R2407">
        <f t="shared" ca="1" si="2424"/>
        <v>0</v>
      </c>
      <c r="S2407">
        <f t="shared" ca="1" si="2424"/>
        <v>1</v>
      </c>
      <c r="T2407">
        <f t="shared" ca="1" si="2424"/>
        <v>1</v>
      </c>
      <c r="U2407">
        <f t="shared" ca="1" si="2424"/>
        <v>1</v>
      </c>
      <c r="V2407">
        <f t="shared" ca="1" si="2424"/>
        <v>0</v>
      </c>
      <c r="W2407">
        <f t="shared" ca="1" si="2424"/>
        <v>0</v>
      </c>
      <c r="X2407">
        <f t="shared" ca="1" si="2424"/>
        <v>0</v>
      </c>
      <c r="Y2407">
        <f t="shared" ca="1" si="2424"/>
        <v>0</v>
      </c>
      <c r="Z2407">
        <f t="shared" ca="1" si="2424"/>
        <v>0</v>
      </c>
      <c r="AA2407">
        <f t="shared" ca="1" si="2424"/>
        <v>0</v>
      </c>
    </row>
    <row r="2408" spans="2:27" x14ac:dyDescent="0.35">
      <c r="B2408">
        <v>12</v>
      </c>
      <c r="C2408">
        <f t="shared" ref="C2408:AA2408" ca="1" si="2425">IF(RAND()&gt;C2396,0,1)</f>
        <v>0</v>
      </c>
      <c r="D2408">
        <f t="shared" ca="1" si="2425"/>
        <v>0</v>
      </c>
      <c r="E2408">
        <f t="shared" ca="1" si="2425"/>
        <v>0</v>
      </c>
      <c r="F2408">
        <f t="shared" ca="1" si="2425"/>
        <v>1</v>
      </c>
      <c r="G2408">
        <f t="shared" ca="1" si="2425"/>
        <v>0</v>
      </c>
      <c r="H2408">
        <f t="shared" ca="1" si="2425"/>
        <v>1</v>
      </c>
      <c r="I2408">
        <f t="shared" ca="1" si="2425"/>
        <v>0</v>
      </c>
      <c r="J2408">
        <f t="shared" ca="1" si="2425"/>
        <v>1</v>
      </c>
      <c r="K2408">
        <f t="shared" ca="1" si="2425"/>
        <v>0</v>
      </c>
      <c r="L2408">
        <f t="shared" ca="1" si="2425"/>
        <v>1</v>
      </c>
      <c r="M2408">
        <f t="shared" ca="1" si="2425"/>
        <v>0</v>
      </c>
      <c r="N2408">
        <f t="shared" ca="1" si="2425"/>
        <v>0</v>
      </c>
      <c r="O2408">
        <f t="shared" ca="1" si="2425"/>
        <v>1</v>
      </c>
      <c r="P2408">
        <f t="shared" ca="1" si="2425"/>
        <v>0</v>
      </c>
      <c r="Q2408">
        <f t="shared" ca="1" si="2425"/>
        <v>0</v>
      </c>
      <c r="R2408">
        <f t="shared" ca="1" si="2425"/>
        <v>0</v>
      </c>
      <c r="S2408">
        <f t="shared" ca="1" si="2425"/>
        <v>1</v>
      </c>
      <c r="T2408">
        <f t="shared" ca="1" si="2425"/>
        <v>1</v>
      </c>
      <c r="U2408">
        <f t="shared" ca="1" si="2425"/>
        <v>1</v>
      </c>
      <c r="V2408">
        <f t="shared" ca="1" si="2425"/>
        <v>0</v>
      </c>
      <c r="W2408">
        <f t="shared" ca="1" si="2425"/>
        <v>0</v>
      </c>
      <c r="X2408">
        <f t="shared" ca="1" si="2425"/>
        <v>0</v>
      </c>
      <c r="Y2408">
        <f t="shared" ca="1" si="2425"/>
        <v>0</v>
      </c>
      <c r="Z2408">
        <f t="shared" ca="1" si="2425"/>
        <v>0</v>
      </c>
      <c r="AA2408">
        <f t="shared" ca="1" si="2425"/>
        <v>0</v>
      </c>
    </row>
    <row r="2409" spans="2:27" x14ac:dyDescent="0.35">
      <c r="B2409">
        <v>13</v>
      </c>
      <c r="C2409">
        <f t="shared" ref="C2409:AA2409" ca="1" si="2426">IF(RAND()&gt;C2396,0,1)</f>
        <v>0</v>
      </c>
      <c r="D2409">
        <f t="shared" ca="1" si="2426"/>
        <v>0</v>
      </c>
      <c r="E2409">
        <f t="shared" ca="1" si="2426"/>
        <v>0</v>
      </c>
      <c r="F2409">
        <f t="shared" ca="1" si="2426"/>
        <v>1</v>
      </c>
      <c r="G2409">
        <f t="shared" ca="1" si="2426"/>
        <v>0</v>
      </c>
      <c r="H2409">
        <f t="shared" ca="1" si="2426"/>
        <v>1</v>
      </c>
      <c r="I2409">
        <f t="shared" ca="1" si="2426"/>
        <v>0</v>
      </c>
      <c r="J2409">
        <f t="shared" ca="1" si="2426"/>
        <v>1</v>
      </c>
      <c r="K2409">
        <f t="shared" ca="1" si="2426"/>
        <v>0</v>
      </c>
      <c r="L2409">
        <f t="shared" ca="1" si="2426"/>
        <v>1</v>
      </c>
      <c r="M2409">
        <f t="shared" ca="1" si="2426"/>
        <v>0</v>
      </c>
      <c r="N2409">
        <f t="shared" ca="1" si="2426"/>
        <v>0</v>
      </c>
      <c r="O2409">
        <f t="shared" ca="1" si="2426"/>
        <v>1</v>
      </c>
      <c r="P2409">
        <f t="shared" ca="1" si="2426"/>
        <v>0</v>
      </c>
      <c r="Q2409">
        <f t="shared" ca="1" si="2426"/>
        <v>0</v>
      </c>
      <c r="R2409">
        <f t="shared" ca="1" si="2426"/>
        <v>0</v>
      </c>
      <c r="S2409">
        <f t="shared" ca="1" si="2426"/>
        <v>1</v>
      </c>
      <c r="T2409">
        <f t="shared" ca="1" si="2426"/>
        <v>1</v>
      </c>
      <c r="U2409">
        <f t="shared" ca="1" si="2426"/>
        <v>1</v>
      </c>
      <c r="V2409">
        <f t="shared" ca="1" si="2426"/>
        <v>0</v>
      </c>
      <c r="W2409">
        <f t="shared" ca="1" si="2426"/>
        <v>0</v>
      </c>
      <c r="X2409">
        <f t="shared" ca="1" si="2426"/>
        <v>0</v>
      </c>
      <c r="Y2409">
        <f t="shared" ca="1" si="2426"/>
        <v>0</v>
      </c>
      <c r="Z2409">
        <f t="shared" ca="1" si="2426"/>
        <v>0</v>
      </c>
      <c r="AA2409">
        <f t="shared" ca="1" si="2426"/>
        <v>0</v>
      </c>
    </row>
    <row r="2410" spans="2:27" x14ac:dyDescent="0.35">
      <c r="B2410">
        <v>14</v>
      </c>
      <c r="C2410">
        <f t="shared" ref="C2410:AA2410" ca="1" si="2427">IF(RAND()&gt;C2396,0,1)</f>
        <v>0</v>
      </c>
      <c r="D2410">
        <f t="shared" ca="1" si="2427"/>
        <v>0</v>
      </c>
      <c r="E2410">
        <f t="shared" ca="1" si="2427"/>
        <v>0</v>
      </c>
      <c r="F2410">
        <f t="shared" ca="1" si="2427"/>
        <v>1</v>
      </c>
      <c r="G2410">
        <f t="shared" ca="1" si="2427"/>
        <v>0</v>
      </c>
      <c r="H2410">
        <f t="shared" ca="1" si="2427"/>
        <v>1</v>
      </c>
      <c r="I2410">
        <f t="shared" ca="1" si="2427"/>
        <v>0</v>
      </c>
      <c r="J2410">
        <f t="shared" ca="1" si="2427"/>
        <v>1</v>
      </c>
      <c r="K2410">
        <f t="shared" ca="1" si="2427"/>
        <v>0</v>
      </c>
      <c r="L2410">
        <f t="shared" ca="1" si="2427"/>
        <v>1</v>
      </c>
      <c r="M2410">
        <f t="shared" ca="1" si="2427"/>
        <v>0</v>
      </c>
      <c r="N2410">
        <f t="shared" ca="1" si="2427"/>
        <v>0</v>
      </c>
      <c r="O2410">
        <f t="shared" ca="1" si="2427"/>
        <v>1</v>
      </c>
      <c r="P2410">
        <f t="shared" ca="1" si="2427"/>
        <v>0</v>
      </c>
      <c r="Q2410">
        <f t="shared" ca="1" si="2427"/>
        <v>0</v>
      </c>
      <c r="R2410">
        <f t="shared" ca="1" si="2427"/>
        <v>0</v>
      </c>
      <c r="S2410">
        <f t="shared" ca="1" si="2427"/>
        <v>1</v>
      </c>
      <c r="T2410">
        <f t="shared" ca="1" si="2427"/>
        <v>1</v>
      </c>
      <c r="U2410">
        <f t="shared" ca="1" si="2427"/>
        <v>1</v>
      </c>
      <c r="V2410">
        <f t="shared" ca="1" si="2427"/>
        <v>0</v>
      </c>
      <c r="W2410">
        <f t="shared" ca="1" si="2427"/>
        <v>0</v>
      </c>
      <c r="X2410">
        <f t="shared" ca="1" si="2427"/>
        <v>0</v>
      </c>
      <c r="Y2410">
        <f t="shared" ca="1" si="2427"/>
        <v>0</v>
      </c>
      <c r="Z2410">
        <f t="shared" ca="1" si="2427"/>
        <v>0</v>
      </c>
      <c r="AA2410">
        <f t="shared" ca="1" si="2427"/>
        <v>0</v>
      </c>
    </row>
    <row r="2411" spans="2:27" x14ac:dyDescent="0.35">
      <c r="B2411">
        <v>15</v>
      </c>
      <c r="C2411">
        <f t="shared" ref="C2411:AA2411" ca="1" si="2428">IF(RAND()&gt;C2396,0,1)</f>
        <v>0</v>
      </c>
      <c r="D2411">
        <f t="shared" ca="1" si="2428"/>
        <v>0</v>
      </c>
      <c r="E2411">
        <f t="shared" ca="1" si="2428"/>
        <v>0</v>
      </c>
      <c r="F2411">
        <f t="shared" ca="1" si="2428"/>
        <v>1</v>
      </c>
      <c r="G2411">
        <f t="shared" ca="1" si="2428"/>
        <v>0</v>
      </c>
      <c r="H2411">
        <f t="shared" ca="1" si="2428"/>
        <v>1</v>
      </c>
      <c r="I2411">
        <f t="shared" ca="1" si="2428"/>
        <v>0</v>
      </c>
      <c r="J2411">
        <f t="shared" ca="1" si="2428"/>
        <v>1</v>
      </c>
      <c r="K2411">
        <f t="shared" ca="1" si="2428"/>
        <v>0</v>
      </c>
      <c r="L2411">
        <f t="shared" ca="1" si="2428"/>
        <v>1</v>
      </c>
      <c r="M2411">
        <f t="shared" ca="1" si="2428"/>
        <v>0</v>
      </c>
      <c r="N2411">
        <f t="shared" ca="1" si="2428"/>
        <v>0</v>
      </c>
      <c r="O2411">
        <f t="shared" ca="1" si="2428"/>
        <v>1</v>
      </c>
      <c r="P2411">
        <f t="shared" ca="1" si="2428"/>
        <v>0</v>
      </c>
      <c r="Q2411">
        <f t="shared" ca="1" si="2428"/>
        <v>0</v>
      </c>
      <c r="R2411">
        <f t="shared" ca="1" si="2428"/>
        <v>0</v>
      </c>
      <c r="S2411">
        <f t="shared" ca="1" si="2428"/>
        <v>1</v>
      </c>
      <c r="T2411">
        <f t="shared" ca="1" si="2428"/>
        <v>1</v>
      </c>
      <c r="U2411">
        <f t="shared" ca="1" si="2428"/>
        <v>1</v>
      </c>
      <c r="V2411">
        <f t="shared" ca="1" si="2428"/>
        <v>0</v>
      </c>
      <c r="W2411">
        <f t="shared" ca="1" si="2428"/>
        <v>0</v>
      </c>
      <c r="X2411">
        <f t="shared" ca="1" si="2428"/>
        <v>0</v>
      </c>
      <c r="Y2411">
        <f t="shared" ca="1" si="2428"/>
        <v>0</v>
      </c>
      <c r="Z2411">
        <f t="shared" ca="1" si="2428"/>
        <v>0</v>
      </c>
      <c r="AA2411">
        <f t="shared" ca="1" si="2428"/>
        <v>0</v>
      </c>
    </row>
    <row r="2412" spans="2:27" x14ac:dyDescent="0.35">
      <c r="B2412">
        <v>16</v>
      </c>
      <c r="C2412">
        <f t="shared" ref="C2412:AA2412" ca="1" si="2429">IF(RAND()&gt;C2396,0,1)</f>
        <v>0</v>
      </c>
      <c r="D2412">
        <f t="shared" ca="1" si="2429"/>
        <v>0</v>
      </c>
      <c r="E2412">
        <f t="shared" ca="1" si="2429"/>
        <v>0</v>
      </c>
      <c r="F2412">
        <f t="shared" ca="1" si="2429"/>
        <v>1</v>
      </c>
      <c r="G2412">
        <f t="shared" ca="1" si="2429"/>
        <v>0</v>
      </c>
      <c r="H2412">
        <f t="shared" ca="1" si="2429"/>
        <v>1</v>
      </c>
      <c r="I2412">
        <f t="shared" ca="1" si="2429"/>
        <v>0</v>
      </c>
      <c r="J2412">
        <f t="shared" ca="1" si="2429"/>
        <v>1</v>
      </c>
      <c r="K2412">
        <f t="shared" ca="1" si="2429"/>
        <v>0</v>
      </c>
      <c r="L2412">
        <f t="shared" ca="1" si="2429"/>
        <v>1</v>
      </c>
      <c r="M2412">
        <f t="shared" ca="1" si="2429"/>
        <v>0</v>
      </c>
      <c r="N2412">
        <f t="shared" ca="1" si="2429"/>
        <v>0</v>
      </c>
      <c r="O2412">
        <f t="shared" ca="1" si="2429"/>
        <v>1</v>
      </c>
      <c r="P2412">
        <f t="shared" ca="1" si="2429"/>
        <v>0</v>
      </c>
      <c r="Q2412">
        <f t="shared" ca="1" si="2429"/>
        <v>0</v>
      </c>
      <c r="R2412">
        <f t="shared" ca="1" si="2429"/>
        <v>0</v>
      </c>
      <c r="S2412">
        <f t="shared" ca="1" si="2429"/>
        <v>1</v>
      </c>
      <c r="T2412">
        <f t="shared" ca="1" si="2429"/>
        <v>1</v>
      </c>
      <c r="U2412">
        <f t="shared" ca="1" si="2429"/>
        <v>1</v>
      </c>
      <c r="V2412">
        <f t="shared" ca="1" si="2429"/>
        <v>0</v>
      </c>
      <c r="W2412">
        <f t="shared" ca="1" si="2429"/>
        <v>0</v>
      </c>
      <c r="X2412">
        <f t="shared" ca="1" si="2429"/>
        <v>0</v>
      </c>
      <c r="Y2412">
        <f t="shared" ca="1" si="2429"/>
        <v>0</v>
      </c>
      <c r="Z2412">
        <f t="shared" ca="1" si="2429"/>
        <v>0</v>
      </c>
      <c r="AA2412">
        <f t="shared" ca="1" si="2429"/>
        <v>0</v>
      </c>
    </row>
    <row r="2413" spans="2:27" x14ac:dyDescent="0.35">
      <c r="B2413">
        <v>17</v>
      </c>
      <c r="C2413">
        <f t="shared" ref="C2413:AA2413" ca="1" si="2430">IF(RAND()&gt;C2396,0,1)</f>
        <v>0</v>
      </c>
      <c r="D2413">
        <f t="shared" ca="1" si="2430"/>
        <v>0</v>
      </c>
      <c r="E2413">
        <f t="shared" ca="1" si="2430"/>
        <v>0</v>
      </c>
      <c r="F2413">
        <f t="shared" ca="1" si="2430"/>
        <v>1</v>
      </c>
      <c r="G2413">
        <f t="shared" ca="1" si="2430"/>
        <v>0</v>
      </c>
      <c r="H2413">
        <f t="shared" ca="1" si="2430"/>
        <v>1</v>
      </c>
      <c r="I2413">
        <f t="shared" ca="1" si="2430"/>
        <v>0</v>
      </c>
      <c r="J2413">
        <f t="shared" ca="1" si="2430"/>
        <v>1</v>
      </c>
      <c r="K2413">
        <f t="shared" ca="1" si="2430"/>
        <v>0</v>
      </c>
      <c r="L2413">
        <f t="shared" ca="1" si="2430"/>
        <v>1</v>
      </c>
      <c r="M2413">
        <f t="shared" ca="1" si="2430"/>
        <v>0</v>
      </c>
      <c r="N2413">
        <f t="shared" ca="1" si="2430"/>
        <v>0</v>
      </c>
      <c r="O2413">
        <f t="shared" ca="1" si="2430"/>
        <v>1</v>
      </c>
      <c r="P2413">
        <f t="shared" ca="1" si="2430"/>
        <v>0</v>
      </c>
      <c r="Q2413">
        <f t="shared" ca="1" si="2430"/>
        <v>0</v>
      </c>
      <c r="R2413">
        <f t="shared" ca="1" si="2430"/>
        <v>0</v>
      </c>
      <c r="S2413">
        <f t="shared" ca="1" si="2430"/>
        <v>1</v>
      </c>
      <c r="T2413">
        <f t="shared" ca="1" si="2430"/>
        <v>1</v>
      </c>
      <c r="U2413">
        <f t="shared" ca="1" si="2430"/>
        <v>1</v>
      </c>
      <c r="V2413">
        <f t="shared" ca="1" si="2430"/>
        <v>0</v>
      </c>
      <c r="W2413">
        <f t="shared" ca="1" si="2430"/>
        <v>0</v>
      </c>
      <c r="X2413">
        <f t="shared" ca="1" si="2430"/>
        <v>0</v>
      </c>
      <c r="Y2413">
        <f t="shared" ca="1" si="2430"/>
        <v>0</v>
      </c>
      <c r="Z2413">
        <f t="shared" ca="1" si="2430"/>
        <v>0</v>
      </c>
      <c r="AA2413">
        <f t="shared" ca="1" si="2430"/>
        <v>0</v>
      </c>
    </row>
    <row r="2414" spans="2:27" x14ac:dyDescent="0.35">
      <c r="B2414">
        <v>18</v>
      </c>
      <c r="C2414">
        <f t="shared" ref="C2414:AA2414" ca="1" si="2431">IF(RAND()&gt;C2396,0,1)</f>
        <v>0</v>
      </c>
      <c r="D2414">
        <f t="shared" ca="1" si="2431"/>
        <v>0</v>
      </c>
      <c r="E2414">
        <f t="shared" ca="1" si="2431"/>
        <v>0</v>
      </c>
      <c r="F2414">
        <f t="shared" ca="1" si="2431"/>
        <v>1</v>
      </c>
      <c r="G2414">
        <f t="shared" ca="1" si="2431"/>
        <v>0</v>
      </c>
      <c r="H2414">
        <f t="shared" ca="1" si="2431"/>
        <v>1</v>
      </c>
      <c r="I2414">
        <f t="shared" ca="1" si="2431"/>
        <v>0</v>
      </c>
      <c r="J2414">
        <f t="shared" ca="1" si="2431"/>
        <v>1</v>
      </c>
      <c r="K2414">
        <f t="shared" ca="1" si="2431"/>
        <v>0</v>
      </c>
      <c r="L2414">
        <f t="shared" ca="1" si="2431"/>
        <v>1</v>
      </c>
      <c r="M2414">
        <f t="shared" ca="1" si="2431"/>
        <v>0</v>
      </c>
      <c r="N2414">
        <f t="shared" ca="1" si="2431"/>
        <v>0</v>
      </c>
      <c r="O2414">
        <f t="shared" ca="1" si="2431"/>
        <v>1</v>
      </c>
      <c r="P2414">
        <f t="shared" ca="1" si="2431"/>
        <v>0</v>
      </c>
      <c r="Q2414">
        <f t="shared" ca="1" si="2431"/>
        <v>0</v>
      </c>
      <c r="R2414">
        <f t="shared" ca="1" si="2431"/>
        <v>0</v>
      </c>
      <c r="S2414">
        <f t="shared" ca="1" si="2431"/>
        <v>1</v>
      </c>
      <c r="T2414">
        <f t="shared" ca="1" si="2431"/>
        <v>1</v>
      </c>
      <c r="U2414">
        <f t="shared" ca="1" si="2431"/>
        <v>1</v>
      </c>
      <c r="V2414">
        <f t="shared" ca="1" si="2431"/>
        <v>0</v>
      </c>
      <c r="W2414">
        <f t="shared" ca="1" si="2431"/>
        <v>0</v>
      </c>
      <c r="X2414">
        <f t="shared" ca="1" si="2431"/>
        <v>0</v>
      </c>
      <c r="Y2414">
        <f t="shared" ca="1" si="2431"/>
        <v>0</v>
      </c>
      <c r="Z2414">
        <f t="shared" ca="1" si="2431"/>
        <v>0</v>
      </c>
      <c r="AA2414">
        <f t="shared" ca="1" si="2431"/>
        <v>0</v>
      </c>
    </row>
    <row r="2415" spans="2:27" x14ac:dyDescent="0.35">
      <c r="B2415">
        <v>19</v>
      </c>
      <c r="C2415">
        <f t="shared" ref="C2415:AA2415" ca="1" si="2432">IF(RAND()&gt;C2396,0,1)</f>
        <v>0</v>
      </c>
      <c r="D2415">
        <f t="shared" ca="1" si="2432"/>
        <v>0</v>
      </c>
      <c r="E2415">
        <f t="shared" ca="1" si="2432"/>
        <v>0</v>
      </c>
      <c r="F2415">
        <f t="shared" ca="1" si="2432"/>
        <v>1</v>
      </c>
      <c r="G2415">
        <f t="shared" ca="1" si="2432"/>
        <v>0</v>
      </c>
      <c r="H2415">
        <f t="shared" ca="1" si="2432"/>
        <v>1</v>
      </c>
      <c r="I2415">
        <f t="shared" ca="1" si="2432"/>
        <v>0</v>
      </c>
      <c r="J2415">
        <f t="shared" ca="1" si="2432"/>
        <v>1</v>
      </c>
      <c r="K2415">
        <f t="shared" ca="1" si="2432"/>
        <v>0</v>
      </c>
      <c r="L2415">
        <f t="shared" ca="1" si="2432"/>
        <v>1</v>
      </c>
      <c r="M2415">
        <f t="shared" ca="1" si="2432"/>
        <v>0</v>
      </c>
      <c r="N2415">
        <f t="shared" ca="1" si="2432"/>
        <v>0</v>
      </c>
      <c r="O2415">
        <f t="shared" ca="1" si="2432"/>
        <v>1</v>
      </c>
      <c r="P2415">
        <f t="shared" ca="1" si="2432"/>
        <v>0</v>
      </c>
      <c r="Q2415">
        <f t="shared" ca="1" si="2432"/>
        <v>0</v>
      </c>
      <c r="R2415">
        <f t="shared" ca="1" si="2432"/>
        <v>0</v>
      </c>
      <c r="S2415">
        <f t="shared" ca="1" si="2432"/>
        <v>1</v>
      </c>
      <c r="T2415">
        <f t="shared" ca="1" si="2432"/>
        <v>1</v>
      </c>
      <c r="U2415">
        <f t="shared" ca="1" si="2432"/>
        <v>1</v>
      </c>
      <c r="V2415">
        <f t="shared" ca="1" si="2432"/>
        <v>0</v>
      </c>
      <c r="W2415">
        <f t="shared" ca="1" si="2432"/>
        <v>0</v>
      </c>
      <c r="X2415">
        <f t="shared" ca="1" si="2432"/>
        <v>0</v>
      </c>
      <c r="Y2415">
        <f t="shared" ca="1" si="2432"/>
        <v>0</v>
      </c>
      <c r="Z2415">
        <f t="shared" ca="1" si="2432"/>
        <v>0</v>
      </c>
      <c r="AA2415">
        <f t="shared" ca="1" si="2432"/>
        <v>0</v>
      </c>
    </row>
    <row r="2416" spans="2:27" x14ac:dyDescent="0.35">
      <c r="B2416">
        <v>20</v>
      </c>
      <c r="C2416">
        <f t="shared" ref="C2416:AA2416" ca="1" si="2433">IF(RAND()&gt;C2396,0,1)</f>
        <v>0</v>
      </c>
      <c r="D2416">
        <f t="shared" ca="1" si="2433"/>
        <v>0</v>
      </c>
      <c r="E2416">
        <f t="shared" ca="1" si="2433"/>
        <v>0</v>
      </c>
      <c r="F2416">
        <f t="shared" ca="1" si="2433"/>
        <v>1</v>
      </c>
      <c r="G2416">
        <f t="shared" ca="1" si="2433"/>
        <v>0</v>
      </c>
      <c r="H2416">
        <f t="shared" ca="1" si="2433"/>
        <v>1</v>
      </c>
      <c r="I2416">
        <f t="shared" ca="1" si="2433"/>
        <v>0</v>
      </c>
      <c r="J2416">
        <f t="shared" ca="1" si="2433"/>
        <v>1</v>
      </c>
      <c r="K2416">
        <f t="shared" ca="1" si="2433"/>
        <v>0</v>
      </c>
      <c r="L2416">
        <f t="shared" ca="1" si="2433"/>
        <v>1</v>
      </c>
      <c r="M2416">
        <f t="shared" ca="1" si="2433"/>
        <v>0</v>
      </c>
      <c r="N2416">
        <f t="shared" ca="1" si="2433"/>
        <v>0</v>
      </c>
      <c r="O2416">
        <f t="shared" ca="1" si="2433"/>
        <v>1</v>
      </c>
      <c r="P2416">
        <f t="shared" ca="1" si="2433"/>
        <v>0</v>
      </c>
      <c r="Q2416">
        <f t="shared" ca="1" si="2433"/>
        <v>0</v>
      </c>
      <c r="R2416">
        <f t="shared" ca="1" si="2433"/>
        <v>0</v>
      </c>
      <c r="S2416">
        <f t="shared" ca="1" si="2433"/>
        <v>1</v>
      </c>
      <c r="T2416">
        <f t="shared" ca="1" si="2433"/>
        <v>1</v>
      </c>
      <c r="U2416">
        <f t="shared" ca="1" si="2433"/>
        <v>1</v>
      </c>
      <c r="V2416">
        <f t="shared" ca="1" si="2433"/>
        <v>0</v>
      </c>
      <c r="W2416">
        <f t="shared" ca="1" si="2433"/>
        <v>0</v>
      </c>
      <c r="X2416">
        <f t="shared" ca="1" si="2433"/>
        <v>0</v>
      </c>
      <c r="Y2416">
        <f t="shared" ca="1" si="2433"/>
        <v>0</v>
      </c>
      <c r="Z2416">
        <f t="shared" ca="1" si="2433"/>
        <v>0</v>
      </c>
      <c r="AA2416">
        <f t="shared" ca="1" si="2433"/>
        <v>0</v>
      </c>
    </row>
    <row r="2417" spans="1:27" x14ac:dyDescent="0.35">
      <c r="A2417">
        <f>A2396+1</f>
        <v>115</v>
      </c>
      <c r="C2417">
        <f ca="1">SUM(C2397:C2416)/20</f>
        <v>0</v>
      </c>
      <c r="D2417">
        <f t="shared" ref="D2417:AA2417" ca="1" si="2434">SUM(D2397:D2416)/20</f>
        <v>0</v>
      </c>
      <c r="E2417">
        <f t="shared" ca="1" si="2434"/>
        <v>0</v>
      </c>
      <c r="F2417">
        <f t="shared" ca="1" si="2434"/>
        <v>1</v>
      </c>
      <c r="G2417">
        <f t="shared" ca="1" si="2434"/>
        <v>0</v>
      </c>
      <c r="H2417">
        <f t="shared" ca="1" si="2434"/>
        <v>1</v>
      </c>
      <c r="I2417">
        <f t="shared" ca="1" si="2434"/>
        <v>0</v>
      </c>
      <c r="J2417">
        <f t="shared" ca="1" si="2434"/>
        <v>1</v>
      </c>
      <c r="K2417">
        <f t="shared" ca="1" si="2434"/>
        <v>0</v>
      </c>
      <c r="L2417">
        <f t="shared" ca="1" si="2434"/>
        <v>1</v>
      </c>
      <c r="M2417">
        <f t="shared" ca="1" si="2434"/>
        <v>0</v>
      </c>
      <c r="N2417">
        <f t="shared" ca="1" si="2434"/>
        <v>0</v>
      </c>
      <c r="O2417">
        <f t="shared" ca="1" si="2434"/>
        <v>1</v>
      </c>
      <c r="P2417">
        <f t="shared" ca="1" si="2434"/>
        <v>0</v>
      </c>
      <c r="Q2417">
        <f t="shared" ca="1" si="2434"/>
        <v>0</v>
      </c>
      <c r="R2417">
        <f t="shared" ca="1" si="2434"/>
        <v>0</v>
      </c>
      <c r="S2417">
        <f t="shared" ca="1" si="2434"/>
        <v>1</v>
      </c>
      <c r="T2417">
        <f t="shared" ca="1" si="2434"/>
        <v>1</v>
      </c>
      <c r="U2417">
        <f t="shared" ca="1" si="2434"/>
        <v>1</v>
      </c>
      <c r="V2417">
        <f t="shared" ca="1" si="2434"/>
        <v>0</v>
      </c>
      <c r="W2417">
        <f t="shared" ca="1" si="2434"/>
        <v>0</v>
      </c>
      <c r="X2417">
        <f t="shared" ca="1" si="2434"/>
        <v>0</v>
      </c>
      <c r="Y2417">
        <f t="shared" ca="1" si="2434"/>
        <v>0</v>
      </c>
      <c r="Z2417">
        <f t="shared" ca="1" si="2434"/>
        <v>0</v>
      </c>
      <c r="AA2417">
        <f t="shared" ca="1" si="2434"/>
        <v>0</v>
      </c>
    </row>
    <row r="2418" spans="1:27" x14ac:dyDescent="0.35">
      <c r="B2418">
        <v>1</v>
      </c>
      <c r="C2418">
        <f t="shared" ref="C2418:AA2418" ca="1" si="2435">IF(RAND()&gt;C2417,0,1)</f>
        <v>0</v>
      </c>
      <c r="D2418">
        <f t="shared" ca="1" si="2435"/>
        <v>0</v>
      </c>
      <c r="E2418">
        <f t="shared" ca="1" si="2435"/>
        <v>0</v>
      </c>
      <c r="F2418">
        <f t="shared" ca="1" si="2435"/>
        <v>1</v>
      </c>
      <c r="G2418">
        <f t="shared" ca="1" si="2435"/>
        <v>0</v>
      </c>
      <c r="H2418">
        <f t="shared" ca="1" si="2435"/>
        <v>1</v>
      </c>
      <c r="I2418">
        <f t="shared" ca="1" si="2435"/>
        <v>0</v>
      </c>
      <c r="J2418">
        <f t="shared" ca="1" si="2435"/>
        <v>1</v>
      </c>
      <c r="K2418">
        <f t="shared" ca="1" si="2435"/>
        <v>0</v>
      </c>
      <c r="L2418">
        <f t="shared" ca="1" si="2435"/>
        <v>1</v>
      </c>
      <c r="M2418">
        <f t="shared" ca="1" si="2435"/>
        <v>0</v>
      </c>
      <c r="N2418">
        <f t="shared" ca="1" si="2435"/>
        <v>0</v>
      </c>
      <c r="O2418">
        <f t="shared" ca="1" si="2435"/>
        <v>1</v>
      </c>
      <c r="P2418">
        <f t="shared" ca="1" si="2435"/>
        <v>0</v>
      </c>
      <c r="Q2418">
        <f t="shared" ca="1" si="2435"/>
        <v>0</v>
      </c>
      <c r="R2418">
        <f t="shared" ca="1" si="2435"/>
        <v>0</v>
      </c>
      <c r="S2418">
        <f t="shared" ca="1" si="2435"/>
        <v>1</v>
      </c>
      <c r="T2418">
        <f t="shared" ca="1" si="2435"/>
        <v>1</v>
      </c>
      <c r="U2418">
        <f t="shared" ca="1" si="2435"/>
        <v>1</v>
      </c>
      <c r="V2418">
        <f t="shared" ca="1" si="2435"/>
        <v>0</v>
      </c>
      <c r="W2418">
        <f t="shared" ca="1" si="2435"/>
        <v>0</v>
      </c>
      <c r="X2418">
        <f t="shared" ca="1" si="2435"/>
        <v>0</v>
      </c>
      <c r="Y2418">
        <f t="shared" ca="1" si="2435"/>
        <v>0</v>
      </c>
      <c r="Z2418">
        <f t="shared" ca="1" si="2435"/>
        <v>0</v>
      </c>
      <c r="AA2418">
        <f t="shared" ca="1" si="2435"/>
        <v>0</v>
      </c>
    </row>
    <row r="2419" spans="1:27" x14ac:dyDescent="0.35">
      <c r="B2419">
        <v>2</v>
      </c>
      <c r="C2419">
        <f t="shared" ref="C2419:AA2419" ca="1" si="2436">IF(RAND()&gt;C2417,0,1)</f>
        <v>0</v>
      </c>
      <c r="D2419">
        <f t="shared" ca="1" si="2436"/>
        <v>0</v>
      </c>
      <c r="E2419">
        <f t="shared" ca="1" si="2436"/>
        <v>0</v>
      </c>
      <c r="F2419">
        <f t="shared" ca="1" si="2436"/>
        <v>1</v>
      </c>
      <c r="G2419">
        <f t="shared" ca="1" si="2436"/>
        <v>0</v>
      </c>
      <c r="H2419">
        <f t="shared" ca="1" si="2436"/>
        <v>1</v>
      </c>
      <c r="I2419">
        <f t="shared" ca="1" si="2436"/>
        <v>0</v>
      </c>
      <c r="J2419">
        <f t="shared" ca="1" si="2436"/>
        <v>1</v>
      </c>
      <c r="K2419">
        <f t="shared" ca="1" si="2436"/>
        <v>0</v>
      </c>
      <c r="L2419">
        <f t="shared" ca="1" si="2436"/>
        <v>1</v>
      </c>
      <c r="M2419">
        <f t="shared" ca="1" si="2436"/>
        <v>0</v>
      </c>
      <c r="N2419">
        <f t="shared" ca="1" si="2436"/>
        <v>0</v>
      </c>
      <c r="O2419">
        <f t="shared" ca="1" si="2436"/>
        <v>1</v>
      </c>
      <c r="P2419">
        <f t="shared" ca="1" si="2436"/>
        <v>0</v>
      </c>
      <c r="Q2419">
        <f t="shared" ca="1" si="2436"/>
        <v>0</v>
      </c>
      <c r="R2419">
        <f t="shared" ca="1" si="2436"/>
        <v>0</v>
      </c>
      <c r="S2419">
        <f t="shared" ca="1" si="2436"/>
        <v>1</v>
      </c>
      <c r="T2419">
        <f t="shared" ca="1" si="2436"/>
        <v>1</v>
      </c>
      <c r="U2419">
        <f t="shared" ca="1" si="2436"/>
        <v>1</v>
      </c>
      <c r="V2419">
        <f t="shared" ca="1" si="2436"/>
        <v>0</v>
      </c>
      <c r="W2419">
        <f t="shared" ca="1" si="2436"/>
        <v>0</v>
      </c>
      <c r="X2419">
        <f t="shared" ca="1" si="2436"/>
        <v>0</v>
      </c>
      <c r="Y2419">
        <f t="shared" ca="1" si="2436"/>
        <v>0</v>
      </c>
      <c r="Z2419">
        <f t="shared" ca="1" si="2436"/>
        <v>0</v>
      </c>
      <c r="AA2419">
        <f t="shared" ca="1" si="2436"/>
        <v>0</v>
      </c>
    </row>
    <row r="2420" spans="1:27" x14ac:dyDescent="0.35">
      <c r="B2420">
        <v>3</v>
      </c>
      <c r="C2420">
        <f t="shared" ref="C2420:AA2420" ca="1" si="2437">IF(RAND()&gt;C2417,0,1)</f>
        <v>0</v>
      </c>
      <c r="D2420">
        <f t="shared" ca="1" si="2437"/>
        <v>0</v>
      </c>
      <c r="E2420">
        <f t="shared" ca="1" si="2437"/>
        <v>0</v>
      </c>
      <c r="F2420">
        <f t="shared" ca="1" si="2437"/>
        <v>1</v>
      </c>
      <c r="G2420">
        <f t="shared" ca="1" si="2437"/>
        <v>0</v>
      </c>
      <c r="H2420">
        <f t="shared" ca="1" si="2437"/>
        <v>1</v>
      </c>
      <c r="I2420">
        <f t="shared" ca="1" si="2437"/>
        <v>0</v>
      </c>
      <c r="J2420">
        <f t="shared" ca="1" si="2437"/>
        <v>1</v>
      </c>
      <c r="K2420">
        <f t="shared" ca="1" si="2437"/>
        <v>0</v>
      </c>
      <c r="L2420">
        <f t="shared" ca="1" si="2437"/>
        <v>1</v>
      </c>
      <c r="M2420">
        <f t="shared" ca="1" si="2437"/>
        <v>0</v>
      </c>
      <c r="N2420">
        <f t="shared" ca="1" si="2437"/>
        <v>0</v>
      </c>
      <c r="O2420">
        <f t="shared" ca="1" si="2437"/>
        <v>1</v>
      </c>
      <c r="P2420">
        <f t="shared" ca="1" si="2437"/>
        <v>0</v>
      </c>
      <c r="Q2420">
        <f t="shared" ca="1" si="2437"/>
        <v>0</v>
      </c>
      <c r="R2420">
        <f t="shared" ca="1" si="2437"/>
        <v>0</v>
      </c>
      <c r="S2420">
        <f t="shared" ca="1" si="2437"/>
        <v>1</v>
      </c>
      <c r="T2420">
        <f t="shared" ca="1" si="2437"/>
        <v>1</v>
      </c>
      <c r="U2420">
        <f t="shared" ca="1" si="2437"/>
        <v>1</v>
      </c>
      <c r="V2420">
        <f t="shared" ca="1" si="2437"/>
        <v>0</v>
      </c>
      <c r="W2420">
        <f t="shared" ca="1" si="2437"/>
        <v>0</v>
      </c>
      <c r="X2420">
        <f t="shared" ca="1" si="2437"/>
        <v>0</v>
      </c>
      <c r="Y2420">
        <f t="shared" ca="1" si="2437"/>
        <v>0</v>
      </c>
      <c r="Z2420">
        <f t="shared" ca="1" si="2437"/>
        <v>0</v>
      </c>
      <c r="AA2420">
        <f t="shared" ca="1" si="2437"/>
        <v>0</v>
      </c>
    </row>
    <row r="2421" spans="1:27" x14ac:dyDescent="0.35">
      <c r="B2421">
        <v>4</v>
      </c>
      <c r="C2421">
        <f t="shared" ref="C2421:AA2421" ca="1" si="2438">IF(RAND()&gt;C2417,0,1)</f>
        <v>0</v>
      </c>
      <c r="D2421">
        <f t="shared" ca="1" si="2438"/>
        <v>0</v>
      </c>
      <c r="E2421">
        <f t="shared" ca="1" si="2438"/>
        <v>0</v>
      </c>
      <c r="F2421">
        <f t="shared" ca="1" si="2438"/>
        <v>1</v>
      </c>
      <c r="G2421">
        <f t="shared" ca="1" si="2438"/>
        <v>0</v>
      </c>
      <c r="H2421">
        <f t="shared" ca="1" si="2438"/>
        <v>1</v>
      </c>
      <c r="I2421">
        <f t="shared" ca="1" si="2438"/>
        <v>0</v>
      </c>
      <c r="J2421">
        <f t="shared" ca="1" si="2438"/>
        <v>1</v>
      </c>
      <c r="K2421">
        <f t="shared" ca="1" si="2438"/>
        <v>0</v>
      </c>
      <c r="L2421">
        <f t="shared" ca="1" si="2438"/>
        <v>1</v>
      </c>
      <c r="M2421">
        <f t="shared" ca="1" si="2438"/>
        <v>0</v>
      </c>
      <c r="N2421">
        <f t="shared" ca="1" si="2438"/>
        <v>0</v>
      </c>
      <c r="O2421">
        <f t="shared" ca="1" si="2438"/>
        <v>1</v>
      </c>
      <c r="P2421">
        <f t="shared" ca="1" si="2438"/>
        <v>0</v>
      </c>
      <c r="Q2421">
        <f t="shared" ca="1" si="2438"/>
        <v>0</v>
      </c>
      <c r="R2421">
        <f t="shared" ca="1" si="2438"/>
        <v>0</v>
      </c>
      <c r="S2421">
        <f t="shared" ca="1" si="2438"/>
        <v>1</v>
      </c>
      <c r="T2421">
        <f t="shared" ca="1" si="2438"/>
        <v>1</v>
      </c>
      <c r="U2421">
        <f t="shared" ca="1" si="2438"/>
        <v>1</v>
      </c>
      <c r="V2421">
        <f t="shared" ca="1" si="2438"/>
        <v>0</v>
      </c>
      <c r="W2421">
        <f t="shared" ca="1" si="2438"/>
        <v>0</v>
      </c>
      <c r="X2421">
        <f t="shared" ca="1" si="2438"/>
        <v>0</v>
      </c>
      <c r="Y2421">
        <f t="shared" ca="1" si="2438"/>
        <v>0</v>
      </c>
      <c r="Z2421">
        <f t="shared" ca="1" si="2438"/>
        <v>0</v>
      </c>
      <c r="AA2421">
        <f t="shared" ca="1" si="2438"/>
        <v>0</v>
      </c>
    </row>
    <row r="2422" spans="1:27" x14ac:dyDescent="0.35">
      <c r="B2422">
        <v>5</v>
      </c>
      <c r="C2422">
        <f t="shared" ref="C2422:AA2422" ca="1" si="2439">IF(RAND()&gt;C2417,0,1)</f>
        <v>0</v>
      </c>
      <c r="D2422">
        <f t="shared" ca="1" si="2439"/>
        <v>0</v>
      </c>
      <c r="E2422">
        <f t="shared" ca="1" si="2439"/>
        <v>0</v>
      </c>
      <c r="F2422">
        <f t="shared" ca="1" si="2439"/>
        <v>1</v>
      </c>
      <c r="G2422">
        <f t="shared" ca="1" si="2439"/>
        <v>0</v>
      </c>
      <c r="H2422">
        <f t="shared" ca="1" si="2439"/>
        <v>1</v>
      </c>
      <c r="I2422">
        <f t="shared" ca="1" si="2439"/>
        <v>0</v>
      </c>
      <c r="J2422">
        <f t="shared" ca="1" si="2439"/>
        <v>1</v>
      </c>
      <c r="K2422">
        <f t="shared" ca="1" si="2439"/>
        <v>0</v>
      </c>
      <c r="L2422">
        <f t="shared" ca="1" si="2439"/>
        <v>1</v>
      </c>
      <c r="M2422">
        <f t="shared" ca="1" si="2439"/>
        <v>0</v>
      </c>
      <c r="N2422">
        <f t="shared" ca="1" si="2439"/>
        <v>0</v>
      </c>
      <c r="O2422">
        <f t="shared" ca="1" si="2439"/>
        <v>1</v>
      </c>
      <c r="P2422">
        <f t="shared" ca="1" si="2439"/>
        <v>0</v>
      </c>
      <c r="Q2422">
        <f t="shared" ca="1" si="2439"/>
        <v>0</v>
      </c>
      <c r="R2422">
        <f t="shared" ca="1" si="2439"/>
        <v>0</v>
      </c>
      <c r="S2422">
        <f t="shared" ca="1" si="2439"/>
        <v>1</v>
      </c>
      <c r="T2422">
        <f t="shared" ca="1" si="2439"/>
        <v>1</v>
      </c>
      <c r="U2422">
        <f t="shared" ca="1" si="2439"/>
        <v>1</v>
      </c>
      <c r="V2422">
        <f t="shared" ca="1" si="2439"/>
        <v>0</v>
      </c>
      <c r="W2422">
        <f t="shared" ca="1" si="2439"/>
        <v>0</v>
      </c>
      <c r="X2422">
        <f t="shared" ca="1" si="2439"/>
        <v>0</v>
      </c>
      <c r="Y2422">
        <f t="shared" ca="1" si="2439"/>
        <v>0</v>
      </c>
      <c r="Z2422">
        <f t="shared" ca="1" si="2439"/>
        <v>0</v>
      </c>
      <c r="AA2422">
        <f t="shared" ca="1" si="2439"/>
        <v>0</v>
      </c>
    </row>
    <row r="2423" spans="1:27" x14ac:dyDescent="0.35">
      <c r="B2423">
        <v>6</v>
      </c>
      <c r="C2423">
        <f t="shared" ref="C2423:AA2423" ca="1" si="2440">IF(RAND()&gt;C2417,0,1)</f>
        <v>0</v>
      </c>
      <c r="D2423">
        <f t="shared" ca="1" si="2440"/>
        <v>0</v>
      </c>
      <c r="E2423">
        <f t="shared" ca="1" si="2440"/>
        <v>0</v>
      </c>
      <c r="F2423">
        <f t="shared" ca="1" si="2440"/>
        <v>1</v>
      </c>
      <c r="G2423">
        <f t="shared" ca="1" si="2440"/>
        <v>0</v>
      </c>
      <c r="H2423">
        <f t="shared" ca="1" si="2440"/>
        <v>1</v>
      </c>
      <c r="I2423">
        <f t="shared" ca="1" si="2440"/>
        <v>0</v>
      </c>
      <c r="J2423">
        <f t="shared" ca="1" si="2440"/>
        <v>1</v>
      </c>
      <c r="K2423">
        <f t="shared" ca="1" si="2440"/>
        <v>0</v>
      </c>
      <c r="L2423">
        <f t="shared" ca="1" si="2440"/>
        <v>1</v>
      </c>
      <c r="M2423">
        <f t="shared" ca="1" si="2440"/>
        <v>0</v>
      </c>
      <c r="N2423">
        <f t="shared" ca="1" si="2440"/>
        <v>0</v>
      </c>
      <c r="O2423">
        <f t="shared" ca="1" si="2440"/>
        <v>1</v>
      </c>
      <c r="P2423">
        <f t="shared" ca="1" si="2440"/>
        <v>0</v>
      </c>
      <c r="Q2423">
        <f t="shared" ca="1" si="2440"/>
        <v>0</v>
      </c>
      <c r="R2423">
        <f t="shared" ca="1" si="2440"/>
        <v>0</v>
      </c>
      <c r="S2423">
        <f t="shared" ca="1" si="2440"/>
        <v>1</v>
      </c>
      <c r="T2423">
        <f t="shared" ca="1" si="2440"/>
        <v>1</v>
      </c>
      <c r="U2423">
        <f t="shared" ca="1" si="2440"/>
        <v>1</v>
      </c>
      <c r="V2423">
        <f t="shared" ca="1" si="2440"/>
        <v>0</v>
      </c>
      <c r="W2423">
        <f t="shared" ca="1" si="2440"/>
        <v>0</v>
      </c>
      <c r="X2423">
        <f t="shared" ca="1" si="2440"/>
        <v>0</v>
      </c>
      <c r="Y2423">
        <f t="shared" ca="1" si="2440"/>
        <v>0</v>
      </c>
      <c r="Z2423">
        <f t="shared" ca="1" si="2440"/>
        <v>0</v>
      </c>
      <c r="AA2423">
        <f t="shared" ca="1" si="2440"/>
        <v>0</v>
      </c>
    </row>
    <row r="2424" spans="1:27" x14ac:dyDescent="0.35">
      <c r="B2424">
        <v>7</v>
      </c>
      <c r="C2424">
        <f t="shared" ref="C2424:AA2424" ca="1" si="2441">IF(RAND()&gt;C2417,0,1)</f>
        <v>0</v>
      </c>
      <c r="D2424">
        <f t="shared" ca="1" si="2441"/>
        <v>0</v>
      </c>
      <c r="E2424">
        <f t="shared" ca="1" si="2441"/>
        <v>0</v>
      </c>
      <c r="F2424">
        <f t="shared" ca="1" si="2441"/>
        <v>1</v>
      </c>
      <c r="G2424">
        <f t="shared" ca="1" si="2441"/>
        <v>0</v>
      </c>
      <c r="H2424">
        <f t="shared" ca="1" si="2441"/>
        <v>1</v>
      </c>
      <c r="I2424">
        <f t="shared" ca="1" si="2441"/>
        <v>0</v>
      </c>
      <c r="J2424">
        <f t="shared" ca="1" si="2441"/>
        <v>1</v>
      </c>
      <c r="K2424">
        <f t="shared" ca="1" si="2441"/>
        <v>0</v>
      </c>
      <c r="L2424">
        <f t="shared" ca="1" si="2441"/>
        <v>1</v>
      </c>
      <c r="M2424">
        <f t="shared" ca="1" si="2441"/>
        <v>0</v>
      </c>
      <c r="N2424">
        <f t="shared" ca="1" si="2441"/>
        <v>0</v>
      </c>
      <c r="O2424">
        <f t="shared" ca="1" si="2441"/>
        <v>1</v>
      </c>
      <c r="P2424">
        <f t="shared" ca="1" si="2441"/>
        <v>0</v>
      </c>
      <c r="Q2424">
        <f t="shared" ca="1" si="2441"/>
        <v>0</v>
      </c>
      <c r="R2424">
        <f t="shared" ca="1" si="2441"/>
        <v>0</v>
      </c>
      <c r="S2424">
        <f t="shared" ca="1" si="2441"/>
        <v>1</v>
      </c>
      <c r="T2424">
        <f t="shared" ca="1" si="2441"/>
        <v>1</v>
      </c>
      <c r="U2424">
        <f t="shared" ca="1" si="2441"/>
        <v>1</v>
      </c>
      <c r="V2424">
        <f t="shared" ca="1" si="2441"/>
        <v>0</v>
      </c>
      <c r="W2424">
        <f t="shared" ca="1" si="2441"/>
        <v>0</v>
      </c>
      <c r="X2424">
        <f t="shared" ca="1" si="2441"/>
        <v>0</v>
      </c>
      <c r="Y2424">
        <f t="shared" ca="1" si="2441"/>
        <v>0</v>
      </c>
      <c r="Z2424">
        <f t="shared" ca="1" si="2441"/>
        <v>0</v>
      </c>
      <c r="AA2424">
        <f t="shared" ca="1" si="2441"/>
        <v>0</v>
      </c>
    </row>
    <row r="2425" spans="1:27" x14ac:dyDescent="0.35">
      <c r="B2425">
        <v>8</v>
      </c>
      <c r="C2425">
        <f t="shared" ref="C2425:AA2425" ca="1" si="2442">IF(RAND()&gt;C2417,0,1)</f>
        <v>0</v>
      </c>
      <c r="D2425">
        <f t="shared" ca="1" si="2442"/>
        <v>0</v>
      </c>
      <c r="E2425">
        <f t="shared" ca="1" si="2442"/>
        <v>0</v>
      </c>
      <c r="F2425">
        <f t="shared" ca="1" si="2442"/>
        <v>1</v>
      </c>
      <c r="G2425">
        <f t="shared" ca="1" si="2442"/>
        <v>0</v>
      </c>
      <c r="H2425">
        <f t="shared" ca="1" si="2442"/>
        <v>1</v>
      </c>
      <c r="I2425">
        <f t="shared" ca="1" si="2442"/>
        <v>0</v>
      </c>
      <c r="J2425">
        <f t="shared" ca="1" si="2442"/>
        <v>1</v>
      </c>
      <c r="K2425">
        <f t="shared" ca="1" si="2442"/>
        <v>0</v>
      </c>
      <c r="L2425">
        <f t="shared" ca="1" si="2442"/>
        <v>1</v>
      </c>
      <c r="M2425">
        <f t="shared" ca="1" si="2442"/>
        <v>0</v>
      </c>
      <c r="N2425">
        <f t="shared" ca="1" si="2442"/>
        <v>0</v>
      </c>
      <c r="O2425">
        <f t="shared" ca="1" si="2442"/>
        <v>1</v>
      </c>
      <c r="P2425">
        <f t="shared" ca="1" si="2442"/>
        <v>0</v>
      </c>
      <c r="Q2425">
        <f t="shared" ca="1" si="2442"/>
        <v>0</v>
      </c>
      <c r="R2425">
        <f t="shared" ca="1" si="2442"/>
        <v>0</v>
      </c>
      <c r="S2425">
        <f t="shared" ca="1" si="2442"/>
        <v>1</v>
      </c>
      <c r="T2425">
        <f t="shared" ca="1" si="2442"/>
        <v>1</v>
      </c>
      <c r="U2425">
        <f t="shared" ca="1" si="2442"/>
        <v>1</v>
      </c>
      <c r="V2425">
        <f t="shared" ca="1" si="2442"/>
        <v>0</v>
      </c>
      <c r="W2425">
        <f t="shared" ca="1" si="2442"/>
        <v>0</v>
      </c>
      <c r="X2425">
        <f t="shared" ca="1" si="2442"/>
        <v>0</v>
      </c>
      <c r="Y2425">
        <f t="shared" ca="1" si="2442"/>
        <v>0</v>
      </c>
      <c r="Z2425">
        <f t="shared" ca="1" si="2442"/>
        <v>0</v>
      </c>
      <c r="AA2425">
        <f t="shared" ca="1" si="2442"/>
        <v>0</v>
      </c>
    </row>
    <row r="2426" spans="1:27" x14ac:dyDescent="0.35">
      <c r="B2426">
        <v>9</v>
      </c>
      <c r="C2426">
        <f t="shared" ref="C2426:AA2426" ca="1" si="2443">IF(RAND()&gt;C2417,0,1)</f>
        <v>0</v>
      </c>
      <c r="D2426">
        <f t="shared" ca="1" si="2443"/>
        <v>0</v>
      </c>
      <c r="E2426">
        <f t="shared" ca="1" si="2443"/>
        <v>0</v>
      </c>
      <c r="F2426">
        <f t="shared" ca="1" si="2443"/>
        <v>1</v>
      </c>
      <c r="G2426">
        <f t="shared" ca="1" si="2443"/>
        <v>0</v>
      </c>
      <c r="H2426">
        <f t="shared" ca="1" si="2443"/>
        <v>1</v>
      </c>
      <c r="I2426">
        <f t="shared" ca="1" si="2443"/>
        <v>0</v>
      </c>
      <c r="J2426">
        <f t="shared" ca="1" si="2443"/>
        <v>1</v>
      </c>
      <c r="K2426">
        <f t="shared" ca="1" si="2443"/>
        <v>0</v>
      </c>
      <c r="L2426">
        <f t="shared" ca="1" si="2443"/>
        <v>1</v>
      </c>
      <c r="M2426">
        <f t="shared" ca="1" si="2443"/>
        <v>0</v>
      </c>
      <c r="N2426">
        <f t="shared" ca="1" si="2443"/>
        <v>0</v>
      </c>
      <c r="O2426">
        <f t="shared" ca="1" si="2443"/>
        <v>1</v>
      </c>
      <c r="P2426">
        <f t="shared" ca="1" si="2443"/>
        <v>0</v>
      </c>
      <c r="Q2426">
        <f t="shared" ca="1" si="2443"/>
        <v>0</v>
      </c>
      <c r="R2426">
        <f t="shared" ca="1" si="2443"/>
        <v>0</v>
      </c>
      <c r="S2426">
        <f t="shared" ca="1" si="2443"/>
        <v>1</v>
      </c>
      <c r="T2426">
        <f t="shared" ca="1" si="2443"/>
        <v>1</v>
      </c>
      <c r="U2426">
        <f t="shared" ca="1" si="2443"/>
        <v>1</v>
      </c>
      <c r="V2426">
        <f t="shared" ca="1" si="2443"/>
        <v>0</v>
      </c>
      <c r="W2426">
        <f t="shared" ca="1" si="2443"/>
        <v>0</v>
      </c>
      <c r="X2426">
        <f t="shared" ca="1" si="2443"/>
        <v>0</v>
      </c>
      <c r="Y2426">
        <f t="shared" ca="1" si="2443"/>
        <v>0</v>
      </c>
      <c r="Z2426">
        <f t="shared" ca="1" si="2443"/>
        <v>0</v>
      </c>
      <c r="AA2426">
        <f t="shared" ca="1" si="2443"/>
        <v>0</v>
      </c>
    </row>
    <row r="2427" spans="1:27" x14ac:dyDescent="0.35">
      <c r="B2427">
        <v>10</v>
      </c>
      <c r="C2427">
        <f t="shared" ref="C2427:AA2427" ca="1" si="2444">IF(RAND()&gt;C2417,0,1)</f>
        <v>0</v>
      </c>
      <c r="D2427">
        <f t="shared" ca="1" si="2444"/>
        <v>0</v>
      </c>
      <c r="E2427">
        <f t="shared" ca="1" si="2444"/>
        <v>0</v>
      </c>
      <c r="F2427">
        <f t="shared" ca="1" si="2444"/>
        <v>1</v>
      </c>
      <c r="G2427">
        <f t="shared" ca="1" si="2444"/>
        <v>0</v>
      </c>
      <c r="H2427">
        <f t="shared" ca="1" si="2444"/>
        <v>1</v>
      </c>
      <c r="I2427">
        <f t="shared" ca="1" si="2444"/>
        <v>0</v>
      </c>
      <c r="J2427">
        <f t="shared" ca="1" si="2444"/>
        <v>1</v>
      </c>
      <c r="K2427">
        <f t="shared" ca="1" si="2444"/>
        <v>0</v>
      </c>
      <c r="L2427">
        <f t="shared" ca="1" si="2444"/>
        <v>1</v>
      </c>
      <c r="M2427">
        <f t="shared" ca="1" si="2444"/>
        <v>0</v>
      </c>
      <c r="N2427">
        <f t="shared" ca="1" si="2444"/>
        <v>0</v>
      </c>
      <c r="O2427">
        <f t="shared" ca="1" si="2444"/>
        <v>1</v>
      </c>
      <c r="P2427">
        <f t="shared" ca="1" si="2444"/>
        <v>0</v>
      </c>
      <c r="Q2427">
        <f t="shared" ca="1" si="2444"/>
        <v>0</v>
      </c>
      <c r="R2427">
        <f t="shared" ca="1" si="2444"/>
        <v>0</v>
      </c>
      <c r="S2427">
        <f t="shared" ca="1" si="2444"/>
        <v>1</v>
      </c>
      <c r="T2427">
        <f t="shared" ca="1" si="2444"/>
        <v>1</v>
      </c>
      <c r="U2427">
        <f t="shared" ca="1" si="2444"/>
        <v>1</v>
      </c>
      <c r="V2427">
        <f t="shared" ca="1" si="2444"/>
        <v>0</v>
      </c>
      <c r="W2427">
        <f t="shared" ca="1" si="2444"/>
        <v>0</v>
      </c>
      <c r="X2427">
        <f t="shared" ca="1" si="2444"/>
        <v>0</v>
      </c>
      <c r="Y2427">
        <f t="shared" ca="1" si="2444"/>
        <v>0</v>
      </c>
      <c r="Z2427">
        <f t="shared" ca="1" si="2444"/>
        <v>0</v>
      </c>
      <c r="AA2427">
        <f t="shared" ca="1" si="2444"/>
        <v>0</v>
      </c>
    </row>
    <row r="2428" spans="1:27" x14ac:dyDescent="0.35">
      <c r="B2428">
        <v>11</v>
      </c>
      <c r="C2428">
        <f t="shared" ref="C2428:AA2428" ca="1" si="2445">IF(RAND()&gt;C2417,0,1)</f>
        <v>0</v>
      </c>
      <c r="D2428">
        <f t="shared" ca="1" si="2445"/>
        <v>0</v>
      </c>
      <c r="E2428">
        <f t="shared" ca="1" si="2445"/>
        <v>0</v>
      </c>
      <c r="F2428">
        <f t="shared" ca="1" si="2445"/>
        <v>1</v>
      </c>
      <c r="G2428">
        <f t="shared" ca="1" si="2445"/>
        <v>0</v>
      </c>
      <c r="H2428">
        <f t="shared" ca="1" si="2445"/>
        <v>1</v>
      </c>
      <c r="I2428">
        <f t="shared" ca="1" si="2445"/>
        <v>0</v>
      </c>
      <c r="J2428">
        <f t="shared" ca="1" si="2445"/>
        <v>1</v>
      </c>
      <c r="K2428">
        <f t="shared" ca="1" si="2445"/>
        <v>0</v>
      </c>
      <c r="L2428">
        <f t="shared" ca="1" si="2445"/>
        <v>1</v>
      </c>
      <c r="M2428">
        <f t="shared" ca="1" si="2445"/>
        <v>0</v>
      </c>
      <c r="N2428">
        <f t="shared" ca="1" si="2445"/>
        <v>0</v>
      </c>
      <c r="O2428">
        <f t="shared" ca="1" si="2445"/>
        <v>1</v>
      </c>
      <c r="P2428">
        <f t="shared" ca="1" si="2445"/>
        <v>0</v>
      </c>
      <c r="Q2428">
        <f t="shared" ca="1" si="2445"/>
        <v>0</v>
      </c>
      <c r="R2428">
        <f t="shared" ca="1" si="2445"/>
        <v>0</v>
      </c>
      <c r="S2428">
        <f t="shared" ca="1" si="2445"/>
        <v>1</v>
      </c>
      <c r="T2428">
        <f t="shared" ca="1" si="2445"/>
        <v>1</v>
      </c>
      <c r="U2428">
        <f t="shared" ca="1" si="2445"/>
        <v>1</v>
      </c>
      <c r="V2428">
        <f t="shared" ca="1" si="2445"/>
        <v>0</v>
      </c>
      <c r="W2428">
        <f t="shared" ca="1" si="2445"/>
        <v>0</v>
      </c>
      <c r="X2428">
        <f t="shared" ca="1" si="2445"/>
        <v>0</v>
      </c>
      <c r="Y2428">
        <f t="shared" ca="1" si="2445"/>
        <v>0</v>
      </c>
      <c r="Z2428">
        <f t="shared" ca="1" si="2445"/>
        <v>0</v>
      </c>
      <c r="AA2428">
        <f t="shared" ca="1" si="2445"/>
        <v>0</v>
      </c>
    </row>
    <row r="2429" spans="1:27" x14ac:dyDescent="0.35">
      <c r="B2429">
        <v>12</v>
      </c>
      <c r="C2429">
        <f t="shared" ref="C2429:AA2429" ca="1" si="2446">IF(RAND()&gt;C2417,0,1)</f>
        <v>0</v>
      </c>
      <c r="D2429">
        <f t="shared" ca="1" si="2446"/>
        <v>0</v>
      </c>
      <c r="E2429">
        <f t="shared" ca="1" si="2446"/>
        <v>0</v>
      </c>
      <c r="F2429">
        <f t="shared" ca="1" si="2446"/>
        <v>1</v>
      </c>
      <c r="G2429">
        <f t="shared" ca="1" si="2446"/>
        <v>0</v>
      </c>
      <c r="H2429">
        <f t="shared" ca="1" si="2446"/>
        <v>1</v>
      </c>
      <c r="I2429">
        <f t="shared" ca="1" si="2446"/>
        <v>0</v>
      </c>
      <c r="J2429">
        <f t="shared" ca="1" si="2446"/>
        <v>1</v>
      </c>
      <c r="K2429">
        <f t="shared" ca="1" si="2446"/>
        <v>0</v>
      </c>
      <c r="L2429">
        <f t="shared" ca="1" si="2446"/>
        <v>1</v>
      </c>
      <c r="M2429">
        <f t="shared" ca="1" si="2446"/>
        <v>0</v>
      </c>
      <c r="N2429">
        <f t="shared" ca="1" si="2446"/>
        <v>0</v>
      </c>
      <c r="O2429">
        <f t="shared" ca="1" si="2446"/>
        <v>1</v>
      </c>
      <c r="P2429">
        <f t="shared" ca="1" si="2446"/>
        <v>0</v>
      </c>
      <c r="Q2429">
        <f t="shared" ca="1" si="2446"/>
        <v>0</v>
      </c>
      <c r="R2429">
        <f t="shared" ca="1" si="2446"/>
        <v>0</v>
      </c>
      <c r="S2429">
        <f t="shared" ca="1" si="2446"/>
        <v>1</v>
      </c>
      <c r="T2429">
        <f t="shared" ca="1" si="2446"/>
        <v>1</v>
      </c>
      <c r="U2429">
        <f t="shared" ca="1" si="2446"/>
        <v>1</v>
      </c>
      <c r="V2429">
        <f t="shared" ca="1" si="2446"/>
        <v>0</v>
      </c>
      <c r="W2429">
        <f t="shared" ca="1" si="2446"/>
        <v>0</v>
      </c>
      <c r="X2429">
        <f t="shared" ca="1" si="2446"/>
        <v>0</v>
      </c>
      <c r="Y2429">
        <f t="shared" ca="1" si="2446"/>
        <v>0</v>
      </c>
      <c r="Z2429">
        <f t="shared" ca="1" si="2446"/>
        <v>0</v>
      </c>
      <c r="AA2429">
        <f t="shared" ca="1" si="2446"/>
        <v>0</v>
      </c>
    </row>
    <row r="2430" spans="1:27" x14ac:dyDescent="0.35">
      <c r="B2430">
        <v>13</v>
      </c>
      <c r="C2430">
        <f t="shared" ref="C2430:AA2430" ca="1" si="2447">IF(RAND()&gt;C2417,0,1)</f>
        <v>0</v>
      </c>
      <c r="D2430">
        <f t="shared" ca="1" si="2447"/>
        <v>0</v>
      </c>
      <c r="E2430">
        <f t="shared" ca="1" si="2447"/>
        <v>0</v>
      </c>
      <c r="F2430">
        <f t="shared" ca="1" si="2447"/>
        <v>1</v>
      </c>
      <c r="G2430">
        <f t="shared" ca="1" si="2447"/>
        <v>0</v>
      </c>
      <c r="H2430">
        <f t="shared" ca="1" si="2447"/>
        <v>1</v>
      </c>
      <c r="I2430">
        <f t="shared" ca="1" si="2447"/>
        <v>0</v>
      </c>
      <c r="J2430">
        <f t="shared" ca="1" si="2447"/>
        <v>1</v>
      </c>
      <c r="K2430">
        <f t="shared" ca="1" si="2447"/>
        <v>0</v>
      </c>
      <c r="L2430">
        <f t="shared" ca="1" si="2447"/>
        <v>1</v>
      </c>
      <c r="M2430">
        <f t="shared" ca="1" si="2447"/>
        <v>0</v>
      </c>
      <c r="N2430">
        <f t="shared" ca="1" si="2447"/>
        <v>0</v>
      </c>
      <c r="O2430">
        <f t="shared" ca="1" si="2447"/>
        <v>1</v>
      </c>
      <c r="P2430">
        <f t="shared" ca="1" si="2447"/>
        <v>0</v>
      </c>
      <c r="Q2430">
        <f t="shared" ca="1" si="2447"/>
        <v>0</v>
      </c>
      <c r="R2430">
        <f t="shared" ca="1" si="2447"/>
        <v>0</v>
      </c>
      <c r="S2430">
        <f t="shared" ca="1" si="2447"/>
        <v>1</v>
      </c>
      <c r="T2430">
        <f t="shared" ca="1" si="2447"/>
        <v>1</v>
      </c>
      <c r="U2430">
        <f t="shared" ca="1" si="2447"/>
        <v>1</v>
      </c>
      <c r="V2430">
        <f t="shared" ca="1" si="2447"/>
        <v>0</v>
      </c>
      <c r="W2430">
        <f t="shared" ca="1" si="2447"/>
        <v>0</v>
      </c>
      <c r="X2430">
        <f t="shared" ca="1" si="2447"/>
        <v>0</v>
      </c>
      <c r="Y2430">
        <f t="shared" ca="1" si="2447"/>
        <v>0</v>
      </c>
      <c r="Z2430">
        <f t="shared" ca="1" si="2447"/>
        <v>0</v>
      </c>
      <c r="AA2430">
        <f t="shared" ca="1" si="2447"/>
        <v>0</v>
      </c>
    </row>
    <row r="2431" spans="1:27" x14ac:dyDescent="0.35">
      <c r="B2431">
        <v>14</v>
      </c>
      <c r="C2431">
        <f t="shared" ref="C2431:AA2431" ca="1" si="2448">IF(RAND()&gt;C2417,0,1)</f>
        <v>0</v>
      </c>
      <c r="D2431">
        <f t="shared" ca="1" si="2448"/>
        <v>0</v>
      </c>
      <c r="E2431">
        <f t="shared" ca="1" si="2448"/>
        <v>0</v>
      </c>
      <c r="F2431">
        <f t="shared" ca="1" si="2448"/>
        <v>1</v>
      </c>
      <c r="G2431">
        <f t="shared" ca="1" si="2448"/>
        <v>0</v>
      </c>
      <c r="H2431">
        <f t="shared" ca="1" si="2448"/>
        <v>1</v>
      </c>
      <c r="I2431">
        <f t="shared" ca="1" si="2448"/>
        <v>0</v>
      </c>
      <c r="J2431">
        <f t="shared" ca="1" si="2448"/>
        <v>1</v>
      </c>
      <c r="K2431">
        <f t="shared" ca="1" si="2448"/>
        <v>0</v>
      </c>
      <c r="L2431">
        <f t="shared" ca="1" si="2448"/>
        <v>1</v>
      </c>
      <c r="M2431">
        <f t="shared" ca="1" si="2448"/>
        <v>0</v>
      </c>
      <c r="N2431">
        <f t="shared" ca="1" si="2448"/>
        <v>0</v>
      </c>
      <c r="O2431">
        <f t="shared" ca="1" si="2448"/>
        <v>1</v>
      </c>
      <c r="P2431">
        <f t="shared" ca="1" si="2448"/>
        <v>0</v>
      </c>
      <c r="Q2431">
        <f t="shared" ca="1" si="2448"/>
        <v>0</v>
      </c>
      <c r="R2431">
        <f t="shared" ca="1" si="2448"/>
        <v>0</v>
      </c>
      <c r="S2431">
        <f t="shared" ca="1" si="2448"/>
        <v>1</v>
      </c>
      <c r="T2431">
        <f t="shared" ca="1" si="2448"/>
        <v>1</v>
      </c>
      <c r="U2431">
        <f t="shared" ca="1" si="2448"/>
        <v>1</v>
      </c>
      <c r="V2431">
        <f t="shared" ca="1" si="2448"/>
        <v>0</v>
      </c>
      <c r="W2431">
        <f t="shared" ca="1" si="2448"/>
        <v>0</v>
      </c>
      <c r="X2431">
        <f t="shared" ca="1" si="2448"/>
        <v>0</v>
      </c>
      <c r="Y2431">
        <f t="shared" ca="1" si="2448"/>
        <v>0</v>
      </c>
      <c r="Z2431">
        <f t="shared" ca="1" si="2448"/>
        <v>0</v>
      </c>
      <c r="AA2431">
        <f t="shared" ca="1" si="2448"/>
        <v>0</v>
      </c>
    </row>
    <row r="2432" spans="1:27" x14ac:dyDescent="0.35">
      <c r="B2432">
        <v>15</v>
      </c>
      <c r="C2432">
        <f t="shared" ref="C2432:AA2432" ca="1" si="2449">IF(RAND()&gt;C2417,0,1)</f>
        <v>0</v>
      </c>
      <c r="D2432">
        <f t="shared" ca="1" si="2449"/>
        <v>0</v>
      </c>
      <c r="E2432">
        <f t="shared" ca="1" si="2449"/>
        <v>0</v>
      </c>
      <c r="F2432">
        <f t="shared" ca="1" si="2449"/>
        <v>1</v>
      </c>
      <c r="G2432">
        <f t="shared" ca="1" si="2449"/>
        <v>0</v>
      </c>
      <c r="H2432">
        <f t="shared" ca="1" si="2449"/>
        <v>1</v>
      </c>
      <c r="I2432">
        <f t="shared" ca="1" si="2449"/>
        <v>0</v>
      </c>
      <c r="J2432">
        <f t="shared" ca="1" si="2449"/>
        <v>1</v>
      </c>
      <c r="K2432">
        <f t="shared" ca="1" si="2449"/>
        <v>0</v>
      </c>
      <c r="L2432">
        <f t="shared" ca="1" si="2449"/>
        <v>1</v>
      </c>
      <c r="M2432">
        <f t="shared" ca="1" si="2449"/>
        <v>0</v>
      </c>
      <c r="N2432">
        <f t="shared" ca="1" si="2449"/>
        <v>0</v>
      </c>
      <c r="O2432">
        <f t="shared" ca="1" si="2449"/>
        <v>1</v>
      </c>
      <c r="P2432">
        <f t="shared" ca="1" si="2449"/>
        <v>0</v>
      </c>
      <c r="Q2432">
        <f t="shared" ca="1" si="2449"/>
        <v>0</v>
      </c>
      <c r="R2432">
        <f t="shared" ca="1" si="2449"/>
        <v>0</v>
      </c>
      <c r="S2432">
        <f t="shared" ca="1" si="2449"/>
        <v>1</v>
      </c>
      <c r="T2432">
        <f t="shared" ca="1" si="2449"/>
        <v>1</v>
      </c>
      <c r="U2432">
        <f t="shared" ca="1" si="2449"/>
        <v>1</v>
      </c>
      <c r="V2432">
        <f t="shared" ca="1" si="2449"/>
        <v>0</v>
      </c>
      <c r="W2432">
        <f t="shared" ca="1" si="2449"/>
        <v>0</v>
      </c>
      <c r="X2432">
        <f t="shared" ca="1" si="2449"/>
        <v>0</v>
      </c>
      <c r="Y2432">
        <f t="shared" ca="1" si="2449"/>
        <v>0</v>
      </c>
      <c r="Z2432">
        <f t="shared" ca="1" si="2449"/>
        <v>0</v>
      </c>
      <c r="AA2432">
        <f t="shared" ca="1" si="2449"/>
        <v>0</v>
      </c>
    </row>
    <row r="2433" spans="1:27" x14ac:dyDescent="0.35">
      <c r="B2433">
        <v>16</v>
      </c>
      <c r="C2433">
        <f t="shared" ref="C2433:AA2433" ca="1" si="2450">IF(RAND()&gt;C2417,0,1)</f>
        <v>0</v>
      </c>
      <c r="D2433">
        <f t="shared" ca="1" si="2450"/>
        <v>0</v>
      </c>
      <c r="E2433">
        <f t="shared" ca="1" si="2450"/>
        <v>0</v>
      </c>
      <c r="F2433">
        <f t="shared" ca="1" si="2450"/>
        <v>1</v>
      </c>
      <c r="G2433">
        <f t="shared" ca="1" si="2450"/>
        <v>0</v>
      </c>
      <c r="H2433">
        <f t="shared" ca="1" si="2450"/>
        <v>1</v>
      </c>
      <c r="I2433">
        <f t="shared" ca="1" si="2450"/>
        <v>0</v>
      </c>
      <c r="J2433">
        <f t="shared" ca="1" si="2450"/>
        <v>1</v>
      </c>
      <c r="K2433">
        <f t="shared" ca="1" si="2450"/>
        <v>0</v>
      </c>
      <c r="L2433">
        <f t="shared" ca="1" si="2450"/>
        <v>1</v>
      </c>
      <c r="M2433">
        <f t="shared" ca="1" si="2450"/>
        <v>0</v>
      </c>
      <c r="N2433">
        <f t="shared" ca="1" si="2450"/>
        <v>0</v>
      </c>
      <c r="O2433">
        <f t="shared" ca="1" si="2450"/>
        <v>1</v>
      </c>
      <c r="P2433">
        <f t="shared" ca="1" si="2450"/>
        <v>0</v>
      </c>
      <c r="Q2433">
        <f t="shared" ca="1" si="2450"/>
        <v>0</v>
      </c>
      <c r="R2433">
        <f t="shared" ca="1" si="2450"/>
        <v>0</v>
      </c>
      <c r="S2433">
        <f t="shared" ca="1" si="2450"/>
        <v>1</v>
      </c>
      <c r="T2433">
        <f t="shared" ca="1" si="2450"/>
        <v>1</v>
      </c>
      <c r="U2433">
        <f t="shared" ca="1" si="2450"/>
        <v>1</v>
      </c>
      <c r="V2433">
        <f t="shared" ca="1" si="2450"/>
        <v>0</v>
      </c>
      <c r="W2433">
        <f t="shared" ca="1" si="2450"/>
        <v>0</v>
      </c>
      <c r="X2433">
        <f t="shared" ca="1" si="2450"/>
        <v>0</v>
      </c>
      <c r="Y2433">
        <f t="shared" ca="1" si="2450"/>
        <v>0</v>
      </c>
      <c r="Z2433">
        <f t="shared" ca="1" si="2450"/>
        <v>0</v>
      </c>
      <c r="AA2433">
        <f t="shared" ca="1" si="2450"/>
        <v>0</v>
      </c>
    </row>
    <row r="2434" spans="1:27" x14ac:dyDescent="0.35">
      <c r="B2434">
        <v>17</v>
      </c>
      <c r="C2434">
        <f t="shared" ref="C2434:AA2434" ca="1" si="2451">IF(RAND()&gt;C2417,0,1)</f>
        <v>0</v>
      </c>
      <c r="D2434">
        <f t="shared" ca="1" si="2451"/>
        <v>0</v>
      </c>
      <c r="E2434">
        <f t="shared" ca="1" si="2451"/>
        <v>0</v>
      </c>
      <c r="F2434">
        <f t="shared" ca="1" si="2451"/>
        <v>1</v>
      </c>
      <c r="G2434">
        <f t="shared" ca="1" si="2451"/>
        <v>0</v>
      </c>
      <c r="H2434">
        <f t="shared" ca="1" si="2451"/>
        <v>1</v>
      </c>
      <c r="I2434">
        <f t="shared" ca="1" si="2451"/>
        <v>0</v>
      </c>
      <c r="J2434">
        <f t="shared" ca="1" si="2451"/>
        <v>1</v>
      </c>
      <c r="K2434">
        <f t="shared" ca="1" si="2451"/>
        <v>0</v>
      </c>
      <c r="L2434">
        <f t="shared" ca="1" si="2451"/>
        <v>1</v>
      </c>
      <c r="M2434">
        <f t="shared" ca="1" si="2451"/>
        <v>0</v>
      </c>
      <c r="N2434">
        <f t="shared" ca="1" si="2451"/>
        <v>0</v>
      </c>
      <c r="O2434">
        <f t="shared" ca="1" si="2451"/>
        <v>1</v>
      </c>
      <c r="P2434">
        <f t="shared" ca="1" si="2451"/>
        <v>0</v>
      </c>
      <c r="Q2434">
        <f t="shared" ca="1" si="2451"/>
        <v>0</v>
      </c>
      <c r="R2434">
        <f t="shared" ca="1" si="2451"/>
        <v>0</v>
      </c>
      <c r="S2434">
        <f t="shared" ca="1" si="2451"/>
        <v>1</v>
      </c>
      <c r="T2434">
        <f t="shared" ca="1" si="2451"/>
        <v>1</v>
      </c>
      <c r="U2434">
        <f t="shared" ca="1" si="2451"/>
        <v>1</v>
      </c>
      <c r="V2434">
        <f t="shared" ca="1" si="2451"/>
        <v>0</v>
      </c>
      <c r="W2434">
        <f t="shared" ca="1" si="2451"/>
        <v>0</v>
      </c>
      <c r="X2434">
        <f t="shared" ca="1" si="2451"/>
        <v>0</v>
      </c>
      <c r="Y2434">
        <f t="shared" ca="1" si="2451"/>
        <v>0</v>
      </c>
      <c r="Z2434">
        <f t="shared" ca="1" si="2451"/>
        <v>0</v>
      </c>
      <c r="AA2434">
        <f t="shared" ca="1" si="2451"/>
        <v>0</v>
      </c>
    </row>
    <row r="2435" spans="1:27" x14ac:dyDescent="0.35">
      <c r="B2435">
        <v>18</v>
      </c>
      <c r="C2435">
        <f t="shared" ref="C2435:AA2435" ca="1" si="2452">IF(RAND()&gt;C2417,0,1)</f>
        <v>0</v>
      </c>
      <c r="D2435">
        <f t="shared" ca="1" si="2452"/>
        <v>0</v>
      </c>
      <c r="E2435">
        <f t="shared" ca="1" si="2452"/>
        <v>0</v>
      </c>
      <c r="F2435">
        <f t="shared" ca="1" si="2452"/>
        <v>1</v>
      </c>
      <c r="G2435">
        <f t="shared" ca="1" si="2452"/>
        <v>0</v>
      </c>
      <c r="H2435">
        <f t="shared" ca="1" si="2452"/>
        <v>1</v>
      </c>
      <c r="I2435">
        <f t="shared" ca="1" si="2452"/>
        <v>0</v>
      </c>
      <c r="J2435">
        <f t="shared" ca="1" si="2452"/>
        <v>1</v>
      </c>
      <c r="K2435">
        <f t="shared" ca="1" si="2452"/>
        <v>0</v>
      </c>
      <c r="L2435">
        <f t="shared" ca="1" si="2452"/>
        <v>1</v>
      </c>
      <c r="M2435">
        <f t="shared" ca="1" si="2452"/>
        <v>0</v>
      </c>
      <c r="N2435">
        <f t="shared" ca="1" si="2452"/>
        <v>0</v>
      </c>
      <c r="O2435">
        <f t="shared" ca="1" si="2452"/>
        <v>1</v>
      </c>
      <c r="P2435">
        <f t="shared" ca="1" si="2452"/>
        <v>0</v>
      </c>
      <c r="Q2435">
        <f t="shared" ca="1" si="2452"/>
        <v>0</v>
      </c>
      <c r="R2435">
        <f t="shared" ca="1" si="2452"/>
        <v>0</v>
      </c>
      <c r="S2435">
        <f t="shared" ca="1" si="2452"/>
        <v>1</v>
      </c>
      <c r="T2435">
        <f t="shared" ca="1" si="2452"/>
        <v>1</v>
      </c>
      <c r="U2435">
        <f t="shared" ca="1" si="2452"/>
        <v>1</v>
      </c>
      <c r="V2435">
        <f t="shared" ca="1" si="2452"/>
        <v>0</v>
      </c>
      <c r="W2435">
        <f t="shared" ca="1" si="2452"/>
        <v>0</v>
      </c>
      <c r="X2435">
        <f t="shared" ca="1" si="2452"/>
        <v>0</v>
      </c>
      <c r="Y2435">
        <f t="shared" ca="1" si="2452"/>
        <v>0</v>
      </c>
      <c r="Z2435">
        <f t="shared" ca="1" si="2452"/>
        <v>0</v>
      </c>
      <c r="AA2435">
        <f t="shared" ca="1" si="2452"/>
        <v>0</v>
      </c>
    </row>
    <row r="2436" spans="1:27" x14ac:dyDescent="0.35">
      <c r="B2436">
        <v>19</v>
      </c>
      <c r="C2436">
        <f t="shared" ref="C2436:AA2436" ca="1" si="2453">IF(RAND()&gt;C2417,0,1)</f>
        <v>0</v>
      </c>
      <c r="D2436">
        <f t="shared" ca="1" si="2453"/>
        <v>0</v>
      </c>
      <c r="E2436">
        <f t="shared" ca="1" si="2453"/>
        <v>0</v>
      </c>
      <c r="F2436">
        <f t="shared" ca="1" si="2453"/>
        <v>1</v>
      </c>
      <c r="G2436">
        <f t="shared" ca="1" si="2453"/>
        <v>0</v>
      </c>
      <c r="H2436">
        <f t="shared" ca="1" si="2453"/>
        <v>1</v>
      </c>
      <c r="I2436">
        <f t="shared" ca="1" si="2453"/>
        <v>0</v>
      </c>
      <c r="J2436">
        <f t="shared" ca="1" si="2453"/>
        <v>1</v>
      </c>
      <c r="K2436">
        <f t="shared" ca="1" si="2453"/>
        <v>0</v>
      </c>
      <c r="L2436">
        <f t="shared" ca="1" si="2453"/>
        <v>1</v>
      </c>
      <c r="M2436">
        <f t="shared" ca="1" si="2453"/>
        <v>0</v>
      </c>
      <c r="N2436">
        <f t="shared" ca="1" si="2453"/>
        <v>0</v>
      </c>
      <c r="O2436">
        <f t="shared" ca="1" si="2453"/>
        <v>1</v>
      </c>
      <c r="P2436">
        <f t="shared" ca="1" si="2453"/>
        <v>0</v>
      </c>
      <c r="Q2436">
        <f t="shared" ca="1" si="2453"/>
        <v>0</v>
      </c>
      <c r="R2436">
        <f t="shared" ca="1" si="2453"/>
        <v>0</v>
      </c>
      <c r="S2436">
        <f t="shared" ca="1" si="2453"/>
        <v>1</v>
      </c>
      <c r="T2436">
        <f t="shared" ca="1" si="2453"/>
        <v>1</v>
      </c>
      <c r="U2436">
        <f t="shared" ca="1" si="2453"/>
        <v>1</v>
      </c>
      <c r="V2436">
        <f t="shared" ca="1" si="2453"/>
        <v>0</v>
      </c>
      <c r="W2436">
        <f t="shared" ca="1" si="2453"/>
        <v>0</v>
      </c>
      <c r="X2436">
        <f t="shared" ca="1" si="2453"/>
        <v>0</v>
      </c>
      <c r="Y2436">
        <f t="shared" ca="1" si="2453"/>
        <v>0</v>
      </c>
      <c r="Z2436">
        <f t="shared" ca="1" si="2453"/>
        <v>0</v>
      </c>
      <c r="AA2436">
        <f t="shared" ca="1" si="2453"/>
        <v>0</v>
      </c>
    </row>
    <row r="2437" spans="1:27" x14ac:dyDescent="0.35">
      <c r="B2437">
        <v>20</v>
      </c>
      <c r="C2437">
        <f t="shared" ref="C2437:AA2437" ca="1" si="2454">IF(RAND()&gt;C2417,0,1)</f>
        <v>0</v>
      </c>
      <c r="D2437">
        <f t="shared" ca="1" si="2454"/>
        <v>0</v>
      </c>
      <c r="E2437">
        <f t="shared" ca="1" si="2454"/>
        <v>0</v>
      </c>
      <c r="F2437">
        <f t="shared" ca="1" si="2454"/>
        <v>1</v>
      </c>
      <c r="G2437">
        <f t="shared" ca="1" si="2454"/>
        <v>0</v>
      </c>
      <c r="H2437">
        <f t="shared" ca="1" si="2454"/>
        <v>1</v>
      </c>
      <c r="I2437">
        <f t="shared" ca="1" si="2454"/>
        <v>0</v>
      </c>
      <c r="J2437">
        <f t="shared" ca="1" si="2454"/>
        <v>1</v>
      </c>
      <c r="K2437">
        <f t="shared" ca="1" si="2454"/>
        <v>0</v>
      </c>
      <c r="L2437">
        <f t="shared" ca="1" si="2454"/>
        <v>1</v>
      </c>
      <c r="M2437">
        <f t="shared" ca="1" si="2454"/>
        <v>0</v>
      </c>
      <c r="N2437">
        <f t="shared" ca="1" si="2454"/>
        <v>0</v>
      </c>
      <c r="O2437">
        <f t="shared" ca="1" si="2454"/>
        <v>1</v>
      </c>
      <c r="P2437">
        <f t="shared" ca="1" si="2454"/>
        <v>0</v>
      </c>
      <c r="Q2437">
        <f t="shared" ca="1" si="2454"/>
        <v>0</v>
      </c>
      <c r="R2437">
        <f t="shared" ca="1" si="2454"/>
        <v>0</v>
      </c>
      <c r="S2437">
        <f t="shared" ca="1" si="2454"/>
        <v>1</v>
      </c>
      <c r="T2437">
        <f t="shared" ca="1" si="2454"/>
        <v>1</v>
      </c>
      <c r="U2437">
        <f t="shared" ca="1" si="2454"/>
        <v>1</v>
      </c>
      <c r="V2437">
        <f t="shared" ca="1" si="2454"/>
        <v>0</v>
      </c>
      <c r="W2437">
        <f t="shared" ca="1" si="2454"/>
        <v>0</v>
      </c>
      <c r="X2437">
        <f t="shared" ca="1" si="2454"/>
        <v>0</v>
      </c>
      <c r="Y2437">
        <f t="shared" ca="1" si="2454"/>
        <v>0</v>
      </c>
      <c r="Z2437">
        <f t="shared" ca="1" si="2454"/>
        <v>0</v>
      </c>
      <c r="AA2437">
        <f t="shared" ca="1" si="2454"/>
        <v>0</v>
      </c>
    </row>
    <row r="2438" spans="1:27" x14ac:dyDescent="0.35">
      <c r="A2438">
        <f>A2417+1</f>
        <v>116</v>
      </c>
      <c r="C2438">
        <f ca="1">SUM(C2418:C2437)/20</f>
        <v>0</v>
      </c>
      <c r="D2438">
        <f t="shared" ref="D2438:AA2438" ca="1" si="2455">SUM(D2418:D2437)/20</f>
        <v>0</v>
      </c>
      <c r="E2438">
        <f t="shared" ca="1" si="2455"/>
        <v>0</v>
      </c>
      <c r="F2438">
        <f t="shared" ca="1" si="2455"/>
        <v>1</v>
      </c>
      <c r="G2438">
        <f t="shared" ca="1" si="2455"/>
        <v>0</v>
      </c>
      <c r="H2438">
        <f t="shared" ca="1" si="2455"/>
        <v>1</v>
      </c>
      <c r="I2438">
        <f t="shared" ca="1" si="2455"/>
        <v>0</v>
      </c>
      <c r="J2438">
        <f t="shared" ca="1" si="2455"/>
        <v>1</v>
      </c>
      <c r="K2438">
        <f t="shared" ca="1" si="2455"/>
        <v>0</v>
      </c>
      <c r="L2438">
        <f t="shared" ca="1" si="2455"/>
        <v>1</v>
      </c>
      <c r="M2438">
        <f t="shared" ca="1" si="2455"/>
        <v>0</v>
      </c>
      <c r="N2438">
        <f t="shared" ca="1" si="2455"/>
        <v>0</v>
      </c>
      <c r="O2438">
        <f t="shared" ca="1" si="2455"/>
        <v>1</v>
      </c>
      <c r="P2438">
        <f t="shared" ca="1" si="2455"/>
        <v>0</v>
      </c>
      <c r="Q2438">
        <f t="shared" ca="1" si="2455"/>
        <v>0</v>
      </c>
      <c r="R2438">
        <f t="shared" ca="1" si="2455"/>
        <v>0</v>
      </c>
      <c r="S2438">
        <f t="shared" ca="1" si="2455"/>
        <v>1</v>
      </c>
      <c r="T2438">
        <f t="shared" ca="1" si="2455"/>
        <v>1</v>
      </c>
      <c r="U2438">
        <f t="shared" ca="1" si="2455"/>
        <v>1</v>
      </c>
      <c r="V2438">
        <f t="shared" ca="1" si="2455"/>
        <v>0</v>
      </c>
      <c r="W2438">
        <f t="shared" ca="1" si="2455"/>
        <v>0</v>
      </c>
      <c r="X2438">
        <f t="shared" ca="1" si="2455"/>
        <v>0</v>
      </c>
      <c r="Y2438">
        <f t="shared" ca="1" si="2455"/>
        <v>0</v>
      </c>
      <c r="Z2438">
        <f t="shared" ca="1" si="2455"/>
        <v>0</v>
      </c>
      <c r="AA2438">
        <f t="shared" ca="1" si="2455"/>
        <v>0</v>
      </c>
    </row>
    <row r="2439" spans="1:27" x14ac:dyDescent="0.35">
      <c r="B2439">
        <v>1</v>
      </c>
      <c r="C2439">
        <f t="shared" ref="C2439:AA2439" ca="1" si="2456">IF(RAND()&gt;C2438,0,1)</f>
        <v>0</v>
      </c>
      <c r="D2439">
        <f t="shared" ca="1" si="2456"/>
        <v>0</v>
      </c>
      <c r="E2439">
        <f t="shared" ca="1" si="2456"/>
        <v>0</v>
      </c>
      <c r="F2439">
        <f t="shared" ca="1" si="2456"/>
        <v>1</v>
      </c>
      <c r="G2439">
        <f t="shared" ca="1" si="2456"/>
        <v>0</v>
      </c>
      <c r="H2439">
        <f t="shared" ca="1" si="2456"/>
        <v>1</v>
      </c>
      <c r="I2439">
        <f t="shared" ca="1" si="2456"/>
        <v>0</v>
      </c>
      <c r="J2439">
        <f t="shared" ca="1" si="2456"/>
        <v>1</v>
      </c>
      <c r="K2439">
        <f t="shared" ca="1" si="2456"/>
        <v>0</v>
      </c>
      <c r="L2439">
        <f t="shared" ca="1" si="2456"/>
        <v>1</v>
      </c>
      <c r="M2439">
        <f t="shared" ca="1" si="2456"/>
        <v>0</v>
      </c>
      <c r="N2439">
        <f t="shared" ca="1" si="2456"/>
        <v>0</v>
      </c>
      <c r="O2439">
        <f t="shared" ca="1" si="2456"/>
        <v>1</v>
      </c>
      <c r="P2439">
        <f t="shared" ca="1" si="2456"/>
        <v>0</v>
      </c>
      <c r="Q2439">
        <f t="shared" ca="1" si="2456"/>
        <v>0</v>
      </c>
      <c r="R2439">
        <f t="shared" ca="1" si="2456"/>
        <v>0</v>
      </c>
      <c r="S2439">
        <f t="shared" ca="1" si="2456"/>
        <v>1</v>
      </c>
      <c r="T2439">
        <f t="shared" ca="1" si="2456"/>
        <v>1</v>
      </c>
      <c r="U2439">
        <f t="shared" ca="1" si="2456"/>
        <v>1</v>
      </c>
      <c r="V2439">
        <f t="shared" ca="1" si="2456"/>
        <v>0</v>
      </c>
      <c r="W2439">
        <f t="shared" ca="1" si="2456"/>
        <v>0</v>
      </c>
      <c r="X2439">
        <f t="shared" ca="1" si="2456"/>
        <v>0</v>
      </c>
      <c r="Y2439">
        <f t="shared" ca="1" si="2456"/>
        <v>0</v>
      </c>
      <c r="Z2439">
        <f t="shared" ca="1" si="2456"/>
        <v>0</v>
      </c>
      <c r="AA2439">
        <f t="shared" ca="1" si="2456"/>
        <v>0</v>
      </c>
    </row>
    <row r="2440" spans="1:27" x14ac:dyDescent="0.35">
      <c r="B2440">
        <v>2</v>
      </c>
      <c r="C2440">
        <f t="shared" ref="C2440:AA2440" ca="1" si="2457">IF(RAND()&gt;C2438,0,1)</f>
        <v>0</v>
      </c>
      <c r="D2440">
        <f t="shared" ca="1" si="2457"/>
        <v>0</v>
      </c>
      <c r="E2440">
        <f t="shared" ca="1" si="2457"/>
        <v>0</v>
      </c>
      <c r="F2440">
        <f t="shared" ca="1" si="2457"/>
        <v>1</v>
      </c>
      <c r="G2440">
        <f t="shared" ca="1" si="2457"/>
        <v>0</v>
      </c>
      <c r="H2440">
        <f t="shared" ca="1" si="2457"/>
        <v>1</v>
      </c>
      <c r="I2440">
        <f t="shared" ca="1" si="2457"/>
        <v>0</v>
      </c>
      <c r="J2440">
        <f t="shared" ca="1" si="2457"/>
        <v>1</v>
      </c>
      <c r="K2440">
        <f t="shared" ca="1" si="2457"/>
        <v>0</v>
      </c>
      <c r="L2440">
        <f t="shared" ca="1" si="2457"/>
        <v>1</v>
      </c>
      <c r="M2440">
        <f t="shared" ca="1" si="2457"/>
        <v>0</v>
      </c>
      <c r="N2440">
        <f t="shared" ca="1" si="2457"/>
        <v>0</v>
      </c>
      <c r="O2440">
        <f t="shared" ca="1" si="2457"/>
        <v>1</v>
      </c>
      <c r="P2440">
        <f t="shared" ca="1" si="2457"/>
        <v>0</v>
      </c>
      <c r="Q2440">
        <f t="shared" ca="1" si="2457"/>
        <v>0</v>
      </c>
      <c r="R2440">
        <f t="shared" ca="1" si="2457"/>
        <v>0</v>
      </c>
      <c r="S2440">
        <f t="shared" ca="1" si="2457"/>
        <v>1</v>
      </c>
      <c r="T2440">
        <f t="shared" ca="1" si="2457"/>
        <v>1</v>
      </c>
      <c r="U2440">
        <f t="shared" ca="1" si="2457"/>
        <v>1</v>
      </c>
      <c r="V2440">
        <f t="shared" ca="1" si="2457"/>
        <v>0</v>
      </c>
      <c r="W2440">
        <f t="shared" ca="1" si="2457"/>
        <v>0</v>
      </c>
      <c r="X2440">
        <f t="shared" ca="1" si="2457"/>
        <v>0</v>
      </c>
      <c r="Y2440">
        <f t="shared" ca="1" si="2457"/>
        <v>0</v>
      </c>
      <c r="Z2440">
        <f t="shared" ca="1" si="2457"/>
        <v>0</v>
      </c>
      <c r="AA2440">
        <f t="shared" ca="1" si="2457"/>
        <v>0</v>
      </c>
    </row>
    <row r="2441" spans="1:27" x14ac:dyDescent="0.35">
      <c r="B2441">
        <v>3</v>
      </c>
      <c r="C2441">
        <f t="shared" ref="C2441:AA2441" ca="1" si="2458">IF(RAND()&gt;C2438,0,1)</f>
        <v>0</v>
      </c>
      <c r="D2441">
        <f t="shared" ca="1" si="2458"/>
        <v>0</v>
      </c>
      <c r="E2441">
        <f t="shared" ca="1" si="2458"/>
        <v>0</v>
      </c>
      <c r="F2441">
        <f t="shared" ca="1" si="2458"/>
        <v>1</v>
      </c>
      <c r="G2441">
        <f t="shared" ca="1" si="2458"/>
        <v>0</v>
      </c>
      <c r="H2441">
        <f t="shared" ca="1" si="2458"/>
        <v>1</v>
      </c>
      <c r="I2441">
        <f t="shared" ca="1" si="2458"/>
        <v>0</v>
      </c>
      <c r="J2441">
        <f t="shared" ca="1" si="2458"/>
        <v>1</v>
      </c>
      <c r="K2441">
        <f t="shared" ca="1" si="2458"/>
        <v>0</v>
      </c>
      <c r="L2441">
        <f t="shared" ca="1" si="2458"/>
        <v>1</v>
      </c>
      <c r="M2441">
        <f t="shared" ca="1" si="2458"/>
        <v>0</v>
      </c>
      <c r="N2441">
        <f t="shared" ca="1" si="2458"/>
        <v>0</v>
      </c>
      <c r="O2441">
        <f t="shared" ca="1" si="2458"/>
        <v>1</v>
      </c>
      <c r="P2441">
        <f t="shared" ca="1" si="2458"/>
        <v>0</v>
      </c>
      <c r="Q2441">
        <f t="shared" ca="1" si="2458"/>
        <v>0</v>
      </c>
      <c r="R2441">
        <f t="shared" ca="1" si="2458"/>
        <v>0</v>
      </c>
      <c r="S2441">
        <f t="shared" ca="1" si="2458"/>
        <v>1</v>
      </c>
      <c r="T2441">
        <f t="shared" ca="1" si="2458"/>
        <v>1</v>
      </c>
      <c r="U2441">
        <f t="shared" ca="1" si="2458"/>
        <v>1</v>
      </c>
      <c r="V2441">
        <f t="shared" ca="1" si="2458"/>
        <v>0</v>
      </c>
      <c r="W2441">
        <f t="shared" ca="1" si="2458"/>
        <v>0</v>
      </c>
      <c r="X2441">
        <f t="shared" ca="1" si="2458"/>
        <v>0</v>
      </c>
      <c r="Y2441">
        <f t="shared" ca="1" si="2458"/>
        <v>0</v>
      </c>
      <c r="Z2441">
        <f t="shared" ca="1" si="2458"/>
        <v>0</v>
      </c>
      <c r="AA2441">
        <f t="shared" ca="1" si="2458"/>
        <v>0</v>
      </c>
    </row>
    <row r="2442" spans="1:27" x14ac:dyDescent="0.35">
      <c r="B2442">
        <v>4</v>
      </c>
      <c r="C2442">
        <f t="shared" ref="C2442:AA2442" ca="1" si="2459">IF(RAND()&gt;C2438,0,1)</f>
        <v>0</v>
      </c>
      <c r="D2442">
        <f t="shared" ca="1" si="2459"/>
        <v>0</v>
      </c>
      <c r="E2442">
        <f t="shared" ca="1" si="2459"/>
        <v>0</v>
      </c>
      <c r="F2442">
        <f t="shared" ca="1" si="2459"/>
        <v>1</v>
      </c>
      <c r="G2442">
        <f t="shared" ca="1" si="2459"/>
        <v>0</v>
      </c>
      <c r="H2442">
        <f t="shared" ca="1" si="2459"/>
        <v>1</v>
      </c>
      <c r="I2442">
        <f t="shared" ca="1" si="2459"/>
        <v>0</v>
      </c>
      <c r="J2442">
        <f t="shared" ca="1" si="2459"/>
        <v>1</v>
      </c>
      <c r="K2442">
        <f t="shared" ca="1" si="2459"/>
        <v>0</v>
      </c>
      <c r="L2442">
        <f t="shared" ca="1" si="2459"/>
        <v>1</v>
      </c>
      <c r="M2442">
        <f t="shared" ca="1" si="2459"/>
        <v>0</v>
      </c>
      <c r="N2442">
        <f t="shared" ca="1" si="2459"/>
        <v>0</v>
      </c>
      <c r="O2442">
        <f t="shared" ca="1" si="2459"/>
        <v>1</v>
      </c>
      <c r="P2442">
        <f t="shared" ca="1" si="2459"/>
        <v>0</v>
      </c>
      <c r="Q2442">
        <f t="shared" ca="1" si="2459"/>
        <v>0</v>
      </c>
      <c r="R2442">
        <f t="shared" ca="1" si="2459"/>
        <v>0</v>
      </c>
      <c r="S2442">
        <f t="shared" ca="1" si="2459"/>
        <v>1</v>
      </c>
      <c r="T2442">
        <f t="shared" ca="1" si="2459"/>
        <v>1</v>
      </c>
      <c r="U2442">
        <f t="shared" ca="1" si="2459"/>
        <v>1</v>
      </c>
      <c r="V2442">
        <f t="shared" ca="1" si="2459"/>
        <v>0</v>
      </c>
      <c r="W2442">
        <f t="shared" ca="1" si="2459"/>
        <v>0</v>
      </c>
      <c r="X2442">
        <f t="shared" ca="1" si="2459"/>
        <v>0</v>
      </c>
      <c r="Y2442">
        <f t="shared" ca="1" si="2459"/>
        <v>0</v>
      </c>
      <c r="Z2442">
        <f t="shared" ca="1" si="2459"/>
        <v>0</v>
      </c>
      <c r="AA2442">
        <f t="shared" ca="1" si="2459"/>
        <v>0</v>
      </c>
    </row>
    <row r="2443" spans="1:27" x14ac:dyDescent="0.35">
      <c r="B2443">
        <v>5</v>
      </c>
      <c r="C2443">
        <f t="shared" ref="C2443:AA2443" ca="1" si="2460">IF(RAND()&gt;C2438,0,1)</f>
        <v>0</v>
      </c>
      <c r="D2443">
        <f t="shared" ca="1" si="2460"/>
        <v>0</v>
      </c>
      <c r="E2443">
        <f t="shared" ca="1" si="2460"/>
        <v>0</v>
      </c>
      <c r="F2443">
        <f t="shared" ca="1" si="2460"/>
        <v>1</v>
      </c>
      <c r="G2443">
        <f t="shared" ca="1" si="2460"/>
        <v>0</v>
      </c>
      <c r="H2443">
        <f t="shared" ca="1" si="2460"/>
        <v>1</v>
      </c>
      <c r="I2443">
        <f t="shared" ca="1" si="2460"/>
        <v>0</v>
      </c>
      <c r="J2443">
        <f t="shared" ca="1" si="2460"/>
        <v>1</v>
      </c>
      <c r="K2443">
        <f t="shared" ca="1" si="2460"/>
        <v>0</v>
      </c>
      <c r="L2443">
        <f t="shared" ca="1" si="2460"/>
        <v>1</v>
      </c>
      <c r="M2443">
        <f t="shared" ca="1" si="2460"/>
        <v>0</v>
      </c>
      <c r="N2443">
        <f t="shared" ca="1" si="2460"/>
        <v>0</v>
      </c>
      <c r="O2443">
        <f t="shared" ca="1" si="2460"/>
        <v>1</v>
      </c>
      <c r="P2443">
        <f t="shared" ca="1" si="2460"/>
        <v>0</v>
      </c>
      <c r="Q2443">
        <f t="shared" ca="1" si="2460"/>
        <v>0</v>
      </c>
      <c r="R2443">
        <f t="shared" ca="1" si="2460"/>
        <v>0</v>
      </c>
      <c r="S2443">
        <f t="shared" ca="1" si="2460"/>
        <v>1</v>
      </c>
      <c r="T2443">
        <f t="shared" ca="1" si="2460"/>
        <v>1</v>
      </c>
      <c r="U2443">
        <f t="shared" ca="1" si="2460"/>
        <v>1</v>
      </c>
      <c r="V2443">
        <f t="shared" ca="1" si="2460"/>
        <v>0</v>
      </c>
      <c r="W2443">
        <f t="shared" ca="1" si="2460"/>
        <v>0</v>
      </c>
      <c r="X2443">
        <f t="shared" ca="1" si="2460"/>
        <v>0</v>
      </c>
      <c r="Y2443">
        <f t="shared" ca="1" si="2460"/>
        <v>0</v>
      </c>
      <c r="Z2443">
        <f t="shared" ca="1" si="2460"/>
        <v>0</v>
      </c>
      <c r="AA2443">
        <f t="shared" ca="1" si="2460"/>
        <v>0</v>
      </c>
    </row>
    <row r="2444" spans="1:27" x14ac:dyDescent="0.35">
      <c r="B2444">
        <v>6</v>
      </c>
      <c r="C2444">
        <f t="shared" ref="C2444:AA2444" ca="1" si="2461">IF(RAND()&gt;C2438,0,1)</f>
        <v>0</v>
      </c>
      <c r="D2444">
        <f t="shared" ca="1" si="2461"/>
        <v>0</v>
      </c>
      <c r="E2444">
        <f t="shared" ca="1" si="2461"/>
        <v>0</v>
      </c>
      <c r="F2444">
        <f t="shared" ca="1" si="2461"/>
        <v>1</v>
      </c>
      <c r="G2444">
        <f t="shared" ca="1" si="2461"/>
        <v>0</v>
      </c>
      <c r="H2444">
        <f t="shared" ca="1" si="2461"/>
        <v>1</v>
      </c>
      <c r="I2444">
        <f t="shared" ca="1" si="2461"/>
        <v>0</v>
      </c>
      <c r="J2444">
        <f t="shared" ca="1" si="2461"/>
        <v>1</v>
      </c>
      <c r="K2444">
        <f t="shared" ca="1" si="2461"/>
        <v>0</v>
      </c>
      <c r="L2444">
        <f t="shared" ca="1" si="2461"/>
        <v>1</v>
      </c>
      <c r="M2444">
        <f t="shared" ca="1" si="2461"/>
        <v>0</v>
      </c>
      <c r="N2444">
        <f t="shared" ca="1" si="2461"/>
        <v>0</v>
      </c>
      <c r="O2444">
        <f t="shared" ca="1" si="2461"/>
        <v>1</v>
      </c>
      <c r="P2444">
        <f t="shared" ca="1" si="2461"/>
        <v>0</v>
      </c>
      <c r="Q2444">
        <f t="shared" ca="1" si="2461"/>
        <v>0</v>
      </c>
      <c r="R2444">
        <f t="shared" ca="1" si="2461"/>
        <v>0</v>
      </c>
      <c r="S2444">
        <f t="shared" ca="1" si="2461"/>
        <v>1</v>
      </c>
      <c r="T2444">
        <f t="shared" ca="1" si="2461"/>
        <v>1</v>
      </c>
      <c r="U2444">
        <f t="shared" ca="1" si="2461"/>
        <v>1</v>
      </c>
      <c r="V2444">
        <f t="shared" ca="1" si="2461"/>
        <v>0</v>
      </c>
      <c r="W2444">
        <f t="shared" ca="1" si="2461"/>
        <v>0</v>
      </c>
      <c r="X2444">
        <f t="shared" ca="1" si="2461"/>
        <v>0</v>
      </c>
      <c r="Y2444">
        <f t="shared" ca="1" si="2461"/>
        <v>0</v>
      </c>
      <c r="Z2444">
        <f t="shared" ca="1" si="2461"/>
        <v>0</v>
      </c>
      <c r="AA2444">
        <f t="shared" ca="1" si="2461"/>
        <v>0</v>
      </c>
    </row>
    <row r="2445" spans="1:27" x14ac:dyDescent="0.35">
      <c r="B2445">
        <v>7</v>
      </c>
      <c r="C2445">
        <f t="shared" ref="C2445:AA2445" ca="1" si="2462">IF(RAND()&gt;C2438,0,1)</f>
        <v>0</v>
      </c>
      <c r="D2445">
        <f t="shared" ca="1" si="2462"/>
        <v>0</v>
      </c>
      <c r="E2445">
        <f t="shared" ca="1" si="2462"/>
        <v>0</v>
      </c>
      <c r="F2445">
        <f t="shared" ca="1" si="2462"/>
        <v>1</v>
      </c>
      <c r="G2445">
        <f t="shared" ca="1" si="2462"/>
        <v>0</v>
      </c>
      <c r="H2445">
        <f t="shared" ca="1" si="2462"/>
        <v>1</v>
      </c>
      <c r="I2445">
        <f t="shared" ca="1" si="2462"/>
        <v>0</v>
      </c>
      <c r="J2445">
        <f t="shared" ca="1" si="2462"/>
        <v>1</v>
      </c>
      <c r="K2445">
        <f t="shared" ca="1" si="2462"/>
        <v>0</v>
      </c>
      <c r="L2445">
        <f t="shared" ca="1" si="2462"/>
        <v>1</v>
      </c>
      <c r="M2445">
        <f t="shared" ca="1" si="2462"/>
        <v>0</v>
      </c>
      <c r="N2445">
        <f t="shared" ca="1" si="2462"/>
        <v>0</v>
      </c>
      <c r="O2445">
        <f t="shared" ca="1" si="2462"/>
        <v>1</v>
      </c>
      <c r="P2445">
        <f t="shared" ca="1" si="2462"/>
        <v>0</v>
      </c>
      <c r="Q2445">
        <f t="shared" ca="1" si="2462"/>
        <v>0</v>
      </c>
      <c r="R2445">
        <f t="shared" ca="1" si="2462"/>
        <v>0</v>
      </c>
      <c r="S2445">
        <f t="shared" ca="1" si="2462"/>
        <v>1</v>
      </c>
      <c r="T2445">
        <f t="shared" ca="1" si="2462"/>
        <v>1</v>
      </c>
      <c r="U2445">
        <f t="shared" ca="1" si="2462"/>
        <v>1</v>
      </c>
      <c r="V2445">
        <f t="shared" ca="1" si="2462"/>
        <v>0</v>
      </c>
      <c r="W2445">
        <f t="shared" ca="1" si="2462"/>
        <v>0</v>
      </c>
      <c r="X2445">
        <f t="shared" ca="1" si="2462"/>
        <v>0</v>
      </c>
      <c r="Y2445">
        <f t="shared" ca="1" si="2462"/>
        <v>0</v>
      </c>
      <c r="Z2445">
        <f t="shared" ca="1" si="2462"/>
        <v>0</v>
      </c>
      <c r="AA2445">
        <f t="shared" ca="1" si="2462"/>
        <v>0</v>
      </c>
    </row>
    <row r="2446" spans="1:27" x14ac:dyDescent="0.35">
      <c r="B2446">
        <v>8</v>
      </c>
      <c r="C2446">
        <f t="shared" ref="C2446:AA2446" ca="1" si="2463">IF(RAND()&gt;C2438,0,1)</f>
        <v>0</v>
      </c>
      <c r="D2446">
        <f t="shared" ca="1" si="2463"/>
        <v>0</v>
      </c>
      <c r="E2446">
        <f t="shared" ca="1" si="2463"/>
        <v>0</v>
      </c>
      <c r="F2446">
        <f t="shared" ca="1" si="2463"/>
        <v>1</v>
      </c>
      <c r="G2446">
        <f t="shared" ca="1" si="2463"/>
        <v>0</v>
      </c>
      <c r="H2446">
        <f t="shared" ca="1" si="2463"/>
        <v>1</v>
      </c>
      <c r="I2446">
        <f t="shared" ca="1" si="2463"/>
        <v>0</v>
      </c>
      <c r="J2446">
        <f t="shared" ca="1" si="2463"/>
        <v>1</v>
      </c>
      <c r="K2446">
        <f t="shared" ca="1" si="2463"/>
        <v>0</v>
      </c>
      <c r="L2446">
        <f t="shared" ca="1" si="2463"/>
        <v>1</v>
      </c>
      <c r="M2446">
        <f t="shared" ca="1" si="2463"/>
        <v>0</v>
      </c>
      <c r="N2446">
        <f t="shared" ca="1" si="2463"/>
        <v>0</v>
      </c>
      <c r="O2446">
        <f t="shared" ca="1" si="2463"/>
        <v>1</v>
      </c>
      <c r="P2446">
        <f t="shared" ca="1" si="2463"/>
        <v>0</v>
      </c>
      <c r="Q2446">
        <f t="shared" ca="1" si="2463"/>
        <v>0</v>
      </c>
      <c r="R2446">
        <f t="shared" ca="1" si="2463"/>
        <v>0</v>
      </c>
      <c r="S2446">
        <f t="shared" ca="1" si="2463"/>
        <v>1</v>
      </c>
      <c r="T2446">
        <f t="shared" ca="1" si="2463"/>
        <v>1</v>
      </c>
      <c r="U2446">
        <f t="shared" ca="1" si="2463"/>
        <v>1</v>
      </c>
      <c r="V2446">
        <f t="shared" ca="1" si="2463"/>
        <v>0</v>
      </c>
      <c r="W2446">
        <f t="shared" ca="1" si="2463"/>
        <v>0</v>
      </c>
      <c r="X2446">
        <f t="shared" ca="1" si="2463"/>
        <v>0</v>
      </c>
      <c r="Y2446">
        <f t="shared" ca="1" si="2463"/>
        <v>0</v>
      </c>
      <c r="Z2446">
        <f t="shared" ca="1" si="2463"/>
        <v>0</v>
      </c>
      <c r="AA2446">
        <f t="shared" ca="1" si="2463"/>
        <v>0</v>
      </c>
    </row>
    <row r="2447" spans="1:27" x14ac:dyDescent="0.35">
      <c r="B2447">
        <v>9</v>
      </c>
      <c r="C2447">
        <f t="shared" ref="C2447:AA2447" ca="1" si="2464">IF(RAND()&gt;C2438,0,1)</f>
        <v>0</v>
      </c>
      <c r="D2447">
        <f t="shared" ca="1" si="2464"/>
        <v>0</v>
      </c>
      <c r="E2447">
        <f t="shared" ca="1" si="2464"/>
        <v>0</v>
      </c>
      <c r="F2447">
        <f t="shared" ca="1" si="2464"/>
        <v>1</v>
      </c>
      <c r="G2447">
        <f t="shared" ca="1" si="2464"/>
        <v>0</v>
      </c>
      <c r="H2447">
        <f t="shared" ca="1" si="2464"/>
        <v>1</v>
      </c>
      <c r="I2447">
        <f t="shared" ca="1" si="2464"/>
        <v>0</v>
      </c>
      <c r="J2447">
        <f t="shared" ca="1" si="2464"/>
        <v>1</v>
      </c>
      <c r="K2447">
        <f t="shared" ca="1" si="2464"/>
        <v>0</v>
      </c>
      <c r="L2447">
        <f t="shared" ca="1" si="2464"/>
        <v>1</v>
      </c>
      <c r="M2447">
        <f t="shared" ca="1" si="2464"/>
        <v>0</v>
      </c>
      <c r="N2447">
        <f t="shared" ca="1" si="2464"/>
        <v>0</v>
      </c>
      <c r="O2447">
        <f t="shared" ca="1" si="2464"/>
        <v>1</v>
      </c>
      <c r="P2447">
        <f t="shared" ca="1" si="2464"/>
        <v>0</v>
      </c>
      <c r="Q2447">
        <f t="shared" ca="1" si="2464"/>
        <v>0</v>
      </c>
      <c r="R2447">
        <f t="shared" ca="1" si="2464"/>
        <v>0</v>
      </c>
      <c r="S2447">
        <f t="shared" ca="1" si="2464"/>
        <v>1</v>
      </c>
      <c r="T2447">
        <f t="shared" ca="1" si="2464"/>
        <v>1</v>
      </c>
      <c r="U2447">
        <f t="shared" ca="1" si="2464"/>
        <v>1</v>
      </c>
      <c r="V2447">
        <f t="shared" ca="1" si="2464"/>
        <v>0</v>
      </c>
      <c r="W2447">
        <f t="shared" ca="1" si="2464"/>
        <v>0</v>
      </c>
      <c r="X2447">
        <f t="shared" ca="1" si="2464"/>
        <v>0</v>
      </c>
      <c r="Y2447">
        <f t="shared" ca="1" si="2464"/>
        <v>0</v>
      </c>
      <c r="Z2447">
        <f t="shared" ca="1" si="2464"/>
        <v>0</v>
      </c>
      <c r="AA2447">
        <f t="shared" ca="1" si="2464"/>
        <v>0</v>
      </c>
    </row>
    <row r="2448" spans="1:27" x14ac:dyDescent="0.35">
      <c r="B2448">
        <v>10</v>
      </c>
      <c r="C2448">
        <f t="shared" ref="C2448:AA2448" ca="1" si="2465">IF(RAND()&gt;C2438,0,1)</f>
        <v>0</v>
      </c>
      <c r="D2448">
        <f t="shared" ca="1" si="2465"/>
        <v>0</v>
      </c>
      <c r="E2448">
        <f t="shared" ca="1" si="2465"/>
        <v>0</v>
      </c>
      <c r="F2448">
        <f t="shared" ca="1" si="2465"/>
        <v>1</v>
      </c>
      <c r="G2448">
        <f t="shared" ca="1" si="2465"/>
        <v>0</v>
      </c>
      <c r="H2448">
        <f t="shared" ca="1" si="2465"/>
        <v>1</v>
      </c>
      <c r="I2448">
        <f t="shared" ca="1" si="2465"/>
        <v>0</v>
      </c>
      <c r="J2448">
        <f t="shared" ca="1" si="2465"/>
        <v>1</v>
      </c>
      <c r="K2448">
        <f t="shared" ca="1" si="2465"/>
        <v>0</v>
      </c>
      <c r="L2448">
        <f t="shared" ca="1" si="2465"/>
        <v>1</v>
      </c>
      <c r="M2448">
        <f t="shared" ca="1" si="2465"/>
        <v>0</v>
      </c>
      <c r="N2448">
        <f t="shared" ca="1" si="2465"/>
        <v>0</v>
      </c>
      <c r="O2448">
        <f t="shared" ca="1" si="2465"/>
        <v>1</v>
      </c>
      <c r="P2448">
        <f t="shared" ca="1" si="2465"/>
        <v>0</v>
      </c>
      <c r="Q2448">
        <f t="shared" ca="1" si="2465"/>
        <v>0</v>
      </c>
      <c r="R2448">
        <f t="shared" ca="1" si="2465"/>
        <v>0</v>
      </c>
      <c r="S2448">
        <f t="shared" ca="1" si="2465"/>
        <v>1</v>
      </c>
      <c r="T2448">
        <f t="shared" ca="1" si="2465"/>
        <v>1</v>
      </c>
      <c r="U2448">
        <f t="shared" ca="1" si="2465"/>
        <v>1</v>
      </c>
      <c r="V2448">
        <f t="shared" ca="1" si="2465"/>
        <v>0</v>
      </c>
      <c r="W2448">
        <f t="shared" ca="1" si="2465"/>
        <v>0</v>
      </c>
      <c r="X2448">
        <f t="shared" ca="1" si="2465"/>
        <v>0</v>
      </c>
      <c r="Y2448">
        <f t="shared" ca="1" si="2465"/>
        <v>0</v>
      </c>
      <c r="Z2448">
        <f t="shared" ca="1" si="2465"/>
        <v>0</v>
      </c>
      <c r="AA2448">
        <f t="shared" ca="1" si="2465"/>
        <v>0</v>
      </c>
    </row>
    <row r="2449" spans="1:27" x14ac:dyDescent="0.35">
      <c r="B2449">
        <v>11</v>
      </c>
      <c r="C2449">
        <f t="shared" ref="C2449:AA2449" ca="1" si="2466">IF(RAND()&gt;C2438,0,1)</f>
        <v>0</v>
      </c>
      <c r="D2449">
        <f t="shared" ca="1" si="2466"/>
        <v>0</v>
      </c>
      <c r="E2449">
        <f t="shared" ca="1" si="2466"/>
        <v>0</v>
      </c>
      <c r="F2449">
        <f t="shared" ca="1" si="2466"/>
        <v>1</v>
      </c>
      <c r="G2449">
        <f t="shared" ca="1" si="2466"/>
        <v>0</v>
      </c>
      <c r="H2449">
        <f t="shared" ca="1" si="2466"/>
        <v>1</v>
      </c>
      <c r="I2449">
        <f t="shared" ca="1" si="2466"/>
        <v>0</v>
      </c>
      <c r="J2449">
        <f t="shared" ca="1" si="2466"/>
        <v>1</v>
      </c>
      <c r="K2449">
        <f t="shared" ca="1" si="2466"/>
        <v>0</v>
      </c>
      <c r="L2449">
        <f t="shared" ca="1" si="2466"/>
        <v>1</v>
      </c>
      <c r="M2449">
        <f t="shared" ca="1" si="2466"/>
        <v>0</v>
      </c>
      <c r="N2449">
        <f t="shared" ca="1" si="2466"/>
        <v>0</v>
      </c>
      <c r="O2449">
        <f t="shared" ca="1" si="2466"/>
        <v>1</v>
      </c>
      <c r="P2449">
        <f t="shared" ca="1" si="2466"/>
        <v>0</v>
      </c>
      <c r="Q2449">
        <f t="shared" ca="1" si="2466"/>
        <v>0</v>
      </c>
      <c r="R2449">
        <f t="shared" ca="1" si="2466"/>
        <v>0</v>
      </c>
      <c r="S2449">
        <f t="shared" ca="1" si="2466"/>
        <v>1</v>
      </c>
      <c r="T2449">
        <f t="shared" ca="1" si="2466"/>
        <v>1</v>
      </c>
      <c r="U2449">
        <f t="shared" ca="1" si="2466"/>
        <v>1</v>
      </c>
      <c r="V2449">
        <f t="shared" ca="1" si="2466"/>
        <v>0</v>
      </c>
      <c r="W2449">
        <f t="shared" ca="1" si="2466"/>
        <v>0</v>
      </c>
      <c r="X2449">
        <f t="shared" ca="1" si="2466"/>
        <v>0</v>
      </c>
      <c r="Y2449">
        <f t="shared" ca="1" si="2466"/>
        <v>0</v>
      </c>
      <c r="Z2449">
        <f t="shared" ca="1" si="2466"/>
        <v>0</v>
      </c>
      <c r="AA2449">
        <f t="shared" ca="1" si="2466"/>
        <v>0</v>
      </c>
    </row>
    <row r="2450" spans="1:27" x14ac:dyDescent="0.35">
      <c r="B2450">
        <v>12</v>
      </c>
      <c r="C2450">
        <f t="shared" ref="C2450:AA2450" ca="1" si="2467">IF(RAND()&gt;C2438,0,1)</f>
        <v>0</v>
      </c>
      <c r="D2450">
        <f t="shared" ca="1" si="2467"/>
        <v>0</v>
      </c>
      <c r="E2450">
        <f t="shared" ca="1" si="2467"/>
        <v>0</v>
      </c>
      <c r="F2450">
        <f t="shared" ca="1" si="2467"/>
        <v>1</v>
      </c>
      <c r="G2450">
        <f t="shared" ca="1" si="2467"/>
        <v>0</v>
      </c>
      <c r="H2450">
        <f t="shared" ca="1" si="2467"/>
        <v>1</v>
      </c>
      <c r="I2450">
        <f t="shared" ca="1" si="2467"/>
        <v>0</v>
      </c>
      <c r="J2450">
        <f t="shared" ca="1" si="2467"/>
        <v>1</v>
      </c>
      <c r="K2450">
        <f t="shared" ca="1" si="2467"/>
        <v>0</v>
      </c>
      <c r="L2450">
        <f t="shared" ca="1" si="2467"/>
        <v>1</v>
      </c>
      <c r="M2450">
        <f t="shared" ca="1" si="2467"/>
        <v>0</v>
      </c>
      <c r="N2450">
        <f t="shared" ca="1" si="2467"/>
        <v>0</v>
      </c>
      <c r="O2450">
        <f t="shared" ca="1" si="2467"/>
        <v>1</v>
      </c>
      <c r="P2450">
        <f t="shared" ca="1" si="2467"/>
        <v>0</v>
      </c>
      <c r="Q2450">
        <f t="shared" ca="1" si="2467"/>
        <v>0</v>
      </c>
      <c r="R2450">
        <f t="shared" ca="1" si="2467"/>
        <v>0</v>
      </c>
      <c r="S2450">
        <f t="shared" ca="1" si="2467"/>
        <v>1</v>
      </c>
      <c r="T2450">
        <f t="shared" ca="1" si="2467"/>
        <v>1</v>
      </c>
      <c r="U2450">
        <f t="shared" ca="1" si="2467"/>
        <v>1</v>
      </c>
      <c r="V2450">
        <f t="shared" ca="1" si="2467"/>
        <v>0</v>
      </c>
      <c r="W2450">
        <f t="shared" ca="1" si="2467"/>
        <v>0</v>
      </c>
      <c r="X2450">
        <f t="shared" ca="1" si="2467"/>
        <v>0</v>
      </c>
      <c r="Y2450">
        <f t="shared" ca="1" si="2467"/>
        <v>0</v>
      </c>
      <c r="Z2450">
        <f t="shared" ca="1" si="2467"/>
        <v>0</v>
      </c>
      <c r="AA2450">
        <f t="shared" ca="1" si="2467"/>
        <v>0</v>
      </c>
    </row>
    <row r="2451" spans="1:27" x14ac:dyDescent="0.35">
      <c r="B2451">
        <v>13</v>
      </c>
      <c r="C2451">
        <f t="shared" ref="C2451:AA2451" ca="1" si="2468">IF(RAND()&gt;C2438,0,1)</f>
        <v>0</v>
      </c>
      <c r="D2451">
        <f t="shared" ca="1" si="2468"/>
        <v>0</v>
      </c>
      <c r="E2451">
        <f t="shared" ca="1" si="2468"/>
        <v>0</v>
      </c>
      <c r="F2451">
        <f t="shared" ca="1" si="2468"/>
        <v>1</v>
      </c>
      <c r="G2451">
        <f t="shared" ca="1" si="2468"/>
        <v>0</v>
      </c>
      <c r="H2451">
        <f t="shared" ca="1" si="2468"/>
        <v>1</v>
      </c>
      <c r="I2451">
        <f t="shared" ca="1" si="2468"/>
        <v>0</v>
      </c>
      <c r="J2451">
        <f t="shared" ca="1" si="2468"/>
        <v>1</v>
      </c>
      <c r="K2451">
        <f t="shared" ca="1" si="2468"/>
        <v>0</v>
      </c>
      <c r="L2451">
        <f t="shared" ca="1" si="2468"/>
        <v>1</v>
      </c>
      <c r="M2451">
        <f t="shared" ca="1" si="2468"/>
        <v>0</v>
      </c>
      <c r="N2451">
        <f t="shared" ca="1" si="2468"/>
        <v>0</v>
      </c>
      <c r="O2451">
        <f t="shared" ca="1" si="2468"/>
        <v>1</v>
      </c>
      <c r="P2451">
        <f t="shared" ca="1" si="2468"/>
        <v>0</v>
      </c>
      <c r="Q2451">
        <f t="shared" ca="1" si="2468"/>
        <v>0</v>
      </c>
      <c r="R2451">
        <f t="shared" ca="1" si="2468"/>
        <v>0</v>
      </c>
      <c r="S2451">
        <f t="shared" ca="1" si="2468"/>
        <v>1</v>
      </c>
      <c r="T2451">
        <f t="shared" ca="1" si="2468"/>
        <v>1</v>
      </c>
      <c r="U2451">
        <f t="shared" ca="1" si="2468"/>
        <v>1</v>
      </c>
      <c r="V2451">
        <f t="shared" ca="1" si="2468"/>
        <v>0</v>
      </c>
      <c r="W2451">
        <f t="shared" ca="1" si="2468"/>
        <v>0</v>
      </c>
      <c r="X2451">
        <f t="shared" ca="1" si="2468"/>
        <v>0</v>
      </c>
      <c r="Y2451">
        <f t="shared" ca="1" si="2468"/>
        <v>0</v>
      </c>
      <c r="Z2451">
        <f t="shared" ca="1" si="2468"/>
        <v>0</v>
      </c>
      <c r="AA2451">
        <f t="shared" ca="1" si="2468"/>
        <v>0</v>
      </c>
    </row>
    <row r="2452" spans="1:27" x14ac:dyDescent="0.35">
      <c r="B2452">
        <v>14</v>
      </c>
      <c r="C2452">
        <f t="shared" ref="C2452:AA2452" ca="1" si="2469">IF(RAND()&gt;C2438,0,1)</f>
        <v>0</v>
      </c>
      <c r="D2452">
        <f t="shared" ca="1" si="2469"/>
        <v>0</v>
      </c>
      <c r="E2452">
        <f t="shared" ca="1" si="2469"/>
        <v>0</v>
      </c>
      <c r="F2452">
        <f t="shared" ca="1" si="2469"/>
        <v>1</v>
      </c>
      <c r="G2452">
        <f t="shared" ca="1" si="2469"/>
        <v>0</v>
      </c>
      <c r="H2452">
        <f t="shared" ca="1" si="2469"/>
        <v>1</v>
      </c>
      <c r="I2452">
        <f t="shared" ca="1" si="2469"/>
        <v>0</v>
      </c>
      <c r="J2452">
        <f t="shared" ca="1" si="2469"/>
        <v>1</v>
      </c>
      <c r="K2452">
        <f t="shared" ca="1" si="2469"/>
        <v>0</v>
      </c>
      <c r="L2452">
        <f t="shared" ca="1" si="2469"/>
        <v>1</v>
      </c>
      <c r="M2452">
        <f t="shared" ca="1" si="2469"/>
        <v>0</v>
      </c>
      <c r="N2452">
        <f t="shared" ca="1" si="2469"/>
        <v>0</v>
      </c>
      <c r="O2452">
        <f t="shared" ca="1" si="2469"/>
        <v>1</v>
      </c>
      <c r="P2452">
        <f t="shared" ca="1" si="2469"/>
        <v>0</v>
      </c>
      <c r="Q2452">
        <f t="shared" ca="1" si="2469"/>
        <v>0</v>
      </c>
      <c r="R2452">
        <f t="shared" ca="1" si="2469"/>
        <v>0</v>
      </c>
      <c r="S2452">
        <f t="shared" ca="1" si="2469"/>
        <v>1</v>
      </c>
      <c r="T2452">
        <f t="shared" ca="1" si="2469"/>
        <v>1</v>
      </c>
      <c r="U2452">
        <f t="shared" ca="1" si="2469"/>
        <v>1</v>
      </c>
      <c r="V2452">
        <f t="shared" ca="1" si="2469"/>
        <v>0</v>
      </c>
      <c r="W2452">
        <f t="shared" ca="1" si="2469"/>
        <v>0</v>
      </c>
      <c r="X2452">
        <f t="shared" ca="1" si="2469"/>
        <v>0</v>
      </c>
      <c r="Y2452">
        <f t="shared" ca="1" si="2469"/>
        <v>0</v>
      </c>
      <c r="Z2452">
        <f t="shared" ca="1" si="2469"/>
        <v>0</v>
      </c>
      <c r="AA2452">
        <f t="shared" ca="1" si="2469"/>
        <v>0</v>
      </c>
    </row>
    <row r="2453" spans="1:27" x14ac:dyDescent="0.35">
      <c r="B2453">
        <v>15</v>
      </c>
      <c r="C2453">
        <f t="shared" ref="C2453:AA2453" ca="1" si="2470">IF(RAND()&gt;C2438,0,1)</f>
        <v>0</v>
      </c>
      <c r="D2453">
        <f t="shared" ca="1" si="2470"/>
        <v>0</v>
      </c>
      <c r="E2453">
        <f t="shared" ca="1" si="2470"/>
        <v>0</v>
      </c>
      <c r="F2453">
        <f t="shared" ca="1" si="2470"/>
        <v>1</v>
      </c>
      <c r="G2453">
        <f t="shared" ca="1" si="2470"/>
        <v>0</v>
      </c>
      <c r="H2453">
        <f t="shared" ca="1" si="2470"/>
        <v>1</v>
      </c>
      <c r="I2453">
        <f t="shared" ca="1" si="2470"/>
        <v>0</v>
      </c>
      <c r="J2453">
        <f t="shared" ca="1" si="2470"/>
        <v>1</v>
      </c>
      <c r="K2453">
        <f t="shared" ca="1" si="2470"/>
        <v>0</v>
      </c>
      <c r="L2453">
        <f t="shared" ca="1" si="2470"/>
        <v>1</v>
      </c>
      <c r="M2453">
        <f t="shared" ca="1" si="2470"/>
        <v>0</v>
      </c>
      <c r="N2453">
        <f t="shared" ca="1" si="2470"/>
        <v>0</v>
      </c>
      <c r="O2453">
        <f t="shared" ca="1" si="2470"/>
        <v>1</v>
      </c>
      <c r="P2453">
        <f t="shared" ca="1" si="2470"/>
        <v>0</v>
      </c>
      <c r="Q2453">
        <f t="shared" ca="1" si="2470"/>
        <v>0</v>
      </c>
      <c r="R2453">
        <f t="shared" ca="1" si="2470"/>
        <v>0</v>
      </c>
      <c r="S2453">
        <f t="shared" ca="1" si="2470"/>
        <v>1</v>
      </c>
      <c r="T2453">
        <f t="shared" ca="1" si="2470"/>
        <v>1</v>
      </c>
      <c r="U2453">
        <f t="shared" ca="1" si="2470"/>
        <v>1</v>
      </c>
      <c r="V2453">
        <f t="shared" ca="1" si="2470"/>
        <v>0</v>
      </c>
      <c r="W2453">
        <f t="shared" ca="1" si="2470"/>
        <v>0</v>
      </c>
      <c r="X2453">
        <f t="shared" ca="1" si="2470"/>
        <v>0</v>
      </c>
      <c r="Y2453">
        <f t="shared" ca="1" si="2470"/>
        <v>0</v>
      </c>
      <c r="Z2453">
        <f t="shared" ca="1" si="2470"/>
        <v>0</v>
      </c>
      <c r="AA2453">
        <f t="shared" ca="1" si="2470"/>
        <v>0</v>
      </c>
    </row>
    <row r="2454" spans="1:27" x14ac:dyDescent="0.35">
      <c r="B2454">
        <v>16</v>
      </c>
      <c r="C2454">
        <f t="shared" ref="C2454:AA2454" ca="1" si="2471">IF(RAND()&gt;C2438,0,1)</f>
        <v>0</v>
      </c>
      <c r="D2454">
        <f t="shared" ca="1" si="2471"/>
        <v>0</v>
      </c>
      <c r="E2454">
        <f t="shared" ca="1" si="2471"/>
        <v>0</v>
      </c>
      <c r="F2454">
        <f t="shared" ca="1" si="2471"/>
        <v>1</v>
      </c>
      <c r="G2454">
        <f t="shared" ca="1" si="2471"/>
        <v>0</v>
      </c>
      <c r="H2454">
        <f t="shared" ca="1" si="2471"/>
        <v>1</v>
      </c>
      <c r="I2454">
        <f t="shared" ca="1" si="2471"/>
        <v>0</v>
      </c>
      <c r="J2454">
        <f t="shared" ca="1" si="2471"/>
        <v>1</v>
      </c>
      <c r="K2454">
        <f t="shared" ca="1" si="2471"/>
        <v>0</v>
      </c>
      <c r="L2454">
        <f t="shared" ca="1" si="2471"/>
        <v>1</v>
      </c>
      <c r="M2454">
        <f t="shared" ca="1" si="2471"/>
        <v>0</v>
      </c>
      <c r="N2454">
        <f t="shared" ca="1" si="2471"/>
        <v>0</v>
      </c>
      <c r="O2454">
        <f t="shared" ca="1" si="2471"/>
        <v>1</v>
      </c>
      <c r="P2454">
        <f t="shared" ca="1" si="2471"/>
        <v>0</v>
      </c>
      <c r="Q2454">
        <f t="shared" ca="1" si="2471"/>
        <v>0</v>
      </c>
      <c r="R2454">
        <f t="shared" ca="1" si="2471"/>
        <v>0</v>
      </c>
      <c r="S2454">
        <f t="shared" ca="1" si="2471"/>
        <v>1</v>
      </c>
      <c r="T2454">
        <f t="shared" ca="1" si="2471"/>
        <v>1</v>
      </c>
      <c r="U2454">
        <f t="shared" ca="1" si="2471"/>
        <v>1</v>
      </c>
      <c r="V2454">
        <f t="shared" ca="1" si="2471"/>
        <v>0</v>
      </c>
      <c r="W2454">
        <f t="shared" ca="1" si="2471"/>
        <v>0</v>
      </c>
      <c r="X2454">
        <f t="shared" ca="1" si="2471"/>
        <v>0</v>
      </c>
      <c r="Y2454">
        <f t="shared" ca="1" si="2471"/>
        <v>0</v>
      </c>
      <c r="Z2454">
        <f t="shared" ca="1" si="2471"/>
        <v>0</v>
      </c>
      <c r="AA2454">
        <f t="shared" ca="1" si="2471"/>
        <v>0</v>
      </c>
    </row>
    <row r="2455" spans="1:27" x14ac:dyDescent="0.35">
      <c r="B2455">
        <v>17</v>
      </c>
      <c r="C2455">
        <f t="shared" ref="C2455:AA2455" ca="1" si="2472">IF(RAND()&gt;C2438,0,1)</f>
        <v>0</v>
      </c>
      <c r="D2455">
        <f t="shared" ca="1" si="2472"/>
        <v>0</v>
      </c>
      <c r="E2455">
        <f t="shared" ca="1" si="2472"/>
        <v>0</v>
      </c>
      <c r="F2455">
        <f t="shared" ca="1" si="2472"/>
        <v>1</v>
      </c>
      <c r="G2455">
        <f t="shared" ca="1" si="2472"/>
        <v>0</v>
      </c>
      <c r="H2455">
        <f t="shared" ca="1" si="2472"/>
        <v>1</v>
      </c>
      <c r="I2455">
        <f t="shared" ca="1" si="2472"/>
        <v>0</v>
      </c>
      <c r="J2455">
        <f t="shared" ca="1" si="2472"/>
        <v>1</v>
      </c>
      <c r="K2455">
        <f t="shared" ca="1" si="2472"/>
        <v>0</v>
      </c>
      <c r="L2455">
        <f t="shared" ca="1" si="2472"/>
        <v>1</v>
      </c>
      <c r="M2455">
        <f t="shared" ca="1" si="2472"/>
        <v>0</v>
      </c>
      <c r="N2455">
        <f t="shared" ca="1" si="2472"/>
        <v>0</v>
      </c>
      <c r="O2455">
        <f t="shared" ca="1" si="2472"/>
        <v>1</v>
      </c>
      <c r="P2455">
        <f t="shared" ca="1" si="2472"/>
        <v>0</v>
      </c>
      <c r="Q2455">
        <f t="shared" ca="1" si="2472"/>
        <v>0</v>
      </c>
      <c r="R2455">
        <f t="shared" ca="1" si="2472"/>
        <v>0</v>
      </c>
      <c r="S2455">
        <f t="shared" ca="1" si="2472"/>
        <v>1</v>
      </c>
      <c r="T2455">
        <f t="shared" ca="1" si="2472"/>
        <v>1</v>
      </c>
      <c r="U2455">
        <f t="shared" ca="1" si="2472"/>
        <v>1</v>
      </c>
      <c r="V2455">
        <f t="shared" ca="1" si="2472"/>
        <v>0</v>
      </c>
      <c r="W2455">
        <f t="shared" ca="1" si="2472"/>
        <v>0</v>
      </c>
      <c r="X2455">
        <f t="shared" ca="1" si="2472"/>
        <v>0</v>
      </c>
      <c r="Y2455">
        <f t="shared" ca="1" si="2472"/>
        <v>0</v>
      </c>
      <c r="Z2455">
        <f t="shared" ca="1" si="2472"/>
        <v>0</v>
      </c>
      <c r="AA2455">
        <f t="shared" ca="1" si="2472"/>
        <v>0</v>
      </c>
    </row>
    <row r="2456" spans="1:27" x14ac:dyDescent="0.35">
      <c r="B2456">
        <v>18</v>
      </c>
      <c r="C2456">
        <f t="shared" ref="C2456:AA2456" ca="1" si="2473">IF(RAND()&gt;C2438,0,1)</f>
        <v>0</v>
      </c>
      <c r="D2456">
        <f t="shared" ca="1" si="2473"/>
        <v>0</v>
      </c>
      <c r="E2456">
        <f t="shared" ca="1" si="2473"/>
        <v>0</v>
      </c>
      <c r="F2456">
        <f t="shared" ca="1" si="2473"/>
        <v>1</v>
      </c>
      <c r="G2456">
        <f t="shared" ca="1" si="2473"/>
        <v>0</v>
      </c>
      <c r="H2456">
        <f t="shared" ca="1" si="2473"/>
        <v>1</v>
      </c>
      <c r="I2456">
        <f t="shared" ca="1" si="2473"/>
        <v>0</v>
      </c>
      <c r="J2456">
        <f t="shared" ca="1" si="2473"/>
        <v>1</v>
      </c>
      <c r="K2456">
        <f t="shared" ca="1" si="2473"/>
        <v>0</v>
      </c>
      <c r="L2456">
        <f t="shared" ca="1" si="2473"/>
        <v>1</v>
      </c>
      <c r="M2456">
        <f t="shared" ca="1" si="2473"/>
        <v>0</v>
      </c>
      <c r="N2456">
        <f t="shared" ca="1" si="2473"/>
        <v>0</v>
      </c>
      <c r="O2456">
        <f t="shared" ca="1" si="2473"/>
        <v>1</v>
      </c>
      <c r="P2456">
        <f t="shared" ca="1" si="2473"/>
        <v>0</v>
      </c>
      <c r="Q2456">
        <f t="shared" ca="1" si="2473"/>
        <v>0</v>
      </c>
      <c r="R2456">
        <f t="shared" ca="1" si="2473"/>
        <v>0</v>
      </c>
      <c r="S2456">
        <f t="shared" ca="1" si="2473"/>
        <v>1</v>
      </c>
      <c r="T2456">
        <f t="shared" ca="1" si="2473"/>
        <v>1</v>
      </c>
      <c r="U2456">
        <f t="shared" ca="1" si="2473"/>
        <v>1</v>
      </c>
      <c r="V2456">
        <f t="shared" ca="1" si="2473"/>
        <v>0</v>
      </c>
      <c r="W2456">
        <f t="shared" ca="1" si="2473"/>
        <v>0</v>
      </c>
      <c r="X2456">
        <f t="shared" ca="1" si="2473"/>
        <v>0</v>
      </c>
      <c r="Y2456">
        <f t="shared" ca="1" si="2473"/>
        <v>0</v>
      </c>
      <c r="Z2456">
        <f t="shared" ca="1" si="2473"/>
        <v>0</v>
      </c>
      <c r="AA2456">
        <f t="shared" ca="1" si="2473"/>
        <v>0</v>
      </c>
    </row>
    <row r="2457" spans="1:27" x14ac:dyDescent="0.35">
      <c r="B2457">
        <v>19</v>
      </c>
      <c r="C2457">
        <f t="shared" ref="C2457:AA2457" ca="1" si="2474">IF(RAND()&gt;C2438,0,1)</f>
        <v>0</v>
      </c>
      <c r="D2457">
        <f t="shared" ca="1" si="2474"/>
        <v>0</v>
      </c>
      <c r="E2457">
        <f t="shared" ca="1" si="2474"/>
        <v>0</v>
      </c>
      <c r="F2457">
        <f t="shared" ca="1" si="2474"/>
        <v>1</v>
      </c>
      <c r="G2457">
        <f t="shared" ca="1" si="2474"/>
        <v>0</v>
      </c>
      <c r="H2457">
        <f t="shared" ca="1" si="2474"/>
        <v>1</v>
      </c>
      <c r="I2457">
        <f t="shared" ca="1" si="2474"/>
        <v>0</v>
      </c>
      <c r="J2457">
        <f t="shared" ca="1" si="2474"/>
        <v>1</v>
      </c>
      <c r="K2457">
        <f t="shared" ca="1" si="2474"/>
        <v>0</v>
      </c>
      <c r="L2457">
        <f t="shared" ca="1" si="2474"/>
        <v>1</v>
      </c>
      <c r="M2457">
        <f t="shared" ca="1" si="2474"/>
        <v>0</v>
      </c>
      <c r="N2457">
        <f t="shared" ca="1" si="2474"/>
        <v>0</v>
      </c>
      <c r="O2457">
        <f t="shared" ca="1" si="2474"/>
        <v>1</v>
      </c>
      <c r="P2457">
        <f t="shared" ca="1" si="2474"/>
        <v>0</v>
      </c>
      <c r="Q2457">
        <f t="shared" ca="1" si="2474"/>
        <v>0</v>
      </c>
      <c r="R2457">
        <f t="shared" ca="1" si="2474"/>
        <v>0</v>
      </c>
      <c r="S2457">
        <f t="shared" ca="1" si="2474"/>
        <v>1</v>
      </c>
      <c r="T2457">
        <f t="shared" ca="1" si="2474"/>
        <v>1</v>
      </c>
      <c r="U2457">
        <f t="shared" ca="1" si="2474"/>
        <v>1</v>
      </c>
      <c r="V2457">
        <f t="shared" ca="1" si="2474"/>
        <v>0</v>
      </c>
      <c r="W2457">
        <f t="shared" ca="1" si="2474"/>
        <v>0</v>
      </c>
      <c r="X2457">
        <f t="shared" ca="1" si="2474"/>
        <v>0</v>
      </c>
      <c r="Y2457">
        <f t="shared" ca="1" si="2474"/>
        <v>0</v>
      </c>
      <c r="Z2457">
        <f t="shared" ca="1" si="2474"/>
        <v>0</v>
      </c>
      <c r="AA2457">
        <f t="shared" ca="1" si="2474"/>
        <v>0</v>
      </c>
    </row>
    <row r="2458" spans="1:27" x14ac:dyDescent="0.35">
      <c r="B2458">
        <v>20</v>
      </c>
      <c r="C2458">
        <f t="shared" ref="C2458:AA2458" ca="1" si="2475">IF(RAND()&gt;C2438,0,1)</f>
        <v>0</v>
      </c>
      <c r="D2458">
        <f t="shared" ca="1" si="2475"/>
        <v>0</v>
      </c>
      <c r="E2458">
        <f t="shared" ca="1" si="2475"/>
        <v>0</v>
      </c>
      <c r="F2458">
        <f t="shared" ca="1" si="2475"/>
        <v>1</v>
      </c>
      <c r="G2458">
        <f t="shared" ca="1" si="2475"/>
        <v>0</v>
      </c>
      <c r="H2458">
        <f t="shared" ca="1" si="2475"/>
        <v>1</v>
      </c>
      <c r="I2458">
        <f t="shared" ca="1" si="2475"/>
        <v>0</v>
      </c>
      <c r="J2458">
        <f t="shared" ca="1" si="2475"/>
        <v>1</v>
      </c>
      <c r="K2458">
        <f t="shared" ca="1" si="2475"/>
        <v>0</v>
      </c>
      <c r="L2458">
        <f t="shared" ca="1" si="2475"/>
        <v>1</v>
      </c>
      <c r="M2458">
        <f t="shared" ca="1" si="2475"/>
        <v>0</v>
      </c>
      <c r="N2458">
        <f t="shared" ca="1" si="2475"/>
        <v>0</v>
      </c>
      <c r="O2458">
        <f t="shared" ca="1" si="2475"/>
        <v>1</v>
      </c>
      <c r="P2458">
        <f t="shared" ca="1" si="2475"/>
        <v>0</v>
      </c>
      <c r="Q2458">
        <f t="shared" ca="1" si="2475"/>
        <v>0</v>
      </c>
      <c r="R2458">
        <f t="shared" ca="1" si="2475"/>
        <v>0</v>
      </c>
      <c r="S2458">
        <f t="shared" ca="1" si="2475"/>
        <v>1</v>
      </c>
      <c r="T2458">
        <f t="shared" ca="1" si="2475"/>
        <v>1</v>
      </c>
      <c r="U2458">
        <f t="shared" ca="1" si="2475"/>
        <v>1</v>
      </c>
      <c r="V2458">
        <f t="shared" ca="1" si="2475"/>
        <v>0</v>
      </c>
      <c r="W2458">
        <f t="shared" ca="1" si="2475"/>
        <v>0</v>
      </c>
      <c r="X2458">
        <f t="shared" ca="1" si="2475"/>
        <v>0</v>
      </c>
      <c r="Y2458">
        <f t="shared" ca="1" si="2475"/>
        <v>0</v>
      </c>
      <c r="Z2458">
        <f t="shared" ca="1" si="2475"/>
        <v>0</v>
      </c>
      <c r="AA2458">
        <f t="shared" ca="1" si="2475"/>
        <v>0</v>
      </c>
    </row>
    <row r="2459" spans="1:27" x14ac:dyDescent="0.35">
      <c r="A2459">
        <f>A2438+1</f>
        <v>117</v>
      </c>
      <c r="C2459">
        <f ca="1">SUM(C2439:C2458)/20</f>
        <v>0</v>
      </c>
      <c r="D2459">
        <f t="shared" ref="D2459:AA2459" ca="1" si="2476">SUM(D2439:D2458)/20</f>
        <v>0</v>
      </c>
      <c r="E2459">
        <f t="shared" ca="1" si="2476"/>
        <v>0</v>
      </c>
      <c r="F2459">
        <f t="shared" ca="1" si="2476"/>
        <v>1</v>
      </c>
      <c r="G2459">
        <f t="shared" ca="1" si="2476"/>
        <v>0</v>
      </c>
      <c r="H2459">
        <f t="shared" ca="1" si="2476"/>
        <v>1</v>
      </c>
      <c r="I2459">
        <f t="shared" ca="1" si="2476"/>
        <v>0</v>
      </c>
      <c r="J2459">
        <f t="shared" ca="1" si="2476"/>
        <v>1</v>
      </c>
      <c r="K2459">
        <f t="shared" ca="1" si="2476"/>
        <v>0</v>
      </c>
      <c r="L2459">
        <f t="shared" ca="1" si="2476"/>
        <v>1</v>
      </c>
      <c r="M2459">
        <f t="shared" ca="1" si="2476"/>
        <v>0</v>
      </c>
      <c r="N2459">
        <f t="shared" ca="1" si="2476"/>
        <v>0</v>
      </c>
      <c r="O2459">
        <f t="shared" ca="1" si="2476"/>
        <v>1</v>
      </c>
      <c r="P2459">
        <f t="shared" ca="1" si="2476"/>
        <v>0</v>
      </c>
      <c r="Q2459">
        <f t="shared" ca="1" si="2476"/>
        <v>0</v>
      </c>
      <c r="R2459">
        <f t="shared" ca="1" si="2476"/>
        <v>0</v>
      </c>
      <c r="S2459">
        <f t="shared" ca="1" si="2476"/>
        <v>1</v>
      </c>
      <c r="T2459">
        <f t="shared" ca="1" si="2476"/>
        <v>1</v>
      </c>
      <c r="U2459">
        <f t="shared" ca="1" si="2476"/>
        <v>1</v>
      </c>
      <c r="V2459">
        <f t="shared" ca="1" si="2476"/>
        <v>0</v>
      </c>
      <c r="W2459">
        <f t="shared" ca="1" si="2476"/>
        <v>0</v>
      </c>
      <c r="X2459">
        <f t="shared" ca="1" si="2476"/>
        <v>0</v>
      </c>
      <c r="Y2459">
        <f t="shared" ca="1" si="2476"/>
        <v>0</v>
      </c>
      <c r="Z2459">
        <f t="shared" ca="1" si="2476"/>
        <v>0</v>
      </c>
      <c r="AA2459">
        <f t="shared" ca="1" si="2476"/>
        <v>0</v>
      </c>
    </row>
    <row r="2460" spans="1:27" x14ac:dyDescent="0.35">
      <c r="B2460">
        <v>1</v>
      </c>
      <c r="C2460">
        <f t="shared" ref="C2460:AA2460" ca="1" si="2477">IF(RAND()&gt;C2459,0,1)</f>
        <v>0</v>
      </c>
      <c r="D2460">
        <f t="shared" ca="1" si="2477"/>
        <v>0</v>
      </c>
      <c r="E2460">
        <f t="shared" ca="1" si="2477"/>
        <v>0</v>
      </c>
      <c r="F2460">
        <f t="shared" ca="1" si="2477"/>
        <v>1</v>
      </c>
      <c r="G2460">
        <f t="shared" ca="1" si="2477"/>
        <v>0</v>
      </c>
      <c r="H2460">
        <f t="shared" ca="1" si="2477"/>
        <v>1</v>
      </c>
      <c r="I2460">
        <f t="shared" ca="1" si="2477"/>
        <v>0</v>
      </c>
      <c r="J2460">
        <f t="shared" ca="1" si="2477"/>
        <v>1</v>
      </c>
      <c r="K2460">
        <f t="shared" ca="1" si="2477"/>
        <v>0</v>
      </c>
      <c r="L2460">
        <f t="shared" ca="1" si="2477"/>
        <v>1</v>
      </c>
      <c r="M2460">
        <f t="shared" ca="1" si="2477"/>
        <v>0</v>
      </c>
      <c r="N2460">
        <f t="shared" ca="1" si="2477"/>
        <v>0</v>
      </c>
      <c r="O2460">
        <f t="shared" ca="1" si="2477"/>
        <v>1</v>
      </c>
      <c r="P2460">
        <f t="shared" ca="1" si="2477"/>
        <v>0</v>
      </c>
      <c r="Q2460">
        <f t="shared" ca="1" si="2477"/>
        <v>0</v>
      </c>
      <c r="R2460">
        <f t="shared" ca="1" si="2477"/>
        <v>0</v>
      </c>
      <c r="S2460">
        <f t="shared" ca="1" si="2477"/>
        <v>1</v>
      </c>
      <c r="T2460">
        <f t="shared" ca="1" si="2477"/>
        <v>1</v>
      </c>
      <c r="U2460">
        <f t="shared" ca="1" si="2477"/>
        <v>1</v>
      </c>
      <c r="V2460">
        <f t="shared" ca="1" si="2477"/>
        <v>0</v>
      </c>
      <c r="W2460">
        <f t="shared" ca="1" si="2477"/>
        <v>0</v>
      </c>
      <c r="X2460">
        <f t="shared" ca="1" si="2477"/>
        <v>0</v>
      </c>
      <c r="Y2460">
        <f t="shared" ca="1" si="2477"/>
        <v>0</v>
      </c>
      <c r="Z2460">
        <f t="shared" ca="1" si="2477"/>
        <v>0</v>
      </c>
      <c r="AA2460">
        <f t="shared" ca="1" si="2477"/>
        <v>0</v>
      </c>
    </row>
    <row r="2461" spans="1:27" x14ac:dyDescent="0.35">
      <c r="B2461">
        <v>2</v>
      </c>
      <c r="C2461">
        <f t="shared" ref="C2461:AA2461" ca="1" si="2478">IF(RAND()&gt;C2459,0,1)</f>
        <v>0</v>
      </c>
      <c r="D2461">
        <f t="shared" ca="1" si="2478"/>
        <v>0</v>
      </c>
      <c r="E2461">
        <f t="shared" ca="1" si="2478"/>
        <v>0</v>
      </c>
      <c r="F2461">
        <f t="shared" ca="1" si="2478"/>
        <v>1</v>
      </c>
      <c r="G2461">
        <f t="shared" ca="1" si="2478"/>
        <v>0</v>
      </c>
      <c r="H2461">
        <f t="shared" ca="1" si="2478"/>
        <v>1</v>
      </c>
      <c r="I2461">
        <f t="shared" ca="1" si="2478"/>
        <v>0</v>
      </c>
      <c r="J2461">
        <f t="shared" ca="1" si="2478"/>
        <v>1</v>
      </c>
      <c r="K2461">
        <f t="shared" ca="1" si="2478"/>
        <v>0</v>
      </c>
      <c r="L2461">
        <f t="shared" ca="1" si="2478"/>
        <v>1</v>
      </c>
      <c r="M2461">
        <f t="shared" ca="1" si="2478"/>
        <v>0</v>
      </c>
      <c r="N2461">
        <f t="shared" ca="1" si="2478"/>
        <v>0</v>
      </c>
      <c r="O2461">
        <f t="shared" ca="1" si="2478"/>
        <v>1</v>
      </c>
      <c r="P2461">
        <f t="shared" ca="1" si="2478"/>
        <v>0</v>
      </c>
      <c r="Q2461">
        <f t="shared" ca="1" si="2478"/>
        <v>0</v>
      </c>
      <c r="R2461">
        <f t="shared" ca="1" si="2478"/>
        <v>0</v>
      </c>
      <c r="S2461">
        <f t="shared" ca="1" si="2478"/>
        <v>1</v>
      </c>
      <c r="T2461">
        <f t="shared" ca="1" si="2478"/>
        <v>1</v>
      </c>
      <c r="U2461">
        <f t="shared" ca="1" si="2478"/>
        <v>1</v>
      </c>
      <c r="V2461">
        <f t="shared" ca="1" si="2478"/>
        <v>0</v>
      </c>
      <c r="W2461">
        <f t="shared" ca="1" si="2478"/>
        <v>0</v>
      </c>
      <c r="X2461">
        <f t="shared" ca="1" si="2478"/>
        <v>0</v>
      </c>
      <c r="Y2461">
        <f t="shared" ca="1" si="2478"/>
        <v>0</v>
      </c>
      <c r="Z2461">
        <f t="shared" ca="1" si="2478"/>
        <v>0</v>
      </c>
      <c r="AA2461">
        <f t="shared" ca="1" si="2478"/>
        <v>0</v>
      </c>
    </row>
    <row r="2462" spans="1:27" x14ac:dyDescent="0.35">
      <c r="B2462">
        <v>3</v>
      </c>
      <c r="C2462">
        <f t="shared" ref="C2462:AA2462" ca="1" si="2479">IF(RAND()&gt;C2459,0,1)</f>
        <v>0</v>
      </c>
      <c r="D2462">
        <f t="shared" ca="1" si="2479"/>
        <v>0</v>
      </c>
      <c r="E2462">
        <f t="shared" ca="1" si="2479"/>
        <v>0</v>
      </c>
      <c r="F2462">
        <f t="shared" ca="1" si="2479"/>
        <v>1</v>
      </c>
      <c r="G2462">
        <f t="shared" ca="1" si="2479"/>
        <v>0</v>
      </c>
      <c r="H2462">
        <f t="shared" ca="1" si="2479"/>
        <v>1</v>
      </c>
      <c r="I2462">
        <f t="shared" ca="1" si="2479"/>
        <v>0</v>
      </c>
      <c r="J2462">
        <f t="shared" ca="1" si="2479"/>
        <v>1</v>
      </c>
      <c r="K2462">
        <f t="shared" ca="1" si="2479"/>
        <v>0</v>
      </c>
      <c r="L2462">
        <f t="shared" ca="1" si="2479"/>
        <v>1</v>
      </c>
      <c r="M2462">
        <f t="shared" ca="1" si="2479"/>
        <v>0</v>
      </c>
      <c r="N2462">
        <f t="shared" ca="1" si="2479"/>
        <v>0</v>
      </c>
      <c r="O2462">
        <f t="shared" ca="1" si="2479"/>
        <v>1</v>
      </c>
      <c r="P2462">
        <f t="shared" ca="1" si="2479"/>
        <v>0</v>
      </c>
      <c r="Q2462">
        <f t="shared" ca="1" si="2479"/>
        <v>0</v>
      </c>
      <c r="R2462">
        <f t="shared" ca="1" si="2479"/>
        <v>0</v>
      </c>
      <c r="S2462">
        <f t="shared" ca="1" si="2479"/>
        <v>1</v>
      </c>
      <c r="T2462">
        <f t="shared" ca="1" si="2479"/>
        <v>1</v>
      </c>
      <c r="U2462">
        <f t="shared" ca="1" si="2479"/>
        <v>1</v>
      </c>
      <c r="V2462">
        <f t="shared" ca="1" si="2479"/>
        <v>0</v>
      </c>
      <c r="W2462">
        <f t="shared" ca="1" si="2479"/>
        <v>0</v>
      </c>
      <c r="X2462">
        <f t="shared" ca="1" si="2479"/>
        <v>0</v>
      </c>
      <c r="Y2462">
        <f t="shared" ca="1" si="2479"/>
        <v>0</v>
      </c>
      <c r="Z2462">
        <f t="shared" ca="1" si="2479"/>
        <v>0</v>
      </c>
      <c r="AA2462">
        <f t="shared" ca="1" si="2479"/>
        <v>0</v>
      </c>
    </row>
    <row r="2463" spans="1:27" x14ac:dyDescent="0.35">
      <c r="B2463">
        <v>4</v>
      </c>
      <c r="C2463">
        <f t="shared" ref="C2463:AA2463" ca="1" si="2480">IF(RAND()&gt;C2459,0,1)</f>
        <v>0</v>
      </c>
      <c r="D2463">
        <f t="shared" ca="1" si="2480"/>
        <v>0</v>
      </c>
      <c r="E2463">
        <f t="shared" ca="1" si="2480"/>
        <v>0</v>
      </c>
      <c r="F2463">
        <f t="shared" ca="1" si="2480"/>
        <v>1</v>
      </c>
      <c r="G2463">
        <f t="shared" ca="1" si="2480"/>
        <v>0</v>
      </c>
      <c r="H2463">
        <f t="shared" ca="1" si="2480"/>
        <v>1</v>
      </c>
      <c r="I2463">
        <f t="shared" ca="1" si="2480"/>
        <v>0</v>
      </c>
      <c r="J2463">
        <f t="shared" ca="1" si="2480"/>
        <v>1</v>
      </c>
      <c r="K2463">
        <f t="shared" ca="1" si="2480"/>
        <v>0</v>
      </c>
      <c r="L2463">
        <f t="shared" ca="1" si="2480"/>
        <v>1</v>
      </c>
      <c r="M2463">
        <f t="shared" ca="1" si="2480"/>
        <v>0</v>
      </c>
      <c r="N2463">
        <f t="shared" ca="1" si="2480"/>
        <v>0</v>
      </c>
      <c r="O2463">
        <f t="shared" ca="1" si="2480"/>
        <v>1</v>
      </c>
      <c r="P2463">
        <f t="shared" ca="1" si="2480"/>
        <v>0</v>
      </c>
      <c r="Q2463">
        <f t="shared" ca="1" si="2480"/>
        <v>0</v>
      </c>
      <c r="R2463">
        <f t="shared" ca="1" si="2480"/>
        <v>0</v>
      </c>
      <c r="S2463">
        <f t="shared" ca="1" si="2480"/>
        <v>1</v>
      </c>
      <c r="T2463">
        <f t="shared" ca="1" si="2480"/>
        <v>1</v>
      </c>
      <c r="U2463">
        <f t="shared" ca="1" si="2480"/>
        <v>1</v>
      </c>
      <c r="V2463">
        <f t="shared" ca="1" si="2480"/>
        <v>0</v>
      </c>
      <c r="W2463">
        <f t="shared" ca="1" si="2480"/>
        <v>0</v>
      </c>
      <c r="X2463">
        <f t="shared" ca="1" si="2480"/>
        <v>0</v>
      </c>
      <c r="Y2463">
        <f t="shared" ca="1" si="2480"/>
        <v>0</v>
      </c>
      <c r="Z2463">
        <f t="shared" ca="1" si="2480"/>
        <v>0</v>
      </c>
      <c r="AA2463">
        <f t="shared" ca="1" si="2480"/>
        <v>0</v>
      </c>
    </row>
    <row r="2464" spans="1:27" x14ac:dyDescent="0.35">
      <c r="B2464">
        <v>5</v>
      </c>
      <c r="C2464">
        <f t="shared" ref="C2464:AA2464" ca="1" si="2481">IF(RAND()&gt;C2459,0,1)</f>
        <v>0</v>
      </c>
      <c r="D2464">
        <f t="shared" ca="1" si="2481"/>
        <v>0</v>
      </c>
      <c r="E2464">
        <f t="shared" ca="1" si="2481"/>
        <v>0</v>
      </c>
      <c r="F2464">
        <f t="shared" ca="1" si="2481"/>
        <v>1</v>
      </c>
      <c r="G2464">
        <f t="shared" ca="1" si="2481"/>
        <v>0</v>
      </c>
      <c r="H2464">
        <f t="shared" ca="1" si="2481"/>
        <v>1</v>
      </c>
      <c r="I2464">
        <f t="shared" ca="1" si="2481"/>
        <v>0</v>
      </c>
      <c r="J2464">
        <f t="shared" ca="1" si="2481"/>
        <v>1</v>
      </c>
      <c r="K2464">
        <f t="shared" ca="1" si="2481"/>
        <v>0</v>
      </c>
      <c r="L2464">
        <f t="shared" ca="1" si="2481"/>
        <v>1</v>
      </c>
      <c r="M2464">
        <f t="shared" ca="1" si="2481"/>
        <v>0</v>
      </c>
      <c r="N2464">
        <f t="shared" ca="1" si="2481"/>
        <v>0</v>
      </c>
      <c r="O2464">
        <f t="shared" ca="1" si="2481"/>
        <v>1</v>
      </c>
      <c r="P2464">
        <f t="shared" ca="1" si="2481"/>
        <v>0</v>
      </c>
      <c r="Q2464">
        <f t="shared" ca="1" si="2481"/>
        <v>0</v>
      </c>
      <c r="R2464">
        <f t="shared" ca="1" si="2481"/>
        <v>0</v>
      </c>
      <c r="S2464">
        <f t="shared" ca="1" si="2481"/>
        <v>1</v>
      </c>
      <c r="T2464">
        <f t="shared" ca="1" si="2481"/>
        <v>1</v>
      </c>
      <c r="U2464">
        <f t="shared" ca="1" si="2481"/>
        <v>1</v>
      </c>
      <c r="V2464">
        <f t="shared" ca="1" si="2481"/>
        <v>0</v>
      </c>
      <c r="W2464">
        <f t="shared" ca="1" si="2481"/>
        <v>0</v>
      </c>
      <c r="X2464">
        <f t="shared" ca="1" si="2481"/>
        <v>0</v>
      </c>
      <c r="Y2464">
        <f t="shared" ca="1" si="2481"/>
        <v>0</v>
      </c>
      <c r="Z2464">
        <f t="shared" ca="1" si="2481"/>
        <v>0</v>
      </c>
      <c r="AA2464">
        <f t="shared" ca="1" si="2481"/>
        <v>0</v>
      </c>
    </row>
    <row r="2465" spans="1:27" x14ac:dyDescent="0.35">
      <c r="B2465">
        <v>6</v>
      </c>
      <c r="C2465">
        <f t="shared" ref="C2465:AA2465" ca="1" si="2482">IF(RAND()&gt;C2459,0,1)</f>
        <v>0</v>
      </c>
      <c r="D2465">
        <f t="shared" ca="1" si="2482"/>
        <v>0</v>
      </c>
      <c r="E2465">
        <f t="shared" ca="1" si="2482"/>
        <v>0</v>
      </c>
      <c r="F2465">
        <f t="shared" ca="1" si="2482"/>
        <v>1</v>
      </c>
      <c r="G2465">
        <f t="shared" ca="1" si="2482"/>
        <v>0</v>
      </c>
      <c r="H2465">
        <f t="shared" ca="1" si="2482"/>
        <v>1</v>
      </c>
      <c r="I2465">
        <f t="shared" ca="1" si="2482"/>
        <v>0</v>
      </c>
      <c r="J2465">
        <f t="shared" ca="1" si="2482"/>
        <v>1</v>
      </c>
      <c r="K2465">
        <f t="shared" ca="1" si="2482"/>
        <v>0</v>
      </c>
      <c r="L2465">
        <f t="shared" ca="1" si="2482"/>
        <v>1</v>
      </c>
      <c r="M2465">
        <f t="shared" ca="1" si="2482"/>
        <v>0</v>
      </c>
      <c r="N2465">
        <f t="shared" ca="1" si="2482"/>
        <v>0</v>
      </c>
      <c r="O2465">
        <f t="shared" ca="1" si="2482"/>
        <v>1</v>
      </c>
      <c r="P2465">
        <f t="shared" ca="1" si="2482"/>
        <v>0</v>
      </c>
      <c r="Q2465">
        <f t="shared" ca="1" si="2482"/>
        <v>0</v>
      </c>
      <c r="R2465">
        <f t="shared" ca="1" si="2482"/>
        <v>0</v>
      </c>
      <c r="S2465">
        <f t="shared" ca="1" si="2482"/>
        <v>1</v>
      </c>
      <c r="T2465">
        <f t="shared" ca="1" si="2482"/>
        <v>1</v>
      </c>
      <c r="U2465">
        <f t="shared" ca="1" si="2482"/>
        <v>1</v>
      </c>
      <c r="V2465">
        <f t="shared" ca="1" si="2482"/>
        <v>0</v>
      </c>
      <c r="W2465">
        <f t="shared" ca="1" si="2482"/>
        <v>0</v>
      </c>
      <c r="X2465">
        <f t="shared" ca="1" si="2482"/>
        <v>0</v>
      </c>
      <c r="Y2465">
        <f t="shared" ca="1" si="2482"/>
        <v>0</v>
      </c>
      <c r="Z2465">
        <f t="shared" ca="1" si="2482"/>
        <v>0</v>
      </c>
      <c r="AA2465">
        <f t="shared" ca="1" si="2482"/>
        <v>0</v>
      </c>
    </row>
    <row r="2466" spans="1:27" x14ac:dyDescent="0.35">
      <c r="B2466">
        <v>7</v>
      </c>
      <c r="C2466">
        <f t="shared" ref="C2466:AA2466" ca="1" si="2483">IF(RAND()&gt;C2459,0,1)</f>
        <v>0</v>
      </c>
      <c r="D2466">
        <f t="shared" ca="1" si="2483"/>
        <v>0</v>
      </c>
      <c r="E2466">
        <f t="shared" ca="1" si="2483"/>
        <v>0</v>
      </c>
      <c r="F2466">
        <f t="shared" ca="1" si="2483"/>
        <v>1</v>
      </c>
      <c r="G2466">
        <f t="shared" ca="1" si="2483"/>
        <v>0</v>
      </c>
      <c r="H2466">
        <f t="shared" ca="1" si="2483"/>
        <v>1</v>
      </c>
      <c r="I2466">
        <f t="shared" ca="1" si="2483"/>
        <v>0</v>
      </c>
      <c r="J2466">
        <f t="shared" ca="1" si="2483"/>
        <v>1</v>
      </c>
      <c r="K2466">
        <f t="shared" ca="1" si="2483"/>
        <v>0</v>
      </c>
      <c r="L2466">
        <f t="shared" ca="1" si="2483"/>
        <v>1</v>
      </c>
      <c r="M2466">
        <f t="shared" ca="1" si="2483"/>
        <v>0</v>
      </c>
      <c r="N2466">
        <f t="shared" ca="1" si="2483"/>
        <v>0</v>
      </c>
      <c r="O2466">
        <f t="shared" ca="1" si="2483"/>
        <v>1</v>
      </c>
      <c r="P2466">
        <f t="shared" ca="1" si="2483"/>
        <v>0</v>
      </c>
      <c r="Q2466">
        <f t="shared" ca="1" si="2483"/>
        <v>0</v>
      </c>
      <c r="R2466">
        <f t="shared" ca="1" si="2483"/>
        <v>0</v>
      </c>
      <c r="S2466">
        <f t="shared" ca="1" si="2483"/>
        <v>1</v>
      </c>
      <c r="T2466">
        <f t="shared" ca="1" si="2483"/>
        <v>1</v>
      </c>
      <c r="U2466">
        <f t="shared" ca="1" si="2483"/>
        <v>1</v>
      </c>
      <c r="V2466">
        <f t="shared" ca="1" si="2483"/>
        <v>0</v>
      </c>
      <c r="W2466">
        <f t="shared" ca="1" si="2483"/>
        <v>0</v>
      </c>
      <c r="X2466">
        <f t="shared" ca="1" si="2483"/>
        <v>0</v>
      </c>
      <c r="Y2466">
        <f t="shared" ca="1" si="2483"/>
        <v>0</v>
      </c>
      <c r="Z2466">
        <f t="shared" ca="1" si="2483"/>
        <v>0</v>
      </c>
      <c r="AA2466">
        <f t="shared" ca="1" si="2483"/>
        <v>0</v>
      </c>
    </row>
    <row r="2467" spans="1:27" x14ac:dyDescent="0.35">
      <c r="B2467">
        <v>8</v>
      </c>
      <c r="C2467">
        <f t="shared" ref="C2467:AA2467" ca="1" si="2484">IF(RAND()&gt;C2459,0,1)</f>
        <v>0</v>
      </c>
      <c r="D2467">
        <f t="shared" ca="1" si="2484"/>
        <v>0</v>
      </c>
      <c r="E2467">
        <f t="shared" ca="1" si="2484"/>
        <v>0</v>
      </c>
      <c r="F2467">
        <f t="shared" ca="1" si="2484"/>
        <v>1</v>
      </c>
      <c r="G2467">
        <f t="shared" ca="1" si="2484"/>
        <v>0</v>
      </c>
      <c r="H2467">
        <f t="shared" ca="1" si="2484"/>
        <v>1</v>
      </c>
      <c r="I2467">
        <f t="shared" ca="1" si="2484"/>
        <v>0</v>
      </c>
      <c r="J2467">
        <f t="shared" ca="1" si="2484"/>
        <v>1</v>
      </c>
      <c r="K2467">
        <f t="shared" ca="1" si="2484"/>
        <v>0</v>
      </c>
      <c r="L2467">
        <f t="shared" ca="1" si="2484"/>
        <v>1</v>
      </c>
      <c r="M2467">
        <f t="shared" ca="1" si="2484"/>
        <v>0</v>
      </c>
      <c r="N2467">
        <f t="shared" ca="1" si="2484"/>
        <v>0</v>
      </c>
      <c r="O2467">
        <f t="shared" ca="1" si="2484"/>
        <v>1</v>
      </c>
      <c r="P2467">
        <f t="shared" ca="1" si="2484"/>
        <v>0</v>
      </c>
      <c r="Q2467">
        <f t="shared" ca="1" si="2484"/>
        <v>0</v>
      </c>
      <c r="R2467">
        <f t="shared" ca="1" si="2484"/>
        <v>0</v>
      </c>
      <c r="S2467">
        <f t="shared" ca="1" si="2484"/>
        <v>1</v>
      </c>
      <c r="T2467">
        <f t="shared" ca="1" si="2484"/>
        <v>1</v>
      </c>
      <c r="U2467">
        <f t="shared" ca="1" si="2484"/>
        <v>1</v>
      </c>
      <c r="V2467">
        <f t="shared" ca="1" si="2484"/>
        <v>0</v>
      </c>
      <c r="W2467">
        <f t="shared" ca="1" si="2484"/>
        <v>0</v>
      </c>
      <c r="X2467">
        <f t="shared" ca="1" si="2484"/>
        <v>0</v>
      </c>
      <c r="Y2467">
        <f t="shared" ca="1" si="2484"/>
        <v>0</v>
      </c>
      <c r="Z2467">
        <f t="shared" ca="1" si="2484"/>
        <v>0</v>
      </c>
      <c r="AA2467">
        <f t="shared" ca="1" si="2484"/>
        <v>0</v>
      </c>
    </row>
    <row r="2468" spans="1:27" x14ac:dyDescent="0.35">
      <c r="B2468">
        <v>9</v>
      </c>
      <c r="C2468">
        <f t="shared" ref="C2468:AA2468" ca="1" si="2485">IF(RAND()&gt;C2459,0,1)</f>
        <v>0</v>
      </c>
      <c r="D2468">
        <f t="shared" ca="1" si="2485"/>
        <v>0</v>
      </c>
      <c r="E2468">
        <f t="shared" ca="1" si="2485"/>
        <v>0</v>
      </c>
      <c r="F2468">
        <f t="shared" ca="1" si="2485"/>
        <v>1</v>
      </c>
      <c r="G2468">
        <f t="shared" ca="1" si="2485"/>
        <v>0</v>
      </c>
      <c r="H2468">
        <f t="shared" ca="1" si="2485"/>
        <v>1</v>
      </c>
      <c r="I2468">
        <f t="shared" ca="1" si="2485"/>
        <v>0</v>
      </c>
      <c r="J2468">
        <f t="shared" ca="1" si="2485"/>
        <v>1</v>
      </c>
      <c r="K2468">
        <f t="shared" ca="1" si="2485"/>
        <v>0</v>
      </c>
      <c r="L2468">
        <f t="shared" ca="1" si="2485"/>
        <v>1</v>
      </c>
      <c r="M2468">
        <f t="shared" ca="1" si="2485"/>
        <v>0</v>
      </c>
      <c r="N2468">
        <f t="shared" ca="1" si="2485"/>
        <v>0</v>
      </c>
      <c r="O2468">
        <f t="shared" ca="1" si="2485"/>
        <v>1</v>
      </c>
      <c r="P2468">
        <f t="shared" ca="1" si="2485"/>
        <v>0</v>
      </c>
      <c r="Q2468">
        <f t="shared" ca="1" si="2485"/>
        <v>0</v>
      </c>
      <c r="R2468">
        <f t="shared" ca="1" si="2485"/>
        <v>0</v>
      </c>
      <c r="S2468">
        <f t="shared" ca="1" si="2485"/>
        <v>1</v>
      </c>
      <c r="T2468">
        <f t="shared" ca="1" si="2485"/>
        <v>1</v>
      </c>
      <c r="U2468">
        <f t="shared" ca="1" si="2485"/>
        <v>1</v>
      </c>
      <c r="V2468">
        <f t="shared" ca="1" si="2485"/>
        <v>0</v>
      </c>
      <c r="W2468">
        <f t="shared" ca="1" si="2485"/>
        <v>0</v>
      </c>
      <c r="X2468">
        <f t="shared" ca="1" si="2485"/>
        <v>0</v>
      </c>
      <c r="Y2468">
        <f t="shared" ca="1" si="2485"/>
        <v>0</v>
      </c>
      <c r="Z2468">
        <f t="shared" ca="1" si="2485"/>
        <v>0</v>
      </c>
      <c r="AA2468">
        <f t="shared" ca="1" si="2485"/>
        <v>0</v>
      </c>
    </row>
    <row r="2469" spans="1:27" x14ac:dyDescent="0.35">
      <c r="B2469">
        <v>10</v>
      </c>
      <c r="C2469">
        <f t="shared" ref="C2469:AA2469" ca="1" si="2486">IF(RAND()&gt;C2459,0,1)</f>
        <v>0</v>
      </c>
      <c r="D2469">
        <f t="shared" ca="1" si="2486"/>
        <v>0</v>
      </c>
      <c r="E2469">
        <f t="shared" ca="1" si="2486"/>
        <v>0</v>
      </c>
      <c r="F2469">
        <f t="shared" ca="1" si="2486"/>
        <v>1</v>
      </c>
      <c r="G2469">
        <f t="shared" ca="1" si="2486"/>
        <v>0</v>
      </c>
      <c r="H2469">
        <f t="shared" ca="1" si="2486"/>
        <v>1</v>
      </c>
      <c r="I2469">
        <f t="shared" ca="1" si="2486"/>
        <v>0</v>
      </c>
      <c r="J2469">
        <f t="shared" ca="1" si="2486"/>
        <v>1</v>
      </c>
      <c r="K2469">
        <f t="shared" ca="1" si="2486"/>
        <v>0</v>
      </c>
      <c r="L2469">
        <f t="shared" ca="1" si="2486"/>
        <v>1</v>
      </c>
      <c r="M2469">
        <f t="shared" ca="1" si="2486"/>
        <v>0</v>
      </c>
      <c r="N2469">
        <f t="shared" ca="1" si="2486"/>
        <v>0</v>
      </c>
      <c r="O2469">
        <f t="shared" ca="1" si="2486"/>
        <v>1</v>
      </c>
      <c r="P2469">
        <f t="shared" ca="1" si="2486"/>
        <v>0</v>
      </c>
      <c r="Q2469">
        <f t="shared" ca="1" si="2486"/>
        <v>0</v>
      </c>
      <c r="R2469">
        <f t="shared" ca="1" si="2486"/>
        <v>0</v>
      </c>
      <c r="S2469">
        <f t="shared" ca="1" si="2486"/>
        <v>1</v>
      </c>
      <c r="T2469">
        <f t="shared" ca="1" si="2486"/>
        <v>1</v>
      </c>
      <c r="U2469">
        <f t="shared" ca="1" si="2486"/>
        <v>1</v>
      </c>
      <c r="V2469">
        <f t="shared" ca="1" si="2486"/>
        <v>0</v>
      </c>
      <c r="W2469">
        <f t="shared" ca="1" si="2486"/>
        <v>0</v>
      </c>
      <c r="X2469">
        <f t="shared" ca="1" si="2486"/>
        <v>0</v>
      </c>
      <c r="Y2469">
        <f t="shared" ca="1" si="2486"/>
        <v>0</v>
      </c>
      <c r="Z2469">
        <f t="shared" ca="1" si="2486"/>
        <v>0</v>
      </c>
      <c r="AA2469">
        <f t="shared" ca="1" si="2486"/>
        <v>0</v>
      </c>
    </row>
    <row r="2470" spans="1:27" x14ac:dyDescent="0.35">
      <c r="B2470">
        <v>11</v>
      </c>
      <c r="C2470">
        <f t="shared" ref="C2470:AA2470" ca="1" si="2487">IF(RAND()&gt;C2459,0,1)</f>
        <v>0</v>
      </c>
      <c r="D2470">
        <f t="shared" ca="1" si="2487"/>
        <v>0</v>
      </c>
      <c r="E2470">
        <f t="shared" ca="1" si="2487"/>
        <v>0</v>
      </c>
      <c r="F2470">
        <f t="shared" ca="1" si="2487"/>
        <v>1</v>
      </c>
      <c r="G2470">
        <f t="shared" ca="1" si="2487"/>
        <v>0</v>
      </c>
      <c r="H2470">
        <f t="shared" ca="1" si="2487"/>
        <v>1</v>
      </c>
      <c r="I2470">
        <f t="shared" ca="1" si="2487"/>
        <v>0</v>
      </c>
      <c r="J2470">
        <f t="shared" ca="1" si="2487"/>
        <v>1</v>
      </c>
      <c r="K2470">
        <f t="shared" ca="1" si="2487"/>
        <v>0</v>
      </c>
      <c r="L2470">
        <f t="shared" ca="1" si="2487"/>
        <v>1</v>
      </c>
      <c r="M2470">
        <f t="shared" ca="1" si="2487"/>
        <v>0</v>
      </c>
      <c r="N2470">
        <f t="shared" ca="1" si="2487"/>
        <v>0</v>
      </c>
      <c r="O2470">
        <f t="shared" ca="1" si="2487"/>
        <v>1</v>
      </c>
      <c r="P2470">
        <f t="shared" ca="1" si="2487"/>
        <v>0</v>
      </c>
      <c r="Q2470">
        <f t="shared" ca="1" si="2487"/>
        <v>0</v>
      </c>
      <c r="R2470">
        <f t="shared" ca="1" si="2487"/>
        <v>0</v>
      </c>
      <c r="S2470">
        <f t="shared" ca="1" si="2487"/>
        <v>1</v>
      </c>
      <c r="T2470">
        <f t="shared" ca="1" si="2487"/>
        <v>1</v>
      </c>
      <c r="U2470">
        <f t="shared" ca="1" si="2487"/>
        <v>1</v>
      </c>
      <c r="V2470">
        <f t="shared" ca="1" si="2487"/>
        <v>0</v>
      </c>
      <c r="W2470">
        <f t="shared" ca="1" si="2487"/>
        <v>0</v>
      </c>
      <c r="X2470">
        <f t="shared" ca="1" si="2487"/>
        <v>0</v>
      </c>
      <c r="Y2470">
        <f t="shared" ca="1" si="2487"/>
        <v>0</v>
      </c>
      <c r="Z2470">
        <f t="shared" ca="1" si="2487"/>
        <v>0</v>
      </c>
      <c r="AA2470">
        <f t="shared" ca="1" si="2487"/>
        <v>0</v>
      </c>
    </row>
    <row r="2471" spans="1:27" x14ac:dyDescent="0.35">
      <c r="B2471">
        <v>12</v>
      </c>
      <c r="C2471">
        <f t="shared" ref="C2471:AA2471" ca="1" si="2488">IF(RAND()&gt;C2459,0,1)</f>
        <v>0</v>
      </c>
      <c r="D2471">
        <f t="shared" ca="1" si="2488"/>
        <v>0</v>
      </c>
      <c r="E2471">
        <f t="shared" ca="1" si="2488"/>
        <v>0</v>
      </c>
      <c r="F2471">
        <f t="shared" ca="1" si="2488"/>
        <v>1</v>
      </c>
      <c r="G2471">
        <f t="shared" ca="1" si="2488"/>
        <v>0</v>
      </c>
      <c r="H2471">
        <f t="shared" ca="1" si="2488"/>
        <v>1</v>
      </c>
      <c r="I2471">
        <f t="shared" ca="1" si="2488"/>
        <v>0</v>
      </c>
      <c r="J2471">
        <f t="shared" ca="1" si="2488"/>
        <v>1</v>
      </c>
      <c r="K2471">
        <f t="shared" ca="1" si="2488"/>
        <v>0</v>
      </c>
      <c r="L2471">
        <f t="shared" ca="1" si="2488"/>
        <v>1</v>
      </c>
      <c r="M2471">
        <f t="shared" ca="1" si="2488"/>
        <v>0</v>
      </c>
      <c r="N2471">
        <f t="shared" ca="1" si="2488"/>
        <v>0</v>
      </c>
      <c r="O2471">
        <f t="shared" ca="1" si="2488"/>
        <v>1</v>
      </c>
      <c r="P2471">
        <f t="shared" ca="1" si="2488"/>
        <v>0</v>
      </c>
      <c r="Q2471">
        <f t="shared" ca="1" si="2488"/>
        <v>0</v>
      </c>
      <c r="R2471">
        <f t="shared" ca="1" si="2488"/>
        <v>0</v>
      </c>
      <c r="S2471">
        <f t="shared" ca="1" si="2488"/>
        <v>1</v>
      </c>
      <c r="T2471">
        <f t="shared" ca="1" si="2488"/>
        <v>1</v>
      </c>
      <c r="U2471">
        <f t="shared" ca="1" si="2488"/>
        <v>1</v>
      </c>
      <c r="V2471">
        <f t="shared" ca="1" si="2488"/>
        <v>0</v>
      </c>
      <c r="W2471">
        <f t="shared" ca="1" si="2488"/>
        <v>0</v>
      </c>
      <c r="X2471">
        <f t="shared" ca="1" si="2488"/>
        <v>0</v>
      </c>
      <c r="Y2471">
        <f t="shared" ca="1" si="2488"/>
        <v>0</v>
      </c>
      <c r="Z2471">
        <f t="shared" ca="1" si="2488"/>
        <v>0</v>
      </c>
      <c r="AA2471">
        <f t="shared" ca="1" si="2488"/>
        <v>0</v>
      </c>
    </row>
    <row r="2472" spans="1:27" x14ac:dyDescent="0.35">
      <c r="B2472">
        <v>13</v>
      </c>
      <c r="C2472">
        <f t="shared" ref="C2472:AA2472" ca="1" si="2489">IF(RAND()&gt;C2459,0,1)</f>
        <v>0</v>
      </c>
      <c r="D2472">
        <f t="shared" ca="1" si="2489"/>
        <v>0</v>
      </c>
      <c r="E2472">
        <f t="shared" ca="1" si="2489"/>
        <v>0</v>
      </c>
      <c r="F2472">
        <f t="shared" ca="1" si="2489"/>
        <v>1</v>
      </c>
      <c r="G2472">
        <f t="shared" ca="1" si="2489"/>
        <v>0</v>
      </c>
      <c r="H2472">
        <f t="shared" ca="1" si="2489"/>
        <v>1</v>
      </c>
      <c r="I2472">
        <f t="shared" ca="1" si="2489"/>
        <v>0</v>
      </c>
      <c r="J2472">
        <f t="shared" ca="1" si="2489"/>
        <v>1</v>
      </c>
      <c r="K2472">
        <f t="shared" ca="1" si="2489"/>
        <v>0</v>
      </c>
      <c r="L2472">
        <f t="shared" ca="1" si="2489"/>
        <v>1</v>
      </c>
      <c r="M2472">
        <f t="shared" ca="1" si="2489"/>
        <v>0</v>
      </c>
      <c r="N2472">
        <f t="shared" ca="1" si="2489"/>
        <v>0</v>
      </c>
      <c r="O2472">
        <f t="shared" ca="1" si="2489"/>
        <v>1</v>
      </c>
      <c r="P2472">
        <f t="shared" ca="1" si="2489"/>
        <v>0</v>
      </c>
      <c r="Q2472">
        <f t="shared" ca="1" si="2489"/>
        <v>0</v>
      </c>
      <c r="R2472">
        <f t="shared" ca="1" si="2489"/>
        <v>0</v>
      </c>
      <c r="S2472">
        <f t="shared" ca="1" si="2489"/>
        <v>1</v>
      </c>
      <c r="T2472">
        <f t="shared" ca="1" si="2489"/>
        <v>1</v>
      </c>
      <c r="U2472">
        <f t="shared" ca="1" si="2489"/>
        <v>1</v>
      </c>
      <c r="V2472">
        <f t="shared" ca="1" si="2489"/>
        <v>0</v>
      </c>
      <c r="W2472">
        <f t="shared" ca="1" si="2489"/>
        <v>0</v>
      </c>
      <c r="X2472">
        <f t="shared" ca="1" si="2489"/>
        <v>0</v>
      </c>
      <c r="Y2472">
        <f t="shared" ca="1" si="2489"/>
        <v>0</v>
      </c>
      <c r="Z2472">
        <f t="shared" ca="1" si="2489"/>
        <v>0</v>
      </c>
      <c r="AA2472">
        <f t="shared" ca="1" si="2489"/>
        <v>0</v>
      </c>
    </row>
    <row r="2473" spans="1:27" x14ac:dyDescent="0.35">
      <c r="B2473">
        <v>14</v>
      </c>
      <c r="C2473">
        <f t="shared" ref="C2473:AA2473" ca="1" si="2490">IF(RAND()&gt;C2459,0,1)</f>
        <v>0</v>
      </c>
      <c r="D2473">
        <f t="shared" ca="1" si="2490"/>
        <v>0</v>
      </c>
      <c r="E2473">
        <f t="shared" ca="1" si="2490"/>
        <v>0</v>
      </c>
      <c r="F2473">
        <f t="shared" ca="1" si="2490"/>
        <v>1</v>
      </c>
      <c r="G2473">
        <f t="shared" ca="1" si="2490"/>
        <v>0</v>
      </c>
      <c r="H2473">
        <f t="shared" ca="1" si="2490"/>
        <v>1</v>
      </c>
      <c r="I2473">
        <f t="shared" ca="1" si="2490"/>
        <v>0</v>
      </c>
      <c r="J2473">
        <f t="shared" ca="1" si="2490"/>
        <v>1</v>
      </c>
      <c r="K2473">
        <f t="shared" ca="1" si="2490"/>
        <v>0</v>
      </c>
      <c r="L2473">
        <f t="shared" ca="1" si="2490"/>
        <v>1</v>
      </c>
      <c r="M2473">
        <f t="shared" ca="1" si="2490"/>
        <v>0</v>
      </c>
      <c r="N2473">
        <f t="shared" ca="1" si="2490"/>
        <v>0</v>
      </c>
      <c r="O2473">
        <f t="shared" ca="1" si="2490"/>
        <v>1</v>
      </c>
      <c r="P2473">
        <f t="shared" ca="1" si="2490"/>
        <v>0</v>
      </c>
      <c r="Q2473">
        <f t="shared" ca="1" si="2490"/>
        <v>0</v>
      </c>
      <c r="R2473">
        <f t="shared" ca="1" si="2490"/>
        <v>0</v>
      </c>
      <c r="S2473">
        <f t="shared" ca="1" si="2490"/>
        <v>1</v>
      </c>
      <c r="T2473">
        <f t="shared" ca="1" si="2490"/>
        <v>1</v>
      </c>
      <c r="U2473">
        <f t="shared" ca="1" si="2490"/>
        <v>1</v>
      </c>
      <c r="V2473">
        <f t="shared" ca="1" si="2490"/>
        <v>0</v>
      </c>
      <c r="W2473">
        <f t="shared" ca="1" si="2490"/>
        <v>0</v>
      </c>
      <c r="X2473">
        <f t="shared" ca="1" si="2490"/>
        <v>0</v>
      </c>
      <c r="Y2473">
        <f t="shared" ca="1" si="2490"/>
        <v>0</v>
      </c>
      <c r="Z2473">
        <f t="shared" ca="1" si="2490"/>
        <v>0</v>
      </c>
      <c r="AA2473">
        <f t="shared" ca="1" si="2490"/>
        <v>0</v>
      </c>
    </row>
    <row r="2474" spans="1:27" x14ac:dyDescent="0.35">
      <c r="B2474">
        <v>15</v>
      </c>
      <c r="C2474">
        <f t="shared" ref="C2474:AA2474" ca="1" si="2491">IF(RAND()&gt;C2459,0,1)</f>
        <v>0</v>
      </c>
      <c r="D2474">
        <f t="shared" ca="1" si="2491"/>
        <v>0</v>
      </c>
      <c r="E2474">
        <f t="shared" ca="1" si="2491"/>
        <v>0</v>
      </c>
      <c r="F2474">
        <f t="shared" ca="1" si="2491"/>
        <v>1</v>
      </c>
      <c r="G2474">
        <f t="shared" ca="1" si="2491"/>
        <v>0</v>
      </c>
      <c r="H2474">
        <f t="shared" ca="1" si="2491"/>
        <v>1</v>
      </c>
      <c r="I2474">
        <f t="shared" ca="1" si="2491"/>
        <v>0</v>
      </c>
      <c r="J2474">
        <f t="shared" ca="1" si="2491"/>
        <v>1</v>
      </c>
      <c r="K2474">
        <f t="shared" ca="1" si="2491"/>
        <v>0</v>
      </c>
      <c r="L2474">
        <f t="shared" ca="1" si="2491"/>
        <v>1</v>
      </c>
      <c r="M2474">
        <f t="shared" ca="1" si="2491"/>
        <v>0</v>
      </c>
      <c r="N2474">
        <f t="shared" ca="1" si="2491"/>
        <v>0</v>
      </c>
      <c r="O2474">
        <f t="shared" ca="1" si="2491"/>
        <v>1</v>
      </c>
      <c r="P2474">
        <f t="shared" ca="1" si="2491"/>
        <v>0</v>
      </c>
      <c r="Q2474">
        <f t="shared" ca="1" si="2491"/>
        <v>0</v>
      </c>
      <c r="R2474">
        <f t="shared" ca="1" si="2491"/>
        <v>0</v>
      </c>
      <c r="S2474">
        <f t="shared" ca="1" si="2491"/>
        <v>1</v>
      </c>
      <c r="T2474">
        <f t="shared" ca="1" si="2491"/>
        <v>1</v>
      </c>
      <c r="U2474">
        <f t="shared" ca="1" si="2491"/>
        <v>1</v>
      </c>
      <c r="V2474">
        <f t="shared" ca="1" si="2491"/>
        <v>0</v>
      </c>
      <c r="W2474">
        <f t="shared" ca="1" si="2491"/>
        <v>0</v>
      </c>
      <c r="X2474">
        <f t="shared" ca="1" si="2491"/>
        <v>0</v>
      </c>
      <c r="Y2474">
        <f t="shared" ca="1" si="2491"/>
        <v>0</v>
      </c>
      <c r="Z2474">
        <f t="shared" ca="1" si="2491"/>
        <v>0</v>
      </c>
      <c r="AA2474">
        <f t="shared" ca="1" si="2491"/>
        <v>0</v>
      </c>
    </row>
    <row r="2475" spans="1:27" x14ac:dyDescent="0.35">
      <c r="B2475">
        <v>16</v>
      </c>
      <c r="C2475">
        <f t="shared" ref="C2475:AA2475" ca="1" si="2492">IF(RAND()&gt;C2459,0,1)</f>
        <v>0</v>
      </c>
      <c r="D2475">
        <f t="shared" ca="1" si="2492"/>
        <v>0</v>
      </c>
      <c r="E2475">
        <f t="shared" ca="1" si="2492"/>
        <v>0</v>
      </c>
      <c r="F2475">
        <f t="shared" ca="1" si="2492"/>
        <v>1</v>
      </c>
      <c r="G2475">
        <f t="shared" ca="1" si="2492"/>
        <v>0</v>
      </c>
      <c r="H2475">
        <f t="shared" ca="1" si="2492"/>
        <v>1</v>
      </c>
      <c r="I2475">
        <f t="shared" ca="1" si="2492"/>
        <v>0</v>
      </c>
      <c r="J2475">
        <f t="shared" ca="1" si="2492"/>
        <v>1</v>
      </c>
      <c r="K2475">
        <f t="shared" ca="1" si="2492"/>
        <v>0</v>
      </c>
      <c r="L2475">
        <f t="shared" ca="1" si="2492"/>
        <v>1</v>
      </c>
      <c r="M2475">
        <f t="shared" ca="1" si="2492"/>
        <v>0</v>
      </c>
      <c r="N2475">
        <f t="shared" ca="1" si="2492"/>
        <v>0</v>
      </c>
      <c r="O2475">
        <f t="shared" ca="1" si="2492"/>
        <v>1</v>
      </c>
      <c r="P2475">
        <f t="shared" ca="1" si="2492"/>
        <v>0</v>
      </c>
      <c r="Q2475">
        <f t="shared" ca="1" si="2492"/>
        <v>0</v>
      </c>
      <c r="R2475">
        <f t="shared" ca="1" si="2492"/>
        <v>0</v>
      </c>
      <c r="S2475">
        <f t="shared" ca="1" si="2492"/>
        <v>1</v>
      </c>
      <c r="T2475">
        <f t="shared" ca="1" si="2492"/>
        <v>1</v>
      </c>
      <c r="U2475">
        <f t="shared" ca="1" si="2492"/>
        <v>1</v>
      </c>
      <c r="V2475">
        <f t="shared" ca="1" si="2492"/>
        <v>0</v>
      </c>
      <c r="W2475">
        <f t="shared" ca="1" si="2492"/>
        <v>0</v>
      </c>
      <c r="X2475">
        <f t="shared" ca="1" si="2492"/>
        <v>0</v>
      </c>
      <c r="Y2475">
        <f t="shared" ca="1" si="2492"/>
        <v>0</v>
      </c>
      <c r="Z2475">
        <f t="shared" ca="1" si="2492"/>
        <v>0</v>
      </c>
      <c r="AA2475">
        <f t="shared" ca="1" si="2492"/>
        <v>0</v>
      </c>
    </row>
    <row r="2476" spans="1:27" x14ac:dyDescent="0.35">
      <c r="B2476">
        <v>17</v>
      </c>
      <c r="C2476">
        <f t="shared" ref="C2476:AA2476" ca="1" si="2493">IF(RAND()&gt;C2459,0,1)</f>
        <v>0</v>
      </c>
      <c r="D2476">
        <f t="shared" ca="1" si="2493"/>
        <v>0</v>
      </c>
      <c r="E2476">
        <f t="shared" ca="1" si="2493"/>
        <v>0</v>
      </c>
      <c r="F2476">
        <f t="shared" ca="1" si="2493"/>
        <v>1</v>
      </c>
      <c r="G2476">
        <f t="shared" ca="1" si="2493"/>
        <v>0</v>
      </c>
      <c r="H2476">
        <f t="shared" ca="1" si="2493"/>
        <v>1</v>
      </c>
      <c r="I2476">
        <f t="shared" ca="1" si="2493"/>
        <v>0</v>
      </c>
      <c r="J2476">
        <f t="shared" ca="1" si="2493"/>
        <v>1</v>
      </c>
      <c r="K2476">
        <f t="shared" ca="1" si="2493"/>
        <v>0</v>
      </c>
      <c r="L2476">
        <f t="shared" ca="1" si="2493"/>
        <v>1</v>
      </c>
      <c r="M2476">
        <f t="shared" ca="1" si="2493"/>
        <v>0</v>
      </c>
      <c r="N2476">
        <f t="shared" ca="1" si="2493"/>
        <v>0</v>
      </c>
      <c r="O2476">
        <f t="shared" ca="1" si="2493"/>
        <v>1</v>
      </c>
      <c r="P2476">
        <f t="shared" ca="1" si="2493"/>
        <v>0</v>
      </c>
      <c r="Q2476">
        <f t="shared" ca="1" si="2493"/>
        <v>0</v>
      </c>
      <c r="R2476">
        <f t="shared" ca="1" si="2493"/>
        <v>0</v>
      </c>
      <c r="S2476">
        <f t="shared" ca="1" si="2493"/>
        <v>1</v>
      </c>
      <c r="T2476">
        <f t="shared" ca="1" si="2493"/>
        <v>1</v>
      </c>
      <c r="U2476">
        <f t="shared" ca="1" si="2493"/>
        <v>1</v>
      </c>
      <c r="V2476">
        <f t="shared" ca="1" si="2493"/>
        <v>0</v>
      </c>
      <c r="W2476">
        <f t="shared" ca="1" si="2493"/>
        <v>0</v>
      </c>
      <c r="X2476">
        <f t="shared" ca="1" si="2493"/>
        <v>0</v>
      </c>
      <c r="Y2476">
        <f t="shared" ca="1" si="2493"/>
        <v>0</v>
      </c>
      <c r="Z2476">
        <f t="shared" ca="1" si="2493"/>
        <v>0</v>
      </c>
      <c r="AA2476">
        <f t="shared" ca="1" si="2493"/>
        <v>0</v>
      </c>
    </row>
    <row r="2477" spans="1:27" x14ac:dyDescent="0.35">
      <c r="B2477">
        <v>18</v>
      </c>
      <c r="C2477">
        <f t="shared" ref="C2477:AA2477" ca="1" si="2494">IF(RAND()&gt;C2459,0,1)</f>
        <v>0</v>
      </c>
      <c r="D2477">
        <f t="shared" ca="1" si="2494"/>
        <v>0</v>
      </c>
      <c r="E2477">
        <f t="shared" ca="1" si="2494"/>
        <v>0</v>
      </c>
      <c r="F2477">
        <f t="shared" ca="1" si="2494"/>
        <v>1</v>
      </c>
      <c r="G2477">
        <f t="shared" ca="1" si="2494"/>
        <v>0</v>
      </c>
      <c r="H2477">
        <f t="shared" ca="1" si="2494"/>
        <v>1</v>
      </c>
      <c r="I2477">
        <f t="shared" ca="1" si="2494"/>
        <v>0</v>
      </c>
      <c r="J2477">
        <f t="shared" ca="1" si="2494"/>
        <v>1</v>
      </c>
      <c r="K2477">
        <f t="shared" ca="1" si="2494"/>
        <v>0</v>
      </c>
      <c r="L2477">
        <f t="shared" ca="1" si="2494"/>
        <v>1</v>
      </c>
      <c r="M2477">
        <f t="shared" ca="1" si="2494"/>
        <v>0</v>
      </c>
      <c r="N2477">
        <f t="shared" ca="1" si="2494"/>
        <v>0</v>
      </c>
      <c r="O2477">
        <f t="shared" ca="1" si="2494"/>
        <v>1</v>
      </c>
      <c r="P2477">
        <f t="shared" ca="1" si="2494"/>
        <v>0</v>
      </c>
      <c r="Q2477">
        <f t="shared" ca="1" si="2494"/>
        <v>0</v>
      </c>
      <c r="R2477">
        <f t="shared" ca="1" si="2494"/>
        <v>0</v>
      </c>
      <c r="S2477">
        <f t="shared" ca="1" si="2494"/>
        <v>1</v>
      </c>
      <c r="T2477">
        <f t="shared" ca="1" si="2494"/>
        <v>1</v>
      </c>
      <c r="U2477">
        <f t="shared" ca="1" si="2494"/>
        <v>1</v>
      </c>
      <c r="V2477">
        <f t="shared" ca="1" si="2494"/>
        <v>0</v>
      </c>
      <c r="W2477">
        <f t="shared" ca="1" si="2494"/>
        <v>0</v>
      </c>
      <c r="X2477">
        <f t="shared" ca="1" si="2494"/>
        <v>0</v>
      </c>
      <c r="Y2477">
        <f t="shared" ca="1" si="2494"/>
        <v>0</v>
      </c>
      <c r="Z2477">
        <f t="shared" ca="1" si="2494"/>
        <v>0</v>
      </c>
      <c r="AA2477">
        <f t="shared" ca="1" si="2494"/>
        <v>0</v>
      </c>
    </row>
    <row r="2478" spans="1:27" x14ac:dyDescent="0.35">
      <c r="B2478">
        <v>19</v>
      </c>
      <c r="C2478">
        <f t="shared" ref="C2478:AA2478" ca="1" si="2495">IF(RAND()&gt;C2459,0,1)</f>
        <v>0</v>
      </c>
      <c r="D2478">
        <f t="shared" ca="1" si="2495"/>
        <v>0</v>
      </c>
      <c r="E2478">
        <f t="shared" ca="1" si="2495"/>
        <v>0</v>
      </c>
      <c r="F2478">
        <f t="shared" ca="1" si="2495"/>
        <v>1</v>
      </c>
      <c r="G2478">
        <f t="shared" ca="1" si="2495"/>
        <v>0</v>
      </c>
      <c r="H2478">
        <f t="shared" ca="1" si="2495"/>
        <v>1</v>
      </c>
      <c r="I2478">
        <f t="shared" ca="1" si="2495"/>
        <v>0</v>
      </c>
      <c r="J2478">
        <f t="shared" ca="1" si="2495"/>
        <v>1</v>
      </c>
      <c r="K2478">
        <f t="shared" ca="1" si="2495"/>
        <v>0</v>
      </c>
      <c r="L2478">
        <f t="shared" ca="1" si="2495"/>
        <v>1</v>
      </c>
      <c r="M2478">
        <f t="shared" ca="1" si="2495"/>
        <v>0</v>
      </c>
      <c r="N2478">
        <f t="shared" ca="1" si="2495"/>
        <v>0</v>
      </c>
      <c r="O2478">
        <f t="shared" ca="1" si="2495"/>
        <v>1</v>
      </c>
      <c r="P2478">
        <f t="shared" ca="1" si="2495"/>
        <v>0</v>
      </c>
      <c r="Q2478">
        <f t="shared" ca="1" si="2495"/>
        <v>0</v>
      </c>
      <c r="R2478">
        <f t="shared" ca="1" si="2495"/>
        <v>0</v>
      </c>
      <c r="S2478">
        <f t="shared" ca="1" si="2495"/>
        <v>1</v>
      </c>
      <c r="T2478">
        <f t="shared" ca="1" si="2495"/>
        <v>1</v>
      </c>
      <c r="U2478">
        <f t="shared" ca="1" si="2495"/>
        <v>1</v>
      </c>
      <c r="V2478">
        <f t="shared" ca="1" si="2495"/>
        <v>0</v>
      </c>
      <c r="W2478">
        <f t="shared" ca="1" si="2495"/>
        <v>0</v>
      </c>
      <c r="X2478">
        <f t="shared" ca="1" si="2495"/>
        <v>0</v>
      </c>
      <c r="Y2478">
        <f t="shared" ca="1" si="2495"/>
        <v>0</v>
      </c>
      <c r="Z2478">
        <f t="shared" ca="1" si="2495"/>
        <v>0</v>
      </c>
      <c r="AA2478">
        <f t="shared" ca="1" si="2495"/>
        <v>0</v>
      </c>
    </row>
    <row r="2479" spans="1:27" x14ac:dyDescent="0.35">
      <c r="B2479">
        <v>20</v>
      </c>
      <c r="C2479">
        <f t="shared" ref="C2479:AA2479" ca="1" si="2496">IF(RAND()&gt;C2459,0,1)</f>
        <v>0</v>
      </c>
      <c r="D2479">
        <f t="shared" ca="1" si="2496"/>
        <v>0</v>
      </c>
      <c r="E2479">
        <f t="shared" ca="1" si="2496"/>
        <v>0</v>
      </c>
      <c r="F2479">
        <f t="shared" ca="1" si="2496"/>
        <v>1</v>
      </c>
      <c r="G2479">
        <f t="shared" ca="1" si="2496"/>
        <v>0</v>
      </c>
      <c r="H2479">
        <f t="shared" ca="1" si="2496"/>
        <v>1</v>
      </c>
      <c r="I2479">
        <f t="shared" ca="1" si="2496"/>
        <v>0</v>
      </c>
      <c r="J2479">
        <f t="shared" ca="1" si="2496"/>
        <v>1</v>
      </c>
      <c r="K2479">
        <f t="shared" ca="1" si="2496"/>
        <v>0</v>
      </c>
      <c r="L2479">
        <f t="shared" ca="1" si="2496"/>
        <v>1</v>
      </c>
      <c r="M2479">
        <f t="shared" ca="1" si="2496"/>
        <v>0</v>
      </c>
      <c r="N2479">
        <f t="shared" ca="1" si="2496"/>
        <v>0</v>
      </c>
      <c r="O2479">
        <f t="shared" ca="1" si="2496"/>
        <v>1</v>
      </c>
      <c r="P2479">
        <f t="shared" ca="1" si="2496"/>
        <v>0</v>
      </c>
      <c r="Q2479">
        <f t="shared" ca="1" si="2496"/>
        <v>0</v>
      </c>
      <c r="R2479">
        <f t="shared" ca="1" si="2496"/>
        <v>0</v>
      </c>
      <c r="S2479">
        <f t="shared" ca="1" si="2496"/>
        <v>1</v>
      </c>
      <c r="T2479">
        <f t="shared" ca="1" si="2496"/>
        <v>1</v>
      </c>
      <c r="U2479">
        <f t="shared" ca="1" si="2496"/>
        <v>1</v>
      </c>
      <c r="V2479">
        <f t="shared" ca="1" si="2496"/>
        <v>0</v>
      </c>
      <c r="W2479">
        <f t="shared" ca="1" si="2496"/>
        <v>0</v>
      </c>
      <c r="X2479">
        <f t="shared" ca="1" si="2496"/>
        <v>0</v>
      </c>
      <c r="Y2479">
        <f t="shared" ca="1" si="2496"/>
        <v>0</v>
      </c>
      <c r="Z2479">
        <f t="shared" ca="1" si="2496"/>
        <v>0</v>
      </c>
      <c r="AA2479">
        <f t="shared" ca="1" si="2496"/>
        <v>0</v>
      </c>
    </row>
    <row r="2480" spans="1:27" x14ac:dyDescent="0.35">
      <c r="A2480">
        <f>A2459+1</f>
        <v>118</v>
      </c>
      <c r="C2480">
        <f ca="1">SUM(C2460:C2479)/20</f>
        <v>0</v>
      </c>
      <c r="D2480">
        <f t="shared" ref="D2480:AA2480" ca="1" si="2497">SUM(D2460:D2479)/20</f>
        <v>0</v>
      </c>
      <c r="E2480">
        <f t="shared" ca="1" si="2497"/>
        <v>0</v>
      </c>
      <c r="F2480">
        <f t="shared" ca="1" si="2497"/>
        <v>1</v>
      </c>
      <c r="G2480">
        <f t="shared" ca="1" si="2497"/>
        <v>0</v>
      </c>
      <c r="H2480">
        <f t="shared" ca="1" si="2497"/>
        <v>1</v>
      </c>
      <c r="I2480">
        <f t="shared" ca="1" si="2497"/>
        <v>0</v>
      </c>
      <c r="J2480">
        <f t="shared" ca="1" si="2497"/>
        <v>1</v>
      </c>
      <c r="K2480">
        <f t="shared" ca="1" si="2497"/>
        <v>0</v>
      </c>
      <c r="L2480">
        <f t="shared" ca="1" si="2497"/>
        <v>1</v>
      </c>
      <c r="M2480">
        <f t="shared" ca="1" si="2497"/>
        <v>0</v>
      </c>
      <c r="N2480">
        <f t="shared" ca="1" si="2497"/>
        <v>0</v>
      </c>
      <c r="O2480">
        <f t="shared" ca="1" si="2497"/>
        <v>1</v>
      </c>
      <c r="P2480">
        <f t="shared" ca="1" si="2497"/>
        <v>0</v>
      </c>
      <c r="Q2480">
        <f t="shared" ca="1" si="2497"/>
        <v>0</v>
      </c>
      <c r="R2480">
        <f t="shared" ca="1" si="2497"/>
        <v>0</v>
      </c>
      <c r="S2480">
        <f t="shared" ca="1" si="2497"/>
        <v>1</v>
      </c>
      <c r="T2480">
        <f t="shared" ca="1" si="2497"/>
        <v>1</v>
      </c>
      <c r="U2480">
        <f t="shared" ca="1" si="2497"/>
        <v>1</v>
      </c>
      <c r="V2480">
        <f t="shared" ca="1" si="2497"/>
        <v>0</v>
      </c>
      <c r="W2480">
        <f t="shared" ca="1" si="2497"/>
        <v>0</v>
      </c>
      <c r="X2480">
        <f t="shared" ca="1" si="2497"/>
        <v>0</v>
      </c>
      <c r="Y2480">
        <f t="shared" ca="1" si="2497"/>
        <v>0</v>
      </c>
      <c r="Z2480">
        <f t="shared" ca="1" si="2497"/>
        <v>0</v>
      </c>
      <c r="AA2480">
        <f t="shared" ca="1" si="2497"/>
        <v>0</v>
      </c>
    </row>
    <row r="2481" spans="2:27" x14ac:dyDescent="0.35">
      <c r="B2481">
        <v>1</v>
      </c>
      <c r="C2481">
        <f t="shared" ref="C2481:AA2481" ca="1" si="2498">IF(RAND()&gt;C2480,0,1)</f>
        <v>0</v>
      </c>
      <c r="D2481">
        <f t="shared" ca="1" si="2498"/>
        <v>0</v>
      </c>
      <c r="E2481">
        <f t="shared" ca="1" si="2498"/>
        <v>0</v>
      </c>
      <c r="F2481">
        <f t="shared" ca="1" si="2498"/>
        <v>1</v>
      </c>
      <c r="G2481">
        <f t="shared" ca="1" si="2498"/>
        <v>0</v>
      </c>
      <c r="H2481">
        <f t="shared" ca="1" si="2498"/>
        <v>1</v>
      </c>
      <c r="I2481">
        <f t="shared" ca="1" si="2498"/>
        <v>0</v>
      </c>
      <c r="J2481">
        <f t="shared" ca="1" si="2498"/>
        <v>1</v>
      </c>
      <c r="K2481">
        <f t="shared" ca="1" si="2498"/>
        <v>0</v>
      </c>
      <c r="L2481">
        <f t="shared" ca="1" si="2498"/>
        <v>1</v>
      </c>
      <c r="M2481">
        <f t="shared" ca="1" si="2498"/>
        <v>0</v>
      </c>
      <c r="N2481">
        <f t="shared" ca="1" si="2498"/>
        <v>0</v>
      </c>
      <c r="O2481">
        <f t="shared" ca="1" si="2498"/>
        <v>1</v>
      </c>
      <c r="P2481">
        <f t="shared" ca="1" si="2498"/>
        <v>0</v>
      </c>
      <c r="Q2481">
        <f t="shared" ca="1" si="2498"/>
        <v>0</v>
      </c>
      <c r="R2481">
        <f t="shared" ca="1" si="2498"/>
        <v>0</v>
      </c>
      <c r="S2481">
        <f t="shared" ca="1" si="2498"/>
        <v>1</v>
      </c>
      <c r="T2481">
        <f t="shared" ca="1" si="2498"/>
        <v>1</v>
      </c>
      <c r="U2481">
        <f t="shared" ca="1" si="2498"/>
        <v>1</v>
      </c>
      <c r="V2481">
        <f t="shared" ca="1" si="2498"/>
        <v>0</v>
      </c>
      <c r="W2481">
        <f t="shared" ca="1" si="2498"/>
        <v>0</v>
      </c>
      <c r="X2481">
        <f t="shared" ca="1" si="2498"/>
        <v>0</v>
      </c>
      <c r="Y2481">
        <f t="shared" ca="1" si="2498"/>
        <v>0</v>
      </c>
      <c r="Z2481">
        <f t="shared" ca="1" si="2498"/>
        <v>0</v>
      </c>
      <c r="AA2481">
        <f t="shared" ca="1" si="2498"/>
        <v>0</v>
      </c>
    </row>
    <row r="2482" spans="2:27" x14ac:dyDescent="0.35">
      <c r="B2482">
        <v>2</v>
      </c>
      <c r="C2482">
        <f t="shared" ref="C2482:AA2482" ca="1" si="2499">IF(RAND()&gt;C2480,0,1)</f>
        <v>0</v>
      </c>
      <c r="D2482">
        <f t="shared" ca="1" si="2499"/>
        <v>0</v>
      </c>
      <c r="E2482">
        <f t="shared" ca="1" si="2499"/>
        <v>0</v>
      </c>
      <c r="F2482">
        <f t="shared" ca="1" si="2499"/>
        <v>1</v>
      </c>
      <c r="G2482">
        <f t="shared" ca="1" si="2499"/>
        <v>0</v>
      </c>
      <c r="H2482">
        <f t="shared" ca="1" si="2499"/>
        <v>1</v>
      </c>
      <c r="I2482">
        <f t="shared" ca="1" si="2499"/>
        <v>0</v>
      </c>
      <c r="J2482">
        <f t="shared" ca="1" si="2499"/>
        <v>1</v>
      </c>
      <c r="K2482">
        <f t="shared" ca="1" si="2499"/>
        <v>0</v>
      </c>
      <c r="L2482">
        <f t="shared" ca="1" si="2499"/>
        <v>1</v>
      </c>
      <c r="M2482">
        <f t="shared" ca="1" si="2499"/>
        <v>0</v>
      </c>
      <c r="N2482">
        <f t="shared" ca="1" si="2499"/>
        <v>0</v>
      </c>
      <c r="O2482">
        <f t="shared" ca="1" si="2499"/>
        <v>1</v>
      </c>
      <c r="P2482">
        <f t="shared" ca="1" si="2499"/>
        <v>0</v>
      </c>
      <c r="Q2482">
        <f t="shared" ca="1" si="2499"/>
        <v>0</v>
      </c>
      <c r="R2482">
        <f t="shared" ca="1" si="2499"/>
        <v>0</v>
      </c>
      <c r="S2482">
        <f t="shared" ca="1" si="2499"/>
        <v>1</v>
      </c>
      <c r="T2482">
        <f t="shared" ca="1" si="2499"/>
        <v>1</v>
      </c>
      <c r="U2482">
        <f t="shared" ca="1" si="2499"/>
        <v>1</v>
      </c>
      <c r="V2482">
        <f t="shared" ca="1" si="2499"/>
        <v>0</v>
      </c>
      <c r="W2482">
        <f t="shared" ca="1" si="2499"/>
        <v>0</v>
      </c>
      <c r="X2482">
        <f t="shared" ca="1" si="2499"/>
        <v>0</v>
      </c>
      <c r="Y2482">
        <f t="shared" ca="1" si="2499"/>
        <v>0</v>
      </c>
      <c r="Z2482">
        <f t="shared" ca="1" si="2499"/>
        <v>0</v>
      </c>
      <c r="AA2482">
        <f t="shared" ca="1" si="2499"/>
        <v>0</v>
      </c>
    </row>
    <row r="2483" spans="2:27" x14ac:dyDescent="0.35">
      <c r="B2483">
        <v>3</v>
      </c>
      <c r="C2483">
        <f t="shared" ref="C2483:AA2483" ca="1" si="2500">IF(RAND()&gt;C2480,0,1)</f>
        <v>0</v>
      </c>
      <c r="D2483">
        <f t="shared" ca="1" si="2500"/>
        <v>0</v>
      </c>
      <c r="E2483">
        <f t="shared" ca="1" si="2500"/>
        <v>0</v>
      </c>
      <c r="F2483">
        <f t="shared" ca="1" si="2500"/>
        <v>1</v>
      </c>
      <c r="G2483">
        <f t="shared" ca="1" si="2500"/>
        <v>0</v>
      </c>
      <c r="H2483">
        <f t="shared" ca="1" si="2500"/>
        <v>1</v>
      </c>
      <c r="I2483">
        <f t="shared" ca="1" si="2500"/>
        <v>0</v>
      </c>
      <c r="J2483">
        <f t="shared" ca="1" si="2500"/>
        <v>1</v>
      </c>
      <c r="K2483">
        <f t="shared" ca="1" si="2500"/>
        <v>0</v>
      </c>
      <c r="L2483">
        <f t="shared" ca="1" si="2500"/>
        <v>1</v>
      </c>
      <c r="M2483">
        <f t="shared" ca="1" si="2500"/>
        <v>0</v>
      </c>
      <c r="N2483">
        <f t="shared" ca="1" si="2500"/>
        <v>0</v>
      </c>
      <c r="O2483">
        <f t="shared" ca="1" si="2500"/>
        <v>1</v>
      </c>
      <c r="P2483">
        <f t="shared" ca="1" si="2500"/>
        <v>0</v>
      </c>
      <c r="Q2483">
        <f t="shared" ca="1" si="2500"/>
        <v>0</v>
      </c>
      <c r="R2483">
        <f t="shared" ca="1" si="2500"/>
        <v>0</v>
      </c>
      <c r="S2483">
        <f t="shared" ca="1" si="2500"/>
        <v>1</v>
      </c>
      <c r="T2483">
        <f t="shared" ca="1" si="2500"/>
        <v>1</v>
      </c>
      <c r="U2483">
        <f t="shared" ca="1" si="2500"/>
        <v>1</v>
      </c>
      <c r="V2483">
        <f t="shared" ca="1" si="2500"/>
        <v>0</v>
      </c>
      <c r="W2483">
        <f t="shared" ca="1" si="2500"/>
        <v>0</v>
      </c>
      <c r="X2483">
        <f t="shared" ca="1" si="2500"/>
        <v>0</v>
      </c>
      <c r="Y2483">
        <f t="shared" ca="1" si="2500"/>
        <v>0</v>
      </c>
      <c r="Z2483">
        <f t="shared" ca="1" si="2500"/>
        <v>0</v>
      </c>
      <c r="AA2483">
        <f t="shared" ca="1" si="2500"/>
        <v>0</v>
      </c>
    </row>
    <row r="2484" spans="2:27" x14ac:dyDescent="0.35">
      <c r="B2484">
        <v>4</v>
      </c>
      <c r="C2484">
        <f t="shared" ref="C2484:AA2484" ca="1" si="2501">IF(RAND()&gt;C2480,0,1)</f>
        <v>0</v>
      </c>
      <c r="D2484">
        <f t="shared" ca="1" si="2501"/>
        <v>0</v>
      </c>
      <c r="E2484">
        <f t="shared" ca="1" si="2501"/>
        <v>0</v>
      </c>
      <c r="F2484">
        <f t="shared" ca="1" si="2501"/>
        <v>1</v>
      </c>
      <c r="G2484">
        <f t="shared" ca="1" si="2501"/>
        <v>0</v>
      </c>
      <c r="H2484">
        <f t="shared" ca="1" si="2501"/>
        <v>1</v>
      </c>
      <c r="I2484">
        <f t="shared" ca="1" si="2501"/>
        <v>0</v>
      </c>
      <c r="J2484">
        <f t="shared" ca="1" si="2501"/>
        <v>1</v>
      </c>
      <c r="K2484">
        <f t="shared" ca="1" si="2501"/>
        <v>0</v>
      </c>
      <c r="L2484">
        <f t="shared" ca="1" si="2501"/>
        <v>1</v>
      </c>
      <c r="M2484">
        <f t="shared" ca="1" si="2501"/>
        <v>0</v>
      </c>
      <c r="N2484">
        <f t="shared" ca="1" si="2501"/>
        <v>0</v>
      </c>
      <c r="O2484">
        <f t="shared" ca="1" si="2501"/>
        <v>1</v>
      </c>
      <c r="P2484">
        <f t="shared" ca="1" si="2501"/>
        <v>0</v>
      </c>
      <c r="Q2484">
        <f t="shared" ca="1" si="2501"/>
        <v>0</v>
      </c>
      <c r="R2484">
        <f t="shared" ca="1" si="2501"/>
        <v>0</v>
      </c>
      <c r="S2484">
        <f t="shared" ca="1" si="2501"/>
        <v>1</v>
      </c>
      <c r="T2484">
        <f t="shared" ca="1" si="2501"/>
        <v>1</v>
      </c>
      <c r="U2484">
        <f t="shared" ca="1" si="2501"/>
        <v>1</v>
      </c>
      <c r="V2484">
        <f t="shared" ca="1" si="2501"/>
        <v>0</v>
      </c>
      <c r="W2484">
        <f t="shared" ca="1" si="2501"/>
        <v>0</v>
      </c>
      <c r="X2484">
        <f t="shared" ca="1" si="2501"/>
        <v>0</v>
      </c>
      <c r="Y2484">
        <f t="shared" ca="1" si="2501"/>
        <v>0</v>
      </c>
      <c r="Z2484">
        <f t="shared" ca="1" si="2501"/>
        <v>0</v>
      </c>
      <c r="AA2484">
        <f t="shared" ca="1" si="2501"/>
        <v>0</v>
      </c>
    </row>
    <row r="2485" spans="2:27" x14ac:dyDescent="0.35">
      <c r="B2485">
        <v>5</v>
      </c>
      <c r="C2485">
        <f t="shared" ref="C2485:AA2485" ca="1" si="2502">IF(RAND()&gt;C2480,0,1)</f>
        <v>0</v>
      </c>
      <c r="D2485">
        <f t="shared" ca="1" si="2502"/>
        <v>0</v>
      </c>
      <c r="E2485">
        <f t="shared" ca="1" si="2502"/>
        <v>0</v>
      </c>
      <c r="F2485">
        <f t="shared" ca="1" si="2502"/>
        <v>1</v>
      </c>
      <c r="G2485">
        <f t="shared" ca="1" si="2502"/>
        <v>0</v>
      </c>
      <c r="H2485">
        <f t="shared" ca="1" si="2502"/>
        <v>1</v>
      </c>
      <c r="I2485">
        <f t="shared" ca="1" si="2502"/>
        <v>0</v>
      </c>
      <c r="J2485">
        <f t="shared" ca="1" si="2502"/>
        <v>1</v>
      </c>
      <c r="K2485">
        <f t="shared" ca="1" si="2502"/>
        <v>0</v>
      </c>
      <c r="L2485">
        <f t="shared" ca="1" si="2502"/>
        <v>1</v>
      </c>
      <c r="M2485">
        <f t="shared" ca="1" si="2502"/>
        <v>0</v>
      </c>
      <c r="N2485">
        <f t="shared" ca="1" si="2502"/>
        <v>0</v>
      </c>
      <c r="O2485">
        <f t="shared" ca="1" si="2502"/>
        <v>1</v>
      </c>
      <c r="P2485">
        <f t="shared" ca="1" si="2502"/>
        <v>0</v>
      </c>
      <c r="Q2485">
        <f t="shared" ca="1" si="2502"/>
        <v>0</v>
      </c>
      <c r="R2485">
        <f t="shared" ca="1" si="2502"/>
        <v>0</v>
      </c>
      <c r="S2485">
        <f t="shared" ca="1" si="2502"/>
        <v>1</v>
      </c>
      <c r="T2485">
        <f t="shared" ca="1" si="2502"/>
        <v>1</v>
      </c>
      <c r="U2485">
        <f t="shared" ca="1" si="2502"/>
        <v>1</v>
      </c>
      <c r="V2485">
        <f t="shared" ca="1" si="2502"/>
        <v>0</v>
      </c>
      <c r="W2485">
        <f t="shared" ca="1" si="2502"/>
        <v>0</v>
      </c>
      <c r="X2485">
        <f t="shared" ca="1" si="2502"/>
        <v>0</v>
      </c>
      <c r="Y2485">
        <f t="shared" ca="1" si="2502"/>
        <v>0</v>
      </c>
      <c r="Z2485">
        <f t="shared" ca="1" si="2502"/>
        <v>0</v>
      </c>
      <c r="AA2485">
        <f t="shared" ca="1" si="2502"/>
        <v>0</v>
      </c>
    </row>
    <row r="2486" spans="2:27" x14ac:dyDescent="0.35">
      <c r="B2486">
        <v>6</v>
      </c>
      <c r="C2486">
        <f t="shared" ref="C2486:AA2486" ca="1" si="2503">IF(RAND()&gt;C2480,0,1)</f>
        <v>0</v>
      </c>
      <c r="D2486">
        <f t="shared" ca="1" si="2503"/>
        <v>0</v>
      </c>
      <c r="E2486">
        <f t="shared" ca="1" si="2503"/>
        <v>0</v>
      </c>
      <c r="F2486">
        <f t="shared" ca="1" si="2503"/>
        <v>1</v>
      </c>
      <c r="G2486">
        <f t="shared" ca="1" si="2503"/>
        <v>0</v>
      </c>
      <c r="H2486">
        <f t="shared" ca="1" si="2503"/>
        <v>1</v>
      </c>
      <c r="I2486">
        <f t="shared" ca="1" si="2503"/>
        <v>0</v>
      </c>
      <c r="J2486">
        <f t="shared" ca="1" si="2503"/>
        <v>1</v>
      </c>
      <c r="K2486">
        <f t="shared" ca="1" si="2503"/>
        <v>0</v>
      </c>
      <c r="L2486">
        <f t="shared" ca="1" si="2503"/>
        <v>1</v>
      </c>
      <c r="M2486">
        <f t="shared" ca="1" si="2503"/>
        <v>0</v>
      </c>
      <c r="N2486">
        <f t="shared" ca="1" si="2503"/>
        <v>0</v>
      </c>
      <c r="O2486">
        <f t="shared" ca="1" si="2503"/>
        <v>1</v>
      </c>
      <c r="P2486">
        <f t="shared" ca="1" si="2503"/>
        <v>0</v>
      </c>
      <c r="Q2486">
        <f t="shared" ca="1" si="2503"/>
        <v>0</v>
      </c>
      <c r="R2486">
        <f t="shared" ca="1" si="2503"/>
        <v>0</v>
      </c>
      <c r="S2486">
        <f t="shared" ca="1" si="2503"/>
        <v>1</v>
      </c>
      <c r="T2486">
        <f t="shared" ca="1" si="2503"/>
        <v>1</v>
      </c>
      <c r="U2486">
        <f t="shared" ca="1" si="2503"/>
        <v>1</v>
      </c>
      <c r="V2486">
        <f t="shared" ca="1" si="2503"/>
        <v>0</v>
      </c>
      <c r="W2486">
        <f t="shared" ca="1" si="2503"/>
        <v>0</v>
      </c>
      <c r="X2486">
        <f t="shared" ca="1" si="2503"/>
        <v>0</v>
      </c>
      <c r="Y2486">
        <f t="shared" ca="1" si="2503"/>
        <v>0</v>
      </c>
      <c r="Z2486">
        <f t="shared" ca="1" si="2503"/>
        <v>0</v>
      </c>
      <c r="AA2486">
        <f t="shared" ca="1" si="2503"/>
        <v>0</v>
      </c>
    </row>
    <row r="2487" spans="2:27" x14ac:dyDescent="0.35">
      <c r="B2487">
        <v>7</v>
      </c>
      <c r="C2487">
        <f t="shared" ref="C2487:AA2487" ca="1" si="2504">IF(RAND()&gt;C2480,0,1)</f>
        <v>0</v>
      </c>
      <c r="D2487">
        <f t="shared" ca="1" si="2504"/>
        <v>0</v>
      </c>
      <c r="E2487">
        <f t="shared" ca="1" si="2504"/>
        <v>0</v>
      </c>
      <c r="F2487">
        <f t="shared" ca="1" si="2504"/>
        <v>1</v>
      </c>
      <c r="G2487">
        <f t="shared" ca="1" si="2504"/>
        <v>0</v>
      </c>
      <c r="H2487">
        <f t="shared" ca="1" si="2504"/>
        <v>1</v>
      </c>
      <c r="I2487">
        <f t="shared" ca="1" si="2504"/>
        <v>0</v>
      </c>
      <c r="J2487">
        <f t="shared" ca="1" si="2504"/>
        <v>1</v>
      </c>
      <c r="K2487">
        <f t="shared" ca="1" si="2504"/>
        <v>0</v>
      </c>
      <c r="L2487">
        <f t="shared" ca="1" si="2504"/>
        <v>1</v>
      </c>
      <c r="M2487">
        <f t="shared" ca="1" si="2504"/>
        <v>0</v>
      </c>
      <c r="N2487">
        <f t="shared" ca="1" si="2504"/>
        <v>0</v>
      </c>
      <c r="O2487">
        <f t="shared" ca="1" si="2504"/>
        <v>1</v>
      </c>
      <c r="P2487">
        <f t="shared" ca="1" si="2504"/>
        <v>0</v>
      </c>
      <c r="Q2487">
        <f t="shared" ca="1" si="2504"/>
        <v>0</v>
      </c>
      <c r="R2487">
        <f t="shared" ca="1" si="2504"/>
        <v>0</v>
      </c>
      <c r="S2487">
        <f t="shared" ca="1" si="2504"/>
        <v>1</v>
      </c>
      <c r="T2487">
        <f t="shared" ca="1" si="2504"/>
        <v>1</v>
      </c>
      <c r="U2487">
        <f t="shared" ca="1" si="2504"/>
        <v>1</v>
      </c>
      <c r="V2487">
        <f t="shared" ca="1" si="2504"/>
        <v>0</v>
      </c>
      <c r="W2487">
        <f t="shared" ca="1" si="2504"/>
        <v>0</v>
      </c>
      <c r="X2487">
        <f t="shared" ca="1" si="2504"/>
        <v>0</v>
      </c>
      <c r="Y2487">
        <f t="shared" ca="1" si="2504"/>
        <v>0</v>
      </c>
      <c r="Z2487">
        <f t="shared" ca="1" si="2504"/>
        <v>0</v>
      </c>
      <c r="AA2487">
        <f t="shared" ca="1" si="2504"/>
        <v>0</v>
      </c>
    </row>
    <row r="2488" spans="2:27" x14ac:dyDescent="0.35">
      <c r="B2488">
        <v>8</v>
      </c>
      <c r="C2488">
        <f t="shared" ref="C2488:AA2488" ca="1" si="2505">IF(RAND()&gt;C2480,0,1)</f>
        <v>0</v>
      </c>
      <c r="D2488">
        <f t="shared" ca="1" si="2505"/>
        <v>0</v>
      </c>
      <c r="E2488">
        <f t="shared" ca="1" si="2505"/>
        <v>0</v>
      </c>
      <c r="F2488">
        <f t="shared" ca="1" si="2505"/>
        <v>1</v>
      </c>
      <c r="G2488">
        <f t="shared" ca="1" si="2505"/>
        <v>0</v>
      </c>
      <c r="H2488">
        <f t="shared" ca="1" si="2505"/>
        <v>1</v>
      </c>
      <c r="I2488">
        <f t="shared" ca="1" si="2505"/>
        <v>0</v>
      </c>
      <c r="J2488">
        <f t="shared" ca="1" si="2505"/>
        <v>1</v>
      </c>
      <c r="K2488">
        <f t="shared" ca="1" si="2505"/>
        <v>0</v>
      </c>
      <c r="L2488">
        <f t="shared" ca="1" si="2505"/>
        <v>1</v>
      </c>
      <c r="M2488">
        <f t="shared" ca="1" si="2505"/>
        <v>0</v>
      </c>
      <c r="N2488">
        <f t="shared" ca="1" si="2505"/>
        <v>0</v>
      </c>
      <c r="O2488">
        <f t="shared" ca="1" si="2505"/>
        <v>1</v>
      </c>
      <c r="P2488">
        <f t="shared" ca="1" si="2505"/>
        <v>0</v>
      </c>
      <c r="Q2488">
        <f t="shared" ca="1" si="2505"/>
        <v>0</v>
      </c>
      <c r="R2488">
        <f t="shared" ca="1" si="2505"/>
        <v>0</v>
      </c>
      <c r="S2488">
        <f t="shared" ca="1" si="2505"/>
        <v>1</v>
      </c>
      <c r="T2488">
        <f t="shared" ca="1" si="2505"/>
        <v>1</v>
      </c>
      <c r="U2488">
        <f t="shared" ca="1" si="2505"/>
        <v>1</v>
      </c>
      <c r="V2488">
        <f t="shared" ca="1" si="2505"/>
        <v>0</v>
      </c>
      <c r="W2488">
        <f t="shared" ca="1" si="2505"/>
        <v>0</v>
      </c>
      <c r="X2488">
        <f t="shared" ca="1" si="2505"/>
        <v>0</v>
      </c>
      <c r="Y2488">
        <f t="shared" ca="1" si="2505"/>
        <v>0</v>
      </c>
      <c r="Z2488">
        <f t="shared" ca="1" si="2505"/>
        <v>0</v>
      </c>
      <c r="AA2488">
        <f t="shared" ca="1" si="2505"/>
        <v>0</v>
      </c>
    </row>
    <row r="2489" spans="2:27" x14ac:dyDescent="0.35">
      <c r="B2489">
        <v>9</v>
      </c>
      <c r="C2489">
        <f t="shared" ref="C2489:AA2489" ca="1" si="2506">IF(RAND()&gt;C2480,0,1)</f>
        <v>0</v>
      </c>
      <c r="D2489">
        <f t="shared" ca="1" si="2506"/>
        <v>0</v>
      </c>
      <c r="E2489">
        <f t="shared" ca="1" si="2506"/>
        <v>0</v>
      </c>
      <c r="F2489">
        <f t="shared" ca="1" si="2506"/>
        <v>1</v>
      </c>
      <c r="G2489">
        <f t="shared" ca="1" si="2506"/>
        <v>0</v>
      </c>
      <c r="H2489">
        <f t="shared" ca="1" si="2506"/>
        <v>1</v>
      </c>
      <c r="I2489">
        <f t="shared" ca="1" si="2506"/>
        <v>0</v>
      </c>
      <c r="J2489">
        <f t="shared" ca="1" si="2506"/>
        <v>1</v>
      </c>
      <c r="K2489">
        <f t="shared" ca="1" si="2506"/>
        <v>0</v>
      </c>
      <c r="L2489">
        <f t="shared" ca="1" si="2506"/>
        <v>1</v>
      </c>
      <c r="M2489">
        <f t="shared" ca="1" si="2506"/>
        <v>0</v>
      </c>
      <c r="N2489">
        <f t="shared" ca="1" si="2506"/>
        <v>0</v>
      </c>
      <c r="O2489">
        <f t="shared" ca="1" si="2506"/>
        <v>1</v>
      </c>
      <c r="P2489">
        <f t="shared" ca="1" si="2506"/>
        <v>0</v>
      </c>
      <c r="Q2489">
        <f t="shared" ca="1" si="2506"/>
        <v>0</v>
      </c>
      <c r="R2489">
        <f t="shared" ca="1" si="2506"/>
        <v>0</v>
      </c>
      <c r="S2489">
        <f t="shared" ca="1" si="2506"/>
        <v>1</v>
      </c>
      <c r="T2489">
        <f t="shared" ca="1" si="2506"/>
        <v>1</v>
      </c>
      <c r="U2489">
        <f t="shared" ca="1" si="2506"/>
        <v>1</v>
      </c>
      <c r="V2489">
        <f t="shared" ca="1" si="2506"/>
        <v>0</v>
      </c>
      <c r="W2489">
        <f t="shared" ca="1" si="2506"/>
        <v>0</v>
      </c>
      <c r="X2489">
        <f t="shared" ca="1" si="2506"/>
        <v>0</v>
      </c>
      <c r="Y2489">
        <f t="shared" ca="1" si="2506"/>
        <v>0</v>
      </c>
      <c r="Z2489">
        <f t="shared" ca="1" si="2506"/>
        <v>0</v>
      </c>
      <c r="AA2489">
        <f t="shared" ca="1" si="2506"/>
        <v>0</v>
      </c>
    </row>
    <row r="2490" spans="2:27" x14ac:dyDescent="0.35">
      <c r="B2490">
        <v>10</v>
      </c>
      <c r="C2490">
        <f t="shared" ref="C2490:AA2490" ca="1" si="2507">IF(RAND()&gt;C2480,0,1)</f>
        <v>0</v>
      </c>
      <c r="D2490">
        <f t="shared" ca="1" si="2507"/>
        <v>0</v>
      </c>
      <c r="E2490">
        <f t="shared" ca="1" si="2507"/>
        <v>0</v>
      </c>
      <c r="F2490">
        <f t="shared" ca="1" si="2507"/>
        <v>1</v>
      </c>
      <c r="G2490">
        <f t="shared" ca="1" si="2507"/>
        <v>0</v>
      </c>
      <c r="H2490">
        <f t="shared" ca="1" si="2507"/>
        <v>1</v>
      </c>
      <c r="I2490">
        <f t="shared" ca="1" si="2507"/>
        <v>0</v>
      </c>
      <c r="J2490">
        <f t="shared" ca="1" si="2507"/>
        <v>1</v>
      </c>
      <c r="K2490">
        <f t="shared" ca="1" si="2507"/>
        <v>0</v>
      </c>
      <c r="L2490">
        <f t="shared" ca="1" si="2507"/>
        <v>1</v>
      </c>
      <c r="M2490">
        <f t="shared" ca="1" si="2507"/>
        <v>0</v>
      </c>
      <c r="N2490">
        <f t="shared" ca="1" si="2507"/>
        <v>0</v>
      </c>
      <c r="O2490">
        <f t="shared" ca="1" si="2507"/>
        <v>1</v>
      </c>
      <c r="P2490">
        <f t="shared" ca="1" si="2507"/>
        <v>0</v>
      </c>
      <c r="Q2490">
        <f t="shared" ca="1" si="2507"/>
        <v>0</v>
      </c>
      <c r="R2490">
        <f t="shared" ca="1" si="2507"/>
        <v>0</v>
      </c>
      <c r="S2490">
        <f t="shared" ca="1" si="2507"/>
        <v>1</v>
      </c>
      <c r="T2490">
        <f t="shared" ca="1" si="2507"/>
        <v>1</v>
      </c>
      <c r="U2490">
        <f t="shared" ca="1" si="2507"/>
        <v>1</v>
      </c>
      <c r="V2490">
        <f t="shared" ca="1" si="2507"/>
        <v>0</v>
      </c>
      <c r="W2490">
        <f t="shared" ca="1" si="2507"/>
        <v>0</v>
      </c>
      <c r="X2490">
        <f t="shared" ca="1" si="2507"/>
        <v>0</v>
      </c>
      <c r="Y2490">
        <f t="shared" ca="1" si="2507"/>
        <v>0</v>
      </c>
      <c r="Z2490">
        <f t="shared" ca="1" si="2507"/>
        <v>0</v>
      </c>
      <c r="AA2490">
        <f t="shared" ca="1" si="2507"/>
        <v>0</v>
      </c>
    </row>
    <row r="2491" spans="2:27" x14ac:dyDescent="0.35">
      <c r="B2491">
        <v>11</v>
      </c>
      <c r="C2491">
        <f t="shared" ref="C2491:AA2491" ca="1" si="2508">IF(RAND()&gt;C2480,0,1)</f>
        <v>0</v>
      </c>
      <c r="D2491">
        <f t="shared" ca="1" si="2508"/>
        <v>0</v>
      </c>
      <c r="E2491">
        <f t="shared" ca="1" si="2508"/>
        <v>0</v>
      </c>
      <c r="F2491">
        <f t="shared" ca="1" si="2508"/>
        <v>1</v>
      </c>
      <c r="G2491">
        <f t="shared" ca="1" si="2508"/>
        <v>0</v>
      </c>
      <c r="H2491">
        <f t="shared" ca="1" si="2508"/>
        <v>1</v>
      </c>
      <c r="I2491">
        <f t="shared" ca="1" si="2508"/>
        <v>0</v>
      </c>
      <c r="J2491">
        <f t="shared" ca="1" si="2508"/>
        <v>1</v>
      </c>
      <c r="K2491">
        <f t="shared" ca="1" si="2508"/>
        <v>0</v>
      </c>
      <c r="L2491">
        <f t="shared" ca="1" si="2508"/>
        <v>1</v>
      </c>
      <c r="M2491">
        <f t="shared" ca="1" si="2508"/>
        <v>0</v>
      </c>
      <c r="N2491">
        <f t="shared" ca="1" si="2508"/>
        <v>0</v>
      </c>
      <c r="O2491">
        <f t="shared" ca="1" si="2508"/>
        <v>1</v>
      </c>
      <c r="P2491">
        <f t="shared" ca="1" si="2508"/>
        <v>0</v>
      </c>
      <c r="Q2491">
        <f t="shared" ca="1" si="2508"/>
        <v>0</v>
      </c>
      <c r="R2491">
        <f t="shared" ca="1" si="2508"/>
        <v>0</v>
      </c>
      <c r="S2491">
        <f t="shared" ca="1" si="2508"/>
        <v>1</v>
      </c>
      <c r="T2491">
        <f t="shared" ca="1" si="2508"/>
        <v>1</v>
      </c>
      <c r="U2491">
        <f t="shared" ca="1" si="2508"/>
        <v>1</v>
      </c>
      <c r="V2491">
        <f t="shared" ca="1" si="2508"/>
        <v>0</v>
      </c>
      <c r="W2491">
        <f t="shared" ca="1" si="2508"/>
        <v>0</v>
      </c>
      <c r="X2491">
        <f t="shared" ca="1" si="2508"/>
        <v>0</v>
      </c>
      <c r="Y2491">
        <f t="shared" ca="1" si="2508"/>
        <v>0</v>
      </c>
      <c r="Z2491">
        <f t="shared" ca="1" si="2508"/>
        <v>0</v>
      </c>
      <c r="AA2491">
        <f t="shared" ca="1" si="2508"/>
        <v>0</v>
      </c>
    </row>
    <row r="2492" spans="2:27" x14ac:dyDescent="0.35">
      <c r="B2492">
        <v>12</v>
      </c>
      <c r="C2492">
        <f t="shared" ref="C2492:AA2492" ca="1" si="2509">IF(RAND()&gt;C2480,0,1)</f>
        <v>0</v>
      </c>
      <c r="D2492">
        <f t="shared" ca="1" si="2509"/>
        <v>0</v>
      </c>
      <c r="E2492">
        <f t="shared" ca="1" si="2509"/>
        <v>0</v>
      </c>
      <c r="F2492">
        <f t="shared" ca="1" si="2509"/>
        <v>1</v>
      </c>
      <c r="G2492">
        <f t="shared" ca="1" si="2509"/>
        <v>0</v>
      </c>
      <c r="H2492">
        <f t="shared" ca="1" si="2509"/>
        <v>1</v>
      </c>
      <c r="I2492">
        <f t="shared" ca="1" si="2509"/>
        <v>0</v>
      </c>
      <c r="J2492">
        <f t="shared" ca="1" si="2509"/>
        <v>1</v>
      </c>
      <c r="K2492">
        <f t="shared" ca="1" si="2509"/>
        <v>0</v>
      </c>
      <c r="L2492">
        <f t="shared" ca="1" si="2509"/>
        <v>1</v>
      </c>
      <c r="M2492">
        <f t="shared" ca="1" si="2509"/>
        <v>0</v>
      </c>
      <c r="N2492">
        <f t="shared" ca="1" si="2509"/>
        <v>0</v>
      </c>
      <c r="O2492">
        <f t="shared" ca="1" si="2509"/>
        <v>1</v>
      </c>
      <c r="P2492">
        <f t="shared" ca="1" si="2509"/>
        <v>0</v>
      </c>
      <c r="Q2492">
        <f t="shared" ca="1" si="2509"/>
        <v>0</v>
      </c>
      <c r="R2492">
        <f t="shared" ca="1" si="2509"/>
        <v>0</v>
      </c>
      <c r="S2492">
        <f t="shared" ca="1" si="2509"/>
        <v>1</v>
      </c>
      <c r="T2492">
        <f t="shared" ca="1" si="2509"/>
        <v>1</v>
      </c>
      <c r="U2492">
        <f t="shared" ca="1" si="2509"/>
        <v>1</v>
      </c>
      <c r="V2492">
        <f t="shared" ca="1" si="2509"/>
        <v>0</v>
      </c>
      <c r="W2492">
        <f t="shared" ca="1" si="2509"/>
        <v>0</v>
      </c>
      <c r="X2492">
        <f t="shared" ca="1" si="2509"/>
        <v>0</v>
      </c>
      <c r="Y2492">
        <f t="shared" ca="1" si="2509"/>
        <v>0</v>
      </c>
      <c r="Z2492">
        <f t="shared" ca="1" si="2509"/>
        <v>0</v>
      </c>
      <c r="AA2492">
        <f t="shared" ca="1" si="2509"/>
        <v>0</v>
      </c>
    </row>
    <row r="2493" spans="2:27" x14ac:dyDescent="0.35">
      <c r="B2493">
        <v>13</v>
      </c>
      <c r="C2493">
        <f t="shared" ref="C2493:AA2493" ca="1" si="2510">IF(RAND()&gt;C2480,0,1)</f>
        <v>0</v>
      </c>
      <c r="D2493">
        <f t="shared" ca="1" si="2510"/>
        <v>0</v>
      </c>
      <c r="E2493">
        <f t="shared" ca="1" si="2510"/>
        <v>0</v>
      </c>
      <c r="F2493">
        <f t="shared" ca="1" si="2510"/>
        <v>1</v>
      </c>
      <c r="G2493">
        <f t="shared" ca="1" si="2510"/>
        <v>0</v>
      </c>
      <c r="H2493">
        <f t="shared" ca="1" si="2510"/>
        <v>1</v>
      </c>
      <c r="I2493">
        <f t="shared" ca="1" si="2510"/>
        <v>0</v>
      </c>
      <c r="J2493">
        <f t="shared" ca="1" si="2510"/>
        <v>1</v>
      </c>
      <c r="K2493">
        <f t="shared" ca="1" si="2510"/>
        <v>0</v>
      </c>
      <c r="L2493">
        <f t="shared" ca="1" si="2510"/>
        <v>1</v>
      </c>
      <c r="M2493">
        <f t="shared" ca="1" si="2510"/>
        <v>0</v>
      </c>
      <c r="N2493">
        <f t="shared" ca="1" si="2510"/>
        <v>0</v>
      </c>
      <c r="O2493">
        <f t="shared" ca="1" si="2510"/>
        <v>1</v>
      </c>
      <c r="P2493">
        <f t="shared" ca="1" si="2510"/>
        <v>0</v>
      </c>
      <c r="Q2493">
        <f t="shared" ca="1" si="2510"/>
        <v>0</v>
      </c>
      <c r="R2493">
        <f t="shared" ca="1" si="2510"/>
        <v>0</v>
      </c>
      <c r="S2493">
        <f t="shared" ca="1" si="2510"/>
        <v>1</v>
      </c>
      <c r="T2493">
        <f t="shared" ca="1" si="2510"/>
        <v>1</v>
      </c>
      <c r="U2493">
        <f t="shared" ca="1" si="2510"/>
        <v>1</v>
      </c>
      <c r="V2493">
        <f t="shared" ca="1" si="2510"/>
        <v>0</v>
      </c>
      <c r="W2493">
        <f t="shared" ca="1" si="2510"/>
        <v>0</v>
      </c>
      <c r="X2493">
        <f t="shared" ca="1" si="2510"/>
        <v>0</v>
      </c>
      <c r="Y2493">
        <f t="shared" ca="1" si="2510"/>
        <v>0</v>
      </c>
      <c r="Z2493">
        <f t="shared" ca="1" si="2510"/>
        <v>0</v>
      </c>
      <c r="AA2493">
        <f t="shared" ca="1" si="2510"/>
        <v>0</v>
      </c>
    </row>
    <row r="2494" spans="2:27" x14ac:dyDescent="0.35">
      <c r="B2494">
        <v>14</v>
      </c>
      <c r="C2494">
        <f t="shared" ref="C2494:AA2494" ca="1" si="2511">IF(RAND()&gt;C2480,0,1)</f>
        <v>0</v>
      </c>
      <c r="D2494">
        <f t="shared" ca="1" si="2511"/>
        <v>0</v>
      </c>
      <c r="E2494">
        <f t="shared" ca="1" si="2511"/>
        <v>0</v>
      </c>
      <c r="F2494">
        <f t="shared" ca="1" si="2511"/>
        <v>1</v>
      </c>
      <c r="G2494">
        <f t="shared" ca="1" si="2511"/>
        <v>0</v>
      </c>
      <c r="H2494">
        <f t="shared" ca="1" si="2511"/>
        <v>1</v>
      </c>
      <c r="I2494">
        <f t="shared" ca="1" si="2511"/>
        <v>0</v>
      </c>
      <c r="J2494">
        <f t="shared" ca="1" si="2511"/>
        <v>1</v>
      </c>
      <c r="K2494">
        <f t="shared" ca="1" si="2511"/>
        <v>0</v>
      </c>
      <c r="L2494">
        <f t="shared" ca="1" si="2511"/>
        <v>1</v>
      </c>
      <c r="M2494">
        <f t="shared" ca="1" si="2511"/>
        <v>0</v>
      </c>
      <c r="N2494">
        <f t="shared" ca="1" si="2511"/>
        <v>0</v>
      </c>
      <c r="O2494">
        <f t="shared" ca="1" si="2511"/>
        <v>1</v>
      </c>
      <c r="P2494">
        <f t="shared" ca="1" si="2511"/>
        <v>0</v>
      </c>
      <c r="Q2494">
        <f t="shared" ca="1" si="2511"/>
        <v>0</v>
      </c>
      <c r="R2494">
        <f t="shared" ca="1" si="2511"/>
        <v>0</v>
      </c>
      <c r="S2494">
        <f t="shared" ca="1" si="2511"/>
        <v>1</v>
      </c>
      <c r="T2494">
        <f t="shared" ca="1" si="2511"/>
        <v>1</v>
      </c>
      <c r="U2494">
        <f t="shared" ca="1" si="2511"/>
        <v>1</v>
      </c>
      <c r="V2494">
        <f t="shared" ca="1" si="2511"/>
        <v>0</v>
      </c>
      <c r="W2494">
        <f t="shared" ca="1" si="2511"/>
        <v>0</v>
      </c>
      <c r="X2494">
        <f t="shared" ca="1" si="2511"/>
        <v>0</v>
      </c>
      <c r="Y2494">
        <f t="shared" ca="1" si="2511"/>
        <v>0</v>
      </c>
      <c r="Z2494">
        <f t="shared" ca="1" si="2511"/>
        <v>0</v>
      </c>
      <c r="AA2494">
        <f t="shared" ca="1" si="2511"/>
        <v>0</v>
      </c>
    </row>
    <row r="2495" spans="2:27" x14ac:dyDescent="0.35">
      <c r="B2495">
        <v>15</v>
      </c>
      <c r="C2495">
        <f t="shared" ref="C2495:AA2495" ca="1" si="2512">IF(RAND()&gt;C2480,0,1)</f>
        <v>0</v>
      </c>
      <c r="D2495">
        <f t="shared" ca="1" si="2512"/>
        <v>0</v>
      </c>
      <c r="E2495">
        <f t="shared" ca="1" si="2512"/>
        <v>0</v>
      </c>
      <c r="F2495">
        <f t="shared" ca="1" si="2512"/>
        <v>1</v>
      </c>
      <c r="G2495">
        <f t="shared" ca="1" si="2512"/>
        <v>0</v>
      </c>
      <c r="H2495">
        <f t="shared" ca="1" si="2512"/>
        <v>1</v>
      </c>
      <c r="I2495">
        <f t="shared" ca="1" si="2512"/>
        <v>0</v>
      </c>
      <c r="J2495">
        <f t="shared" ca="1" si="2512"/>
        <v>1</v>
      </c>
      <c r="K2495">
        <f t="shared" ca="1" si="2512"/>
        <v>0</v>
      </c>
      <c r="L2495">
        <f t="shared" ca="1" si="2512"/>
        <v>1</v>
      </c>
      <c r="M2495">
        <f t="shared" ca="1" si="2512"/>
        <v>0</v>
      </c>
      <c r="N2495">
        <f t="shared" ca="1" si="2512"/>
        <v>0</v>
      </c>
      <c r="O2495">
        <f t="shared" ca="1" si="2512"/>
        <v>1</v>
      </c>
      <c r="P2495">
        <f t="shared" ca="1" si="2512"/>
        <v>0</v>
      </c>
      <c r="Q2495">
        <f t="shared" ca="1" si="2512"/>
        <v>0</v>
      </c>
      <c r="R2495">
        <f t="shared" ca="1" si="2512"/>
        <v>0</v>
      </c>
      <c r="S2495">
        <f t="shared" ca="1" si="2512"/>
        <v>1</v>
      </c>
      <c r="T2495">
        <f t="shared" ca="1" si="2512"/>
        <v>1</v>
      </c>
      <c r="U2495">
        <f t="shared" ca="1" si="2512"/>
        <v>1</v>
      </c>
      <c r="V2495">
        <f t="shared" ca="1" si="2512"/>
        <v>0</v>
      </c>
      <c r="W2495">
        <f t="shared" ca="1" si="2512"/>
        <v>0</v>
      </c>
      <c r="X2495">
        <f t="shared" ca="1" si="2512"/>
        <v>0</v>
      </c>
      <c r="Y2495">
        <f t="shared" ca="1" si="2512"/>
        <v>0</v>
      </c>
      <c r="Z2495">
        <f t="shared" ca="1" si="2512"/>
        <v>0</v>
      </c>
      <c r="AA2495">
        <f t="shared" ca="1" si="2512"/>
        <v>0</v>
      </c>
    </row>
    <row r="2496" spans="2:27" x14ac:dyDescent="0.35">
      <c r="B2496">
        <v>16</v>
      </c>
      <c r="C2496">
        <f t="shared" ref="C2496:AA2496" ca="1" si="2513">IF(RAND()&gt;C2480,0,1)</f>
        <v>0</v>
      </c>
      <c r="D2496">
        <f t="shared" ca="1" si="2513"/>
        <v>0</v>
      </c>
      <c r="E2496">
        <f t="shared" ca="1" si="2513"/>
        <v>0</v>
      </c>
      <c r="F2496">
        <f t="shared" ca="1" si="2513"/>
        <v>1</v>
      </c>
      <c r="G2496">
        <f t="shared" ca="1" si="2513"/>
        <v>0</v>
      </c>
      <c r="H2496">
        <f t="shared" ca="1" si="2513"/>
        <v>1</v>
      </c>
      <c r="I2496">
        <f t="shared" ca="1" si="2513"/>
        <v>0</v>
      </c>
      <c r="J2496">
        <f t="shared" ca="1" si="2513"/>
        <v>1</v>
      </c>
      <c r="K2496">
        <f t="shared" ca="1" si="2513"/>
        <v>0</v>
      </c>
      <c r="L2496">
        <f t="shared" ca="1" si="2513"/>
        <v>1</v>
      </c>
      <c r="M2496">
        <f t="shared" ca="1" si="2513"/>
        <v>0</v>
      </c>
      <c r="N2496">
        <f t="shared" ca="1" si="2513"/>
        <v>0</v>
      </c>
      <c r="O2496">
        <f t="shared" ca="1" si="2513"/>
        <v>1</v>
      </c>
      <c r="P2496">
        <f t="shared" ca="1" si="2513"/>
        <v>0</v>
      </c>
      <c r="Q2496">
        <f t="shared" ca="1" si="2513"/>
        <v>0</v>
      </c>
      <c r="R2496">
        <f t="shared" ca="1" si="2513"/>
        <v>0</v>
      </c>
      <c r="S2496">
        <f t="shared" ca="1" si="2513"/>
        <v>1</v>
      </c>
      <c r="T2496">
        <f t="shared" ca="1" si="2513"/>
        <v>1</v>
      </c>
      <c r="U2496">
        <f t="shared" ca="1" si="2513"/>
        <v>1</v>
      </c>
      <c r="V2496">
        <f t="shared" ca="1" si="2513"/>
        <v>0</v>
      </c>
      <c r="W2496">
        <f t="shared" ca="1" si="2513"/>
        <v>0</v>
      </c>
      <c r="X2496">
        <f t="shared" ca="1" si="2513"/>
        <v>0</v>
      </c>
      <c r="Y2496">
        <f t="shared" ca="1" si="2513"/>
        <v>0</v>
      </c>
      <c r="Z2496">
        <f t="shared" ca="1" si="2513"/>
        <v>0</v>
      </c>
      <c r="AA2496">
        <f t="shared" ca="1" si="2513"/>
        <v>0</v>
      </c>
    </row>
    <row r="2497" spans="1:27" x14ac:dyDescent="0.35">
      <c r="B2497">
        <v>17</v>
      </c>
      <c r="C2497">
        <f t="shared" ref="C2497:AA2497" ca="1" si="2514">IF(RAND()&gt;C2480,0,1)</f>
        <v>0</v>
      </c>
      <c r="D2497">
        <f t="shared" ca="1" si="2514"/>
        <v>0</v>
      </c>
      <c r="E2497">
        <f t="shared" ca="1" si="2514"/>
        <v>0</v>
      </c>
      <c r="F2497">
        <f t="shared" ca="1" si="2514"/>
        <v>1</v>
      </c>
      <c r="G2497">
        <f t="shared" ca="1" si="2514"/>
        <v>0</v>
      </c>
      <c r="H2497">
        <f t="shared" ca="1" si="2514"/>
        <v>1</v>
      </c>
      <c r="I2497">
        <f t="shared" ca="1" si="2514"/>
        <v>0</v>
      </c>
      <c r="J2497">
        <f t="shared" ca="1" si="2514"/>
        <v>1</v>
      </c>
      <c r="K2497">
        <f t="shared" ca="1" si="2514"/>
        <v>0</v>
      </c>
      <c r="L2497">
        <f t="shared" ca="1" si="2514"/>
        <v>1</v>
      </c>
      <c r="M2497">
        <f t="shared" ca="1" si="2514"/>
        <v>0</v>
      </c>
      <c r="N2497">
        <f t="shared" ca="1" si="2514"/>
        <v>0</v>
      </c>
      <c r="O2497">
        <f t="shared" ca="1" si="2514"/>
        <v>1</v>
      </c>
      <c r="P2497">
        <f t="shared" ca="1" si="2514"/>
        <v>0</v>
      </c>
      <c r="Q2497">
        <f t="shared" ca="1" si="2514"/>
        <v>0</v>
      </c>
      <c r="R2497">
        <f t="shared" ca="1" si="2514"/>
        <v>0</v>
      </c>
      <c r="S2497">
        <f t="shared" ca="1" si="2514"/>
        <v>1</v>
      </c>
      <c r="T2497">
        <f t="shared" ca="1" si="2514"/>
        <v>1</v>
      </c>
      <c r="U2497">
        <f t="shared" ca="1" si="2514"/>
        <v>1</v>
      </c>
      <c r="V2497">
        <f t="shared" ca="1" si="2514"/>
        <v>0</v>
      </c>
      <c r="W2497">
        <f t="shared" ca="1" si="2514"/>
        <v>0</v>
      </c>
      <c r="X2497">
        <f t="shared" ca="1" si="2514"/>
        <v>0</v>
      </c>
      <c r="Y2497">
        <f t="shared" ca="1" si="2514"/>
        <v>0</v>
      </c>
      <c r="Z2497">
        <f t="shared" ca="1" si="2514"/>
        <v>0</v>
      </c>
      <c r="AA2497">
        <f t="shared" ca="1" si="2514"/>
        <v>0</v>
      </c>
    </row>
    <row r="2498" spans="1:27" x14ac:dyDescent="0.35">
      <c r="B2498">
        <v>18</v>
      </c>
      <c r="C2498">
        <f t="shared" ref="C2498:AA2498" ca="1" si="2515">IF(RAND()&gt;C2480,0,1)</f>
        <v>0</v>
      </c>
      <c r="D2498">
        <f t="shared" ca="1" si="2515"/>
        <v>0</v>
      </c>
      <c r="E2498">
        <f t="shared" ca="1" si="2515"/>
        <v>0</v>
      </c>
      <c r="F2498">
        <f t="shared" ca="1" si="2515"/>
        <v>1</v>
      </c>
      <c r="G2498">
        <f t="shared" ca="1" si="2515"/>
        <v>0</v>
      </c>
      <c r="H2498">
        <f t="shared" ca="1" si="2515"/>
        <v>1</v>
      </c>
      <c r="I2498">
        <f t="shared" ca="1" si="2515"/>
        <v>0</v>
      </c>
      <c r="J2498">
        <f t="shared" ca="1" si="2515"/>
        <v>1</v>
      </c>
      <c r="K2498">
        <f t="shared" ca="1" si="2515"/>
        <v>0</v>
      </c>
      <c r="L2498">
        <f t="shared" ca="1" si="2515"/>
        <v>1</v>
      </c>
      <c r="M2498">
        <f t="shared" ca="1" si="2515"/>
        <v>0</v>
      </c>
      <c r="N2498">
        <f t="shared" ca="1" si="2515"/>
        <v>0</v>
      </c>
      <c r="O2498">
        <f t="shared" ca="1" si="2515"/>
        <v>1</v>
      </c>
      <c r="P2498">
        <f t="shared" ca="1" si="2515"/>
        <v>0</v>
      </c>
      <c r="Q2498">
        <f t="shared" ca="1" si="2515"/>
        <v>0</v>
      </c>
      <c r="R2498">
        <f t="shared" ca="1" si="2515"/>
        <v>0</v>
      </c>
      <c r="S2498">
        <f t="shared" ca="1" si="2515"/>
        <v>1</v>
      </c>
      <c r="T2498">
        <f t="shared" ca="1" si="2515"/>
        <v>1</v>
      </c>
      <c r="U2498">
        <f t="shared" ca="1" si="2515"/>
        <v>1</v>
      </c>
      <c r="V2498">
        <f t="shared" ca="1" si="2515"/>
        <v>0</v>
      </c>
      <c r="W2498">
        <f t="shared" ca="1" si="2515"/>
        <v>0</v>
      </c>
      <c r="X2498">
        <f t="shared" ca="1" si="2515"/>
        <v>0</v>
      </c>
      <c r="Y2498">
        <f t="shared" ca="1" si="2515"/>
        <v>0</v>
      </c>
      <c r="Z2498">
        <f t="shared" ca="1" si="2515"/>
        <v>0</v>
      </c>
      <c r="AA2498">
        <f t="shared" ca="1" si="2515"/>
        <v>0</v>
      </c>
    </row>
    <row r="2499" spans="1:27" x14ac:dyDescent="0.35">
      <c r="B2499">
        <v>19</v>
      </c>
      <c r="C2499">
        <f t="shared" ref="C2499:AA2499" ca="1" si="2516">IF(RAND()&gt;C2480,0,1)</f>
        <v>0</v>
      </c>
      <c r="D2499">
        <f t="shared" ca="1" si="2516"/>
        <v>0</v>
      </c>
      <c r="E2499">
        <f t="shared" ca="1" si="2516"/>
        <v>0</v>
      </c>
      <c r="F2499">
        <f t="shared" ca="1" si="2516"/>
        <v>1</v>
      </c>
      <c r="G2499">
        <f t="shared" ca="1" si="2516"/>
        <v>0</v>
      </c>
      <c r="H2499">
        <f t="shared" ca="1" si="2516"/>
        <v>1</v>
      </c>
      <c r="I2499">
        <f t="shared" ca="1" si="2516"/>
        <v>0</v>
      </c>
      <c r="J2499">
        <f t="shared" ca="1" si="2516"/>
        <v>1</v>
      </c>
      <c r="K2499">
        <f t="shared" ca="1" si="2516"/>
        <v>0</v>
      </c>
      <c r="L2499">
        <f t="shared" ca="1" si="2516"/>
        <v>1</v>
      </c>
      <c r="M2499">
        <f t="shared" ca="1" si="2516"/>
        <v>0</v>
      </c>
      <c r="N2499">
        <f t="shared" ca="1" si="2516"/>
        <v>0</v>
      </c>
      <c r="O2499">
        <f t="shared" ca="1" si="2516"/>
        <v>1</v>
      </c>
      <c r="P2499">
        <f t="shared" ca="1" si="2516"/>
        <v>0</v>
      </c>
      <c r="Q2499">
        <f t="shared" ca="1" si="2516"/>
        <v>0</v>
      </c>
      <c r="R2499">
        <f t="shared" ca="1" si="2516"/>
        <v>0</v>
      </c>
      <c r="S2499">
        <f t="shared" ca="1" si="2516"/>
        <v>1</v>
      </c>
      <c r="T2499">
        <f t="shared" ca="1" si="2516"/>
        <v>1</v>
      </c>
      <c r="U2499">
        <f t="shared" ca="1" si="2516"/>
        <v>1</v>
      </c>
      <c r="V2499">
        <f t="shared" ca="1" si="2516"/>
        <v>0</v>
      </c>
      <c r="W2499">
        <f t="shared" ca="1" si="2516"/>
        <v>0</v>
      </c>
      <c r="X2499">
        <f t="shared" ca="1" si="2516"/>
        <v>0</v>
      </c>
      <c r="Y2499">
        <f t="shared" ca="1" si="2516"/>
        <v>0</v>
      </c>
      <c r="Z2499">
        <f t="shared" ca="1" si="2516"/>
        <v>0</v>
      </c>
      <c r="AA2499">
        <f t="shared" ca="1" si="2516"/>
        <v>0</v>
      </c>
    </row>
    <row r="2500" spans="1:27" x14ac:dyDescent="0.35">
      <c r="B2500">
        <v>20</v>
      </c>
      <c r="C2500">
        <f t="shared" ref="C2500:AA2500" ca="1" si="2517">IF(RAND()&gt;C2480,0,1)</f>
        <v>0</v>
      </c>
      <c r="D2500">
        <f t="shared" ca="1" si="2517"/>
        <v>0</v>
      </c>
      <c r="E2500">
        <f t="shared" ca="1" si="2517"/>
        <v>0</v>
      </c>
      <c r="F2500">
        <f t="shared" ca="1" si="2517"/>
        <v>1</v>
      </c>
      <c r="G2500">
        <f t="shared" ca="1" si="2517"/>
        <v>0</v>
      </c>
      <c r="H2500">
        <f t="shared" ca="1" si="2517"/>
        <v>1</v>
      </c>
      <c r="I2500">
        <f t="shared" ca="1" si="2517"/>
        <v>0</v>
      </c>
      <c r="J2500">
        <f t="shared" ca="1" si="2517"/>
        <v>1</v>
      </c>
      <c r="K2500">
        <f t="shared" ca="1" si="2517"/>
        <v>0</v>
      </c>
      <c r="L2500">
        <f t="shared" ca="1" si="2517"/>
        <v>1</v>
      </c>
      <c r="M2500">
        <f t="shared" ca="1" si="2517"/>
        <v>0</v>
      </c>
      <c r="N2500">
        <f t="shared" ca="1" si="2517"/>
        <v>0</v>
      </c>
      <c r="O2500">
        <f t="shared" ca="1" si="2517"/>
        <v>1</v>
      </c>
      <c r="P2500">
        <f t="shared" ca="1" si="2517"/>
        <v>0</v>
      </c>
      <c r="Q2500">
        <f t="shared" ca="1" si="2517"/>
        <v>0</v>
      </c>
      <c r="R2500">
        <f t="shared" ca="1" si="2517"/>
        <v>0</v>
      </c>
      <c r="S2500">
        <f t="shared" ca="1" si="2517"/>
        <v>1</v>
      </c>
      <c r="T2500">
        <f t="shared" ca="1" si="2517"/>
        <v>1</v>
      </c>
      <c r="U2500">
        <f t="shared" ca="1" si="2517"/>
        <v>1</v>
      </c>
      <c r="V2500">
        <f t="shared" ca="1" si="2517"/>
        <v>0</v>
      </c>
      <c r="W2500">
        <f t="shared" ca="1" si="2517"/>
        <v>0</v>
      </c>
      <c r="X2500">
        <f t="shared" ca="1" si="2517"/>
        <v>0</v>
      </c>
      <c r="Y2500">
        <f t="shared" ca="1" si="2517"/>
        <v>0</v>
      </c>
      <c r="Z2500">
        <f t="shared" ca="1" si="2517"/>
        <v>0</v>
      </c>
      <c r="AA2500">
        <f t="shared" ca="1" si="2517"/>
        <v>0</v>
      </c>
    </row>
    <row r="2501" spans="1:27" x14ac:dyDescent="0.35">
      <c r="A2501">
        <f>A2480+1</f>
        <v>119</v>
      </c>
      <c r="C2501">
        <f ca="1">SUM(C2481:C2500)/20</f>
        <v>0</v>
      </c>
      <c r="D2501">
        <f t="shared" ref="D2501:AA2501" ca="1" si="2518">SUM(D2481:D2500)/20</f>
        <v>0</v>
      </c>
      <c r="E2501">
        <f t="shared" ca="1" si="2518"/>
        <v>0</v>
      </c>
      <c r="F2501">
        <f t="shared" ca="1" si="2518"/>
        <v>1</v>
      </c>
      <c r="G2501">
        <f t="shared" ca="1" si="2518"/>
        <v>0</v>
      </c>
      <c r="H2501">
        <f t="shared" ca="1" si="2518"/>
        <v>1</v>
      </c>
      <c r="I2501">
        <f t="shared" ca="1" si="2518"/>
        <v>0</v>
      </c>
      <c r="J2501">
        <f t="shared" ca="1" si="2518"/>
        <v>1</v>
      </c>
      <c r="K2501">
        <f t="shared" ca="1" si="2518"/>
        <v>0</v>
      </c>
      <c r="L2501">
        <f t="shared" ca="1" si="2518"/>
        <v>1</v>
      </c>
      <c r="M2501">
        <f t="shared" ca="1" si="2518"/>
        <v>0</v>
      </c>
      <c r="N2501">
        <f t="shared" ca="1" si="2518"/>
        <v>0</v>
      </c>
      <c r="O2501">
        <f t="shared" ca="1" si="2518"/>
        <v>1</v>
      </c>
      <c r="P2501">
        <f t="shared" ca="1" si="2518"/>
        <v>0</v>
      </c>
      <c r="Q2501">
        <f t="shared" ca="1" si="2518"/>
        <v>0</v>
      </c>
      <c r="R2501">
        <f t="shared" ca="1" si="2518"/>
        <v>0</v>
      </c>
      <c r="S2501">
        <f t="shared" ca="1" si="2518"/>
        <v>1</v>
      </c>
      <c r="T2501">
        <f t="shared" ca="1" si="2518"/>
        <v>1</v>
      </c>
      <c r="U2501">
        <f t="shared" ca="1" si="2518"/>
        <v>1</v>
      </c>
      <c r="V2501">
        <f t="shared" ca="1" si="2518"/>
        <v>0</v>
      </c>
      <c r="W2501">
        <f t="shared" ca="1" si="2518"/>
        <v>0</v>
      </c>
      <c r="X2501">
        <f t="shared" ca="1" si="2518"/>
        <v>0</v>
      </c>
      <c r="Y2501">
        <f t="shared" ca="1" si="2518"/>
        <v>0</v>
      </c>
      <c r="Z2501">
        <f t="shared" ca="1" si="2518"/>
        <v>0</v>
      </c>
      <c r="AA2501">
        <f t="shared" ca="1" si="2518"/>
        <v>0</v>
      </c>
    </row>
    <row r="2502" spans="1:27" x14ac:dyDescent="0.35">
      <c r="B2502">
        <v>1</v>
      </c>
      <c r="C2502">
        <f t="shared" ref="C2502:AA2502" ca="1" si="2519">IF(RAND()&gt;C2501,0,1)</f>
        <v>0</v>
      </c>
      <c r="D2502">
        <f t="shared" ca="1" si="2519"/>
        <v>0</v>
      </c>
      <c r="E2502">
        <f t="shared" ca="1" si="2519"/>
        <v>0</v>
      </c>
      <c r="F2502">
        <f t="shared" ca="1" si="2519"/>
        <v>1</v>
      </c>
      <c r="G2502">
        <f t="shared" ca="1" si="2519"/>
        <v>0</v>
      </c>
      <c r="H2502">
        <f t="shared" ca="1" si="2519"/>
        <v>1</v>
      </c>
      <c r="I2502">
        <f t="shared" ca="1" si="2519"/>
        <v>0</v>
      </c>
      <c r="J2502">
        <f t="shared" ca="1" si="2519"/>
        <v>1</v>
      </c>
      <c r="K2502">
        <f t="shared" ca="1" si="2519"/>
        <v>0</v>
      </c>
      <c r="L2502">
        <f t="shared" ca="1" si="2519"/>
        <v>1</v>
      </c>
      <c r="M2502">
        <f t="shared" ca="1" si="2519"/>
        <v>0</v>
      </c>
      <c r="N2502">
        <f t="shared" ca="1" si="2519"/>
        <v>0</v>
      </c>
      <c r="O2502">
        <f t="shared" ca="1" si="2519"/>
        <v>1</v>
      </c>
      <c r="P2502">
        <f t="shared" ca="1" si="2519"/>
        <v>0</v>
      </c>
      <c r="Q2502">
        <f t="shared" ca="1" si="2519"/>
        <v>0</v>
      </c>
      <c r="R2502">
        <f t="shared" ca="1" si="2519"/>
        <v>0</v>
      </c>
      <c r="S2502">
        <f t="shared" ca="1" si="2519"/>
        <v>1</v>
      </c>
      <c r="T2502">
        <f t="shared" ca="1" si="2519"/>
        <v>1</v>
      </c>
      <c r="U2502">
        <f t="shared" ca="1" si="2519"/>
        <v>1</v>
      </c>
      <c r="V2502">
        <f t="shared" ca="1" si="2519"/>
        <v>0</v>
      </c>
      <c r="W2502">
        <f t="shared" ca="1" si="2519"/>
        <v>0</v>
      </c>
      <c r="X2502">
        <f t="shared" ca="1" si="2519"/>
        <v>0</v>
      </c>
      <c r="Y2502">
        <f t="shared" ca="1" si="2519"/>
        <v>0</v>
      </c>
      <c r="Z2502">
        <f t="shared" ca="1" si="2519"/>
        <v>0</v>
      </c>
      <c r="AA2502">
        <f t="shared" ca="1" si="2519"/>
        <v>0</v>
      </c>
    </row>
    <row r="2503" spans="1:27" x14ac:dyDescent="0.35">
      <c r="B2503">
        <v>2</v>
      </c>
      <c r="C2503">
        <f t="shared" ref="C2503:AA2503" ca="1" si="2520">IF(RAND()&gt;C2501,0,1)</f>
        <v>0</v>
      </c>
      <c r="D2503">
        <f t="shared" ca="1" si="2520"/>
        <v>0</v>
      </c>
      <c r="E2503">
        <f t="shared" ca="1" si="2520"/>
        <v>0</v>
      </c>
      <c r="F2503">
        <f t="shared" ca="1" si="2520"/>
        <v>1</v>
      </c>
      <c r="G2503">
        <f t="shared" ca="1" si="2520"/>
        <v>0</v>
      </c>
      <c r="H2503">
        <f t="shared" ca="1" si="2520"/>
        <v>1</v>
      </c>
      <c r="I2503">
        <f t="shared" ca="1" si="2520"/>
        <v>0</v>
      </c>
      <c r="J2503">
        <f t="shared" ca="1" si="2520"/>
        <v>1</v>
      </c>
      <c r="K2503">
        <f t="shared" ca="1" si="2520"/>
        <v>0</v>
      </c>
      <c r="L2503">
        <f t="shared" ca="1" si="2520"/>
        <v>1</v>
      </c>
      <c r="M2503">
        <f t="shared" ca="1" si="2520"/>
        <v>0</v>
      </c>
      <c r="N2503">
        <f t="shared" ca="1" si="2520"/>
        <v>0</v>
      </c>
      <c r="O2503">
        <f t="shared" ca="1" si="2520"/>
        <v>1</v>
      </c>
      <c r="P2503">
        <f t="shared" ca="1" si="2520"/>
        <v>0</v>
      </c>
      <c r="Q2503">
        <f t="shared" ca="1" si="2520"/>
        <v>0</v>
      </c>
      <c r="R2503">
        <f t="shared" ca="1" si="2520"/>
        <v>0</v>
      </c>
      <c r="S2503">
        <f t="shared" ca="1" si="2520"/>
        <v>1</v>
      </c>
      <c r="T2503">
        <f t="shared" ca="1" si="2520"/>
        <v>1</v>
      </c>
      <c r="U2503">
        <f t="shared" ca="1" si="2520"/>
        <v>1</v>
      </c>
      <c r="V2503">
        <f t="shared" ca="1" si="2520"/>
        <v>0</v>
      </c>
      <c r="W2503">
        <f t="shared" ca="1" si="2520"/>
        <v>0</v>
      </c>
      <c r="X2503">
        <f t="shared" ca="1" si="2520"/>
        <v>0</v>
      </c>
      <c r="Y2503">
        <f t="shared" ca="1" si="2520"/>
        <v>0</v>
      </c>
      <c r="Z2503">
        <f t="shared" ca="1" si="2520"/>
        <v>0</v>
      </c>
      <c r="AA2503">
        <f t="shared" ca="1" si="2520"/>
        <v>0</v>
      </c>
    </row>
    <row r="2504" spans="1:27" x14ac:dyDescent="0.35">
      <c r="B2504">
        <v>3</v>
      </c>
      <c r="C2504">
        <f t="shared" ref="C2504:AA2504" ca="1" si="2521">IF(RAND()&gt;C2501,0,1)</f>
        <v>0</v>
      </c>
      <c r="D2504">
        <f t="shared" ca="1" si="2521"/>
        <v>0</v>
      </c>
      <c r="E2504">
        <f t="shared" ca="1" si="2521"/>
        <v>0</v>
      </c>
      <c r="F2504">
        <f t="shared" ca="1" si="2521"/>
        <v>1</v>
      </c>
      <c r="G2504">
        <f t="shared" ca="1" si="2521"/>
        <v>0</v>
      </c>
      <c r="H2504">
        <f t="shared" ca="1" si="2521"/>
        <v>1</v>
      </c>
      <c r="I2504">
        <f t="shared" ca="1" si="2521"/>
        <v>0</v>
      </c>
      <c r="J2504">
        <f t="shared" ca="1" si="2521"/>
        <v>1</v>
      </c>
      <c r="K2504">
        <f t="shared" ca="1" si="2521"/>
        <v>0</v>
      </c>
      <c r="L2504">
        <f t="shared" ca="1" si="2521"/>
        <v>1</v>
      </c>
      <c r="M2504">
        <f t="shared" ca="1" si="2521"/>
        <v>0</v>
      </c>
      <c r="N2504">
        <f t="shared" ca="1" si="2521"/>
        <v>0</v>
      </c>
      <c r="O2504">
        <f t="shared" ca="1" si="2521"/>
        <v>1</v>
      </c>
      <c r="P2504">
        <f t="shared" ca="1" si="2521"/>
        <v>0</v>
      </c>
      <c r="Q2504">
        <f t="shared" ca="1" si="2521"/>
        <v>0</v>
      </c>
      <c r="R2504">
        <f t="shared" ca="1" si="2521"/>
        <v>0</v>
      </c>
      <c r="S2504">
        <f t="shared" ca="1" si="2521"/>
        <v>1</v>
      </c>
      <c r="T2504">
        <f t="shared" ca="1" si="2521"/>
        <v>1</v>
      </c>
      <c r="U2504">
        <f t="shared" ca="1" si="2521"/>
        <v>1</v>
      </c>
      <c r="V2504">
        <f t="shared" ca="1" si="2521"/>
        <v>0</v>
      </c>
      <c r="W2504">
        <f t="shared" ca="1" si="2521"/>
        <v>0</v>
      </c>
      <c r="X2504">
        <f t="shared" ca="1" si="2521"/>
        <v>0</v>
      </c>
      <c r="Y2504">
        <f t="shared" ca="1" si="2521"/>
        <v>0</v>
      </c>
      <c r="Z2504">
        <f t="shared" ca="1" si="2521"/>
        <v>0</v>
      </c>
      <c r="AA2504">
        <f t="shared" ca="1" si="2521"/>
        <v>0</v>
      </c>
    </row>
    <row r="2505" spans="1:27" x14ac:dyDescent="0.35">
      <c r="B2505">
        <v>4</v>
      </c>
      <c r="C2505">
        <f t="shared" ref="C2505:AA2505" ca="1" si="2522">IF(RAND()&gt;C2501,0,1)</f>
        <v>0</v>
      </c>
      <c r="D2505">
        <f t="shared" ca="1" si="2522"/>
        <v>0</v>
      </c>
      <c r="E2505">
        <f t="shared" ca="1" si="2522"/>
        <v>0</v>
      </c>
      <c r="F2505">
        <f t="shared" ca="1" si="2522"/>
        <v>1</v>
      </c>
      <c r="G2505">
        <f t="shared" ca="1" si="2522"/>
        <v>0</v>
      </c>
      <c r="H2505">
        <f t="shared" ca="1" si="2522"/>
        <v>1</v>
      </c>
      <c r="I2505">
        <f t="shared" ca="1" si="2522"/>
        <v>0</v>
      </c>
      <c r="J2505">
        <f t="shared" ca="1" si="2522"/>
        <v>1</v>
      </c>
      <c r="K2505">
        <f t="shared" ca="1" si="2522"/>
        <v>0</v>
      </c>
      <c r="L2505">
        <f t="shared" ca="1" si="2522"/>
        <v>1</v>
      </c>
      <c r="M2505">
        <f t="shared" ca="1" si="2522"/>
        <v>0</v>
      </c>
      <c r="N2505">
        <f t="shared" ca="1" si="2522"/>
        <v>0</v>
      </c>
      <c r="O2505">
        <f t="shared" ca="1" si="2522"/>
        <v>1</v>
      </c>
      <c r="P2505">
        <f t="shared" ca="1" si="2522"/>
        <v>0</v>
      </c>
      <c r="Q2505">
        <f t="shared" ca="1" si="2522"/>
        <v>0</v>
      </c>
      <c r="R2505">
        <f t="shared" ca="1" si="2522"/>
        <v>0</v>
      </c>
      <c r="S2505">
        <f t="shared" ca="1" si="2522"/>
        <v>1</v>
      </c>
      <c r="T2505">
        <f t="shared" ca="1" si="2522"/>
        <v>1</v>
      </c>
      <c r="U2505">
        <f t="shared" ca="1" si="2522"/>
        <v>1</v>
      </c>
      <c r="V2505">
        <f t="shared" ca="1" si="2522"/>
        <v>0</v>
      </c>
      <c r="W2505">
        <f t="shared" ca="1" si="2522"/>
        <v>0</v>
      </c>
      <c r="X2505">
        <f t="shared" ca="1" si="2522"/>
        <v>0</v>
      </c>
      <c r="Y2505">
        <f t="shared" ca="1" si="2522"/>
        <v>0</v>
      </c>
      <c r="Z2505">
        <f t="shared" ca="1" si="2522"/>
        <v>0</v>
      </c>
      <c r="AA2505">
        <f t="shared" ca="1" si="2522"/>
        <v>0</v>
      </c>
    </row>
    <row r="2506" spans="1:27" x14ac:dyDescent="0.35">
      <c r="B2506">
        <v>5</v>
      </c>
      <c r="C2506">
        <f t="shared" ref="C2506:AA2506" ca="1" si="2523">IF(RAND()&gt;C2501,0,1)</f>
        <v>0</v>
      </c>
      <c r="D2506">
        <f t="shared" ca="1" si="2523"/>
        <v>0</v>
      </c>
      <c r="E2506">
        <f t="shared" ca="1" si="2523"/>
        <v>0</v>
      </c>
      <c r="F2506">
        <f t="shared" ca="1" si="2523"/>
        <v>1</v>
      </c>
      <c r="G2506">
        <f t="shared" ca="1" si="2523"/>
        <v>0</v>
      </c>
      <c r="H2506">
        <f t="shared" ca="1" si="2523"/>
        <v>1</v>
      </c>
      <c r="I2506">
        <f t="shared" ca="1" si="2523"/>
        <v>0</v>
      </c>
      <c r="J2506">
        <f t="shared" ca="1" si="2523"/>
        <v>1</v>
      </c>
      <c r="K2506">
        <f t="shared" ca="1" si="2523"/>
        <v>0</v>
      </c>
      <c r="L2506">
        <f t="shared" ca="1" si="2523"/>
        <v>1</v>
      </c>
      <c r="M2506">
        <f t="shared" ca="1" si="2523"/>
        <v>0</v>
      </c>
      <c r="N2506">
        <f t="shared" ca="1" si="2523"/>
        <v>0</v>
      </c>
      <c r="O2506">
        <f t="shared" ca="1" si="2523"/>
        <v>1</v>
      </c>
      <c r="P2506">
        <f t="shared" ca="1" si="2523"/>
        <v>0</v>
      </c>
      <c r="Q2506">
        <f t="shared" ca="1" si="2523"/>
        <v>0</v>
      </c>
      <c r="R2506">
        <f t="shared" ca="1" si="2523"/>
        <v>0</v>
      </c>
      <c r="S2506">
        <f t="shared" ca="1" si="2523"/>
        <v>1</v>
      </c>
      <c r="T2506">
        <f t="shared" ca="1" si="2523"/>
        <v>1</v>
      </c>
      <c r="U2506">
        <f t="shared" ca="1" si="2523"/>
        <v>1</v>
      </c>
      <c r="V2506">
        <f t="shared" ca="1" si="2523"/>
        <v>0</v>
      </c>
      <c r="W2506">
        <f t="shared" ca="1" si="2523"/>
        <v>0</v>
      </c>
      <c r="X2506">
        <f t="shared" ca="1" si="2523"/>
        <v>0</v>
      </c>
      <c r="Y2506">
        <f t="shared" ca="1" si="2523"/>
        <v>0</v>
      </c>
      <c r="Z2506">
        <f t="shared" ca="1" si="2523"/>
        <v>0</v>
      </c>
      <c r="AA2506">
        <f t="shared" ca="1" si="2523"/>
        <v>0</v>
      </c>
    </row>
    <row r="2507" spans="1:27" x14ac:dyDescent="0.35">
      <c r="B2507">
        <v>6</v>
      </c>
      <c r="C2507">
        <f t="shared" ref="C2507:AA2507" ca="1" si="2524">IF(RAND()&gt;C2501,0,1)</f>
        <v>0</v>
      </c>
      <c r="D2507">
        <f t="shared" ca="1" si="2524"/>
        <v>0</v>
      </c>
      <c r="E2507">
        <f t="shared" ca="1" si="2524"/>
        <v>0</v>
      </c>
      <c r="F2507">
        <f t="shared" ca="1" si="2524"/>
        <v>1</v>
      </c>
      <c r="G2507">
        <f t="shared" ca="1" si="2524"/>
        <v>0</v>
      </c>
      <c r="H2507">
        <f t="shared" ca="1" si="2524"/>
        <v>1</v>
      </c>
      <c r="I2507">
        <f t="shared" ca="1" si="2524"/>
        <v>0</v>
      </c>
      <c r="J2507">
        <f t="shared" ca="1" si="2524"/>
        <v>1</v>
      </c>
      <c r="K2507">
        <f t="shared" ca="1" si="2524"/>
        <v>0</v>
      </c>
      <c r="L2507">
        <f t="shared" ca="1" si="2524"/>
        <v>1</v>
      </c>
      <c r="M2507">
        <f t="shared" ca="1" si="2524"/>
        <v>0</v>
      </c>
      <c r="N2507">
        <f t="shared" ca="1" si="2524"/>
        <v>0</v>
      </c>
      <c r="O2507">
        <f t="shared" ca="1" si="2524"/>
        <v>1</v>
      </c>
      <c r="P2507">
        <f t="shared" ca="1" si="2524"/>
        <v>0</v>
      </c>
      <c r="Q2507">
        <f t="shared" ca="1" si="2524"/>
        <v>0</v>
      </c>
      <c r="R2507">
        <f t="shared" ca="1" si="2524"/>
        <v>0</v>
      </c>
      <c r="S2507">
        <f t="shared" ca="1" si="2524"/>
        <v>1</v>
      </c>
      <c r="T2507">
        <f t="shared" ca="1" si="2524"/>
        <v>1</v>
      </c>
      <c r="U2507">
        <f t="shared" ca="1" si="2524"/>
        <v>1</v>
      </c>
      <c r="V2507">
        <f t="shared" ca="1" si="2524"/>
        <v>0</v>
      </c>
      <c r="W2507">
        <f t="shared" ca="1" si="2524"/>
        <v>0</v>
      </c>
      <c r="X2507">
        <f t="shared" ca="1" si="2524"/>
        <v>0</v>
      </c>
      <c r="Y2507">
        <f t="shared" ca="1" si="2524"/>
        <v>0</v>
      </c>
      <c r="Z2507">
        <f t="shared" ca="1" si="2524"/>
        <v>0</v>
      </c>
      <c r="AA2507">
        <f t="shared" ca="1" si="2524"/>
        <v>0</v>
      </c>
    </row>
    <row r="2508" spans="1:27" x14ac:dyDescent="0.35">
      <c r="B2508">
        <v>7</v>
      </c>
      <c r="C2508">
        <f t="shared" ref="C2508:AA2508" ca="1" si="2525">IF(RAND()&gt;C2501,0,1)</f>
        <v>0</v>
      </c>
      <c r="D2508">
        <f t="shared" ca="1" si="2525"/>
        <v>0</v>
      </c>
      <c r="E2508">
        <f t="shared" ca="1" si="2525"/>
        <v>0</v>
      </c>
      <c r="F2508">
        <f t="shared" ca="1" si="2525"/>
        <v>1</v>
      </c>
      <c r="G2508">
        <f t="shared" ca="1" si="2525"/>
        <v>0</v>
      </c>
      <c r="H2508">
        <f t="shared" ca="1" si="2525"/>
        <v>1</v>
      </c>
      <c r="I2508">
        <f t="shared" ca="1" si="2525"/>
        <v>0</v>
      </c>
      <c r="J2508">
        <f t="shared" ca="1" si="2525"/>
        <v>1</v>
      </c>
      <c r="K2508">
        <f t="shared" ca="1" si="2525"/>
        <v>0</v>
      </c>
      <c r="L2508">
        <f t="shared" ca="1" si="2525"/>
        <v>1</v>
      </c>
      <c r="M2508">
        <f t="shared" ca="1" si="2525"/>
        <v>0</v>
      </c>
      <c r="N2508">
        <f t="shared" ca="1" si="2525"/>
        <v>0</v>
      </c>
      <c r="O2508">
        <f t="shared" ca="1" si="2525"/>
        <v>1</v>
      </c>
      <c r="P2508">
        <f t="shared" ca="1" si="2525"/>
        <v>0</v>
      </c>
      <c r="Q2508">
        <f t="shared" ca="1" si="2525"/>
        <v>0</v>
      </c>
      <c r="R2508">
        <f t="shared" ca="1" si="2525"/>
        <v>0</v>
      </c>
      <c r="S2508">
        <f t="shared" ca="1" si="2525"/>
        <v>1</v>
      </c>
      <c r="T2508">
        <f t="shared" ca="1" si="2525"/>
        <v>1</v>
      </c>
      <c r="U2508">
        <f t="shared" ca="1" si="2525"/>
        <v>1</v>
      </c>
      <c r="V2508">
        <f t="shared" ca="1" si="2525"/>
        <v>0</v>
      </c>
      <c r="W2508">
        <f t="shared" ca="1" si="2525"/>
        <v>0</v>
      </c>
      <c r="X2508">
        <f t="shared" ca="1" si="2525"/>
        <v>0</v>
      </c>
      <c r="Y2508">
        <f t="shared" ca="1" si="2525"/>
        <v>0</v>
      </c>
      <c r="Z2508">
        <f t="shared" ca="1" si="2525"/>
        <v>0</v>
      </c>
      <c r="AA2508">
        <f t="shared" ca="1" si="2525"/>
        <v>0</v>
      </c>
    </row>
    <row r="2509" spans="1:27" x14ac:dyDescent="0.35">
      <c r="B2509">
        <v>8</v>
      </c>
      <c r="C2509">
        <f t="shared" ref="C2509:AA2509" ca="1" si="2526">IF(RAND()&gt;C2501,0,1)</f>
        <v>0</v>
      </c>
      <c r="D2509">
        <f t="shared" ca="1" si="2526"/>
        <v>0</v>
      </c>
      <c r="E2509">
        <f t="shared" ca="1" si="2526"/>
        <v>0</v>
      </c>
      <c r="F2509">
        <f t="shared" ca="1" si="2526"/>
        <v>1</v>
      </c>
      <c r="G2509">
        <f t="shared" ca="1" si="2526"/>
        <v>0</v>
      </c>
      <c r="H2509">
        <f t="shared" ca="1" si="2526"/>
        <v>1</v>
      </c>
      <c r="I2509">
        <f t="shared" ca="1" si="2526"/>
        <v>0</v>
      </c>
      <c r="J2509">
        <f t="shared" ca="1" si="2526"/>
        <v>1</v>
      </c>
      <c r="K2509">
        <f t="shared" ca="1" si="2526"/>
        <v>0</v>
      </c>
      <c r="L2509">
        <f t="shared" ca="1" si="2526"/>
        <v>1</v>
      </c>
      <c r="M2509">
        <f t="shared" ca="1" si="2526"/>
        <v>0</v>
      </c>
      <c r="N2509">
        <f t="shared" ca="1" si="2526"/>
        <v>0</v>
      </c>
      <c r="O2509">
        <f t="shared" ca="1" si="2526"/>
        <v>1</v>
      </c>
      <c r="P2509">
        <f t="shared" ca="1" si="2526"/>
        <v>0</v>
      </c>
      <c r="Q2509">
        <f t="shared" ca="1" si="2526"/>
        <v>0</v>
      </c>
      <c r="R2509">
        <f t="shared" ca="1" si="2526"/>
        <v>0</v>
      </c>
      <c r="S2509">
        <f t="shared" ca="1" si="2526"/>
        <v>1</v>
      </c>
      <c r="T2509">
        <f t="shared" ca="1" si="2526"/>
        <v>1</v>
      </c>
      <c r="U2509">
        <f t="shared" ca="1" si="2526"/>
        <v>1</v>
      </c>
      <c r="V2509">
        <f t="shared" ca="1" si="2526"/>
        <v>0</v>
      </c>
      <c r="W2509">
        <f t="shared" ca="1" si="2526"/>
        <v>0</v>
      </c>
      <c r="X2509">
        <f t="shared" ca="1" si="2526"/>
        <v>0</v>
      </c>
      <c r="Y2509">
        <f t="shared" ca="1" si="2526"/>
        <v>0</v>
      </c>
      <c r="Z2509">
        <f t="shared" ca="1" si="2526"/>
        <v>0</v>
      </c>
      <c r="AA2509">
        <f t="shared" ca="1" si="2526"/>
        <v>0</v>
      </c>
    </row>
    <row r="2510" spans="1:27" x14ac:dyDescent="0.35">
      <c r="B2510">
        <v>9</v>
      </c>
      <c r="C2510">
        <f t="shared" ref="C2510:AA2510" ca="1" si="2527">IF(RAND()&gt;C2501,0,1)</f>
        <v>0</v>
      </c>
      <c r="D2510">
        <f t="shared" ca="1" si="2527"/>
        <v>0</v>
      </c>
      <c r="E2510">
        <f t="shared" ca="1" si="2527"/>
        <v>0</v>
      </c>
      <c r="F2510">
        <f t="shared" ca="1" si="2527"/>
        <v>1</v>
      </c>
      <c r="G2510">
        <f t="shared" ca="1" si="2527"/>
        <v>0</v>
      </c>
      <c r="H2510">
        <f t="shared" ca="1" si="2527"/>
        <v>1</v>
      </c>
      <c r="I2510">
        <f t="shared" ca="1" si="2527"/>
        <v>0</v>
      </c>
      <c r="J2510">
        <f t="shared" ca="1" si="2527"/>
        <v>1</v>
      </c>
      <c r="K2510">
        <f t="shared" ca="1" si="2527"/>
        <v>0</v>
      </c>
      <c r="L2510">
        <f t="shared" ca="1" si="2527"/>
        <v>1</v>
      </c>
      <c r="M2510">
        <f t="shared" ca="1" si="2527"/>
        <v>0</v>
      </c>
      <c r="N2510">
        <f t="shared" ca="1" si="2527"/>
        <v>0</v>
      </c>
      <c r="O2510">
        <f t="shared" ca="1" si="2527"/>
        <v>1</v>
      </c>
      <c r="P2510">
        <f t="shared" ca="1" si="2527"/>
        <v>0</v>
      </c>
      <c r="Q2510">
        <f t="shared" ca="1" si="2527"/>
        <v>0</v>
      </c>
      <c r="R2510">
        <f t="shared" ca="1" si="2527"/>
        <v>0</v>
      </c>
      <c r="S2510">
        <f t="shared" ca="1" si="2527"/>
        <v>1</v>
      </c>
      <c r="T2510">
        <f t="shared" ca="1" si="2527"/>
        <v>1</v>
      </c>
      <c r="U2510">
        <f t="shared" ca="1" si="2527"/>
        <v>1</v>
      </c>
      <c r="V2510">
        <f t="shared" ca="1" si="2527"/>
        <v>0</v>
      </c>
      <c r="W2510">
        <f t="shared" ca="1" si="2527"/>
        <v>0</v>
      </c>
      <c r="X2510">
        <f t="shared" ca="1" si="2527"/>
        <v>0</v>
      </c>
      <c r="Y2510">
        <f t="shared" ca="1" si="2527"/>
        <v>0</v>
      </c>
      <c r="Z2510">
        <f t="shared" ca="1" si="2527"/>
        <v>0</v>
      </c>
      <c r="AA2510">
        <f t="shared" ca="1" si="2527"/>
        <v>0</v>
      </c>
    </row>
    <row r="2511" spans="1:27" x14ac:dyDescent="0.35">
      <c r="B2511">
        <v>10</v>
      </c>
      <c r="C2511">
        <f t="shared" ref="C2511:AA2511" ca="1" si="2528">IF(RAND()&gt;C2501,0,1)</f>
        <v>0</v>
      </c>
      <c r="D2511">
        <f t="shared" ca="1" si="2528"/>
        <v>0</v>
      </c>
      <c r="E2511">
        <f t="shared" ca="1" si="2528"/>
        <v>0</v>
      </c>
      <c r="F2511">
        <f t="shared" ca="1" si="2528"/>
        <v>1</v>
      </c>
      <c r="G2511">
        <f t="shared" ca="1" si="2528"/>
        <v>0</v>
      </c>
      <c r="H2511">
        <f t="shared" ca="1" si="2528"/>
        <v>1</v>
      </c>
      <c r="I2511">
        <f t="shared" ca="1" si="2528"/>
        <v>0</v>
      </c>
      <c r="J2511">
        <f t="shared" ca="1" si="2528"/>
        <v>1</v>
      </c>
      <c r="K2511">
        <f t="shared" ca="1" si="2528"/>
        <v>0</v>
      </c>
      <c r="L2511">
        <f t="shared" ca="1" si="2528"/>
        <v>1</v>
      </c>
      <c r="M2511">
        <f t="shared" ca="1" si="2528"/>
        <v>0</v>
      </c>
      <c r="N2511">
        <f t="shared" ca="1" si="2528"/>
        <v>0</v>
      </c>
      <c r="O2511">
        <f t="shared" ca="1" si="2528"/>
        <v>1</v>
      </c>
      <c r="P2511">
        <f t="shared" ca="1" si="2528"/>
        <v>0</v>
      </c>
      <c r="Q2511">
        <f t="shared" ca="1" si="2528"/>
        <v>0</v>
      </c>
      <c r="R2511">
        <f t="shared" ca="1" si="2528"/>
        <v>0</v>
      </c>
      <c r="S2511">
        <f t="shared" ca="1" si="2528"/>
        <v>1</v>
      </c>
      <c r="T2511">
        <f t="shared" ca="1" si="2528"/>
        <v>1</v>
      </c>
      <c r="U2511">
        <f t="shared" ca="1" si="2528"/>
        <v>1</v>
      </c>
      <c r="V2511">
        <f t="shared" ca="1" si="2528"/>
        <v>0</v>
      </c>
      <c r="W2511">
        <f t="shared" ca="1" si="2528"/>
        <v>0</v>
      </c>
      <c r="X2511">
        <f t="shared" ca="1" si="2528"/>
        <v>0</v>
      </c>
      <c r="Y2511">
        <f t="shared" ca="1" si="2528"/>
        <v>0</v>
      </c>
      <c r="Z2511">
        <f t="shared" ca="1" si="2528"/>
        <v>0</v>
      </c>
      <c r="AA2511">
        <f t="shared" ca="1" si="2528"/>
        <v>0</v>
      </c>
    </row>
    <row r="2512" spans="1:27" x14ac:dyDescent="0.35">
      <c r="B2512">
        <v>11</v>
      </c>
      <c r="C2512">
        <f t="shared" ref="C2512:AA2512" ca="1" si="2529">IF(RAND()&gt;C2501,0,1)</f>
        <v>0</v>
      </c>
      <c r="D2512">
        <f t="shared" ca="1" si="2529"/>
        <v>0</v>
      </c>
      <c r="E2512">
        <f t="shared" ca="1" si="2529"/>
        <v>0</v>
      </c>
      <c r="F2512">
        <f t="shared" ca="1" si="2529"/>
        <v>1</v>
      </c>
      <c r="G2512">
        <f t="shared" ca="1" si="2529"/>
        <v>0</v>
      </c>
      <c r="H2512">
        <f t="shared" ca="1" si="2529"/>
        <v>1</v>
      </c>
      <c r="I2512">
        <f t="shared" ca="1" si="2529"/>
        <v>0</v>
      </c>
      <c r="J2512">
        <f t="shared" ca="1" si="2529"/>
        <v>1</v>
      </c>
      <c r="K2512">
        <f t="shared" ca="1" si="2529"/>
        <v>0</v>
      </c>
      <c r="L2512">
        <f t="shared" ca="1" si="2529"/>
        <v>1</v>
      </c>
      <c r="M2512">
        <f t="shared" ca="1" si="2529"/>
        <v>0</v>
      </c>
      <c r="N2512">
        <f t="shared" ca="1" si="2529"/>
        <v>0</v>
      </c>
      <c r="O2512">
        <f t="shared" ca="1" si="2529"/>
        <v>1</v>
      </c>
      <c r="P2512">
        <f t="shared" ca="1" si="2529"/>
        <v>0</v>
      </c>
      <c r="Q2512">
        <f t="shared" ca="1" si="2529"/>
        <v>0</v>
      </c>
      <c r="R2512">
        <f t="shared" ca="1" si="2529"/>
        <v>0</v>
      </c>
      <c r="S2512">
        <f t="shared" ca="1" si="2529"/>
        <v>1</v>
      </c>
      <c r="T2512">
        <f t="shared" ca="1" si="2529"/>
        <v>1</v>
      </c>
      <c r="U2512">
        <f t="shared" ca="1" si="2529"/>
        <v>1</v>
      </c>
      <c r="V2512">
        <f t="shared" ca="1" si="2529"/>
        <v>0</v>
      </c>
      <c r="W2512">
        <f t="shared" ca="1" si="2529"/>
        <v>0</v>
      </c>
      <c r="X2512">
        <f t="shared" ca="1" si="2529"/>
        <v>0</v>
      </c>
      <c r="Y2512">
        <f t="shared" ca="1" si="2529"/>
        <v>0</v>
      </c>
      <c r="Z2512">
        <f t="shared" ca="1" si="2529"/>
        <v>0</v>
      </c>
      <c r="AA2512">
        <f t="shared" ca="1" si="2529"/>
        <v>0</v>
      </c>
    </row>
    <row r="2513" spans="1:27" x14ac:dyDescent="0.35">
      <c r="B2513">
        <v>12</v>
      </c>
      <c r="C2513">
        <f t="shared" ref="C2513:AA2513" ca="1" si="2530">IF(RAND()&gt;C2501,0,1)</f>
        <v>0</v>
      </c>
      <c r="D2513">
        <f t="shared" ca="1" si="2530"/>
        <v>0</v>
      </c>
      <c r="E2513">
        <f t="shared" ca="1" si="2530"/>
        <v>0</v>
      </c>
      <c r="F2513">
        <f t="shared" ca="1" si="2530"/>
        <v>1</v>
      </c>
      <c r="G2513">
        <f t="shared" ca="1" si="2530"/>
        <v>0</v>
      </c>
      <c r="H2513">
        <f t="shared" ca="1" si="2530"/>
        <v>1</v>
      </c>
      <c r="I2513">
        <f t="shared" ca="1" si="2530"/>
        <v>0</v>
      </c>
      <c r="J2513">
        <f t="shared" ca="1" si="2530"/>
        <v>1</v>
      </c>
      <c r="K2513">
        <f t="shared" ca="1" si="2530"/>
        <v>0</v>
      </c>
      <c r="L2513">
        <f t="shared" ca="1" si="2530"/>
        <v>1</v>
      </c>
      <c r="M2513">
        <f t="shared" ca="1" si="2530"/>
        <v>0</v>
      </c>
      <c r="N2513">
        <f t="shared" ca="1" si="2530"/>
        <v>0</v>
      </c>
      <c r="O2513">
        <f t="shared" ca="1" si="2530"/>
        <v>1</v>
      </c>
      <c r="P2513">
        <f t="shared" ca="1" si="2530"/>
        <v>0</v>
      </c>
      <c r="Q2513">
        <f t="shared" ca="1" si="2530"/>
        <v>0</v>
      </c>
      <c r="R2513">
        <f t="shared" ca="1" si="2530"/>
        <v>0</v>
      </c>
      <c r="S2513">
        <f t="shared" ca="1" si="2530"/>
        <v>1</v>
      </c>
      <c r="T2513">
        <f t="shared" ca="1" si="2530"/>
        <v>1</v>
      </c>
      <c r="U2513">
        <f t="shared" ca="1" si="2530"/>
        <v>1</v>
      </c>
      <c r="V2513">
        <f t="shared" ca="1" si="2530"/>
        <v>0</v>
      </c>
      <c r="W2513">
        <f t="shared" ca="1" si="2530"/>
        <v>0</v>
      </c>
      <c r="X2513">
        <f t="shared" ca="1" si="2530"/>
        <v>0</v>
      </c>
      <c r="Y2513">
        <f t="shared" ca="1" si="2530"/>
        <v>0</v>
      </c>
      <c r="Z2513">
        <f t="shared" ca="1" si="2530"/>
        <v>0</v>
      </c>
      <c r="AA2513">
        <f t="shared" ca="1" si="2530"/>
        <v>0</v>
      </c>
    </row>
    <row r="2514" spans="1:27" x14ac:dyDescent="0.35">
      <c r="B2514">
        <v>13</v>
      </c>
      <c r="C2514">
        <f t="shared" ref="C2514:AA2514" ca="1" si="2531">IF(RAND()&gt;C2501,0,1)</f>
        <v>0</v>
      </c>
      <c r="D2514">
        <f t="shared" ca="1" si="2531"/>
        <v>0</v>
      </c>
      <c r="E2514">
        <f t="shared" ca="1" si="2531"/>
        <v>0</v>
      </c>
      <c r="F2514">
        <f t="shared" ca="1" si="2531"/>
        <v>1</v>
      </c>
      <c r="G2514">
        <f t="shared" ca="1" si="2531"/>
        <v>0</v>
      </c>
      <c r="H2514">
        <f t="shared" ca="1" si="2531"/>
        <v>1</v>
      </c>
      <c r="I2514">
        <f t="shared" ca="1" si="2531"/>
        <v>0</v>
      </c>
      <c r="J2514">
        <f t="shared" ca="1" si="2531"/>
        <v>1</v>
      </c>
      <c r="K2514">
        <f t="shared" ca="1" si="2531"/>
        <v>0</v>
      </c>
      <c r="L2514">
        <f t="shared" ca="1" si="2531"/>
        <v>1</v>
      </c>
      <c r="M2514">
        <f t="shared" ca="1" si="2531"/>
        <v>0</v>
      </c>
      <c r="N2514">
        <f t="shared" ca="1" si="2531"/>
        <v>0</v>
      </c>
      <c r="O2514">
        <f t="shared" ca="1" si="2531"/>
        <v>1</v>
      </c>
      <c r="P2514">
        <f t="shared" ca="1" si="2531"/>
        <v>0</v>
      </c>
      <c r="Q2514">
        <f t="shared" ca="1" si="2531"/>
        <v>0</v>
      </c>
      <c r="R2514">
        <f t="shared" ca="1" si="2531"/>
        <v>0</v>
      </c>
      <c r="S2514">
        <f t="shared" ca="1" si="2531"/>
        <v>1</v>
      </c>
      <c r="T2514">
        <f t="shared" ca="1" si="2531"/>
        <v>1</v>
      </c>
      <c r="U2514">
        <f t="shared" ca="1" si="2531"/>
        <v>1</v>
      </c>
      <c r="V2514">
        <f t="shared" ca="1" si="2531"/>
        <v>0</v>
      </c>
      <c r="W2514">
        <f t="shared" ca="1" si="2531"/>
        <v>0</v>
      </c>
      <c r="X2514">
        <f t="shared" ca="1" si="2531"/>
        <v>0</v>
      </c>
      <c r="Y2514">
        <f t="shared" ca="1" si="2531"/>
        <v>0</v>
      </c>
      <c r="Z2514">
        <f t="shared" ca="1" si="2531"/>
        <v>0</v>
      </c>
      <c r="AA2514">
        <f t="shared" ca="1" si="2531"/>
        <v>0</v>
      </c>
    </row>
    <row r="2515" spans="1:27" x14ac:dyDescent="0.35">
      <c r="B2515">
        <v>14</v>
      </c>
      <c r="C2515">
        <f t="shared" ref="C2515:AA2515" ca="1" si="2532">IF(RAND()&gt;C2501,0,1)</f>
        <v>0</v>
      </c>
      <c r="D2515">
        <f t="shared" ca="1" si="2532"/>
        <v>0</v>
      </c>
      <c r="E2515">
        <f t="shared" ca="1" si="2532"/>
        <v>0</v>
      </c>
      <c r="F2515">
        <f t="shared" ca="1" si="2532"/>
        <v>1</v>
      </c>
      <c r="G2515">
        <f t="shared" ca="1" si="2532"/>
        <v>0</v>
      </c>
      <c r="H2515">
        <f t="shared" ca="1" si="2532"/>
        <v>1</v>
      </c>
      <c r="I2515">
        <f t="shared" ca="1" si="2532"/>
        <v>0</v>
      </c>
      <c r="J2515">
        <f t="shared" ca="1" si="2532"/>
        <v>1</v>
      </c>
      <c r="K2515">
        <f t="shared" ca="1" si="2532"/>
        <v>0</v>
      </c>
      <c r="L2515">
        <f t="shared" ca="1" si="2532"/>
        <v>1</v>
      </c>
      <c r="M2515">
        <f t="shared" ca="1" si="2532"/>
        <v>0</v>
      </c>
      <c r="N2515">
        <f t="shared" ca="1" si="2532"/>
        <v>0</v>
      </c>
      <c r="O2515">
        <f t="shared" ca="1" si="2532"/>
        <v>1</v>
      </c>
      <c r="P2515">
        <f t="shared" ca="1" si="2532"/>
        <v>0</v>
      </c>
      <c r="Q2515">
        <f t="shared" ca="1" si="2532"/>
        <v>0</v>
      </c>
      <c r="R2515">
        <f t="shared" ca="1" si="2532"/>
        <v>0</v>
      </c>
      <c r="S2515">
        <f t="shared" ca="1" si="2532"/>
        <v>1</v>
      </c>
      <c r="T2515">
        <f t="shared" ca="1" si="2532"/>
        <v>1</v>
      </c>
      <c r="U2515">
        <f t="shared" ca="1" si="2532"/>
        <v>1</v>
      </c>
      <c r="V2515">
        <f t="shared" ca="1" si="2532"/>
        <v>0</v>
      </c>
      <c r="W2515">
        <f t="shared" ca="1" si="2532"/>
        <v>0</v>
      </c>
      <c r="X2515">
        <f t="shared" ca="1" si="2532"/>
        <v>0</v>
      </c>
      <c r="Y2515">
        <f t="shared" ca="1" si="2532"/>
        <v>0</v>
      </c>
      <c r="Z2515">
        <f t="shared" ca="1" si="2532"/>
        <v>0</v>
      </c>
      <c r="AA2515">
        <f t="shared" ca="1" si="2532"/>
        <v>0</v>
      </c>
    </row>
    <row r="2516" spans="1:27" x14ac:dyDescent="0.35">
      <c r="B2516">
        <v>15</v>
      </c>
      <c r="C2516">
        <f t="shared" ref="C2516:AA2516" ca="1" si="2533">IF(RAND()&gt;C2501,0,1)</f>
        <v>0</v>
      </c>
      <c r="D2516">
        <f t="shared" ca="1" si="2533"/>
        <v>0</v>
      </c>
      <c r="E2516">
        <f t="shared" ca="1" si="2533"/>
        <v>0</v>
      </c>
      <c r="F2516">
        <f t="shared" ca="1" si="2533"/>
        <v>1</v>
      </c>
      <c r="G2516">
        <f t="shared" ca="1" si="2533"/>
        <v>0</v>
      </c>
      <c r="H2516">
        <f t="shared" ca="1" si="2533"/>
        <v>1</v>
      </c>
      <c r="I2516">
        <f t="shared" ca="1" si="2533"/>
        <v>0</v>
      </c>
      <c r="J2516">
        <f t="shared" ca="1" si="2533"/>
        <v>1</v>
      </c>
      <c r="K2516">
        <f t="shared" ca="1" si="2533"/>
        <v>0</v>
      </c>
      <c r="L2516">
        <f t="shared" ca="1" si="2533"/>
        <v>1</v>
      </c>
      <c r="M2516">
        <f t="shared" ca="1" si="2533"/>
        <v>0</v>
      </c>
      <c r="N2516">
        <f t="shared" ca="1" si="2533"/>
        <v>0</v>
      </c>
      <c r="O2516">
        <f t="shared" ca="1" si="2533"/>
        <v>1</v>
      </c>
      <c r="P2516">
        <f t="shared" ca="1" si="2533"/>
        <v>0</v>
      </c>
      <c r="Q2516">
        <f t="shared" ca="1" si="2533"/>
        <v>0</v>
      </c>
      <c r="R2516">
        <f t="shared" ca="1" si="2533"/>
        <v>0</v>
      </c>
      <c r="S2516">
        <f t="shared" ca="1" si="2533"/>
        <v>1</v>
      </c>
      <c r="T2516">
        <f t="shared" ca="1" si="2533"/>
        <v>1</v>
      </c>
      <c r="U2516">
        <f t="shared" ca="1" si="2533"/>
        <v>1</v>
      </c>
      <c r="V2516">
        <f t="shared" ca="1" si="2533"/>
        <v>0</v>
      </c>
      <c r="W2516">
        <f t="shared" ca="1" si="2533"/>
        <v>0</v>
      </c>
      <c r="X2516">
        <f t="shared" ca="1" si="2533"/>
        <v>0</v>
      </c>
      <c r="Y2516">
        <f t="shared" ca="1" si="2533"/>
        <v>0</v>
      </c>
      <c r="Z2516">
        <f t="shared" ca="1" si="2533"/>
        <v>0</v>
      </c>
      <c r="AA2516">
        <f t="shared" ca="1" si="2533"/>
        <v>0</v>
      </c>
    </row>
    <row r="2517" spans="1:27" x14ac:dyDescent="0.35">
      <c r="B2517">
        <v>16</v>
      </c>
      <c r="C2517">
        <f t="shared" ref="C2517:AA2517" ca="1" si="2534">IF(RAND()&gt;C2501,0,1)</f>
        <v>0</v>
      </c>
      <c r="D2517">
        <f t="shared" ca="1" si="2534"/>
        <v>0</v>
      </c>
      <c r="E2517">
        <f t="shared" ca="1" si="2534"/>
        <v>0</v>
      </c>
      <c r="F2517">
        <f t="shared" ca="1" si="2534"/>
        <v>1</v>
      </c>
      <c r="G2517">
        <f t="shared" ca="1" si="2534"/>
        <v>0</v>
      </c>
      <c r="H2517">
        <f t="shared" ca="1" si="2534"/>
        <v>1</v>
      </c>
      <c r="I2517">
        <f t="shared" ca="1" si="2534"/>
        <v>0</v>
      </c>
      <c r="J2517">
        <f t="shared" ca="1" si="2534"/>
        <v>1</v>
      </c>
      <c r="K2517">
        <f t="shared" ca="1" si="2534"/>
        <v>0</v>
      </c>
      <c r="L2517">
        <f t="shared" ca="1" si="2534"/>
        <v>1</v>
      </c>
      <c r="M2517">
        <f t="shared" ca="1" si="2534"/>
        <v>0</v>
      </c>
      <c r="N2517">
        <f t="shared" ca="1" si="2534"/>
        <v>0</v>
      </c>
      <c r="O2517">
        <f t="shared" ca="1" si="2534"/>
        <v>1</v>
      </c>
      <c r="P2517">
        <f t="shared" ca="1" si="2534"/>
        <v>0</v>
      </c>
      <c r="Q2517">
        <f t="shared" ca="1" si="2534"/>
        <v>0</v>
      </c>
      <c r="R2517">
        <f t="shared" ca="1" si="2534"/>
        <v>0</v>
      </c>
      <c r="S2517">
        <f t="shared" ca="1" si="2534"/>
        <v>1</v>
      </c>
      <c r="T2517">
        <f t="shared" ca="1" si="2534"/>
        <v>1</v>
      </c>
      <c r="U2517">
        <f t="shared" ca="1" si="2534"/>
        <v>1</v>
      </c>
      <c r="V2517">
        <f t="shared" ca="1" si="2534"/>
        <v>0</v>
      </c>
      <c r="W2517">
        <f t="shared" ca="1" si="2534"/>
        <v>0</v>
      </c>
      <c r="X2517">
        <f t="shared" ca="1" si="2534"/>
        <v>0</v>
      </c>
      <c r="Y2517">
        <f t="shared" ca="1" si="2534"/>
        <v>0</v>
      </c>
      <c r="Z2517">
        <f t="shared" ca="1" si="2534"/>
        <v>0</v>
      </c>
      <c r="AA2517">
        <f t="shared" ca="1" si="2534"/>
        <v>0</v>
      </c>
    </row>
    <row r="2518" spans="1:27" x14ac:dyDescent="0.35">
      <c r="B2518">
        <v>17</v>
      </c>
      <c r="C2518">
        <f t="shared" ref="C2518:AA2518" ca="1" si="2535">IF(RAND()&gt;C2501,0,1)</f>
        <v>0</v>
      </c>
      <c r="D2518">
        <f t="shared" ca="1" si="2535"/>
        <v>0</v>
      </c>
      <c r="E2518">
        <f t="shared" ca="1" si="2535"/>
        <v>0</v>
      </c>
      <c r="F2518">
        <f t="shared" ca="1" si="2535"/>
        <v>1</v>
      </c>
      <c r="G2518">
        <f t="shared" ca="1" si="2535"/>
        <v>0</v>
      </c>
      <c r="H2518">
        <f t="shared" ca="1" si="2535"/>
        <v>1</v>
      </c>
      <c r="I2518">
        <f t="shared" ca="1" si="2535"/>
        <v>0</v>
      </c>
      <c r="J2518">
        <f t="shared" ca="1" si="2535"/>
        <v>1</v>
      </c>
      <c r="K2518">
        <f t="shared" ca="1" si="2535"/>
        <v>0</v>
      </c>
      <c r="L2518">
        <f t="shared" ca="1" si="2535"/>
        <v>1</v>
      </c>
      <c r="M2518">
        <f t="shared" ca="1" si="2535"/>
        <v>0</v>
      </c>
      <c r="N2518">
        <f t="shared" ca="1" si="2535"/>
        <v>0</v>
      </c>
      <c r="O2518">
        <f t="shared" ca="1" si="2535"/>
        <v>1</v>
      </c>
      <c r="P2518">
        <f t="shared" ca="1" si="2535"/>
        <v>0</v>
      </c>
      <c r="Q2518">
        <f t="shared" ca="1" si="2535"/>
        <v>0</v>
      </c>
      <c r="R2518">
        <f t="shared" ca="1" si="2535"/>
        <v>0</v>
      </c>
      <c r="S2518">
        <f t="shared" ca="1" si="2535"/>
        <v>1</v>
      </c>
      <c r="T2518">
        <f t="shared" ca="1" si="2535"/>
        <v>1</v>
      </c>
      <c r="U2518">
        <f t="shared" ca="1" si="2535"/>
        <v>1</v>
      </c>
      <c r="V2518">
        <f t="shared" ca="1" si="2535"/>
        <v>0</v>
      </c>
      <c r="W2518">
        <f t="shared" ca="1" si="2535"/>
        <v>0</v>
      </c>
      <c r="X2518">
        <f t="shared" ca="1" si="2535"/>
        <v>0</v>
      </c>
      <c r="Y2518">
        <f t="shared" ca="1" si="2535"/>
        <v>0</v>
      </c>
      <c r="Z2518">
        <f t="shared" ca="1" si="2535"/>
        <v>0</v>
      </c>
      <c r="AA2518">
        <f t="shared" ca="1" si="2535"/>
        <v>0</v>
      </c>
    </row>
    <row r="2519" spans="1:27" x14ac:dyDescent="0.35">
      <c r="B2519">
        <v>18</v>
      </c>
      <c r="C2519">
        <f t="shared" ref="C2519:AA2519" ca="1" si="2536">IF(RAND()&gt;C2501,0,1)</f>
        <v>0</v>
      </c>
      <c r="D2519">
        <f t="shared" ca="1" si="2536"/>
        <v>0</v>
      </c>
      <c r="E2519">
        <f t="shared" ca="1" si="2536"/>
        <v>0</v>
      </c>
      <c r="F2519">
        <f t="shared" ca="1" si="2536"/>
        <v>1</v>
      </c>
      <c r="G2519">
        <f t="shared" ca="1" si="2536"/>
        <v>0</v>
      </c>
      <c r="H2519">
        <f t="shared" ca="1" si="2536"/>
        <v>1</v>
      </c>
      <c r="I2519">
        <f t="shared" ca="1" si="2536"/>
        <v>0</v>
      </c>
      <c r="J2519">
        <f t="shared" ca="1" si="2536"/>
        <v>1</v>
      </c>
      <c r="K2519">
        <f t="shared" ca="1" si="2536"/>
        <v>0</v>
      </c>
      <c r="L2519">
        <f t="shared" ca="1" si="2536"/>
        <v>1</v>
      </c>
      <c r="M2519">
        <f t="shared" ca="1" si="2536"/>
        <v>0</v>
      </c>
      <c r="N2519">
        <f t="shared" ca="1" si="2536"/>
        <v>0</v>
      </c>
      <c r="O2519">
        <f t="shared" ca="1" si="2536"/>
        <v>1</v>
      </c>
      <c r="P2519">
        <f t="shared" ca="1" si="2536"/>
        <v>0</v>
      </c>
      <c r="Q2519">
        <f t="shared" ca="1" si="2536"/>
        <v>0</v>
      </c>
      <c r="R2519">
        <f t="shared" ca="1" si="2536"/>
        <v>0</v>
      </c>
      <c r="S2519">
        <f t="shared" ca="1" si="2536"/>
        <v>1</v>
      </c>
      <c r="T2519">
        <f t="shared" ca="1" si="2536"/>
        <v>1</v>
      </c>
      <c r="U2519">
        <f t="shared" ca="1" si="2536"/>
        <v>1</v>
      </c>
      <c r="V2519">
        <f t="shared" ca="1" si="2536"/>
        <v>0</v>
      </c>
      <c r="W2519">
        <f t="shared" ca="1" si="2536"/>
        <v>0</v>
      </c>
      <c r="X2519">
        <f t="shared" ca="1" si="2536"/>
        <v>0</v>
      </c>
      <c r="Y2519">
        <f t="shared" ca="1" si="2536"/>
        <v>0</v>
      </c>
      <c r="Z2519">
        <f t="shared" ca="1" si="2536"/>
        <v>0</v>
      </c>
      <c r="AA2519">
        <f t="shared" ca="1" si="2536"/>
        <v>0</v>
      </c>
    </row>
    <row r="2520" spans="1:27" x14ac:dyDescent="0.35">
      <c r="B2520">
        <v>19</v>
      </c>
      <c r="C2520">
        <f t="shared" ref="C2520:AA2520" ca="1" si="2537">IF(RAND()&gt;C2501,0,1)</f>
        <v>0</v>
      </c>
      <c r="D2520">
        <f t="shared" ca="1" si="2537"/>
        <v>0</v>
      </c>
      <c r="E2520">
        <f t="shared" ca="1" si="2537"/>
        <v>0</v>
      </c>
      <c r="F2520">
        <f t="shared" ca="1" si="2537"/>
        <v>1</v>
      </c>
      <c r="G2520">
        <f t="shared" ca="1" si="2537"/>
        <v>0</v>
      </c>
      <c r="H2520">
        <f t="shared" ca="1" si="2537"/>
        <v>1</v>
      </c>
      <c r="I2520">
        <f t="shared" ca="1" si="2537"/>
        <v>0</v>
      </c>
      <c r="J2520">
        <f t="shared" ca="1" si="2537"/>
        <v>1</v>
      </c>
      <c r="K2520">
        <f t="shared" ca="1" si="2537"/>
        <v>0</v>
      </c>
      <c r="L2520">
        <f t="shared" ca="1" si="2537"/>
        <v>1</v>
      </c>
      <c r="M2520">
        <f t="shared" ca="1" si="2537"/>
        <v>0</v>
      </c>
      <c r="N2520">
        <f t="shared" ca="1" si="2537"/>
        <v>0</v>
      </c>
      <c r="O2520">
        <f t="shared" ca="1" si="2537"/>
        <v>1</v>
      </c>
      <c r="P2520">
        <f t="shared" ca="1" si="2537"/>
        <v>0</v>
      </c>
      <c r="Q2520">
        <f t="shared" ca="1" si="2537"/>
        <v>0</v>
      </c>
      <c r="R2520">
        <f t="shared" ca="1" si="2537"/>
        <v>0</v>
      </c>
      <c r="S2520">
        <f t="shared" ca="1" si="2537"/>
        <v>1</v>
      </c>
      <c r="T2520">
        <f t="shared" ca="1" si="2537"/>
        <v>1</v>
      </c>
      <c r="U2520">
        <f t="shared" ca="1" si="2537"/>
        <v>1</v>
      </c>
      <c r="V2520">
        <f t="shared" ca="1" si="2537"/>
        <v>0</v>
      </c>
      <c r="W2520">
        <f t="shared" ca="1" si="2537"/>
        <v>0</v>
      </c>
      <c r="X2520">
        <f t="shared" ca="1" si="2537"/>
        <v>0</v>
      </c>
      <c r="Y2520">
        <f t="shared" ca="1" si="2537"/>
        <v>0</v>
      </c>
      <c r="Z2520">
        <f t="shared" ca="1" si="2537"/>
        <v>0</v>
      </c>
      <c r="AA2520">
        <f t="shared" ca="1" si="2537"/>
        <v>0</v>
      </c>
    </row>
    <row r="2521" spans="1:27" x14ac:dyDescent="0.35">
      <c r="B2521">
        <v>20</v>
      </c>
      <c r="C2521">
        <f t="shared" ref="C2521:AA2521" ca="1" si="2538">IF(RAND()&gt;C2501,0,1)</f>
        <v>0</v>
      </c>
      <c r="D2521">
        <f t="shared" ca="1" si="2538"/>
        <v>0</v>
      </c>
      <c r="E2521">
        <f t="shared" ca="1" si="2538"/>
        <v>0</v>
      </c>
      <c r="F2521">
        <f t="shared" ca="1" si="2538"/>
        <v>1</v>
      </c>
      <c r="G2521">
        <f t="shared" ca="1" si="2538"/>
        <v>0</v>
      </c>
      <c r="H2521">
        <f t="shared" ca="1" si="2538"/>
        <v>1</v>
      </c>
      <c r="I2521">
        <f t="shared" ca="1" si="2538"/>
        <v>0</v>
      </c>
      <c r="J2521">
        <f t="shared" ca="1" si="2538"/>
        <v>1</v>
      </c>
      <c r="K2521">
        <f t="shared" ca="1" si="2538"/>
        <v>0</v>
      </c>
      <c r="L2521">
        <f t="shared" ca="1" si="2538"/>
        <v>1</v>
      </c>
      <c r="M2521">
        <f t="shared" ca="1" si="2538"/>
        <v>0</v>
      </c>
      <c r="N2521">
        <f t="shared" ca="1" si="2538"/>
        <v>0</v>
      </c>
      <c r="O2521">
        <f t="shared" ca="1" si="2538"/>
        <v>1</v>
      </c>
      <c r="P2521">
        <f t="shared" ca="1" si="2538"/>
        <v>0</v>
      </c>
      <c r="Q2521">
        <f t="shared" ca="1" si="2538"/>
        <v>0</v>
      </c>
      <c r="R2521">
        <f t="shared" ca="1" si="2538"/>
        <v>0</v>
      </c>
      <c r="S2521">
        <f t="shared" ca="1" si="2538"/>
        <v>1</v>
      </c>
      <c r="T2521">
        <f t="shared" ca="1" si="2538"/>
        <v>1</v>
      </c>
      <c r="U2521">
        <f t="shared" ca="1" si="2538"/>
        <v>1</v>
      </c>
      <c r="V2521">
        <f t="shared" ca="1" si="2538"/>
        <v>0</v>
      </c>
      <c r="W2521">
        <f t="shared" ca="1" si="2538"/>
        <v>0</v>
      </c>
      <c r="X2521">
        <f t="shared" ca="1" si="2538"/>
        <v>0</v>
      </c>
      <c r="Y2521">
        <f t="shared" ca="1" si="2538"/>
        <v>0</v>
      </c>
      <c r="Z2521">
        <f t="shared" ca="1" si="2538"/>
        <v>0</v>
      </c>
      <c r="AA2521">
        <f t="shared" ca="1" si="2538"/>
        <v>0</v>
      </c>
    </row>
    <row r="2522" spans="1:27" x14ac:dyDescent="0.35">
      <c r="A2522">
        <f>A2501+1</f>
        <v>120</v>
      </c>
      <c r="C2522">
        <f ca="1">SUM(C2502:C2521)/20</f>
        <v>0</v>
      </c>
      <c r="D2522">
        <f t="shared" ref="D2522:AA2522" ca="1" si="2539">SUM(D2502:D2521)/20</f>
        <v>0</v>
      </c>
      <c r="E2522">
        <f t="shared" ca="1" si="2539"/>
        <v>0</v>
      </c>
      <c r="F2522">
        <f t="shared" ca="1" si="2539"/>
        <v>1</v>
      </c>
      <c r="G2522">
        <f t="shared" ca="1" si="2539"/>
        <v>0</v>
      </c>
      <c r="H2522">
        <f t="shared" ca="1" si="2539"/>
        <v>1</v>
      </c>
      <c r="I2522">
        <f t="shared" ca="1" si="2539"/>
        <v>0</v>
      </c>
      <c r="J2522">
        <f t="shared" ca="1" si="2539"/>
        <v>1</v>
      </c>
      <c r="K2522">
        <f t="shared" ca="1" si="2539"/>
        <v>0</v>
      </c>
      <c r="L2522">
        <f t="shared" ca="1" si="2539"/>
        <v>1</v>
      </c>
      <c r="M2522">
        <f t="shared" ca="1" si="2539"/>
        <v>0</v>
      </c>
      <c r="N2522">
        <f t="shared" ca="1" si="2539"/>
        <v>0</v>
      </c>
      <c r="O2522">
        <f t="shared" ca="1" si="2539"/>
        <v>1</v>
      </c>
      <c r="P2522">
        <f t="shared" ca="1" si="2539"/>
        <v>0</v>
      </c>
      <c r="Q2522">
        <f t="shared" ca="1" si="2539"/>
        <v>0</v>
      </c>
      <c r="R2522">
        <f t="shared" ca="1" si="2539"/>
        <v>0</v>
      </c>
      <c r="S2522">
        <f t="shared" ca="1" si="2539"/>
        <v>1</v>
      </c>
      <c r="T2522">
        <f t="shared" ca="1" si="2539"/>
        <v>1</v>
      </c>
      <c r="U2522">
        <f t="shared" ca="1" si="2539"/>
        <v>1</v>
      </c>
      <c r="V2522">
        <f t="shared" ca="1" si="2539"/>
        <v>0</v>
      </c>
      <c r="W2522">
        <f t="shared" ca="1" si="2539"/>
        <v>0</v>
      </c>
      <c r="X2522">
        <f t="shared" ca="1" si="2539"/>
        <v>0</v>
      </c>
      <c r="Y2522">
        <f t="shared" ca="1" si="2539"/>
        <v>0</v>
      </c>
      <c r="Z2522">
        <f t="shared" ca="1" si="2539"/>
        <v>0</v>
      </c>
      <c r="AA2522">
        <f t="shared" ca="1" si="2539"/>
        <v>0</v>
      </c>
    </row>
    <row r="2523" spans="1:27" x14ac:dyDescent="0.35">
      <c r="B2523">
        <v>1</v>
      </c>
      <c r="C2523">
        <f t="shared" ref="C2523:AA2523" ca="1" si="2540">IF(RAND()&gt;C2522,0,1)</f>
        <v>0</v>
      </c>
      <c r="D2523">
        <f t="shared" ca="1" si="2540"/>
        <v>0</v>
      </c>
      <c r="E2523">
        <f t="shared" ca="1" si="2540"/>
        <v>0</v>
      </c>
      <c r="F2523">
        <f t="shared" ca="1" si="2540"/>
        <v>1</v>
      </c>
      <c r="G2523">
        <f t="shared" ca="1" si="2540"/>
        <v>0</v>
      </c>
      <c r="H2523">
        <f t="shared" ca="1" si="2540"/>
        <v>1</v>
      </c>
      <c r="I2523">
        <f t="shared" ca="1" si="2540"/>
        <v>0</v>
      </c>
      <c r="J2523">
        <f t="shared" ca="1" si="2540"/>
        <v>1</v>
      </c>
      <c r="K2523">
        <f t="shared" ca="1" si="2540"/>
        <v>0</v>
      </c>
      <c r="L2523">
        <f t="shared" ca="1" si="2540"/>
        <v>1</v>
      </c>
      <c r="M2523">
        <f t="shared" ca="1" si="2540"/>
        <v>0</v>
      </c>
      <c r="N2523">
        <f t="shared" ca="1" si="2540"/>
        <v>0</v>
      </c>
      <c r="O2523">
        <f t="shared" ca="1" si="2540"/>
        <v>1</v>
      </c>
      <c r="P2523">
        <f t="shared" ca="1" si="2540"/>
        <v>0</v>
      </c>
      <c r="Q2523">
        <f t="shared" ca="1" si="2540"/>
        <v>0</v>
      </c>
      <c r="R2523">
        <f t="shared" ca="1" si="2540"/>
        <v>0</v>
      </c>
      <c r="S2523">
        <f t="shared" ca="1" si="2540"/>
        <v>1</v>
      </c>
      <c r="T2523">
        <f t="shared" ca="1" si="2540"/>
        <v>1</v>
      </c>
      <c r="U2523">
        <f t="shared" ca="1" si="2540"/>
        <v>1</v>
      </c>
      <c r="V2523">
        <f t="shared" ca="1" si="2540"/>
        <v>0</v>
      </c>
      <c r="W2523">
        <f t="shared" ca="1" si="2540"/>
        <v>0</v>
      </c>
      <c r="X2523">
        <f t="shared" ca="1" si="2540"/>
        <v>0</v>
      </c>
      <c r="Y2523">
        <f t="shared" ca="1" si="2540"/>
        <v>0</v>
      </c>
      <c r="Z2523">
        <f t="shared" ca="1" si="2540"/>
        <v>0</v>
      </c>
      <c r="AA2523">
        <f t="shared" ca="1" si="2540"/>
        <v>0</v>
      </c>
    </row>
    <row r="2524" spans="1:27" x14ac:dyDescent="0.35">
      <c r="B2524">
        <v>2</v>
      </c>
      <c r="C2524">
        <f t="shared" ref="C2524:AA2524" ca="1" si="2541">IF(RAND()&gt;C2522,0,1)</f>
        <v>0</v>
      </c>
      <c r="D2524">
        <f t="shared" ca="1" si="2541"/>
        <v>0</v>
      </c>
      <c r="E2524">
        <f t="shared" ca="1" si="2541"/>
        <v>0</v>
      </c>
      <c r="F2524">
        <f t="shared" ca="1" si="2541"/>
        <v>1</v>
      </c>
      <c r="G2524">
        <f t="shared" ca="1" si="2541"/>
        <v>0</v>
      </c>
      <c r="H2524">
        <f t="shared" ca="1" si="2541"/>
        <v>1</v>
      </c>
      <c r="I2524">
        <f t="shared" ca="1" si="2541"/>
        <v>0</v>
      </c>
      <c r="J2524">
        <f t="shared" ca="1" si="2541"/>
        <v>1</v>
      </c>
      <c r="K2524">
        <f t="shared" ca="1" si="2541"/>
        <v>0</v>
      </c>
      <c r="L2524">
        <f t="shared" ca="1" si="2541"/>
        <v>1</v>
      </c>
      <c r="M2524">
        <f t="shared" ca="1" si="2541"/>
        <v>0</v>
      </c>
      <c r="N2524">
        <f t="shared" ca="1" si="2541"/>
        <v>0</v>
      </c>
      <c r="O2524">
        <f t="shared" ca="1" si="2541"/>
        <v>1</v>
      </c>
      <c r="P2524">
        <f t="shared" ca="1" si="2541"/>
        <v>0</v>
      </c>
      <c r="Q2524">
        <f t="shared" ca="1" si="2541"/>
        <v>0</v>
      </c>
      <c r="R2524">
        <f t="shared" ca="1" si="2541"/>
        <v>0</v>
      </c>
      <c r="S2524">
        <f t="shared" ca="1" si="2541"/>
        <v>1</v>
      </c>
      <c r="T2524">
        <f t="shared" ca="1" si="2541"/>
        <v>1</v>
      </c>
      <c r="U2524">
        <f t="shared" ca="1" si="2541"/>
        <v>1</v>
      </c>
      <c r="V2524">
        <f t="shared" ca="1" si="2541"/>
        <v>0</v>
      </c>
      <c r="W2524">
        <f t="shared" ca="1" si="2541"/>
        <v>0</v>
      </c>
      <c r="X2524">
        <f t="shared" ca="1" si="2541"/>
        <v>0</v>
      </c>
      <c r="Y2524">
        <f t="shared" ca="1" si="2541"/>
        <v>0</v>
      </c>
      <c r="Z2524">
        <f t="shared" ca="1" si="2541"/>
        <v>0</v>
      </c>
      <c r="AA2524">
        <f t="shared" ca="1" si="2541"/>
        <v>0</v>
      </c>
    </row>
    <row r="2525" spans="1:27" x14ac:dyDescent="0.35">
      <c r="B2525">
        <v>3</v>
      </c>
      <c r="C2525">
        <f t="shared" ref="C2525:AA2525" ca="1" si="2542">IF(RAND()&gt;C2522,0,1)</f>
        <v>0</v>
      </c>
      <c r="D2525">
        <f t="shared" ca="1" si="2542"/>
        <v>0</v>
      </c>
      <c r="E2525">
        <f t="shared" ca="1" si="2542"/>
        <v>0</v>
      </c>
      <c r="F2525">
        <f t="shared" ca="1" si="2542"/>
        <v>1</v>
      </c>
      <c r="G2525">
        <f t="shared" ca="1" si="2542"/>
        <v>0</v>
      </c>
      <c r="H2525">
        <f t="shared" ca="1" si="2542"/>
        <v>1</v>
      </c>
      <c r="I2525">
        <f t="shared" ca="1" si="2542"/>
        <v>0</v>
      </c>
      <c r="J2525">
        <f t="shared" ca="1" si="2542"/>
        <v>1</v>
      </c>
      <c r="K2525">
        <f t="shared" ca="1" si="2542"/>
        <v>0</v>
      </c>
      <c r="L2525">
        <f t="shared" ca="1" si="2542"/>
        <v>1</v>
      </c>
      <c r="M2525">
        <f t="shared" ca="1" si="2542"/>
        <v>0</v>
      </c>
      <c r="N2525">
        <f t="shared" ca="1" si="2542"/>
        <v>0</v>
      </c>
      <c r="O2525">
        <f t="shared" ca="1" si="2542"/>
        <v>1</v>
      </c>
      <c r="P2525">
        <f t="shared" ca="1" si="2542"/>
        <v>0</v>
      </c>
      <c r="Q2525">
        <f t="shared" ca="1" si="2542"/>
        <v>0</v>
      </c>
      <c r="R2525">
        <f t="shared" ca="1" si="2542"/>
        <v>0</v>
      </c>
      <c r="S2525">
        <f t="shared" ca="1" si="2542"/>
        <v>1</v>
      </c>
      <c r="T2525">
        <f t="shared" ca="1" si="2542"/>
        <v>1</v>
      </c>
      <c r="U2525">
        <f t="shared" ca="1" si="2542"/>
        <v>1</v>
      </c>
      <c r="V2525">
        <f t="shared" ca="1" si="2542"/>
        <v>0</v>
      </c>
      <c r="W2525">
        <f t="shared" ca="1" si="2542"/>
        <v>0</v>
      </c>
      <c r="X2525">
        <f t="shared" ca="1" si="2542"/>
        <v>0</v>
      </c>
      <c r="Y2525">
        <f t="shared" ca="1" si="2542"/>
        <v>0</v>
      </c>
      <c r="Z2525">
        <f t="shared" ca="1" si="2542"/>
        <v>0</v>
      </c>
      <c r="AA2525">
        <f t="shared" ca="1" si="2542"/>
        <v>0</v>
      </c>
    </row>
    <row r="2526" spans="1:27" x14ac:dyDescent="0.35">
      <c r="B2526">
        <v>4</v>
      </c>
      <c r="C2526">
        <f t="shared" ref="C2526:AA2526" ca="1" si="2543">IF(RAND()&gt;C2522,0,1)</f>
        <v>0</v>
      </c>
      <c r="D2526">
        <f t="shared" ca="1" si="2543"/>
        <v>0</v>
      </c>
      <c r="E2526">
        <f t="shared" ca="1" si="2543"/>
        <v>0</v>
      </c>
      <c r="F2526">
        <f t="shared" ca="1" si="2543"/>
        <v>1</v>
      </c>
      <c r="G2526">
        <f t="shared" ca="1" si="2543"/>
        <v>0</v>
      </c>
      <c r="H2526">
        <f t="shared" ca="1" si="2543"/>
        <v>1</v>
      </c>
      <c r="I2526">
        <f t="shared" ca="1" si="2543"/>
        <v>0</v>
      </c>
      <c r="J2526">
        <f t="shared" ca="1" si="2543"/>
        <v>1</v>
      </c>
      <c r="K2526">
        <f t="shared" ca="1" si="2543"/>
        <v>0</v>
      </c>
      <c r="L2526">
        <f t="shared" ca="1" si="2543"/>
        <v>1</v>
      </c>
      <c r="M2526">
        <f t="shared" ca="1" si="2543"/>
        <v>0</v>
      </c>
      <c r="N2526">
        <f t="shared" ca="1" si="2543"/>
        <v>0</v>
      </c>
      <c r="O2526">
        <f t="shared" ca="1" si="2543"/>
        <v>1</v>
      </c>
      <c r="P2526">
        <f t="shared" ca="1" si="2543"/>
        <v>0</v>
      </c>
      <c r="Q2526">
        <f t="shared" ca="1" si="2543"/>
        <v>0</v>
      </c>
      <c r="R2526">
        <f t="shared" ca="1" si="2543"/>
        <v>0</v>
      </c>
      <c r="S2526">
        <f t="shared" ca="1" si="2543"/>
        <v>1</v>
      </c>
      <c r="T2526">
        <f t="shared" ca="1" si="2543"/>
        <v>1</v>
      </c>
      <c r="U2526">
        <f t="shared" ca="1" si="2543"/>
        <v>1</v>
      </c>
      <c r="V2526">
        <f t="shared" ca="1" si="2543"/>
        <v>0</v>
      </c>
      <c r="W2526">
        <f t="shared" ca="1" si="2543"/>
        <v>0</v>
      </c>
      <c r="X2526">
        <f t="shared" ca="1" si="2543"/>
        <v>0</v>
      </c>
      <c r="Y2526">
        <f t="shared" ca="1" si="2543"/>
        <v>0</v>
      </c>
      <c r="Z2526">
        <f t="shared" ca="1" si="2543"/>
        <v>0</v>
      </c>
      <c r="AA2526">
        <f t="shared" ca="1" si="2543"/>
        <v>0</v>
      </c>
    </row>
    <row r="2527" spans="1:27" x14ac:dyDescent="0.35">
      <c r="B2527">
        <v>5</v>
      </c>
      <c r="C2527">
        <f t="shared" ref="C2527:AA2527" ca="1" si="2544">IF(RAND()&gt;C2522,0,1)</f>
        <v>0</v>
      </c>
      <c r="D2527">
        <f t="shared" ca="1" si="2544"/>
        <v>0</v>
      </c>
      <c r="E2527">
        <f t="shared" ca="1" si="2544"/>
        <v>0</v>
      </c>
      <c r="F2527">
        <f t="shared" ca="1" si="2544"/>
        <v>1</v>
      </c>
      <c r="G2527">
        <f t="shared" ca="1" si="2544"/>
        <v>0</v>
      </c>
      <c r="H2527">
        <f t="shared" ca="1" si="2544"/>
        <v>1</v>
      </c>
      <c r="I2527">
        <f t="shared" ca="1" si="2544"/>
        <v>0</v>
      </c>
      <c r="J2527">
        <f t="shared" ca="1" si="2544"/>
        <v>1</v>
      </c>
      <c r="K2527">
        <f t="shared" ca="1" si="2544"/>
        <v>0</v>
      </c>
      <c r="L2527">
        <f t="shared" ca="1" si="2544"/>
        <v>1</v>
      </c>
      <c r="M2527">
        <f t="shared" ca="1" si="2544"/>
        <v>0</v>
      </c>
      <c r="N2527">
        <f t="shared" ca="1" si="2544"/>
        <v>0</v>
      </c>
      <c r="O2527">
        <f t="shared" ca="1" si="2544"/>
        <v>1</v>
      </c>
      <c r="P2527">
        <f t="shared" ca="1" si="2544"/>
        <v>0</v>
      </c>
      <c r="Q2527">
        <f t="shared" ca="1" si="2544"/>
        <v>0</v>
      </c>
      <c r="R2527">
        <f t="shared" ca="1" si="2544"/>
        <v>0</v>
      </c>
      <c r="S2527">
        <f t="shared" ca="1" si="2544"/>
        <v>1</v>
      </c>
      <c r="T2527">
        <f t="shared" ca="1" si="2544"/>
        <v>1</v>
      </c>
      <c r="U2527">
        <f t="shared" ca="1" si="2544"/>
        <v>1</v>
      </c>
      <c r="V2527">
        <f t="shared" ca="1" si="2544"/>
        <v>0</v>
      </c>
      <c r="W2527">
        <f t="shared" ca="1" si="2544"/>
        <v>0</v>
      </c>
      <c r="X2527">
        <f t="shared" ca="1" si="2544"/>
        <v>0</v>
      </c>
      <c r="Y2527">
        <f t="shared" ca="1" si="2544"/>
        <v>0</v>
      </c>
      <c r="Z2527">
        <f t="shared" ca="1" si="2544"/>
        <v>0</v>
      </c>
      <c r="AA2527">
        <f t="shared" ca="1" si="2544"/>
        <v>0</v>
      </c>
    </row>
    <row r="2528" spans="1:27" x14ac:dyDescent="0.35">
      <c r="B2528">
        <v>6</v>
      </c>
      <c r="C2528">
        <f t="shared" ref="C2528:AA2528" ca="1" si="2545">IF(RAND()&gt;C2522,0,1)</f>
        <v>0</v>
      </c>
      <c r="D2528">
        <f t="shared" ca="1" si="2545"/>
        <v>0</v>
      </c>
      <c r="E2528">
        <f t="shared" ca="1" si="2545"/>
        <v>0</v>
      </c>
      <c r="F2528">
        <f t="shared" ca="1" si="2545"/>
        <v>1</v>
      </c>
      <c r="G2528">
        <f t="shared" ca="1" si="2545"/>
        <v>0</v>
      </c>
      <c r="H2528">
        <f t="shared" ca="1" si="2545"/>
        <v>1</v>
      </c>
      <c r="I2528">
        <f t="shared" ca="1" si="2545"/>
        <v>0</v>
      </c>
      <c r="J2528">
        <f t="shared" ca="1" si="2545"/>
        <v>1</v>
      </c>
      <c r="K2528">
        <f t="shared" ca="1" si="2545"/>
        <v>0</v>
      </c>
      <c r="L2528">
        <f t="shared" ca="1" si="2545"/>
        <v>1</v>
      </c>
      <c r="M2528">
        <f t="shared" ca="1" si="2545"/>
        <v>0</v>
      </c>
      <c r="N2528">
        <f t="shared" ca="1" si="2545"/>
        <v>0</v>
      </c>
      <c r="O2528">
        <f t="shared" ca="1" si="2545"/>
        <v>1</v>
      </c>
      <c r="P2528">
        <f t="shared" ca="1" si="2545"/>
        <v>0</v>
      </c>
      <c r="Q2528">
        <f t="shared" ca="1" si="2545"/>
        <v>0</v>
      </c>
      <c r="R2528">
        <f t="shared" ca="1" si="2545"/>
        <v>0</v>
      </c>
      <c r="S2528">
        <f t="shared" ca="1" si="2545"/>
        <v>1</v>
      </c>
      <c r="T2528">
        <f t="shared" ca="1" si="2545"/>
        <v>1</v>
      </c>
      <c r="U2528">
        <f t="shared" ca="1" si="2545"/>
        <v>1</v>
      </c>
      <c r="V2528">
        <f t="shared" ca="1" si="2545"/>
        <v>0</v>
      </c>
      <c r="W2528">
        <f t="shared" ca="1" si="2545"/>
        <v>0</v>
      </c>
      <c r="X2528">
        <f t="shared" ca="1" si="2545"/>
        <v>0</v>
      </c>
      <c r="Y2528">
        <f t="shared" ca="1" si="2545"/>
        <v>0</v>
      </c>
      <c r="Z2528">
        <f t="shared" ca="1" si="2545"/>
        <v>0</v>
      </c>
      <c r="AA2528">
        <f t="shared" ca="1" si="2545"/>
        <v>0</v>
      </c>
    </row>
    <row r="2529" spans="1:27" x14ac:dyDescent="0.35">
      <c r="B2529">
        <v>7</v>
      </c>
      <c r="C2529">
        <f t="shared" ref="C2529:AA2529" ca="1" si="2546">IF(RAND()&gt;C2522,0,1)</f>
        <v>0</v>
      </c>
      <c r="D2529">
        <f t="shared" ca="1" si="2546"/>
        <v>0</v>
      </c>
      <c r="E2529">
        <f t="shared" ca="1" si="2546"/>
        <v>0</v>
      </c>
      <c r="F2529">
        <f t="shared" ca="1" si="2546"/>
        <v>1</v>
      </c>
      <c r="G2529">
        <f t="shared" ca="1" si="2546"/>
        <v>0</v>
      </c>
      <c r="H2529">
        <f t="shared" ca="1" si="2546"/>
        <v>1</v>
      </c>
      <c r="I2529">
        <f t="shared" ca="1" si="2546"/>
        <v>0</v>
      </c>
      <c r="J2529">
        <f t="shared" ca="1" si="2546"/>
        <v>1</v>
      </c>
      <c r="K2529">
        <f t="shared" ca="1" si="2546"/>
        <v>0</v>
      </c>
      <c r="L2529">
        <f t="shared" ca="1" si="2546"/>
        <v>1</v>
      </c>
      <c r="M2529">
        <f t="shared" ca="1" si="2546"/>
        <v>0</v>
      </c>
      <c r="N2529">
        <f t="shared" ca="1" si="2546"/>
        <v>0</v>
      </c>
      <c r="O2529">
        <f t="shared" ca="1" si="2546"/>
        <v>1</v>
      </c>
      <c r="P2529">
        <f t="shared" ca="1" si="2546"/>
        <v>0</v>
      </c>
      <c r="Q2529">
        <f t="shared" ca="1" si="2546"/>
        <v>0</v>
      </c>
      <c r="R2529">
        <f t="shared" ca="1" si="2546"/>
        <v>0</v>
      </c>
      <c r="S2529">
        <f t="shared" ca="1" si="2546"/>
        <v>1</v>
      </c>
      <c r="T2529">
        <f t="shared" ca="1" si="2546"/>
        <v>1</v>
      </c>
      <c r="U2529">
        <f t="shared" ca="1" si="2546"/>
        <v>1</v>
      </c>
      <c r="V2529">
        <f t="shared" ca="1" si="2546"/>
        <v>0</v>
      </c>
      <c r="W2529">
        <f t="shared" ca="1" si="2546"/>
        <v>0</v>
      </c>
      <c r="X2529">
        <f t="shared" ca="1" si="2546"/>
        <v>0</v>
      </c>
      <c r="Y2529">
        <f t="shared" ca="1" si="2546"/>
        <v>0</v>
      </c>
      <c r="Z2529">
        <f t="shared" ca="1" si="2546"/>
        <v>0</v>
      </c>
      <c r="AA2529">
        <f t="shared" ca="1" si="2546"/>
        <v>0</v>
      </c>
    </row>
    <row r="2530" spans="1:27" x14ac:dyDescent="0.35">
      <c r="B2530">
        <v>8</v>
      </c>
      <c r="C2530">
        <f t="shared" ref="C2530:AA2530" ca="1" si="2547">IF(RAND()&gt;C2522,0,1)</f>
        <v>0</v>
      </c>
      <c r="D2530">
        <f t="shared" ca="1" si="2547"/>
        <v>0</v>
      </c>
      <c r="E2530">
        <f t="shared" ca="1" si="2547"/>
        <v>0</v>
      </c>
      <c r="F2530">
        <f t="shared" ca="1" si="2547"/>
        <v>1</v>
      </c>
      <c r="G2530">
        <f t="shared" ca="1" si="2547"/>
        <v>0</v>
      </c>
      <c r="H2530">
        <f t="shared" ca="1" si="2547"/>
        <v>1</v>
      </c>
      <c r="I2530">
        <f t="shared" ca="1" si="2547"/>
        <v>0</v>
      </c>
      <c r="J2530">
        <f t="shared" ca="1" si="2547"/>
        <v>1</v>
      </c>
      <c r="K2530">
        <f t="shared" ca="1" si="2547"/>
        <v>0</v>
      </c>
      <c r="L2530">
        <f t="shared" ca="1" si="2547"/>
        <v>1</v>
      </c>
      <c r="M2530">
        <f t="shared" ca="1" si="2547"/>
        <v>0</v>
      </c>
      <c r="N2530">
        <f t="shared" ca="1" si="2547"/>
        <v>0</v>
      </c>
      <c r="O2530">
        <f t="shared" ca="1" si="2547"/>
        <v>1</v>
      </c>
      <c r="P2530">
        <f t="shared" ca="1" si="2547"/>
        <v>0</v>
      </c>
      <c r="Q2530">
        <f t="shared" ca="1" si="2547"/>
        <v>0</v>
      </c>
      <c r="R2530">
        <f t="shared" ca="1" si="2547"/>
        <v>0</v>
      </c>
      <c r="S2530">
        <f t="shared" ca="1" si="2547"/>
        <v>1</v>
      </c>
      <c r="T2530">
        <f t="shared" ca="1" si="2547"/>
        <v>1</v>
      </c>
      <c r="U2530">
        <f t="shared" ca="1" si="2547"/>
        <v>1</v>
      </c>
      <c r="V2530">
        <f t="shared" ca="1" si="2547"/>
        <v>0</v>
      </c>
      <c r="W2530">
        <f t="shared" ca="1" si="2547"/>
        <v>0</v>
      </c>
      <c r="X2530">
        <f t="shared" ca="1" si="2547"/>
        <v>0</v>
      </c>
      <c r="Y2530">
        <f t="shared" ca="1" si="2547"/>
        <v>0</v>
      </c>
      <c r="Z2530">
        <f t="shared" ca="1" si="2547"/>
        <v>0</v>
      </c>
      <c r="AA2530">
        <f t="shared" ca="1" si="2547"/>
        <v>0</v>
      </c>
    </row>
    <row r="2531" spans="1:27" x14ac:dyDescent="0.35">
      <c r="B2531">
        <v>9</v>
      </c>
      <c r="C2531">
        <f t="shared" ref="C2531:AA2531" ca="1" si="2548">IF(RAND()&gt;C2522,0,1)</f>
        <v>0</v>
      </c>
      <c r="D2531">
        <f t="shared" ca="1" si="2548"/>
        <v>0</v>
      </c>
      <c r="E2531">
        <f t="shared" ca="1" si="2548"/>
        <v>0</v>
      </c>
      <c r="F2531">
        <f t="shared" ca="1" si="2548"/>
        <v>1</v>
      </c>
      <c r="G2531">
        <f t="shared" ca="1" si="2548"/>
        <v>0</v>
      </c>
      <c r="H2531">
        <f t="shared" ca="1" si="2548"/>
        <v>1</v>
      </c>
      <c r="I2531">
        <f t="shared" ca="1" si="2548"/>
        <v>0</v>
      </c>
      <c r="J2531">
        <f t="shared" ca="1" si="2548"/>
        <v>1</v>
      </c>
      <c r="K2531">
        <f t="shared" ca="1" si="2548"/>
        <v>0</v>
      </c>
      <c r="L2531">
        <f t="shared" ca="1" si="2548"/>
        <v>1</v>
      </c>
      <c r="M2531">
        <f t="shared" ca="1" si="2548"/>
        <v>0</v>
      </c>
      <c r="N2531">
        <f t="shared" ca="1" si="2548"/>
        <v>0</v>
      </c>
      <c r="O2531">
        <f t="shared" ca="1" si="2548"/>
        <v>1</v>
      </c>
      <c r="P2531">
        <f t="shared" ca="1" si="2548"/>
        <v>0</v>
      </c>
      <c r="Q2531">
        <f t="shared" ca="1" si="2548"/>
        <v>0</v>
      </c>
      <c r="R2531">
        <f t="shared" ca="1" si="2548"/>
        <v>0</v>
      </c>
      <c r="S2531">
        <f t="shared" ca="1" si="2548"/>
        <v>1</v>
      </c>
      <c r="T2531">
        <f t="shared" ca="1" si="2548"/>
        <v>1</v>
      </c>
      <c r="U2531">
        <f t="shared" ca="1" si="2548"/>
        <v>1</v>
      </c>
      <c r="V2531">
        <f t="shared" ca="1" si="2548"/>
        <v>0</v>
      </c>
      <c r="W2531">
        <f t="shared" ca="1" si="2548"/>
        <v>0</v>
      </c>
      <c r="X2531">
        <f t="shared" ca="1" si="2548"/>
        <v>0</v>
      </c>
      <c r="Y2531">
        <f t="shared" ca="1" si="2548"/>
        <v>0</v>
      </c>
      <c r="Z2531">
        <f t="shared" ca="1" si="2548"/>
        <v>0</v>
      </c>
      <c r="AA2531">
        <f t="shared" ca="1" si="2548"/>
        <v>0</v>
      </c>
    </row>
    <row r="2532" spans="1:27" x14ac:dyDescent="0.35">
      <c r="B2532">
        <v>10</v>
      </c>
      <c r="C2532">
        <f t="shared" ref="C2532:AA2532" ca="1" si="2549">IF(RAND()&gt;C2522,0,1)</f>
        <v>0</v>
      </c>
      <c r="D2532">
        <f t="shared" ca="1" si="2549"/>
        <v>0</v>
      </c>
      <c r="E2532">
        <f t="shared" ca="1" si="2549"/>
        <v>0</v>
      </c>
      <c r="F2532">
        <f t="shared" ca="1" si="2549"/>
        <v>1</v>
      </c>
      <c r="G2532">
        <f t="shared" ca="1" si="2549"/>
        <v>0</v>
      </c>
      <c r="H2532">
        <f t="shared" ca="1" si="2549"/>
        <v>1</v>
      </c>
      <c r="I2532">
        <f t="shared" ca="1" si="2549"/>
        <v>0</v>
      </c>
      <c r="J2532">
        <f t="shared" ca="1" si="2549"/>
        <v>1</v>
      </c>
      <c r="K2532">
        <f t="shared" ca="1" si="2549"/>
        <v>0</v>
      </c>
      <c r="L2532">
        <f t="shared" ca="1" si="2549"/>
        <v>1</v>
      </c>
      <c r="M2532">
        <f t="shared" ca="1" si="2549"/>
        <v>0</v>
      </c>
      <c r="N2532">
        <f t="shared" ca="1" si="2549"/>
        <v>0</v>
      </c>
      <c r="O2532">
        <f t="shared" ca="1" si="2549"/>
        <v>1</v>
      </c>
      <c r="P2532">
        <f t="shared" ca="1" si="2549"/>
        <v>0</v>
      </c>
      <c r="Q2532">
        <f t="shared" ca="1" si="2549"/>
        <v>0</v>
      </c>
      <c r="R2532">
        <f t="shared" ca="1" si="2549"/>
        <v>0</v>
      </c>
      <c r="S2532">
        <f t="shared" ca="1" si="2549"/>
        <v>1</v>
      </c>
      <c r="T2532">
        <f t="shared" ca="1" si="2549"/>
        <v>1</v>
      </c>
      <c r="U2532">
        <f t="shared" ca="1" si="2549"/>
        <v>1</v>
      </c>
      <c r="V2532">
        <f t="shared" ca="1" si="2549"/>
        <v>0</v>
      </c>
      <c r="W2532">
        <f t="shared" ca="1" si="2549"/>
        <v>0</v>
      </c>
      <c r="X2532">
        <f t="shared" ca="1" si="2549"/>
        <v>0</v>
      </c>
      <c r="Y2532">
        <f t="shared" ca="1" si="2549"/>
        <v>0</v>
      </c>
      <c r="Z2532">
        <f t="shared" ca="1" si="2549"/>
        <v>0</v>
      </c>
      <c r="AA2532">
        <f t="shared" ca="1" si="2549"/>
        <v>0</v>
      </c>
    </row>
    <row r="2533" spans="1:27" x14ac:dyDescent="0.35">
      <c r="B2533">
        <v>11</v>
      </c>
      <c r="C2533">
        <f t="shared" ref="C2533:AA2533" ca="1" si="2550">IF(RAND()&gt;C2522,0,1)</f>
        <v>0</v>
      </c>
      <c r="D2533">
        <f t="shared" ca="1" si="2550"/>
        <v>0</v>
      </c>
      <c r="E2533">
        <f t="shared" ca="1" si="2550"/>
        <v>0</v>
      </c>
      <c r="F2533">
        <f t="shared" ca="1" si="2550"/>
        <v>1</v>
      </c>
      <c r="G2533">
        <f t="shared" ca="1" si="2550"/>
        <v>0</v>
      </c>
      <c r="H2533">
        <f t="shared" ca="1" si="2550"/>
        <v>1</v>
      </c>
      <c r="I2533">
        <f t="shared" ca="1" si="2550"/>
        <v>0</v>
      </c>
      <c r="J2533">
        <f t="shared" ca="1" si="2550"/>
        <v>1</v>
      </c>
      <c r="K2533">
        <f t="shared" ca="1" si="2550"/>
        <v>0</v>
      </c>
      <c r="L2533">
        <f t="shared" ca="1" si="2550"/>
        <v>1</v>
      </c>
      <c r="M2533">
        <f t="shared" ca="1" si="2550"/>
        <v>0</v>
      </c>
      <c r="N2533">
        <f t="shared" ca="1" si="2550"/>
        <v>0</v>
      </c>
      <c r="O2533">
        <f t="shared" ca="1" si="2550"/>
        <v>1</v>
      </c>
      <c r="P2533">
        <f t="shared" ca="1" si="2550"/>
        <v>0</v>
      </c>
      <c r="Q2533">
        <f t="shared" ca="1" si="2550"/>
        <v>0</v>
      </c>
      <c r="R2533">
        <f t="shared" ca="1" si="2550"/>
        <v>0</v>
      </c>
      <c r="S2533">
        <f t="shared" ca="1" si="2550"/>
        <v>1</v>
      </c>
      <c r="T2533">
        <f t="shared" ca="1" si="2550"/>
        <v>1</v>
      </c>
      <c r="U2533">
        <f t="shared" ca="1" si="2550"/>
        <v>1</v>
      </c>
      <c r="V2533">
        <f t="shared" ca="1" si="2550"/>
        <v>0</v>
      </c>
      <c r="W2533">
        <f t="shared" ca="1" si="2550"/>
        <v>0</v>
      </c>
      <c r="X2533">
        <f t="shared" ca="1" si="2550"/>
        <v>0</v>
      </c>
      <c r="Y2533">
        <f t="shared" ca="1" si="2550"/>
        <v>0</v>
      </c>
      <c r="Z2533">
        <f t="shared" ca="1" si="2550"/>
        <v>0</v>
      </c>
      <c r="AA2533">
        <f t="shared" ca="1" si="2550"/>
        <v>0</v>
      </c>
    </row>
    <row r="2534" spans="1:27" x14ac:dyDescent="0.35">
      <c r="B2534">
        <v>12</v>
      </c>
      <c r="C2534">
        <f t="shared" ref="C2534:AA2534" ca="1" si="2551">IF(RAND()&gt;C2522,0,1)</f>
        <v>0</v>
      </c>
      <c r="D2534">
        <f t="shared" ca="1" si="2551"/>
        <v>0</v>
      </c>
      <c r="E2534">
        <f t="shared" ca="1" si="2551"/>
        <v>0</v>
      </c>
      <c r="F2534">
        <f t="shared" ca="1" si="2551"/>
        <v>1</v>
      </c>
      <c r="G2534">
        <f t="shared" ca="1" si="2551"/>
        <v>0</v>
      </c>
      <c r="H2534">
        <f t="shared" ca="1" si="2551"/>
        <v>1</v>
      </c>
      <c r="I2534">
        <f t="shared" ca="1" si="2551"/>
        <v>0</v>
      </c>
      <c r="J2534">
        <f t="shared" ca="1" si="2551"/>
        <v>1</v>
      </c>
      <c r="K2534">
        <f t="shared" ca="1" si="2551"/>
        <v>0</v>
      </c>
      <c r="L2534">
        <f t="shared" ca="1" si="2551"/>
        <v>1</v>
      </c>
      <c r="M2534">
        <f t="shared" ca="1" si="2551"/>
        <v>0</v>
      </c>
      <c r="N2534">
        <f t="shared" ca="1" si="2551"/>
        <v>0</v>
      </c>
      <c r="O2534">
        <f t="shared" ca="1" si="2551"/>
        <v>1</v>
      </c>
      <c r="P2534">
        <f t="shared" ca="1" si="2551"/>
        <v>0</v>
      </c>
      <c r="Q2534">
        <f t="shared" ca="1" si="2551"/>
        <v>0</v>
      </c>
      <c r="R2534">
        <f t="shared" ca="1" si="2551"/>
        <v>0</v>
      </c>
      <c r="S2534">
        <f t="shared" ca="1" si="2551"/>
        <v>1</v>
      </c>
      <c r="T2534">
        <f t="shared" ca="1" si="2551"/>
        <v>1</v>
      </c>
      <c r="U2534">
        <f t="shared" ca="1" si="2551"/>
        <v>1</v>
      </c>
      <c r="V2534">
        <f t="shared" ca="1" si="2551"/>
        <v>0</v>
      </c>
      <c r="W2534">
        <f t="shared" ca="1" si="2551"/>
        <v>0</v>
      </c>
      <c r="X2534">
        <f t="shared" ca="1" si="2551"/>
        <v>0</v>
      </c>
      <c r="Y2534">
        <f t="shared" ca="1" si="2551"/>
        <v>0</v>
      </c>
      <c r="Z2534">
        <f t="shared" ca="1" si="2551"/>
        <v>0</v>
      </c>
      <c r="AA2534">
        <f t="shared" ca="1" si="2551"/>
        <v>0</v>
      </c>
    </row>
    <row r="2535" spans="1:27" x14ac:dyDescent="0.35">
      <c r="B2535">
        <v>13</v>
      </c>
      <c r="C2535">
        <f t="shared" ref="C2535:AA2535" ca="1" si="2552">IF(RAND()&gt;C2522,0,1)</f>
        <v>0</v>
      </c>
      <c r="D2535">
        <f t="shared" ca="1" si="2552"/>
        <v>0</v>
      </c>
      <c r="E2535">
        <f t="shared" ca="1" si="2552"/>
        <v>0</v>
      </c>
      <c r="F2535">
        <f t="shared" ca="1" si="2552"/>
        <v>1</v>
      </c>
      <c r="G2535">
        <f t="shared" ca="1" si="2552"/>
        <v>0</v>
      </c>
      <c r="H2535">
        <f t="shared" ca="1" si="2552"/>
        <v>1</v>
      </c>
      <c r="I2535">
        <f t="shared" ca="1" si="2552"/>
        <v>0</v>
      </c>
      <c r="J2535">
        <f t="shared" ca="1" si="2552"/>
        <v>1</v>
      </c>
      <c r="K2535">
        <f t="shared" ca="1" si="2552"/>
        <v>0</v>
      </c>
      <c r="L2535">
        <f t="shared" ca="1" si="2552"/>
        <v>1</v>
      </c>
      <c r="M2535">
        <f t="shared" ca="1" si="2552"/>
        <v>0</v>
      </c>
      <c r="N2535">
        <f t="shared" ca="1" si="2552"/>
        <v>0</v>
      </c>
      <c r="O2535">
        <f t="shared" ca="1" si="2552"/>
        <v>1</v>
      </c>
      <c r="P2535">
        <f t="shared" ca="1" si="2552"/>
        <v>0</v>
      </c>
      <c r="Q2535">
        <f t="shared" ca="1" si="2552"/>
        <v>0</v>
      </c>
      <c r="R2535">
        <f t="shared" ca="1" si="2552"/>
        <v>0</v>
      </c>
      <c r="S2535">
        <f t="shared" ca="1" si="2552"/>
        <v>1</v>
      </c>
      <c r="T2535">
        <f t="shared" ca="1" si="2552"/>
        <v>1</v>
      </c>
      <c r="U2535">
        <f t="shared" ca="1" si="2552"/>
        <v>1</v>
      </c>
      <c r="V2535">
        <f t="shared" ca="1" si="2552"/>
        <v>0</v>
      </c>
      <c r="W2535">
        <f t="shared" ca="1" si="2552"/>
        <v>0</v>
      </c>
      <c r="X2535">
        <f t="shared" ca="1" si="2552"/>
        <v>0</v>
      </c>
      <c r="Y2535">
        <f t="shared" ca="1" si="2552"/>
        <v>0</v>
      </c>
      <c r="Z2535">
        <f t="shared" ca="1" si="2552"/>
        <v>0</v>
      </c>
      <c r="AA2535">
        <f t="shared" ca="1" si="2552"/>
        <v>0</v>
      </c>
    </row>
    <row r="2536" spans="1:27" x14ac:dyDescent="0.35">
      <c r="B2536">
        <v>14</v>
      </c>
      <c r="C2536">
        <f t="shared" ref="C2536:AA2536" ca="1" si="2553">IF(RAND()&gt;C2522,0,1)</f>
        <v>0</v>
      </c>
      <c r="D2536">
        <f t="shared" ca="1" si="2553"/>
        <v>0</v>
      </c>
      <c r="E2536">
        <f t="shared" ca="1" si="2553"/>
        <v>0</v>
      </c>
      <c r="F2536">
        <f t="shared" ca="1" si="2553"/>
        <v>1</v>
      </c>
      <c r="G2536">
        <f t="shared" ca="1" si="2553"/>
        <v>0</v>
      </c>
      <c r="H2536">
        <f t="shared" ca="1" si="2553"/>
        <v>1</v>
      </c>
      <c r="I2536">
        <f t="shared" ca="1" si="2553"/>
        <v>0</v>
      </c>
      <c r="J2536">
        <f t="shared" ca="1" si="2553"/>
        <v>1</v>
      </c>
      <c r="K2536">
        <f t="shared" ca="1" si="2553"/>
        <v>0</v>
      </c>
      <c r="L2536">
        <f t="shared" ca="1" si="2553"/>
        <v>1</v>
      </c>
      <c r="M2536">
        <f t="shared" ca="1" si="2553"/>
        <v>0</v>
      </c>
      <c r="N2536">
        <f t="shared" ca="1" si="2553"/>
        <v>0</v>
      </c>
      <c r="O2536">
        <f t="shared" ca="1" si="2553"/>
        <v>1</v>
      </c>
      <c r="P2536">
        <f t="shared" ca="1" si="2553"/>
        <v>0</v>
      </c>
      <c r="Q2536">
        <f t="shared" ca="1" si="2553"/>
        <v>0</v>
      </c>
      <c r="R2536">
        <f t="shared" ca="1" si="2553"/>
        <v>0</v>
      </c>
      <c r="S2536">
        <f t="shared" ca="1" si="2553"/>
        <v>1</v>
      </c>
      <c r="T2536">
        <f t="shared" ca="1" si="2553"/>
        <v>1</v>
      </c>
      <c r="U2536">
        <f t="shared" ca="1" si="2553"/>
        <v>1</v>
      </c>
      <c r="V2536">
        <f t="shared" ca="1" si="2553"/>
        <v>0</v>
      </c>
      <c r="W2536">
        <f t="shared" ca="1" si="2553"/>
        <v>0</v>
      </c>
      <c r="X2536">
        <f t="shared" ca="1" si="2553"/>
        <v>0</v>
      </c>
      <c r="Y2536">
        <f t="shared" ca="1" si="2553"/>
        <v>0</v>
      </c>
      <c r="Z2536">
        <f t="shared" ca="1" si="2553"/>
        <v>0</v>
      </c>
      <c r="AA2536">
        <f t="shared" ca="1" si="2553"/>
        <v>0</v>
      </c>
    </row>
    <row r="2537" spans="1:27" x14ac:dyDescent="0.35">
      <c r="B2537">
        <v>15</v>
      </c>
      <c r="C2537">
        <f t="shared" ref="C2537:AA2537" ca="1" si="2554">IF(RAND()&gt;C2522,0,1)</f>
        <v>0</v>
      </c>
      <c r="D2537">
        <f t="shared" ca="1" si="2554"/>
        <v>0</v>
      </c>
      <c r="E2537">
        <f t="shared" ca="1" si="2554"/>
        <v>0</v>
      </c>
      <c r="F2537">
        <f t="shared" ca="1" si="2554"/>
        <v>1</v>
      </c>
      <c r="G2537">
        <f t="shared" ca="1" si="2554"/>
        <v>0</v>
      </c>
      <c r="H2537">
        <f t="shared" ca="1" si="2554"/>
        <v>1</v>
      </c>
      <c r="I2537">
        <f t="shared" ca="1" si="2554"/>
        <v>0</v>
      </c>
      <c r="J2537">
        <f t="shared" ca="1" si="2554"/>
        <v>1</v>
      </c>
      <c r="K2537">
        <f t="shared" ca="1" si="2554"/>
        <v>0</v>
      </c>
      <c r="L2537">
        <f t="shared" ca="1" si="2554"/>
        <v>1</v>
      </c>
      <c r="M2537">
        <f t="shared" ca="1" si="2554"/>
        <v>0</v>
      </c>
      <c r="N2537">
        <f t="shared" ca="1" si="2554"/>
        <v>0</v>
      </c>
      <c r="O2537">
        <f t="shared" ca="1" si="2554"/>
        <v>1</v>
      </c>
      <c r="P2537">
        <f t="shared" ca="1" si="2554"/>
        <v>0</v>
      </c>
      <c r="Q2537">
        <f t="shared" ca="1" si="2554"/>
        <v>0</v>
      </c>
      <c r="R2537">
        <f t="shared" ca="1" si="2554"/>
        <v>0</v>
      </c>
      <c r="S2537">
        <f t="shared" ca="1" si="2554"/>
        <v>1</v>
      </c>
      <c r="T2537">
        <f t="shared" ca="1" si="2554"/>
        <v>1</v>
      </c>
      <c r="U2537">
        <f t="shared" ca="1" si="2554"/>
        <v>1</v>
      </c>
      <c r="V2537">
        <f t="shared" ca="1" si="2554"/>
        <v>0</v>
      </c>
      <c r="W2537">
        <f t="shared" ca="1" si="2554"/>
        <v>0</v>
      </c>
      <c r="X2537">
        <f t="shared" ca="1" si="2554"/>
        <v>0</v>
      </c>
      <c r="Y2537">
        <f t="shared" ca="1" si="2554"/>
        <v>0</v>
      </c>
      <c r="Z2537">
        <f t="shared" ca="1" si="2554"/>
        <v>0</v>
      </c>
      <c r="AA2537">
        <f t="shared" ca="1" si="2554"/>
        <v>0</v>
      </c>
    </row>
    <row r="2538" spans="1:27" x14ac:dyDescent="0.35">
      <c r="B2538">
        <v>16</v>
      </c>
      <c r="C2538">
        <f t="shared" ref="C2538:AA2538" ca="1" si="2555">IF(RAND()&gt;C2522,0,1)</f>
        <v>0</v>
      </c>
      <c r="D2538">
        <f t="shared" ca="1" si="2555"/>
        <v>0</v>
      </c>
      <c r="E2538">
        <f t="shared" ca="1" si="2555"/>
        <v>0</v>
      </c>
      <c r="F2538">
        <f t="shared" ca="1" si="2555"/>
        <v>1</v>
      </c>
      <c r="G2538">
        <f t="shared" ca="1" si="2555"/>
        <v>0</v>
      </c>
      <c r="H2538">
        <f t="shared" ca="1" si="2555"/>
        <v>1</v>
      </c>
      <c r="I2538">
        <f t="shared" ca="1" si="2555"/>
        <v>0</v>
      </c>
      <c r="J2538">
        <f t="shared" ca="1" si="2555"/>
        <v>1</v>
      </c>
      <c r="K2538">
        <f t="shared" ca="1" si="2555"/>
        <v>0</v>
      </c>
      <c r="L2538">
        <f t="shared" ca="1" si="2555"/>
        <v>1</v>
      </c>
      <c r="M2538">
        <f t="shared" ca="1" si="2555"/>
        <v>0</v>
      </c>
      <c r="N2538">
        <f t="shared" ca="1" si="2555"/>
        <v>0</v>
      </c>
      <c r="O2538">
        <f t="shared" ca="1" si="2555"/>
        <v>1</v>
      </c>
      <c r="P2538">
        <f t="shared" ca="1" si="2555"/>
        <v>0</v>
      </c>
      <c r="Q2538">
        <f t="shared" ca="1" si="2555"/>
        <v>0</v>
      </c>
      <c r="R2538">
        <f t="shared" ca="1" si="2555"/>
        <v>0</v>
      </c>
      <c r="S2538">
        <f t="shared" ca="1" si="2555"/>
        <v>1</v>
      </c>
      <c r="T2538">
        <f t="shared" ca="1" si="2555"/>
        <v>1</v>
      </c>
      <c r="U2538">
        <f t="shared" ca="1" si="2555"/>
        <v>1</v>
      </c>
      <c r="V2538">
        <f t="shared" ca="1" si="2555"/>
        <v>0</v>
      </c>
      <c r="W2538">
        <f t="shared" ca="1" si="2555"/>
        <v>0</v>
      </c>
      <c r="X2538">
        <f t="shared" ca="1" si="2555"/>
        <v>0</v>
      </c>
      <c r="Y2538">
        <f t="shared" ca="1" si="2555"/>
        <v>0</v>
      </c>
      <c r="Z2538">
        <f t="shared" ca="1" si="2555"/>
        <v>0</v>
      </c>
      <c r="AA2538">
        <f t="shared" ca="1" si="2555"/>
        <v>0</v>
      </c>
    </row>
    <row r="2539" spans="1:27" x14ac:dyDescent="0.35">
      <c r="B2539">
        <v>17</v>
      </c>
      <c r="C2539">
        <f t="shared" ref="C2539:AA2539" ca="1" si="2556">IF(RAND()&gt;C2522,0,1)</f>
        <v>0</v>
      </c>
      <c r="D2539">
        <f t="shared" ca="1" si="2556"/>
        <v>0</v>
      </c>
      <c r="E2539">
        <f t="shared" ca="1" si="2556"/>
        <v>0</v>
      </c>
      <c r="F2539">
        <f t="shared" ca="1" si="2556"/>
        <v>1</v>
      </c>
      <c r="G2539">
        <f t="shared" ca="1" si="2556"/>
        <v>0</v>
      </c>
      <c r="H2539">
        <f t="shared" ca="1" si="2556"/>
        <v>1</v>
      </c>
      <c r="I2539">
        <f t="shared" ca="1" si="2556"/>
        <v>0</v>
      </c>
      <c r="J2539">
        <f t="shared" ca="1" si="2556"/>
        <v>1</v>
      </c>
      <c r="K2539">
        <f t="shared" ca="1" si="2556"/>
        <v>0</v>
      </c>
      <c r="L2539">
        <f t="shared" ca="1" si="2556"/>
        <v>1</v>
      </c>
      <c r="M2539">
        <f t="shared" ca="1" si="2556"/>
        <v>0</v>
      </c>
      <c r="N2539">
        <f t="shared" ca="1" si="2556"/>
        <v>0</v>
      </c>
      <c r="O2539">
        <f t="shared" ca="1" si="2556"/>
        <v>1</v>
      </c>
      <c r="P2539">
        <f t="shared" ca="1" si="2556"/>
        <v>0</v>
      </c>
      <c r="Q2539">
        <f t="shared" ca="1" si="2556"/>
        <v>0</v>
      </c>
      <c r="R2539">
        <f t="shared" ca="1" si="2556"/>
        <v>0</v>
      </c>
      <c r="S2539">
        <f t="shared" ca="1" si="2556"/>
        <v>1</v>
      </c>
      <c r="T2539">
        <f t="shared" ca="1" si="2556"/>
        <v>1</v>
      </c>
      <c r="U2539">
        <f t="shared" ca="1" si="2556"/>
        <v>1</v>
      </c>
      <c r="V2539">
        <f t="shared" ca="1" si="2556"/>
        <v>0</v>
      </c>
      <c r="W2539">
        <f t="shared" ca="1" si="2556"/>
        <v>0</v>
      </c>
      <c r="X2539">
        <f t="shared" ca="1" si="2556"/>
        <v>0</v>
      </c>
      <c r="Y2539">
        <f t="shared" ca="1" si="2556"/>
        <v>0</v>
      </c>
      <c r="Z2539">
        <f t="shared" ca="1" si="2556"/>
        <v>0</v>
      </c>
      <c r="AA2539">
        <f t="shared" ca="1" si="2556"/>
        <v>0</v>
      </c>
    </row>
    <row r="2540" spans="1:27" x14ac:dyDescent="0.35">
      <c r="B2540">
        <v>18</v>
      </c>
      <c r="C2540">
        <f t="shared" ref="C2540:AA2540" ca="1" si="2557">IF(RAND()&gt;C2522,0,1)</f>
        <v>0</v>
      </c>
      <c r="D2540">
        <f t="shared" ca="1" si="2557"/>
        <v>0</v>
      </c>
      <c r="E2540">
        <f t="shared" ca="1" si="2557"/>
        <v>0</v>
      </c>
      <c r="F2540">
        <f t="shared" ca="1" si="2557"/>
        <v>1</v>
      </c>
      <c r="G2540">
        <f t="shared" ca="1" si="2557"/>
        <v>0</v>
      </c>
      <c r="H2540">
        <f t="shared" ca="1" si="2557"/>
        <v>1</v>
      </c>
      <c r="I2540">
        <f t="shared" ca="1" si="2557"/>
        <v>0</v>
      </c>
      <c r="J2540">
        <f t="shared" ca="1" si="2557"/>
        <v>1</v>
      </c>
      <c r="K2540">
        <f t="shared" ca="1" si="2557"/>
        <v>0</v>
      </c>
      <c r="L2540">
        <f t="shared" ca="1" si="2557"/>
        <v>1</v>
      </c>
      <c r="M2540">
        <f t="shared" ca="1" si="2557"/>
        <v>0</v>
      </c>
      <c r="N2540">
        <f t="shared" ca="1" si="2557"/>
        <v>0</v>
      </c>
      <c r="O2540">
        <f t="shared" ca="1" si="2557"/>
        <v>1</v>
      </c>
      <c r="P2540">
        <f t="shared" ca="1" si="2557"/>
        <v>0</v>
      </c>
      <c r="Q2540">
        <f t="shared" ca="1" si="2557"/>
        <v>0</v>
      </c>
      <c r="R2540">
        <f t="shared" ca="1" si="2557"/>
        <v>0</v>
      </c>
      <c r="S2540">
        <f t="shared" ca="1" si="2557"/>
        <v>1</v>
      </c>
      <c r="T2540">
        <f t="shared" ca="1" si="2557"/>
        <v>1</v>
      </c>
      <c r="U2540">
        <f t="shared" ca="1" si="2557"/>
        <v>1</v>
      </c>
      <c r="V2540">
        <f t="shared" ca="1" si="2557"/>
        <v>0</v>
      </c>
      <c r="W2540">
        <f t="shared" ca="1" si="2557"/>
        <v>0</v>
      </c>
      <c r="X2540">
        <f t="shared" ca="1" si="2557"/>
        <v>0</v>
      </c>
      <c r="Y2540">
        <f t="shared" ca="1" si="2557"/>
        <v>0</v>
      </c>
      <c r="Z2540">
        <f t="shared" ca="1" si="2557"/>
        <v>0</v>
      </c>
      <c r="AA2540">
        <f t="shared" ca="1" si="2557"/>
        <v>0</v>
      </c>
    </row>
    <row r="2541" spans="1:27" x14ac:dyDescent="0.35">
      <c r="B2541">
        <v>19</v>
      </c>
      <c r="C2541">
        <f t="shared" ref="C2541:AA2541" ca="1" si="2558">IF(RAND()&gt;C2522,0,1)</f>
        <v>0</v>
      </c>
      <c r="D2541">
        <f t="shared" ca="1" si="2558"/>
        <v>0</v>
      </c>
      <c r="E2541">
        <f t="shared" ca="1" si="2558"/>
        <v>0</v>
      </c>
      <c r="F2541">
        <f t="shared" ca="1" si="2558"/>
        <v>1</v>
      </c>
      <c r="G2541">
        <f t="shared" ca="1" si="2558"/>
        <v>0</v>
      </c>
      <c r="H2541">
        <f t="shared" ca="1" si="2558"/>
        <v>1</v>
      </c>
      <c r="I2541">
        <f t="shared" ca="1" si="2558"/>
        <v>0</v>
      </c>
      <c r="J2541">
        <f t="shared" ca="1" si="2558"/>
        <v>1</v>
      </c>
      <c r="K2541">
        <f t="shared" ca="1" si="2558"/>
        <v>0</v>
      </c>
      <c r="L2541">
        <f t="shared" ca="1" si="2558"/>
        <v>1</v>
      </c>
      <c r="M2541">
        <f t="shared" ca="1" si="2558"/>
        <v>0</v>
      </c>
      <c r="N2541">
        <f t="shared" ca="1" si="2558"/>
        <v>0</v>
      </c>
      <c r="O2541">
        <f t="shared" ca="1" si="2558"/>
        <v>1</v>
      </c>
      <c r="P2541">
        <f t="shared" ca="1" si="2558"/>
        <v>0</v>
      </c>
      <c r="Q2541">
        <f t="shared" ca="1" si="2558"/>
        <v>0</v>
      </c>
      <c r="R2541">
        <f t="shared" ca="1" si="2558"/>
        <v>0</v>
      </c>
      <c r="S2541">
        <f t="shared" ca="1" si="2558"/>
        <v>1</v>
      </c>
      <c r="T2541">
        <f t="shared" ca="1" si="2558"/>
        <v>1</v>
      </c>
      <c r="U2541">
        <f t="shared" ca="1" si="2558"/>
        <v>1</v>
      </c>
      <c r="V2541">
        <f t="shared" ca="1" si="2558"/>
        <v>0</v>
      </c>
      <c r="W2541">
        <f t="shared" ca="1" si="2558"/>
        <v>0</v>
      </c>
      <c r="X2541">
        <f t="shared" ca="1" si="2558"/>
        <v>0</v>
      </c>
      <c r="Y2541">
        <f t="shared" ca="1" si="2558"/>
        <v>0</v>
      </c>
      <c r="Z2541">
        <f t="shared" ca="1" si="2558"/>
        <v>0</v>
      </c>
      <c r="AA2541">
        <f t="shared" ca="1" si="2558"/>
        <v>0</v>
      </c>
    </row>
    <row r="2542" spans="1:27" x14ac:dyDescent="0.35">
      <c r="B2542">
        <v>20</v>
      </c>
      <c r="C2542">
        <f t="shared" ref="C2542:AA2542" ca="1" si="2559">IF(RAND()&gt;C2522,0,1)</f>
        <v>0</v>
      </c>
      <c r="D2542">
        <f t="shared" ca="1" si="2559"/>
        <v>0</v>
      </c>
      <c r="E2542">
        <f t="shared" ca="1" si="2559"/>
        <v>0</v>
      </c>
      <c r="F2542">
        <f t="shared" ca="1" si="2559"/>
        <v>1</v>
      </c>
      <c r="G2542">
        <f t="shared" ca="1" si="2559"/>
        <v>0</v>
      </c>
      <c r="H2542">
        <f t="shared" ca="1" si="2559"/>
        <v>1</v>
      </c>
      <c r="I2542">
        <f t="shared" ca="1" si="2559"/>
        <v>0</v>
      </c>
      <c r="J2542">
        <f t="shared" ca="1" si="2559"/>
        <v>1</v>
      </c>
      <c r="K2542">
        <f t="shared" ca="1" si="2559"/>
        <v>0</v>
      </c>
      <c r="L2542">
        <f t="shared" ca="1" si="2559"/>
        <v>1</v>
      </c>
      <c r="M2542">
        <f t="shared" ca="1" si="2559"/>
        <v>0</v>
      </c>
      <c r="N2542">
        <f t="shared" ca="1" si="2559"/>
        <v>0</v>
      </c>
      <c r="O2542">
        <f t="shared" ca="1" si="2559"/>
        <v>1</v>
      </c>
      <c r="P2542">
        <f t="shared" ca="1" si="2559"/>
        <v>0</v>
      </c>
      <c r="Q2542">
        <f t="shared" ca="1" si="2559"/>
        <v>0</v>
      </c>
      <c r="R2542">
        <f t="shared" ca="1" si="2559"/>
        <v>0</v>
      </c>
      <c r="S2542">
        <f t="shared" ca="1" si="2559"/>
        <v>1</v>
      </c>
      <c r="T2542">
        <f t="shared" ca="1" si="2559"/>
        <v>1</v>
      </c>
      <c r="U2542">
        <f t="shared" ca="1" si="2559"/>
        <v>1</v>
      </c>
      <c r="V2542">
        <f t="shared" ca="1" si="2559"/>
        <v>0</v>
      </c>
      <c r="W2542">
        <f t="shared" ca="1" si="2559"/>
        <v>0</v>
      </c>
      <c r="X2542">
        <f t="shared" ca="1" si="2559"/>
        <v>0</v>
      </c>
      <c r="Y2542">
        <f t="shared" ca="1" si="2559"/>
        <v>0</v>
      </c>
      <c r="Z2542">
        <f t="shared" ca="1" si="2559"/>
        <v>0</v>
      </c>
      <c r="AA2542">
        <f t="shared" ca="1" si="2559"/>
        <v>0</v>
      </c>
    </row>
    <row r="2543" spans="1:27" x14ac:dyDescent="0.35">
      <c r="A2543">
        <f>A2522+1</f>
        <v>121</v>
      </c>
      <c r="C2543">
        <f ca="1">SUM(C2523:C2542)/20</f>
        <v>0</v>
      </c>
      <c r="D2543">
        <f t="shared" ref="D2543:AA2543" ca="1" si="2560">SUM(D2523:D2542)/20</f>
        <v>0</v>
      </c>
      <c r="E2543">
        <f t="shared" ca="1" si="2560"/>
        <v>0</v>
      </c>
      <c r="F2543">
        <f t="shared" ca="1" si="2560"/>
        <v>1</v>
      </c>
      <c r="G2543">
        <f t="shared" ca="1" si="2560"/>
        <v>0</v>
      </c>
      <c r="H2543">
        <f t="shared" ca="1" si="2560"/>
        <v>1</v>
      </c>
      <c r="I2543">
        <f t="shared" ca="1" si="2560"/>
        <v>0</v>
      </c>
      <c r="J2543">
        <f t="shared" ca="1" si="2560"/>
        <v>1</v>
      </c>
      <c r="K2543">
        <f t="shared" ca="1" si="2560"/>
        <v>0</v>
      </c>
      <c r="L2543">
        <f t="shared" ca="1" si="2560"/>
        <v>1</v>
      </c>
      <c r="M2543">
        <f t="shared" ca="1" si="2560"/>
        <v>0</v>
      </c>
      <c r="N2543">
        <f t="shared" ca="1" si="2560"/>
        <v>0</v>
      </c>
      <c r="O2543">
        <f t="shared" ca="1" si="2560"/>
        <v>1</v>
      </c>
      <c r="P2543">
        <f t="shared" ca="1" si="2560"/>
        <v>0</v>
      </c>
      <c r="Q2543">
        <f t="shared" ca="1" si="2560"/>
        <v>0</v>
      </c>
      <c r="R2543">
        <f t="shared" ca="1" si="2560"/>
        <v>0</v>
      </c>
      <c r="S2543">
        <f t="shared" ca="1" si="2560"/>
        <v>1</v>
      </c>
      <c r="T2543">
        <f t="shared" ca="1" si="2560"/>
        <v>1</v>
      </c>
      <c r="U2543">
        <f t="shared" ca="1" si="2560"/>
        <v>1</v>
      </c>
      <c r="V2543">
        <f t="shared" ca="1" si="2560"/>
        <v>0</v>
      </c>
      <c r="W2543">
        <f t="shared" ca="1" si="2560"/>
        <v>0</v>
      </c>
      <c r="X2543">
        <f t="shared" ca="1" si="2560"/>
        <v>0</v>
      </c>
      <c r="Y2543">
        <f t="shared" ca="1" si="2560"/>
        <v>0</v>
      </c>
      <c r="Z2543">
        <f t="shared" ca="1" si="2560"/>
        <v>0</v>
      </c>
      <c r="AA2543">
        <f t="shared" ca="1" si="2560"/>
        <v>0</v>
      </c>
    </row>
    <row r="2544" spans="1:27" x14ac:dyDescent="0.35">
      <c r="B2544">
        <v>1</v>
      </c>
      <c r="C2544">
        <f t="shared" ref="C2544:AA2544" ca="1" si="2561">IF(RAND()&gt;C2543,0,1)</f>
        <v>0</v>
      </c>
      <c r="D2544">
        <f t="shared" ca="1" si="2561"/>
        <v>0</v>
      </c>
      <c r="E2544">
        <f t="shared" ca="1" si="2561"/>
        <v>0</v>
      </c>
      <c r="F2544">
        <f t="shared" ca="1" si="2561"/>
        <v>1</v>
      </c>
      <c r="G2544">
        <f t="shared" ca="1" si="2561"/>
        <v>0</v>
      </c>
      <c r="H2544">
        <f t="shared" ca="1" si="2561"/>
        <v>1</v>
      </c>
      <c r="I2544">
        <f t="shared" ca="1" si="2561"/>
        <v>0</v>
      </c>
      <c r="J2544">
        <f t="shared" ca="1" si="2561"/>
        <v>1</v>
      </c>
      <c r="K2544">
        <f t="shared" ca="1" si="2561"/>
        <v>0</v>
      </c>
      <c r="L2544">
        <f t="shared" ca="1" si="2561"/>
        <v>1</v>
      </c>
      <c r="M2544">
        <f t="shared" ca="1" si="2561"/>
        <v>0</v>
      </c>
      <c r="N2544">
        <f t="shared" ca="1" si="2561"/>
        <v>0</v>
      </c>
      <c r="O2544">
        <f t="shared" ca="1" si="2561"/>
        <v>1</v>
      </c>
      <c r="P2544">
        <f t="shared" ca="1" si="2561"/>
        <v>0</v>
      </c>
      <c r="Q2544">
        <f t="shared" ca="1" si="2561"/>
        <v>0</v>
      </c>
      <c r="R2544">
        <f t="shared" ca="1" si="2561"/>
        <v>0</v>
      </c>
      <c r="S2544">
        <f t="shared" ca="1" si="2561"/>
        <v>1</v>
      </c>
      <c r="T2544">
        <f t="shared" ca="1" si="2561"/>
        <v>1</v>
      </c>
      <c r="U2544">
        <f t="shared" ca="1" si="2561"/>
        <v>1</v>
      </c>
      <c r="V2544">
        <f t="shared" ca="1" si="2561"/>
        <v>0</v>
      </c>
      <c r="W2544">
        <f t="shared" ca="1" si="2561"/>
        <v>0</v>
      </c>
      <c r="X2544">
        <f t="shared" ca="1" si="2561"/>
        <v>0</v>
      </c>
      <c r="Y2544">
        <f t="shared" ca="1" si="2561"/>
        <v>0</v>
      </c>
      <c r="Z2544">
        <f t="shared" ca="1" si="2561"/>
        <v>0</v>
      </c>
      <c r="AA2544">
        <f t="shared" ca="1" si="2561"/>
        <v>0</v>
      </c>
    </row>
    <row r="2545" spans="2:27" x14ac:dyDescent="0.35">
      <c r="B2545">
        <v>2</v>
      </c>
      <c r="C2545">
        <f t="shared" ref="C2545:AA2545" ca="1" si="2562">IF(RAND()&gt;C2543,0,1)</f>
        <v>0</v>
      </c>
      <c r="D2545">
        <f t="shared" ca="1" si="2562"/>
        <v>0</v>
      </c>
      <c r="E2545">
        <f t="shared" ca="1" si="2562"/>
        <v>0</v>
      </c>
      <c r="F2545">
        <f t="shared" ca="1" si="2562"/>
        <v>1</v>
      </c>
      <c r="G2545">
        <f t="shared" ca="1" si="2562"/>
        <v>0</v>
      </c>
      <c r="H2545">
        <f t="shared" ca="1" si="2562"/>
        <v>1</v>
      </c>
      <c r="I2545">
        <f t="shared" ca="1" si="2562"/>
        <v>0</v>
      </c>
      <c r="J2545">
        <f t="shared" ca="1" si="2562"/>
        <v>1</v>
      </c>
      <c r="K2545">
        <f t="shared" ca="1" si="2562"/>
        <v>0</v>
      </c>
      <c r="L2545">
        <f t="shared" ca="1" si="2562"/>
        <v>1</v>
      </c>
      <c r="M2545">
        <f t="shared" ca="1" si="2562"/>
        <v>0</v>
      </c>
      <c r="N2545">
        <f t="shared" ca="1" si="2562"/>
        <v>0</v>
      </c>
      <c r="O2545">
        <f t="shared" ca="1" si="2562"/>
        <v>1</v>
      </c>
      <c r="P2545">
        <f t="shared" ca="1" si="2562"/>
        <v>0</v>
      </c>
      <c r="Q2545">
        <f t="shared" ca="1" si="2562"/>
        <v>0</v>
      </c>
      <c r="R2545">
        <f t="shared" ca="1" si="2562"/>
        <v>0</v>
      </c>
      <c r="S2545">
        <f t="shared" ca="1" si="2562"/>
        <v>1</v>
      </c>
      <c r="T2545">
        <f t="shared" ca="1" si="2562"/>
        <v>1</v>
      </c>
      <c r="U2545">
        <f t="shared" ca="1" si="2562"/>
        <v>1</v>
      </c>
      <c r="V2545">
        <f t="shared" ca="1" si="2562"/>
        <v>0</v>
      </c>
      <c r="W2545">
        <f t="shared" ca="1" si="2562"/>
        <v>0</v>
      </c>
      <c r="X2545">
        <f t="shared" ca="1" si="2562"/>
        <v>0</v>
      </c>
      <c r="Y2545">
        <f t="shared" ca="1" si="2562"/>
        <v>0</v>
      </c>
      <c r="Z2545">
        <f t="shared" ca="1" si="2562"/>
        <v>0</v>
      </c>
      <c r="AA2545">
        <f t="shared" ca="1" si="2562"/>
        <v>0</v>
      </c>
    </row>
    <row r="2546" spans="2:27" x14ac:dyDescent="0.35">
      <c r="B2546">
        <v>3</v>
      </c>
      <c r="C2546">
        <f t="shared" ref="C2546:AA2546" ca="1" si="2563">IF(RAND()&gt;C2543,0,1)</f>
        <v>0</v>
      </c>
      <c r="D2546">
        <f t="shared" ca="1" si="2563"/>
        <v>0</v>
      </c>
      <c r="E2546">
        <f t="shared" ca="1" si="2563"/>
        <v>0</v>
      </c>
      <c r="F2546">
        <f t="shared" ca="1" si="2563"/>
        <v>1</v>
      </c>
      <c r="G2546">
        <f t="shared" ca="1" si="2563"/>
        <v>0</v>
      </c>
      <c r="H2546">
        <f t="shared" ca="1" si="2563"/>
        <v>1</v>
      </c>
      <c r="I2546">
        <f t="shared" ca="1" si="2563"/>
        <v>0</v>
      </c>
      <c r="J2546">
        <f t="shared" ca="1" si="2563"/>
        <v>1</v>
      </c>
      <c r="K2546">
        <f t="shared" ca="1" si="2563"/>
        <v>0</v>
      </c>
      <c r="L2546">
        <f t="shared" ca="1" si="2563"/>
        <v>1</v>
      </c>
      <c r="M2546">
        <f t="shared" ca="1" si="2563"/>
        <v>0</v>
      </c>
      <c r="N2546">
        <f t="shared" ca="1" si="2563"/>
        <v>0</v>
      </c>
      <c r="O2546">
        <f t="shared" ca="1" si="2563"/>
        <v>1</v>
      </c>
      <c r="P2546">
        <f t="shared" ca="1" si="2563"/>
        <v>0</v>
      </c>
      <c r="Q2546">
        <f t="shared" ca="1" si="2563"/>
        <v>0</v>
      </c>
      <c r="R2546">
        <f t="shared" ca="1" si="2563"/>
        <v>0</v>
      </c>
      <c r="S2546">
        <f t="shared" ca="1" si="2563"/>
        <v>1</v>
      </c>
      <c r="T2546">
        <f t="shared" ca="1" si="2563"/>
        <v>1</v>
      </c>
      <c r="U2546">
        <f t="shared" ca="1" si="2563"/>
        <v>1</v>
      </c>
      <c r="V2546">
        <f t="shared" ca="1" si="2563"/>
        <v>0</v>
      </c>
      <c r="W2546">
        <f t="shared" ca="1" si="2563"/>
        <v>0</v>
      </c>
      <c r="X2546">
        <f t="shared" ca="1" si="2563"/>
        <v>0</v>
      </c>
      <c r="Y2546">
        <f t="shared" ca="1" si="2563"/>
        <v>0</v>
      </c>
      <c r="Z2546">
        <f t="shared" ca="1" si="2563"/>
        <v>0</v>
      </c>
      <c r="AA2546">
        <f t="shared" ca="1" si="2563"/>
        <v>0</v>
      </c>
    </row>
    <row r="2547" spans="2:27" x14ac:dyDescent="0.35">
      <c r="B2547">
        <v>4</v>
      </c>
      <c r="C2547">
        <f t="shared" ref="C2547:AA2547" ca="1" si="2564">IF(RAND()&gt;C2543,0,1)</f>
        <v>0</v>
      </c>
      <c r="D2547">
        <f t="shared" ca="1" si="2564"/>
        <v>0</v>
      </c>
      <c r="E2547">
        <f t="shared" ca="1" si="2564"/>
        <v>0</v>
      </c>
      <c r="F2547">
        <f t="shared" ca="1" si="2564"/>
        <v>1</v>
      </c>
      <c r="G2547">
        <f t="shared" ca="1" si="2564"/>
        <v>0</v>
      </c>
      <c r="H2547">
        <f t="shared" ca="1" si="2564"/>
        <v>1</v>
      </c>
      <c r="I2547">
        <f t="shared" ca="1" si="2564"/>
        <v>0</v>
      </c>
      <c r="J2547">
        <f t="shared" ca="1" si="2564"/>
        <v>1</v>
      </c>
      <c r="K2547">
        <f t="shared" ca="1" si="2564"/>
        <v>0</v>
      </c>
      <c r="L2547">
        <f t="shared" ca="1" si="2564"/>
        <v>1</v>
      </c>
      <c r="M2547">
        <f t="shared" ca="1" si="2564"/>
        <v>0</v>
      </c>
      <c r="N2547">
        <f t="shared" ca="1" si="2564"/>
        <v>0</v>
      </c>
      <c r="O2547">
        <f t="shared" ca="1" si="2564"/>
        <v>1</v>
      </c>
      <c r="P2547">
        <f t="shared" ca="1" si="2564"/>
        <v>0</v>
      </c>
      <c r="Q2547">
        <f t="shared" ca="1" si="2564"/>
        <v>0</v>
      </c>
      <c r="R2547">
        <f t="shared" ca="1" si="2564"/>
        <v>0</v>
      </c>
      <c r="S2547">
        <f t="shared" ca="1" si="2564"/>
        <v>1</v>
      </c>
      <c r="T2547">
        <f t="shared" ca="1" si="2564"/>
        <v>1</v>
      </c>
      <c r="U2547">
        <f t="shared" ca="1" si="2564"/>
        <v>1</v>
      </c>
      <c r="V2547">
        <f t="shared" ca="1" si="2564"/>
        <v>0</v>
      </c>
      <c r="W2547">
        <f t="shared" ca="1" si="2564"/>
        <v>0</v>
      </c>
      <c r="X2547">
        <f t="shared" ca="1" si="2564"/>
        <v>0</v>
      </c>
      <c r="Y2547">
        <f t="shared" ca="1" si="2564"/>
        <v>0</v>
      </c>
      <c r="Z2547">
        <f t="shared" ca="1" si="2564"/>
        <v>0</v>
      </c>
      <c r="AA2547">
        <f t="shared" ca="1" si="2564"/>
        <v>0</v>
      </c>
    </row>
    <row r="2548" spans="2:27" x14ac:dyDescent="0.35">
      <c r="B2548">
        <v>5</v>
      </c>
      <c r="C2548">
        <f t="shared" ref="C2548:AA2548" ca="1" si="2565">IF(RAND()&gt;C2543,0,1)</f>
        <v>0</v>
      </c>
      <c r="D2548">
        <f t="shared" ca="1" si="2565"/>
        <v>0</v>
      </c>
      <c r="E2548">
        <f t="shared" ca="1" si="2565"/>
        <v>0</v>
      </c>
      <c r="F2548">
        <f t="shared" ca="1" si="2565"/>
        <v>1</v>
      </c>
      <c r="G2548">
        <f t="shared" ca="1" si="2565"/>
        <v>0</v>
      </c>
      <c r="H2548">
        <f t="shared" ca="1" si="2565"/>
        <v>1</v>
      </c>
      <c r="I2548">
        <f t="shared" ca="1" si="2565"/>
        <v>0</v>
      </c>
      <c r="J2548">
        <f t="shared" ca="1" si="2565"/>
        <v>1</v>
      </c>
      <c r="K2548">
        <f t="shared" ca="1" si="2565"/>
        <v>0</v>
      </c>
      <c r="L2548">
        <f t="shared" ca="1" si="2565"/>
        <v>1</v>
      </c>
      <c r="M2548">
        <f t="shared" ca="1" si="2565"/>
        <v>0</v>
      </c>
      <c r="N2548">
        <f t="shared" ca="1" si="2565"/>
        <v>0</v>
      </c>
      <c r="O2548">
        <f t="shared" ca="1" si="2565"/>
        <v>1</v>
      </c>
      <c r="P2548">
        <f t="shared" ca="1" si="2565"/>
        <v>0</v>
      </c>
      <c r="Q2548">
        <f t="shared" ca="1" si="2565"/>
        <v>0</v>
      </c>
      <c r="R2548">
        <f t="shared" ca="1" si="2565"/>
        <v>0</v>
      </c>
      <c r="S2548">
        <f t="shared" ca="1" si="2565"/>
        <v>1</v>
      </c>
      <c r="T2548">
        <f t="shared" ca="1" si="2565"/>
        <v>1</v>
      </c>
      <c r="U2548">
        <f t="shared" ca="1" si="2565"/>
        <v>1</v>
      </c>
      <c r="V2548">
        <f t="shared" ca="1" si="2565"/>
        <v>0</v>
      </c>
      <c r="W2548">
        <f t="shared" ca="1" si="2565"/>
        <v>0</v>
      </c>
      <c r="X2548">
        <f t="shared" ca="1" si="2565"/>
        <v>0</v>
      </c>
      <c r="Y2548">
        <f t="shared" ca="1" si="2565"/>
        <v>0</v>
      </c>
      <c r="Z2548">
        <f t="shared" ca="1" si="2565"/>
        <v>0</v>
      </c>
      <c r="AA2548">
        <f t="shared" ca="1" si="2565"/>
        <v>0</v>
      </c>
    </row>
    <row r="2549" spans="2:27" x14ac:dyDescent="0.35">
      <c r="B2549">
        <v>6</v>
      </c>
      <c r="C2549">
        <f t="shared" ref="C2549:AA2549" ca="1" si="2566">IF(RAND()&gt;C2543,0,1)</f>
        <v>0</v>
      </c>
      <c r="D2549">
        <f t="shared" ca="1" si="2566"/>
        <v>0</v>
      </c>
      <c r="E2549">
        <f t="shared" ca="1" si="2566"/>
        <v>0</v>
      </c>
      <c r="F2549">
        <f t="shared" ca="1" si="2566"/>
        <v>1</v>
      </c>
      <c r="G2549">
        <f t="shared" ca="1" si="2566"/>
        <v>0</v>
      </c>
      <c r="H2549">
        <f t="shared" ca="1" si="2566"/>
        <v>1</v>
      </c>
      <c r="I2549">
        <f t="shared" ca="1" si="2566"/>
        <v>0</v>
      </c>
      <c r="J2549">
        <f t="shared" ca="1" si="2566"/>
        <v>1</v>
      </c>
      <c r="K2549">
        <f t="shared" ca="1" si="2566"/>
        <v>0</v>
      </c>
      <c r="L2549">
        <f t="shared" ca="1" si="2566"/>
        <v>1</v>
      </c>
      <c r="M2549">
        <f t="shared" ca="1" si="2566"/>
        <v>0</v>
      </c>
      <c r="N2549">
        <f t="shared" ca="1" si="2566"/>
        <v>0</v>
      </c>
      <c r="O2549">
        <f t="shared" ca="1" si="2566"/>
        <v>1</v>
      </c>
      <c r="P2549">
        <f t="shared" ca="1" si="2566"/>
        <v>0</v>
      </c>
      <c r="Q2549">
        <f t="shared" ca="1" si="2566"/>
        <v>0</v>
      </c>
      <c r="R2549">
        <f t="shared" ca="1" si="2566"/>
        <v>0</v>
      </c>
      <c r="S2549">
        <f t="shared" ca="1" si="2566"/>
        <v>1</v>
      </c>
      <c r="T2549">
        <f t="shared" ca="1" si="2566"/>
        <v>1</v>
      </c>
      <c r="U2549">
        <f t="shared" ca="1" si="2566"/>
        <v>1</v>
      </c>
      <c r="V2549">
        <f t="shared" ca="1" si="2566"/>
        <v>0</v>
      </c>
      <c r="W2549">
        <f t="shared" ca="1" si="2566"/>
        <v>0</v>
      </c>
      <c r="X2549">
        <f t="shared" ca="1" si="2566"/>
        <v>0</v>
      </c>
      <c r="Y2549">
        <f t="shared" ca="1" si="2566"/>
        <v>0</v>
      </c>
      <c r="Z2549">
        <f t="shared" ca="1" si="2566"/>
        <v>0</v>
      </c>
      <c r="AA2549">
        <f t="shared" ca="1" si="2566"/>
        <v>0</v>
      </c>
    </row>
    <row r="2550" spans="2:27" x14ac:dyDescent="0.35">
      <c r="B2550">
        <v>7</v>
      </c>
      <c r="C2550">
        <f t="shared" ref="C2550:AA2550" ca="1" si="2567">IF(RAND()&gt;C2543,0,1)</f>
        <v>0</v>
      </c>
      <c r="D2550">
        <f t="shared" ca="1" si="2567"/>
        <v>0</v>
      </c>
      <c r="E2550">
        <f t="shared" ca="1" si="2567"/>
        <v>0</v>
      </c>
      <c r="F2550">
        <f t="shared" ca="1" si="2567"/>
        <v>1</v>
      </c>
      <c r="G2550">
        <f t="shared" ca="1" si="2567"/>
        <v>0</v>
      </c>
      <c r="H2550">
        <f t="shared" ca="1" si="2567"/>
        <v>1</v>
      </c>
      <c r="I2550">
        <f t="shared" ca="1" si="2567"/>
        <v>0</v>
      </c>
      <c r="J2550">
        <f t="shared" ca="1" si="2567"/>
        <v>1</v>
      </c>
      <c r="K2550">
        <f t="shared" ca="1" si="2567"/>
        <v>0</v>
      </c>
      <c r="L2550">
        <f t="shared" ca="1" si="2567"/>
        <v>1</v>
      </c>
      <c r="M2550">
        <f t="shared" ca="1" si="2567"/>
        <v>0</v>
      </c>
      <c r="N2550">
        <f t="shared" ca="1" si="2567"/>
        <v>0</v>
      </c>
      <c r="O2550">
        <f t="shared" ca="1" si="2567"/>
        <v>1</v>
      </c>
      <c r="P2550">
        <f t="shared" ca="1" si="2567"/>
        <v>0</v>
      </c>
      <c r="Q2550">
        <f t="shared" ca="1" si="2567"/>
        <v>0</v>
      </c>
      <c r="R2550">
        <f t="shared" ca="1" si="2567"/>
        <v>0</v>
      </c>
      <c r="S2550">
        <f t="shared" ca="1" si="2567"/>
        <v>1</v>
      </c>
      <c r="T2550">
        <f t="shared" ca="1" si="2567"/>
        <v>1</v>
      </c>
      <c r="U2550">
        <f t="shared" ca="1" si="2567"/>
        <v>1</v>
      </c>
      <c r="V2550">
        <f t="shared" ca="1" si="2567"/>
        <v>0</v>
      </c>
      <c r="W2550">
        <f t="shared" ca="1" si="2567"/>
        <v>0</v>
      </c>
      <c r="X2550">
        <f t="shared" ca="1" si="2567"/>
        <v>0</v>
      </c>
      <c r="Y2550">
        <f t="shared" ca="1" si="2567"/>
        <v>0</v>
      </c>
      <c r="Z2550">
        <f t="shared" ca="1" si="2567"/>
        <v>0</v>
      </c>
      <c r="AA2550">
        <f t="shared" ca="1" si="2567"/>
        <v>0</v>
      </c>
    </row>
    <row r="2551" spans="2:27" x14ac:dyDescent="0.35">
      <c r="B2551">
        <v>8</v>
      </c>
      <c r="C2551">
        <f t="shared" ref="C2551:AA2551" ca="1" si="2568">IF(RAND()&gt;C2543,0,1)</f>
        <v>0</v>
      </c>
      <c r="D2551">
        <f t="shared" ca="1" si="2568"/>
        <v>0</v>
      </c>
      <c r="E2551">
        <f t="shared" ca="1" si="2568"/>
        <v>0</v>
      </c>
      <c r="F2551">
        <f t="shared" ca="1" si="2568"/>
        <v>1</v>
      </c>
      <c r="G2551">
        <f t="shared" ca="1" si="2568"/>
        <v>0</v>
      </c>
      <c r="H2551">
        <f t="shared" ca="1" si="2568"/>
        <v>1</v>
      </c>
      <c r="I2551">
        <f t="shared" ca="1" si="2568"/>
        <v>0</v>
      </c>
      <c r="J2551">
        <f t="shared" ca="1" si="2568"/>
        <v>1</v>
      </c>
      <c r="K2551">
        <f t="shared" ca="1" si="2568"/>
        <v>0</v>
      </c>
      <c r="L2551">
        <f t="shared" ca="1" si="2568"/>
        <v>1</v>
      </c>
      <c r="M2551">
        <f t="shared" ca="1" si="2568"/>
        <v>0</v>
      </c>
      <c r="N2551">
        <f t="shared" ca="1" si="2568"/>
        <v>0</v>
      </c>
      <c r="O2551">
        <f t="shared" ca="1" si="2568"/>
        <v>1</v>
      </c>
      <c r="P2551">
        <f t="shared" ca="1" si="2568"/>
        <v>0</v>
      </c>
      <c r="Q2551">
        <f t="shared" ca="1" si="2568"/>
        <v>0</v>
      </c>
      <c r="R2551">
        <f t="shared" ca="1" si="2568"/>
        <v>0</v>
      </c>
      <c r="S2551">
        <f t="shared" ca="1" si="2568"/>
        <v>1</v>
      </c>
      <c r="T2551">
        <f t="shared" ca="1" si="2568"/>
        <v>1</v>
      </c>
      <c r="U2551">
        <f t="shared" ca="1" si="2568"/>
        <v>1</v>
      </c>
      <c r="V2551">
        <f t="shared" ca="1" si="2568"/>
        <v>0</v>
      </c>
      <c r="W2551">
        <f t="shared" ca="1" si="2568"/>
        <v>0</v>
      </c>
      <c r="X2551">
        <f t="shared" ca="1" si="2568"/>
        <v>0</v>
      </c>
      <c r="Y2551">
        <f t="shared" ca="1" si="2568"/>
        <v>0</v>
      </c>
      <c r="Z2551">
        <f t="shared" ca="1" si="2568"/>
        <v>0</v>
      </c>
      <c r="AA2551">
        <f t="shared" ca="1" si="2568"/>
        <v>0</v>
      </c>
    </row>
    <row r="2552" spans="2:27" x14ac:dyDescent="0.35">
      <c r="B2552">
        <v>9</v>
      </c>
      <c r="C2552">
        <f t="shared" ref="C2552:AA2552" ca="1" si="2569">IF(RAND()&gt;C2543,0,1)</f>
        <v>0</v>
      </c>
      <c r="D2552">
        <f t="shared" ca="1" si="2569"/>
        <v>0</v>
      </c>
      <c r="E2552">
        <f t="shared" ca="1" si="2569"/>
        <v>0</v>
      </c>
      <c r="F2552">
        <f t="shared" ca="1" si="2569"/>
        <v>1</v>
      </c>
      <c r="G2552">
        <f t="shared" ca="1" si="2569"/>
        <v>0</v>
      </c>
      <c r="H2552">
        <f t="shared" ca="1" si="2569"/>
        <v>1</v>
      </c>
      <c r="I2552">
        <f t="shared" ca="1" si="2569"/>
        <v>0</v>
      </c>
      <c r="J2552">
        <f t="shared" ca="1" si="2569"/>
        <v>1</v>
      </c>
      <c r="K2552">
        <f t="shared" ca="1" si="2569"/>
        <v>0</v>
      </c>
      <c r="L2552">
        <f t="shared" ca="1" si="2569"/>
        <v>1</v>
      </c>
      <c r="M2552">
        <f t="shared" ca="1" si="2569"/>
        <v>0</v>
      </c>
      <c r="N2552">
        <f t="shared" ca="1" si="2569"/>
        <v>0</v>
      </c>
      <c r="O2552">
        <f t="shared" ca="1" si="2569"/>
        <v>1</v>
      </c>
      <c r="P2552">
        <f t="shared" ca="1" si="2569"/>
        <v>0</v>
      </c>
      <c r="Q2552">
        <f t="shared" ca="1" si="2569"/>
        <v>0</v>
      </c>
      <c r="R2552">
        <f t="shared" ca="1" si="2569"/>
        <v>0</v>
      </c>
      <c r="S2552">
        <f t="shared" ca="1" si="2569"/>
        <v>1</v>
      </c>
      <c r="T2552">
        <f t="shared" ca="1" si="2569"/>
        <v>1</v>
      </c>
      <c r="U2552">
        <f t="shared" ca="1" si="2569"/>
        <v>1</v>
      </c>
      <c r="V2552">
        <f t="shared" ca="1" si="2569"/>
        <v>0</v>
      </c>
      <c r="W2552">
        <f t="shared" ca="1" si="2569"/>
        <v>0</v>
      </c>
      <c r="X2552">
        <f t="shared" ca="1" si="2569"/>
        <v>0</v>
      </c>
      <c r="Y2552">
        <f t="shared" ca="1" si="2569"/>
        <v>0</v>
      </c>
      <c r="Z2552">
        <f t="shared" ca="1" si="2569"/>
        <v>0</v>
      </c>
      <c r="AA2552">
        <f t="shared" ca="1" si="2569"/>
        <v>0</v>
      </c>
    </row>
    <row r="2553" spans="2:27" x14ac:dyDescent="0.35">
      <c r="B2553">
        <v>10</v>
      </c>
      <c r="C2553">
        <f t="shared" ref="C2553:AA2553" ca="1" si="2570">IF(RAND()&gt;C2543,0,1)</f>
        <v>0</v>
      </c>
      <c r="D2553">
        <f t="shared" ca="1" si="2570"/>
        <v>0</v>
      </c>
      <c r="E2553">
        <f t="shared" ca="1" si="2570"/>
        <v>0</v>
      </c>
      <c r="F2553">
        <f t="shared" ca="1" si="2570"/>
        <v>1</v>
      </c>
      <c r="G2553">
        <f t="shared" ca="1" si="2570"/>
        <v>0</v>
      </c>
      <c r="H2553">
        <f t="shared" ca="1" si="2570"/>
        <v>1</v>
      </c>
      <c r="I2553">
        <f t="shared" ca="1" si="2570"/>
        <v>0</v>
      </c>
      <c r="J2553">
        <f t="shared" ca="1" si="2570"/>
        <v>1</v>
      </c>
      <c r="K2553">
        <f t="shared" ca="1" si="2570"/>
        <v>0</v>
      </c>
      <c r="L2553">
        <f t="shared" ca="1" si="2570"/>
        <v>1</v>
      </c>
      <c r="M2553">
        <f t="shared" ca="1" si="2570"/>
        <v>0</v>
      </c>
      <c r="N2553">
        <f t="shared" ca="1" si="2570"/>
        <v>0</v>
      </c>
      <c r="O2553">
        <f t="shared" ca="1" si="2570"/>
        <v>1</v>
      </c>
      <c r="P2553">
        <f t="shared" ca="1" si="2570"/>
        <v>0</v>
      </c>
      <c r="Q2553">
        <f t="shared" ca="1" si="2570"/>
        <v>0</v>
      </c>
      <c r="R2553">
        <f t="shared" ca="1" si="2570"/>
        <v>0</v>
      </c>
      <c r="S2553">
        <f t="shared" ca="1" si="2570"/>
        <v>1</v>
      </c>
      <c r="T2553">
        <f t="shared" ca="1" si="2570"/>
        <v>1</v>
      </c>
      <c r="U2553">
        <f t="shared" ca="1" si="2570"/>
        <v>1</v>
      </c>
      <c r="V2553">
        <f t="shared" ca="1" si="2570"/>
        <v>0</v>
      </c>
      <c r="W2553">
        <f t="shared" ca="1" si="2570"/>
        <v>0</v>
      </c>
      <c r="X2553">
        <f t="shared" ca="1" si="2570"/>
        <v>0</v>
      </c>
      <c r="Y2553">
        <f t="shared" ca="1" si="2570"/>
        <v>0</v>
      </c>
      <c r="Z2553">
        <f t="shared" ca="1" si="2570"/>
        <v>0</v>
      </c>
      <c r="AA2553">
        <f t="shared" ca="1" si="2570"/>
        <v>0</v>
      </c>
    </row>
    <row r="2554" spans="2:27" x14ac:dyDescent="0.35">
      <c r="B2554">
        <v>11</v>
      </c>
      <c r="C2554">
        <f t="shared" ref="C2554:AA2554" ca="1" si="2571">IF(RAND()&gt;C2543,0,1)</f>
        <v>0</v>
      </c>
      <c r="D2554">
        <f t="shared" ca="1" si="2571"/>
        <v>0</v>
      </c>
      <c r="E2554">
        <f t="shared" ca="1" si="2571"/>
        <v>0</v>
      </c>
      <c r="F2554">
        <f t="shared" ca="1" si="2571"/>
        <v>1</v>
      </c>
      <c r="G2554">
        <f t="shared" ca="1" si="2571"/>
        <v>0</v>
      </c>
      <c r="H2554">
        <f t="shared" ca="1" si="2571"/>
        <v>1</v>
      </c>
      <c r="I2554">
        <f t="shared" ca="1" si="2571"/>
        <v>0</v>
      </c>
      <c r="J2554">
        <f t="shared" ca="1" si="2571"/>
        <v>1</v>
      </c>
      <c r="K2554">
        <f t="shared" ca="1" si="2571"/>
        <v>0</v>
      </c>
      <c r="L2554">
        <f t="shared" ca="1" si="2571"/>
        <v>1</v>
      </c>
      <c r="M2554">
        <f t="shared" ca="1" si="2571"/>
        <v>0</v>
      </c>
      <c r="N2554">
        <f t="shared" ca="1" si="2571"/>
        <v>0</v>
      </c>
      <c r="O2554">
        <f t="shared" ca="1" si="2571"/>
        <v>1</v>
      </c>
      <c r="P2554">
        <f t="shared" ca="1" si="2571"/>
        <v>0</v>
      </c>
      <c r="Q2554">
        <f t="shared" ca="1" si="2571"/>
        <v>0</v>
      </c>
      <c r="R2554">
        <f t="shared" ca="1" si="2571"/>
        <v>0</v>
      </c>
      <c r="S2554">
        <f t="shared" ca="1" si="2571"/>
        <v>1</v>
      </c>
      <c r="T2554">
        <f t="shared" ca="1" si="2571"/>
        <v>1</v>
      </c>
      <c r="U2554">
        <f t="shared" ca="1" si="2571"/>
        <v>1</v>
      </c>
      <c r="V2554">
        <f t="shared" ca="1" si="2571"/>
        <v>0</v>
      </c>
      <c r="W2554">
        <f t="shared" ca="1" si="2571"/>
        <v>0</v>
      </c>
      <c r="X2554">
        <f t="shared" ca="1" si="2571"/>
        <v>0</v>
      </c>
      <c r="Y2554">
        <f t="shared" ca="1" si="2571"/>
        <v>0</v>
      </c>
      <c r="Z2554">
        <f t="shared" ca="1" si="2571"/>
        <v>0</v>
      </c>
      <c r="AA2554">
        <f t="shared" ca="1" si="2571"/>
        <v>0</v>
      </c>
    </row>
    <row r="2555" spans="2:27" x14ac:dyDescent="0.35">
      <c r="B2555">
        <v>12</v>
      </c>
      <c r="C2555">
        <f t="shared" ref="C2555:AA2555" ca="1" si="2572">IF(RAND()&gt;C2543,0,1)</f>
        <v>0</v>
      </c>
      <c r="D2555">
        <f t="shared" ca="1" si="2572"/>
        <v>0</v>
      </c>
      <c r="E2555">
        <f t="shared" ca="1" si="2572"/>
        <v>0</v>
      </c>
      <c r="F2555">
        <f t="shared" ca="1" si="2572"/>
        <v>1</v>
      </c>
      <c r="G2555">
        <f t="shared" ca="1" si="2572"/>
        <v>0</v>
      </c>
      <c r="H2555">
        <f t="shared" ca="1" si="2572"/>
        <v>1</v>
      </c>
      <c r="I2555">
        <f t="shared" ca="1" si="2572"/>
        <v>0</v>
      </c>
      <c r="J2555">
        <f t="shared" ca="1" si="2572"/>
        <v>1</v>
      </c>
      <c r="K2555">
        <f t="shared" ca="1" si="2572"/>
        <v>0</v>
      </c>
      <c r="L2555">
        <f t="shared" ca="1" si="2572"/>
        <v>1</v>
      </c>
      <c r="M2555">
        <f t="shared" ca="1" si="2572"/>
        <v>0</v>
      </c>
      <c r="N2555">
        <f t="shared" ca="1" si="2572"/>
        <v>0</v>
      </c>
      <c r="O2555">
        <f t="shared" ca="1" si="2572"/>
        <v>1</v>
      </c>
      <c r="P2555">
        <f t="shared" ca="1" si="2572"/>
        <v>0</v>
      </c>
      <c r="Q2555">
        <f t="shared" ca="1" si="2572"/>
        <v>0</v>
      </c>
      <c r="R2555">
        <f t="shared" ca="1" si="2572"/>
        <v>0</v>
      </c>
      <c r="S2555">
        <f t="shared" ca="1" si="2572"/>
        <v>1</v>
      </c>
      <c r="T2555">
        <f t="shared" ca="1" si="2572"/>
        <v>1</v>
      </c>
      <c r="U2555">
        <f t="shared" ca="1" si="2572"/>
        <v>1</v>
      </c>
      <c r="V2555">
        <f t="shared" ca="1" si="2572"/>
        <v>0</v>
      </c>
      <c r="W2555">
        <f t="shared" ca="1" si="2572"/>
        <v>0</v>
      </c>
      <c r="X2555">
        <f t="shared" ca="1" si="2572"/>
        <v>0</v>
      </c>
      <c r="Y2555">
        <f t="shared" ca="1" si="2572"/>
        <v>0</v>
      </c>
      <c r="Z2555">
        <f t="shared" ca="1" si="2572"/>
        <v>0</v>
      </c>
      <c r="AA2555">
        <f t="shared" ca="1" si="2572"/>
        <v>0</v>
      </c>
    </row>
    <row r="2556" spans="2:27" x14ac:dyDescent="0.35">
      <c r="B2556">
        <v>13</v>
      </c>
      <c r="C2556">
        <f t="shared" ref="C2556:AA2556" ca="1" si="2573">IF(RAND()&gt;C2543,0,1)</f>
        <v>0</v>
      </c>
      <c r="D2556">
        <f t="shared" ca="1" si="2573"/>
        <v>0</v>
      </c>
      <c r="E2556">
        <f t="shared" ca="1" si="2573"/>
        <v>0</v>
      </c>
      <c r="F2556">
        <f t="shared" ca="1" si="2573"/>
        <v>1</v>
      </c>
      <c r="G2556">
        <f t="shared" ca="1" si="2573"/>
        <v>0</v>
      </c>
      <c r="H2556">
        <f t="shared" ca="1" si="2573"/>
        <v>1</v>
      </c>
      <c r="I2556">
        <f t="shared" ca="1" si="2573"/>
        <v>0</v>
      </c>
      <c r="J2556">
        <f t="shared" ca="1" si="2573"/>
        <v>1</v>
      </c>
      <c r="K2556">
        <f t="shared" ca="1" si="2573"/>
        <v>0</v>
      </c>
      <c r="L2556">
        <f t="shared" ca="1" si="2573"/>
        <v>1</v>
      </c>
      <c r="M2556">
        <f t="shared" ca="1" si="2573"/>
        <v>0</v>
      </c>
      <c r="N2556">
        <f t="shared" ca="1" si="2573"/>
        <v>0</v>
      </c>
      <c r="O2556">
        <f t="shared" ca="1" si="2573"/>
        <v>1</v>
      </c>
      <c r="P2556">
        <f t="shared" ca="1" si="2573"/>
        <v>0</v>
      </c>
      <c r="Q2556">
        <f t="shared" ca="1" si="2573"/>
        <v>0</v>
      </c>
      <c r="R2556">
        <f t="shared" ca="1" si="2573"/>
        <v>0</v>
      </c>
      <c r="S2556">
        <f t="shared" ca="1" si="2573"/>
        <v>1</v>
      </c>
      <c r="T2556">
        <f t="shared" ca="1" si="2573"/>
        <v>1</v>
      </c>
      <c r="U2556">
        <f t="shared" ca="1" si="2573"/>
        <v>1</v>
      </c>
      <c r="V2556">
        <f t="shared" ca="1" si="2573"/>
        <v>0</v>
      </c>
      <c r="W2556">
        <f t="shared" ca="1" si="2573"/>
        <v>0</v>
      </c>
      <c r="X2556">
        <f t="shared" ca="1" si="2573"/>
        <v>0</v>
      </c>
      <c r="Y2556">
        <f t="shared" ca="1" si="2573"/>
        <v>0</v>
      </c>
      <c r="Z2556">
        <f t="shared" ca="1" si="2573"/>
        <v>0</v>
      </c>
      <c r="AA2556">
        <f t="shared" ca="1" si="2573"/>
        <v>0</v>
      </c>
    </row>
    <row r="2557" spans="2:27" x14ac:dyDescent="0.35">
      <c r="B2557">
        <v>14</v>
      </c>
      <c r="C2557">
        <f t="shared" ref="C2557:AA2557" ca="1" si="2574">IF(RAND()&gt;C2543,0,1)</f>
        <v>0</v>
      </c>
      <c r="D2557">
        <f t="shared" ca="1" si="2574"/>
        <v>0</v>
      </c>
      <c r="E2557">
        <f t="shared" ca="1" si="2574"/>
        <v>0</v>
      </c>
      <c r="F2557">
        <f t="shared" ca="1" si="2574"/>
        <v>1</v>
      </c>
      <c r="G2557">
        <f t="shared" ca="1" si="2574"/>
        <v>0</v>
      </c>
      <c r="H2557">
        <f t="shared" ca="1" si="2574"/>
        <v>1</v>
      </c>
      <c r="I2557">
        <f t="shared" ca="1" si="2574"/>
        <v>0</v>
      </c>
      <c r="J2557">
        <f t="shared" ca="1" si="2574"/>
        <v>1</v>
      </c>
      <c r="K2557">
        <f t="shared" ca="1" si="2574"/>
        <v>0</v>
      </c>
      <c r="L2557">
        <f t="shared" ca="1" si="2574"/>
        <v>1</v>
      </c>
      <c r="M2557">
        <f t="shared" ca="1" si="2574"/>
        <v>0</v>
      </c>
      <c r="N2557">
        <f t="shared" ca="1" si="2574"/>
        <v>0</v>
      </c>
      <c r="O2557">
        <f t="shared" ca="1" si="2574"/>
        <v>1</v>
      </c>
      <c r="P2557">
        <f t="shared" ca="1" si="2574"/>
        <v>0</v>
      </c>
      <c r="Q2557">
        <f t="shared" ca="1" si="2574"/>
        <v>0</v>
      </c>
      <c r="R2557">
        <f t="shared" ca="1" si="2574"/>
        <v>0</v>
      </c>
      <c r="S2557">
        <f t="shared" ca="1" si="2574"/>
        <v>1</v>
      </c>
      <c r="T2557">
        <f t="shared" ca="1" si="2574"/>
        <v>1</v>
      </c>
      <c r="U2557">
        <f t="shared" ca="1" si="2574"/>
        <v>1</v>
      </c>
      <c r="V2557">
        <f t="shared" ca="1" si="2574"/>
        <v>0</v>
      </c>
      <c r="W2557">
        <f t="shared" ca="1" si="2574"/>
        <v>0</v>
      </c>
      <c r="X2557">
        <f t="shared" ca="1" si="2574"/>
        <v>0</v>
      </c>
      <c r="Y2557">
        <f t="shared" ca="1" si="2574"/>
        <v>0</v>
      </c>
      <c r="Z2557">
        <f t="shared" ca="1" si="2574"/>
        <v>0</v>
      </c>
      <c r="AA2557">
        <f t="shared" ca="1" si="2574"/>
        <v>0</v>
      </c>
    </row>
    <row r="2558" spans="2:27" x14ac:dyDescent="0.35">
      <c r="B2558">
        <v>15</v>
      </c>
      <c r="C2558">
        <f t="shared" ref="C2558:AA2558" ca="1" si="2575">IF(RAND()&gt;C2543,0,1)</f>
        <v>0</v>
      </c>
      <c r="D2558">
        <f t="shared" ca="1" si="2575"/>
        <v>0</v>
      </c>
      <c r="E2558">
        <f t="shared" ca="1" si="2575"/>
        <v>0</v>
      </c>
      <c r="F2558">
        <f t="shared" ca="1" si="2575"/>
        <v>1</v>
      </c>
      <c r="G2558">
        <f t="shared" ca="1" si="2575"/>
        <v>0</v>
      </c>
      <c r="H2558">
        <f t="shared" ca="1" si="2575"/>
        <v>1</v>
      </c>
      <c r="I2558">
        <f t="shared" ca="1" si="2575"/>
        <v>0</v>
      </c>
      <c r="J2558">
        <f t="shared" ca="1" si="2575"/>
        <v>1</v>
      </c>
      <c r="K2558">
        <f t="shared" ca="1" si="2575"/>
        <v>0</v>
      </c>
      <c r="L2558">
        <f t="shared" ca="1" si="2575"/>
        <v>1</v>
      </c>
      <c r="M2558">
        <f t="shared" ca="1" si="2575"/>
        <v>0</v>
      </c>
      <c r="N2558">
        <f t="shared" ca="1" si="2575"/>
        <v>0</v>
      </c>
      <c r="O2558">
        <f t="shared" ca="1" si="2575"/>
        <v>1</v>
      </c>
      <c r="P2558">
        <f t="shared" ca="1" si="2575"/>
        <v>0</v>
      </c>
      <c r="Q2558">
        <f t="shared" ca="1" si="2575"/>
        <v>0</v>
      </c>
      <c r="R2558">
        <f t="shared" ca="1" si="2575"/>
        <v>0</v>
      </c>
      <c r="S2558">
        <f t="shared" ca="1" si="2575"/>
        <v>1</v>
      </c>
      <c r="T2558">
        <f t="shared" ca="1" si="2575"/>
        <v>1</v>
      </c>
      <c r="U2558">
        <f t="shared" ca="1" si="2575"/>
        <v>1</v>
      </c>
      <c r="V2558">
        <f t="shared" ca="1" si="2575"/>
        <v>0</v>
      </c>
      <c r="W2558">
        <f t="shared" ca="1" si="2575"/>
        <v>0</v>
      </c>
      <c r="X2558">
        <f t="shared" ca="1" si="2575"/>
        <v>0</v>
      </c>
      <c r="Y2558">
        <f t="shared" ca="1" si="2575"/>
        <v>0</v>
      </c>
      <c r="Z2558">
        <f t="shared" ca="1" si="2575"/>
        <v>0</v>
      </c>
      <c r="AA2558">
        <f t="shared" ca="1" si="2575"/>
        <v>0</v>
      </c>
    </row>
    <row r="2559" spans="2:27" x14ac:dyDescent="0.35">
      <c r="B2559">
        <v>16</v>
      </c>
      <c r="C2559">
        <f t="shared" ref="C2559:AA2559" ca="1" si="2576">IF(RAND()&gt;C2543,0,1)</f>
        <v>0</v>
      </c>
      <c r="D2559">
        <f t="shared" ca="1" si="2576"/>
        <v>0</v>
      </c>
      <c r="E2559">
        <f t="shared" ca="1" si="2576"/>
        <v>0</v>
      </c>
      <c r="F2559">
        <f t="shared" ca="1" si="2576"/>
        <v>1</v>
      </c>
      <c r="G2559">
        <f t="shared" ca="1" si="2576"/>
        <v>0</v>
      </c>
      <c r="H2559">
        <f t="shared" ca="1" si="2576"/>
        <v>1</v>
      </c>
      <c r="I2559">
        <f t="shared" ca="1" si="2576"/>
        <v>0</v>
      </c>
      <c r="J2559">
        <f t="shared" ca="1" si="2576"/>
        <v>1</v>
      </c>
      <c r="K2559">
        <f t="shared" ca="1" si="2576"/>
        <v>0</v>
      </c>
      <c r="L2559">
        <f t="shared" ca="1" si="2576"/>
        <v>1</v>
      </c>
      <c r="M2559">
        <f t="shared" ca="1" si="2576"/>
        <v>0</v>
      </c>
      <c r="N2559">
        <f t="shared" ca="1" si="2576"/>
        <v>0</v>
      </c>
      <c r="O2559">
        <f t="shared" ca="1" si="2576"/>
        <v>1</v>
      </c>
      <c r="P2559">
        <f t="shared" ca="1" si="2576"/>
        <v>0</v>
      </c>
      <c r="Q2559">
        <f t="shared" ca="1" si="2576"/>
        <v>0</v>
      </c>
      <c r="R2559">
        <f t="shared" ca="1" si="2576"/>
        <v>0</v>
      </c>
      <c r="S2559">
        <f t="shared" ca="1" si="2576"/>
        <v>1</v>
      </c>
      <c r="T2559">
        <f t="shared" ca="1" si="2576"/>
        <v>1</v>
      </c>
      <c r="U2559">
        <f t="shared" ca="1" si="2576"/>
        <v>1</v>
      </c>
      <c r="V2559">
        <f t="shared" ca="1" si="2576"/>
        <v>0</v>
      </c>
      <c r="W2559">
        <f t="shared" ca="1" si="2576"/>
        <v>0</v>
      </c>
      <c r="X2559">
        <f t="shared" ca="1" si="2576"/>
        <v>0</v>
      </c>
      <c r="Y2559">
        <f t="shared" ca="1" si="2576"/>
        <v>0</v>
      </c>
      <c r="Z2559">
        <f t="shared" ca="1" si="2576"/>
        <v>0</v>
      </c>
      <c r="AA2559">
        <f t="shared" ca="1" si="2576"/>
        <v>0</v>
      </c>
    </row>
    <row r="2560" spans="2:27" x14ac:dyDescent="0.35">
      <c r="B2560">
        <v>17</v>
      </c>
      <c r="C2560">
        <f t="shared" ref="C2560:AA2560" ca="1" si="2577">IF(RAND()&gt;C2543,0,1)</f>
        <v>0</v>
      </c>
      <c r="D2560">
        <f t="shared" ca="1" si="2577"/>
        <v>0</v>
      </c>
      <c r="E2560">
        <f t="shared" ca="1" si="2577"/>
        <v>0</v>
      </c>
      <c r="F2560">
        <f t="shared" ca="1" si="2577"/>
        <v>1</v>
      </c>
      <c r="G2560">
        <f t="shared" ca="1" si="2577"/>
        <v>0</v>
      </c>
      <c r="H2560">
        <f t="shared" ca="1" si="2577"/>
        <v>1</v>
      </c>
      <c r="I2560">
        <f t="shared" ca="1" si="2577"/>
        <v>0</v>
      </c>
      <c r="J2560">
        <f t="shared" ca="1" si="2577"/>
        <v>1</v>
      </c>
      <c r="K2560">
        <f t="shared" ca="1" si="2577"/>
        <v>0</v>
      </c>
      <c r="L2560">
        <f t="shared" ca="1" si="2577"/>
        <v>1</v>
      </c>
      <c r="M2560">
        <f t="shared" ca="1" si="2577"/>
        <v>0</v>
      </c>
      <c r="N2560">
        <f t="shared" ca="1" si="2577"/>
        <v>0</v>
      </c>
      <c r="O2560">
        <f t="shared" ca="1" si="2577"/>
        <v>1</v>
      </c>
      <c r="P2560">
        <f t="shared" ca="1" si="2577"/>
        <v>0</v>
      </c>
      <c r="Q2560">
        <f t="shared" ca="1" si="2577"/>
        <v>0</v>
      </c>
      <c r="R2560">
        <f t="shared" ca="1" si="2577"/>
        <v>0</v>
      </c>
      <c r="S2560">
        <f t="shared" ca="1" si="2577"/>
        <v>1</v>
      </c>
      <c r="T2560">
        <f t="shared" ca="1" si="2577"/>
        <v>1</v>
      </c>
      <c r="U2560">
        <f t="shared" ca="1" si="2577"/>
        <v>1</v>
      </c>
      <c r="V2560">
        <f t="shared" ca="1" si="2577"/>
        <v>0</v>
      </c>
      <c r="W2560">
        <f t="shared" ca="1" si="2577"/>
        <v>0</v>
      </c>
      <c r="X2560">
        <f t="shared" ca="1" si="2577"/>
        <v>0</v>
      </c>
      <c r="Y2560">
        <f t="shared" ca="1" si="2577"/>
        <v>0</v>
      </c>
      <c r="Z2560">
        <f t="shared" ca="1" si="2577"/>
        <v>0</v>
      </c>
      <c r="AA2560">
        <f t="shared" ca="1" si="2577"/>
        <v>0</v>
      </c>
    </row>
    <row r="2561" spans="1:27" x14ac:dyDescent="0.35">
      <c r="B2561">
        <v>18</v>
      </c>
      <c r="C2561">
        <f t="shared" ref="C2561:AA2561" ca="1" si="2578">IF(RAND()&gt;C2543,0,1)</f>
        <v>0</v>
      </c>
      <c r="D2561">
        <f t="shared" ca="1" si="2578"/>
        <v>0</v>
      </c>
      <c r="E2561">
        <f t="shared" ca="1" si="2578"/>
        <v>0</v>
      </c>
      <c r="F2561">
        <f t="shared" ca="1" si="2578"/>
        <v>1</v>
      </c>
      <c r="G2561">
        <f t="shared" ca="1" si="2578"/>
        <v>0</v>
      </c>
      <c r="H2561">
        <f t="shared" ca="1" si="2578"/>
        <v>1</v>
      </c>
      <c r="I2561">
        <f t="shared" ca="1" si="2578"/>
        <v>0</v>
      </c>
      <c r="J2561">
        <f t="shared" ca="1" si="2578"/>
        <v>1</v>
      </c>
      <c r="K2561">
        <f t="shared" ca="1" si="2578"/>
        <v>0</v>
      </c>
      <c r="L2561">
        <f t="shared" ca="1" si="2578"/>
        <v>1</v>
      </c>
      <c r="M2561">
        <f t="shared" ca="1" si="2578"/>
        <v>0</v>
      </c>
      <c r="N2561">
        <f t="shared" ca="1" si="2578"/>
        <v>0</v>
      </c>
      <c r="O2561">
        <f t="shared" ca="1" si="2578"/>
        <v>1</v>
      </c>
      <c r="P2561">
        <f t="shared" ca="1" si="2578"/>
        <v>0</v>
      </c>
      <c r="Q2561">
        <f t="shared" ca="1" si="2578"/>
        <v>0</v>
      </c>
      <c r="R2561">
        <f t="shared" ca="1" si="2578"/>
        <v>0</v>
      </c>
      <c r="S2561">
        <f t="shared" ca="1" si="2578"/>
        <v>1</v>
      </c>
      <c r="T2561">
        <f t="shared" ca="1" si="2578"/>
        <v>1</v>
      </c>
      <c r="U2561">
        <f t="shared" ca="1" si="2578"/>
        <v>1</v>
      </c>
      <c r="V2561">
        <f t="shared" ca="1" si="2578"/>
        <v>0</v>
      </c>
      <c r="W2561">
        <f t="shared" ca="1" si="2578"/>
        <v>0</v>
      </c>
      <c r="X2561">
        <f t="shared" ca="1" si="2578"/>
        <v>0</v>
      </c>
      <c r="Y2561">
        <f t="shared" ca="1" si="2578"/>
        <v>0</v>
      </c>
      <c r="Z2561">
        <f t="shared" ca="1" si="2578"/>
        <v>0</v>
      </c>
      <c r="AA2561">
        <f t="shared" ca="1" si="2578"/>
        <v>0</v>
      </c>
    </row>
    <row r="2562" spans="1:27" x14ac:dyDescent="0.35">
      <c r="B2562">
        <v>19</v>
      </c>
      <c r="C2562">
        <f t="shared" ref="C2562:AA2562" ca="1" si="2579">IF(RAND()&gt;C2543,0,1)</f>
        <v>0</v>
      </c>
      <c r="D2562">
        <f t="shared" ca="1" si="2579"/>
        <v>0</v>
      </c>
      <c r="E2562">
        <f t="shared" ca="1" si="2579"/>
        <v>0</v>
      </c>
      <c r="F2562">
        <f t="shared" ca="1" si="2579"/>
        <v>1</v>
      </c>
      <c r="G2562">
        <f t="shared" ca="1" si="2579"/>
        <v>0</v>
      </c>
      <c r="H2562">
        <f t="shared" ca="1" si="2579"/>
        <v>1</v>
      </c>
      <c r="I2562">
        <f t="shared" ca="1" si="2579"/>
        <v>0</v>
      </c>
      <c r="J2562">
        <f t="shared" ca="1" si="2579"/>
        <v>1</v>
      </c>
      <c r="K2562">
        <f t="shared" ca="1" si="2579"/>
        <v>0</v>
      </c>
      <c r="L2562">
        <f t="shared" ca="1" si="2579"/>
        <v>1</v>
      </c>
      <c r="M2562">
        <f t="shared" ca="1" si="2579"/>
        <v>0</v>
      </c>
      <c r="N2562">
        <f t="shared" ca="1" si="2579"/>
        <v>0</v>
      </c>
      <c r="O2562">
        <f t="shared" ca="1" si="2579"/>
        <v>1</v>
      </c>
      <c r="P2562">
        <f t="shared" ca="1" si="2579"/>
        <v>0</v>
      </c>
      <c r="Q2562">
        <f t="shared" ca="1" si="2579"/>
        <v>0</v>
      </c>
      <c r="R2562">
        <f t="shared" ca="1" si="2579"/>
        <v>0</v>
      </c>
      <c r="S2562">
        <f t="shared" ca="1" si="2579"/>
        <v>1</v>
      </c>
      <c r="T2562">
        <f t="shared" ca="1" si="2579"/>
        <v>1</v>
      </c>
      <c r="U2562">
        <f t="shared" ca="1" si="2579"/>
        <v>1</v>
      </c>
      <c r="V2562">
        <f t="shared" ca="1" si="2579"/>
        <v>0</v>
      </c>
      <c r="W2562">
        <f t="shared" ca="1" si="2579"/>
        <v>0</v>
      </c>
      <c r="X2562">
        <f t="shared" ca="1" si="2579"/>
        <v>0</v>
      </c>
      <c r="Y2562">
        <f t="shared" ca="1" si="2579"/>
        <v>0</v>
      </c>
      <c r="Z2562">
        <f t="shared" ca="1" si="2579"/>
        <v>0</v>
      </c>
      <c r="AA2562">
        <f t="shared" ca="1" si="2579"/>
        <v>0</v>
      </c>
    </row>
    <row r="2563" spans="1:27" x14ac:dyDescent="0.35">
      <c r="B2563">
        <v>20</v>
      </c>
      <c r="C2563">
        <f t="shared" ref="C2563:AA2563" ca="1" si="2580">IF(RAND()&gt;C2543,0,1)</f>
        <v>0</v>
      </c>
      <c r="D2563">
        <f t="shared" ca="1" si="2580"/>
        <v>0</v>
      </c>
      <c r="E2563">
        <f t="shared" ca="1" si="2580"/>
        <v>0</v>
      </c>
      <c r="F2563">
        <f t="shared" ca="1" si="2580"/>
        <v>1</v>
      </c>
      <c r="G2563">
        <f t="shared" ca="1" si="2580"/>
        <v>0</v>
      </c>
      <c r="H2563">
        <f t="shared" ca="1" si="2580"/>
        <v>1</v>
      </c>
      <c r="I2563">
        <f t="shared" ca="1" si="2580"/>
        <v>0</v>
      </c>
      <c r="J2563">
        <f t="shared" ca="1" si="2580"/>
        <v>1</v>
      </c>
      <c r="K2563">
        <f t="shared" ca="1" si="2580"/>
        <v>0</v>
      </c>
      <c r="L2563">
        <f t="shared" ca="1" si="2580"/>
        <v>1</v>
      </c>
      <c r="M2563">
        <f t="shared" ca="1" si="2580"/>
        <v>0</v>
      </c>
      <c r="N2563">
        <f t="shared" ca="1" si="2580"/>
        <v>0</v>
      </c>
      <c r="O2563">
        <f t="shared" ca="1" si="2580"/>
        <v>1</v>
      </c>
      <c r="P2563">
        <f t="shared" ca="1" si="2580"/>
        <v>0</v>
      </c>
      <c r="Q2563">
        <f t="shared" ca="1" si="2580"/>
        <v>0</v>
      </c>
      <c r="R2563">
        <f t="shared" ca="1" si="2580"/>
        <v>0</v>
      </c>
      <c r="S2563">
        <f t="shared" ca="1" si="2580"/>
        <v>1</v>
      </c>
      <c r="T2563">
        <f t="shared" ca="1" si="2580"/>
        <v>1</v>
      </c>
      <c r="U2563">
        <f t="shared" ca="1" si="2580"/>
        <v>1</v>
      </c>
      <c r="V2563">
        <f t="shared" ca="1" si="2580"/>
        <v>0</v>
      </c>
      <c r="W2563">
        <f t="shared" ca="1" si="2580"/>
        <v>0</v>
      </c>
      <c r="X2563">
        <f t="shared" ca="1" si="2580"/>
        <v>0</v>
      </c>
      <c r="Y2563">
        <f t="shared" ca="1" si="2580"/>
        <v>0</v>
      </c>
      <c r="Z2563">
        <f t="shared" ca="1" si="2580"/>
        <v>0</v>
      </c>
      <c r="AA2563">
        <f t="shared" ca="1" si="2580"/>
        <v>0</v>
      </c>
    </row>
    <row r="2564" spans="1:27" x14ac:dyDescent="0.35">
      <c r="A2564">
        <f>A2543+1</f>
        <v>122</v>
      </c>
      <c r="C2564">
        <f ca="1">SUM(C2544:C2563)/20</f>
        <v>0</v>
      </c>
      <c r="D2564">
        <f t="shared" ref="D2564:AA2564" ca="1" si="2581">SUM(D2544:D2563)/20</f>
        <v>0</v>
      </c>
      <c r="E2564">
        <f t="shared" ca="1" si="2581"/>
        <v>0</v>
      </c>
      <c r="F2564">
        <f t="shared" ca="1" si="2581"/>
        <v>1</v>
      </c>
      <c r="G2564">
        <f t="shared" ca="1" si="2581"/>
        <v>0</v>
      </c>
      <c r="H2564">
        <f t="shared" ca="1" si="2581"/>
        <v>1</v>
      </c>
      <c r="I2564">
        <f t="shared" ca="1" si="2581"/>
        <v>0</v>
      </c>
      <c r="J2564">
        <f t="shared" ca="1" si="2581"/>
        <v>1</v>
      </c>
      <c r="K2564">
        <f t="shared" ca="1" si="2581"/>
        <v>0</v>
      </c>
      <c r="L2564">
        <f t="shared" ca="1" si="2581"/>
        <v>1</v>
      </c>
      <c r="M2564">
        <f t="shared" ca="1" si="2581"/>
        <v>0</v>
      </c>
      <c r="N2564">
        <f t="shared" ca="1" si="2581"/>
        <v>0</v>
      </c>
      <c r="O2564">
        <f t="shared" ca="1" si="2581"/>
        <v>1</v>
      </c>
      <c r="P2564">
        <f t="shared" ca="1" si="2581"/>
        <v>0</v>
      </c>
      <c r="Q2564">
        <f t="shared" ca="1" si="2581"/>
        <v>0</v>
      </c>
      <c r="R2564">
        <f t="shared" ca="1" si="2581"/>
        <v>0</v>
      </c>
      <c r="S2564">
        <f t="shared" ca="1" si="2581"/>
        <v>1</v>
      </c>
      <c r="T2564">
        <f t="shared" ca="1" si="2581"/>
        <v>1</v>
      </c>
      <c r="U2564">
        <f t="shared" ca="1" si="2581"/>
        <v>1</v>
      </c>
      <c r="V2564">
        <f t="shared" ca="1" si="2581"/>
        <v>0</v>
      </c>
      <c r="W2564">
        <f t="shared" ca="1" si="2581"/>
        <v>0</v>
      </c>
      <c r="X2564">
        <f t="shared" ca="1" si="2581"/>
        <v>0</v>
      </c>
      <c r="Y2564">
        <f t="shared" ca="1" si="2581"/>
        <v>0</v>
      </c>
      <c r="Z2564">
        <f t="shared" ca="1" si="2581"/>
        <v>0</v>
      </c>
      <c r="AA2564">
        <f t="shared" ca="1" si="2581"/>
        <v>0</v>
      </c>
    </row>
    <row r="2565" spans="1:27" x14ac:dyDescent="0.35">
      <c r="B2565">
        <v>1</v>
      </c>
      <c r="C2565">
        <f t="shared" ref="C2565:AA2565" ca="1" si="2582">IF(RAND()&gt;C2564,0,1)</f>
        <v>0</v>
      </c>
      <c r="D2565">
        <f t="shared" ca="1" si="2582"/>
        <v>0</v>
      </c>
      <c r="E2565">
        <f t="shared" ca="1" si="2582"/>
        <v>0</v>
      </c>
      <c r="F2565">
        <f t="shared" ca="1" si="2582"/>
        <v>1</v>
      </c>
      <c r="G2565">
        <f t="shared" ca="1" si="2582"/>
        <v>0</v>
      </c>
      <c r="H2565">
        <f t="shared" ca="1" si="2582"/>
        <v>1</v>
      </c>
      <c r="I2565">
        <f t="shared" ca="1" si="2582"/>
        <v>0</v>
      </c>
      <c r="J2565">
        <f t="shared" ca="1" si="2582"/>
        <v>1</v>
      </c>
      <c r="K2565">
        <f t="shared" ca="1" si="2582"/>
        <v>0</v>
      </c>
      <c r="L2565">
        <f t="shared" ca="1" si="2582"/>
        <v>1</v>
      </c>
      <c r="M2565">
        <f t="shared" ca="1" si="2582"/>
        <v>0</v>
      </c>
      <c r="N2565">
        <f t="shared" ca="1" si="2582"/>
        <v>0</v>
      </c>
      <c r="O2565">
        <f t="shared" ca="1" si="2582"/>
        <v>1</v>
      </c>
      <c r="P2565">
        <f t="shared" ca="1" si="2582"/>
        <v>0</v>
      </c>
      <c r="Q2565">
        <f t="shared" ca="1" si="2582"/>
        <v>0</v>
      </c>
      <c r="R2565">
        <f t="shared" ca="1" si="2582"/>
        <v>0</v>
      </c>
      <c r="S2565">
        <f t="shared" ca="1" si="2582"/>
        <v>1</v>
      </c>
      <c r="T2565">
        <f t="shared" ca="1" si="2582"/>
        <v>1</v>
      </c>
      <c r="U2565">
        <f t="shared" ca="1" si="2582"/>
        <v>1</v>
      </c>
      <c r="V2565">
        <f t="shared" ca="1" si="2582"/>
        <v>0</v>
      </c>
      <c r="W2565">
        <f t="shared" ca="1" si="2582"/>
        <v>0</v>
      </c>
      <c r="X2565">
        <f t="shared" ca="1" si="2582"/>
        <v>0</v>
      </c>
      <c r="Y2565">
        <f t="shared" ca="1" si="2582"/>
        <v>0</v>
      </c>
      <c r="Z2565">
        <f t="shared" ca="1" si="2582"/>
        <v>0</v>
      </c>
      <c r="AA2565">
        <f t="shared" ca="1" si="2582"/>
        <v>0</v>
      </c>
    </row>
    <row r="2566" spans="1:27" x14ac:dyDescent="0.35">
      <c r="B2566">
        <v>2</v>
      </c>
      <c r="C2566">
        <f t="shared" ref="C2566:AA2566" ca="1" si="2583">IF(RAND()&gt;C2564,0,1)</f>
        <v>0</v>
      </c>
      <c r="D2566">
        <f t="shared" ca="1" si="2583"/>
        <v>0</v>
      </c>
      <c r="E2566">
        <f t="shared" ca="1" si="2583"/>
        <v>0</v>
      </c>
      <c r="F2566">
        <f t="shared" ca="1" si="2583"/>
        <v>1</v>
      </c>
      <c r="G2566">
        <f t="shared" ca="1" si="2583"/>
        <v>0</v>
      </c>
      <c r="H2566">
        <f t="shared" ca="1" si="2583"/>
        <v>1</v>
      </c>
      <c r="I2566">
        <f t="shared" ca="1" si="2583"/>
        <v>0</v>
      </c>
      <c r="J2566">
        <f t="shared" ca="1" si="2583"/>
        <v>1</v>
      </c>
      <c r="K2566">
        <f t="shared" ca="1" si="2583"/>
        <v>0</v>
      </c>
      <c r="L2566">
        <f t="shared" ca="1" si="2583"/>
        <v>1</v>
      </c>
      <c r="M2566">
        <f t="shared" ca="1" si="2583"/>
        <v>0</v>
      </c>
      <c r="N2566">
        <f t="shared" ca="1" si="2583"/>
        <v>0</v>
      </c>
      <c r="O2566">
        <f t="shared" ca="1" si="2583"/>
        <v>1</v>
      </c>
      <c r="P2566">
        <f t="shared" ca="1" si="2583"/>
        <v>0</v>
      </c>
      <c r="Q2566">
        <f t="shared" ca="1" si="2583"/>
        <v>0</v>
      </c>
      <c r="R2566">
        <f t="shared" ca="1" si="2583"/>
        <v>0</v>
      </c>
      <c r="S2566">
        <f t="shared" ca="1" si="2583"/>
        <v>1</v>
      </c>
      <c r="T2566">
        <f t="shared" ca="1" si="2583"/>
        <v>1</v>
      </c>
      <c r="U2566">
        <f t="shared" ca="1" si="2583"/>
        <v>1</v>
      </c>
      <c r="V2566">
        <f t="shared" ca="1" si="2583"/>
        <v>0</v>
      </c>
      <c r="W2566">
        <f t="shared" ca="1" si="2583"/>
        <v>0</v>
      </c>
      <c r="X2566">
        <f t="shared" ca="1" si="2583"/>
        <v>0</v>
      </c>
      <c r="Y2566">
        <f t="shared" ca="1" si="2583"/>
        <v>0</v>
      </c>
      <c r="Z2566">
        <f t="shared" ca="1" si="2583"/>
        <v>0</v>
      </c>
      <c r="AA2566">
        <f t="shared" ca="1" si="2583"/>
        <v>0</v>
      </c>
    </row>
    <row r="2567" spans="1:27" x14ac:dyDescent="0.35">
      <c r="B2567">
        <v>3</v>
      </c>
      <c r="C2567">
        <f t="shared" ref="C2567:AA2567" ca="1" si="2584">IF(RAND()&gt;C2564,0,1)</f>
        <v>0</v>
      </c>
      <c r="D2567">
        <f t="shared" ca="1" si="2584"/>
        <v>0</v>
      </c>
      <c r="E2567">
        <f t="shared" ca="1" si="2584"/>
        <v>0</v>
      </c>
      <c r="F2567">
        <f t="shared" ca="1" si="2584"/>
        <v>1</v>
      </c>
      <c r="G2567">
        <f t="shared" ca="1" si="2584"/>
        <v>0</v>
      </c>
      <c r="H2567">
        <f t="shared" ca="1" si="2584"/>
        <v>1</v>
      </c>
      <c r="I2567">
        <f t="shared" ca="1" si="2584"/>
        <v>0</v>
      </c>
      <c r="J2567">
        <f t="shared" ca="1" si="2584"/>
        <v>1</v>
      </c>
      <c r="K2567">
        <f t="shared" ca="1" si="2584"/>
        <v>0</v>
      </c>
      <c r="L2567">
        <f t="shared" ca="1" si="2584"/>
        <v>1</v>
      </c>
      <c r="M2567">
        <f t="shared" ca="1" si="2584"/>
        <v>0</v>
      </c>
      <c r="N2567">
        <f t="shared" ca="1" si="2584"/>
        <v>0</v>
      </c>
      <c r="O2567">
        <f t="shared" ca="1" si="2584"/>
        <v>1</v>
      </c>
      <c r="P2567">
        <f t="shared" ca="1" si="2584"/>
        <v>0</v>
      </c>
      <c r="Q2567">
        <f t="shared" ca="1" si="2584"/>
        <v>0</v>
      </c>
      <c r="R2567">
        <f t="shared" ca="1" si="2584"/>
        <v>0</v>
      </c>
      <c r="S2567">
        <f t="shared" ca="1" si="2584"/>
        <v>1</v>
      </c>
      <c r="T2567">
        <f t="shared" ca="1" si="2584"/>
        <v>1</v>
      </c>
      <c r="U2567">
        <f t="shared" ca="1" si="2584"/>
        <v>1</v>
      </c>
      <c r="V2567">
        <f t="shared" ca="1" si="2584"/>
        <v>0</v>
      </c>
      <c r="W2567">
        <f t="shared" ca="1" si="2584"/>
        <v>0</v>
      </c>
      <c r="X2567">
        <f t="shared" ca="1" si="2584"/>
        <v>0</v>
      </c>
      <c r="Y2567">
        <f t="shared" ca="1" si="2584"/>
        <v>0</v>
      </c>
      <c r="Z2567">
        <f t="shared" ca="1" si="2584"/>
        <v>0</v>
      </c>
      <c r="AA2567">
        <f t="shared" ca="1" si="2584"/>
        <v>0</v>
      </c>
    </row>
    <row r="2568" spans="1:27" x14ac:dyDescent="0.35">
      <c r="B2568">
        <v>4</v>
      </c>
      <c r="C2568">
        <f t="shared" ref="C2568:AA2568" ca="1" si="2585">IF(RAND()&gt;C2564,0,1)</f>
        <v>0</v>
      </c>
      <c r="D2568">
        <f t="shared" ca="1" si="2585"/>
        <v>0</v>
      </c>
      <c r="E2568">
        <f t="shared" ca="1" si="2585"/>
        <v>0</v>
      </c>
      <c r="F2568">
        <f t="shared" ca="1" si="2585"/>
        <v>1</v>
      </c>
      <c r="G2568">
        <f t="shared" ca="1" si="2585"/>
        <v>0</v>
      </c>
      <c r="H2568">
        <f t="shared" ca="1" si="2585"/>
        <v>1</v>
      </c>
      <c r="I2568">
        <f t="shared" ca="1" si="2585"/>
        <v>0</v>
      </c>
      <c r="J2568">
        <f t="shared" ca="1" si="2585"/>
        <v>1</v>
      </c>
      <c r="K2568">
        <f t="shared" ca="1" si="2585"/>
        <v>0</v>
      </c>
      <c r="L2568">
        <f t="shared" ca="1" si="2585"/>
        <v>1</v>
      </c>
      <c r="M2568">
        <f t="shared" ca="1" si="2585"/>
        <v>0</v>
      </c>
      <c r="N2568">
        <f t="shared" ca="1" si="2585"/>
        <v>0</v>
      </c>
      <c r="O2568">
        <f t="shared" ca="1" si="2585"/>
        <v>1</v>
      </c>
      <c r="P2568">
        <f t="shared" ca="1" si="2585"/>
        <v>0</v>
      </c>
      <c r="Q2568">
        <f t="shared" ca="1" si="2585"/>
        <v>0</v>
      </c>
      <c r="R2568">
        <f t="shared" ca="1" si="2585"/>
        <v>0</v>
      </c>
      <c r="S2568">
        <f t="shared" ca="1" si="2585"/>
        <v>1</v>
      </c>
      <c r="T2568">
        <f t="shared" ca="1" si="2585"/>
        <v>1</v>
      </c>
      <c r="U2568">
        <f t="shared" ca="1" si="2585"/>
        <v>1</v>
      </c>
      <c r="V2568">
        <f t="shared" ca="1" si="2585"/>
        <v>0</v>
      </c>
      <c r="W2568">
        <f t="shared" ca="1" si="2585"/>
        <v>0</v>
      </c>
      <c r="X2568">
        <f t="shared" ca="1" si="2585"/>
        <v>0</v>
      </c>
      <c r="Y2568">
        <f t="shared" ca="1" si="2585"/>
        <v>0</v>
      </c>
      <c r="Z2568">
        <f t="shared" ca="1" si="2585"/>
        <v>0</v>
      </c>
      <c r="AA2568">
        <f t="shared" ca="1" si="2585"/>
        <v>0</v>
      </c>
    </row>
    <row r="2569" spans="1:27" x14ac:dyDescent="0.35">
      <c r="B2569">
        <v>5</v>
      </c>
      <c r="C2569">
        <f t="shared" ref="C2569:AA2569" ca="1" si="2586">IF(RAND()&gt;C2564,0,1)</f>
        <v>0</v>
      </c>
      <c r="D2569">
        <f t="shared" ca="1" si="2586"/>
        <v>0</v>
      </c>
      <c r="E2569">
        <f t="shared" ca="1" si="2586"/>
        <v>0</v>
      </c>
      <c r="F2569">
        <f t="shared" ca="1" si="2586"/>
        <v>1</v>
      </c>
      <c r="G2569">
        <f t="shared" ca="1" si="2586"/>
        <v>0</v>
      </c>
      <c r="H2569">
        <f t="shared" ca="1" si="2586"/>
        <v>1</v>
      </c>
      <c r="I2569">
        <f t="shared" ca="1" si="2586"/>
        <v>0</v>
      </c>
      <c r="J2569">
        <f t="shared" ca="1" si="2586"/>
        <v>1</v>
      </c>
      <c r="K2569">
        <f t="shared" ca="1" si="2586"/>
        <v>0</v>
      </c>
      <c r="L2569">
        <f t="shared" ca="1" si="2586"/>
        <v>1</v>
      </c>
      <c r="M2569">
        <f t="shared" ca="1" si="2586"/>
        <v>0</v>
      </c>
      <c r="N2569">
        <f t="shared" ca="1" si="2586"/>
        <v>0</v>
      </c>
      <c r="O2569">
        <f t="shared" ca="1" si="2586"/>
        <v>1</v>
      </c>
      <c r="P2569">
        <f t="shared" ca="1" si="2586"/>
        <v>0</v>
      </c>
      <c r="Q2569">
        <f t="shared" ca="1" si="2586"/>
        <v>0</v>
      </c>
      <c r="R2569">
        <f t="shared" ca="1" si="2586"/>
        <v>0</v>
      </c>
      <c r="S2569">
        <f t="shared" ca="1" si="2586"/>
        <v>1</v>
      </c>
      <c r="T2569">
        <f t="shared" ca="1" si="2586"/>
        <v>1</v>
      </c>
      <c r="U2569">
        <f t="shared" ca="1" si="2586"/>
        <v>1</v>
      </c>
      <c r="V2569">
        <f t="shared" ca="1" si="2586"/>
        <v>0</v>
      </c>
      <c r="W2569">
        <f t="shared" ca="1" si="2586"/>
        <v>0</v>
      </c>
      <c r="X2569">
        <f t="shared" ca="1" si="2586"/>
        <v>0</v>
      </c>
      <c r="Y2569">
        <f t="shared" ca="1" si="2586"/>
        <v>0</v>
      </c>
      <c r="Z2569">
        <f t="shared" ca="1" si="2586"/>
        <v>0</v>
      </c>
      <c r="AA2569">
        <f t="shared" ca="1" si="2586"/>
        <v>0</v>
      </c>
    </row>
    <row r="2570" spans="1:27" x14ac:dyDescent="0.35">
      <c r="B2570">
        <v>6</v>
      </c>
      <c r="C2570">
        <f t="shared" ref="C2570:AA2570" ca="1" si="2587">IF(RAND()&gt;C2564,0,1)</f>
        <v>0</v>
      </c>
      <c r="D2570">
        <f t="shared" ca="1" si="2587"/>
        <v>0</v>
      </c>
      <c r="E2570">
        <f t="shared" ca="1" si="2587"/>
        <v>0</v>
      </c>
      <c r="F2570">
        <f t="shared" ca="1" si="2587"/>
        <v>1</v>
      </c>
      <c r="G2570">
        <f t="shared" ca="1" si="2587"/>
        <v>0</v>
      </c>
      <c r="H2570">
        <f t="shared" ca="1" si="2587"/>
        <v>1</v>
      </c>
      <c r="I2570">
        <f t="shared" ca="1" si="2587"/>
        <v>0</v>
      </c>
      <c r="J2570">
        <f t="shared" ca="1" si="2587"/>
        <v>1</v>
      </c>
      <c r="K2570">
        <f t="shared" ca="1" si="2587"/>
        <v>0</v>
      </c>
      <c r="L2570">
        <f t="shared" ca="1" si="2587"/>
        <v>1</v>
      </c>
      <c r="M2570">
        <f t="shared" ca="1" si="2587"/>
        <v>0</v>
      </c>
      <c r="N2570">
        <f t="shared" ca="1" si="2587"/>
        <v>0</v>
      </c>
      <c r="O2570">
        <f t="shared" ca="1" si="2587"/>
        <v>1</v>
      </c>
      <c r="P2570">
        <f t="shared" ca="1" si="2587"/>
        <v>0</v>
      </c>
      <c r="Q2570">
        <f t="shared" ca="1" si="2587"/>
        <v>0</v>
      </c>
      <c r="R2570">
        <f t="shared" ca="1" si="2587"/>
        <v>0</v>
      </c>
      <c r="S2570">
        <f t="shared" ca="1" si="2587"/>
        <v>1</v>
      </c>
      <c r="T2570">
        <f t="shared" ca="1" si="2587"/>
        <v>1</v>
      </c>
      <c r="U2570">
        <f t="shared" ca="1" si="2587"/>
        <v>1</v>
      </c>
      <c r="V2570">
        <f t="shared" ca="1" si="2587"/>
        <v>0</v>
      </c>
      <c r="W2570">
        <f t="shared" ca="1" si="2587"/>
        <v>0</v>
      </c>
      <c r="X2570">
        <f t="shared" ca="1" si="2587"/>
        <v>0</v>
      </c>
      <c r="Y2570">
        <f t="shared" ca="1" si="2587"/>
        <v>0</v>
      </c>
      <c r="Z2570">
        <f t="shared" ca="1" si="2587"/>
        <v>0</v>
      </c>
      <c r="AA2570">
        <f t="shared" ca="1" si="2587"/>
        <v>0</v>
      </c>
    </row>
    <row r="2571" spans="1:27" x14ac:dyDescent="0.35">
      <c r="B2571">
        <v>7</v>
      </c>
      <c r="C2571">
        <f t="shared" ref="C2571:AA2571" ca="1" si="2588">IF(RAND()&gt;C2564,0,1)</f>
        <v>0</v>
      </c>
      <c r="D2571">
        <f t="shared" ca="1" si="2588"/>
        <v>0</v>
      </c>
      <c r="E2571">
        <f t="shared" ca="1" si="2588"/>
        <v>0</v>
      </c>
      <c r="F2571">
        <f t="shared" ca="1" si="2588"/>
        <v>1</v>
      </c>
      <c r="G2571">
        <f t="shared" ca="1" si="2588"/>
        <v>0</v>
      </c>
      <c r="H2571">
        <f t="shared" ca="1" si="2588"/>
        <v>1</v>
      </c>
      <c r="I2571">
        <f t="shared" ca="1" si="2588"/>
        <v>0</v>
      </c>
      <c r="J2571">
        <f t="shared" ca="1" si="2588"/>
        <v>1</v>
      </c>
      <c r="K2571">
        <f t="shared" ca="1" si="2588"/>
        <v>0</v>
      </c>
      <c r="L2571">
        <f t="shared" ca="1" si="2588"/>
        <v>1</v>
      </c>
      <c r="M2571">
        <f t="shared" ca="1" si="2588"/>
        <v>0</v>
      </c>
      <c r="N2571">
        <f t="shared" ca="1" si="2588"/>
        <v>0</v>
      </c>
      <c r="O2571">
        <f t="shared" ca="1" si="2588"/>
        <v>1</v>
      </c>
      <c r="P2571">
        <f t="shared" ca="1" si="2588"/>
        <v>0</v>
      </c>
      <c r="Q2571">
        <f t="shared" ca="1" si="2588"/>
        <v>0</v>
      </c>
      <c r="R2571">
        <f t="shared" ca="1" si="2588"/>
        <v>0</v>
      </c>
      <c r="S2571">
        <f t="shared" ca="1" si="2588"/>
        <v>1</v>
      </c>
      <c r="T2571">
        <f t="shared" ca="1" si="2588"/>
        <v>1</v>
      </c>
      <c r="U2571">
        <f t="shared" ca="1" si="2588"/>
        <v>1</v>
      </c>
      <c r="V2571">
        <f t="shared" ca="1" si="2588"/>
        <v>0</v>
      </c>
      <c r="W2571">
        <f t="shared" ca="1" si="2588"/>
        <v>0</v>
      </c>
      <c r="X2571">
        <f t="shared" ca="1" si="2588"/>
        <v>0</v>
      </c>
      <c r="Y2571">
        <f t="shared" ca="1" si="2588"/>
        <v>0</v>
      </c>
      <c r="Z2571">
        <f t="shared" ca="1" si="2588"/>
        <v>0</v>
      </c>
      <c r="AA2571">
        <f t="shared" ca="1" si="2588"/>
        <v>0</v>
      </c>
    </row>
    <row r="2572" spans="1:27" x14ac:dyDescent="0.35">
      <c r="B2572">
        <v>8</v>
      </c>
      <c r="C2572">
        <f t="shared" ref="C2572:AA2572" ca="1" si="2589">IF(RAND()&gt;C2564,0,1)</f>
        <v>0</v>
      </c>
      <c r="D2572">
        <f t="shared" ca="1" si="2589"/>
        <v>0</v>
      </c>
      <c r="E2572">
        <f t="shared" ca="1" si="2589"/>
        <v>0</v>
      </c>
      <c r="F2572">
        <f t="shared" ca="1" si="2589"/>
        <v>1</v>
      </c>
      <c r="G2572">
        <f t="shared" ca="1" si="2589"/>
        <v>0</v>
      </c>
      <c r="H2572">
        <f t="shared" ca="1" si="2589"/>
        <v>1</v>
      </c>
      <c r="I2572">
        <f t="shared" ca="1" si="2589"/>
        <v>0</v>
      </c>
      <c r="J2572">
        <f t="shared" ca="1" si="2589"/>
        <v>1</v>
      </c>
      <c r="K2572">
        <f t="shared" ca="1" si="2589"/>
        <v>0</v>
      </c>
      <c r="L2572">
        <f t="shared" ca="1" si="2589"/>
        <v>1</v>
      </c>
      <c r="M2572">
        <f t="shared" ca="1" si="2589"/>
        <v>0</v>
      </c>
      <c r="N2572">
        <f t="shared" ca="1" si="2589"/>
        <v>0</v>
      </c>
      <c r="O2572">
        <f t="shared" ca="1" si="2589"/>
        <v>1</v>
      </c>
      <c r="P2572">
        <f t="shared" ca="1" si="2589"/>
        <v>0</v>
      </c>
      <c r="Q2572">
        <f t="shared" ca="1" si="2589"/>
        <v>0</v>
      </c>
      <c r="R2572">
        <f t="shared" ca="1" si="2589"/>
        <v>0</v>
      </c>
      <c r="S2572">
        <f t="shared" ca="1" si="2589"/>
        <v>1</v>
      </c>
      <c r="T2572">
        <f t="shared" ca="1" si="2589"/>
        <v>1</v>
      </c>
      <c r="U2572">
        <f t="shared" ca="1" si="2589"/>
        <v>1</v>
      </c>
      <c r="V2572">
        <f t="shared" ca="1" si="2589"/>
        <v>0</v>
      </c>
      <c r="W2572">
        <f t="shared" ca="1" si="2589"/>
        <v>0</v>
      </c>
      <c r="X2572">
        <f t="shared" ca="1" si="2589"/>
        <v>0</v>
      </c>
      <c r="Y2572">
        <f t="shared" ca="1" si="2589"/>
        <v>0</v>
      </c>
      <c r="Z2572">
        <f t="shared" ca="1" si="2589"/>
        <v>0</v>
      </c>
      <c r="AA2572">
        <f t="shared" ca="1" si="2589"/>
        <v>0</v>
      </c>
    </row>
    <row r="2573" spans="1:27" x14ac:dyDescent="0.35">
      <c r="B2573">
        <v>9</v>
      </c>
      <c r="C2573">
        <f t="shared" ref="C2573:AA2573" ca="1" si="2590">IF(RAND()&gt;C2564,0,1)</f>
        <v>0</v>
      </c>
      <c r="D2573">
        <f t="shared" ca="1" si="2590"/>
        <v>0</v>
      </c>
      <c r="E2573">
        <f t="shared" ca="1" si="2590"/>
        <v>0</v>
      </c>
      <c r="F2573">
        <f t="shared" ca="1" si="2590"/>
        <v>1</v>
      </c>
      <c r="G2573">
        <f t="shared" ca="1" si="2590"/>
        <v>0</v>
      </c>
      <c r="H2573">
        <f t="shared" ca="1" si="2590"/>
        <v>1</v>
      </c>
      <c r="I2573">
        <f t="shared" ca="1" si="2590"/>
        <v>0</v>
      </c>
      <c r="J2573">
        <f t="shared" ca="1" si="2590"/>
        <v>1</v>
      </c>
      <c r="K2573">
        <f t="shared" ca="1" si="2590"/>
        <v>0</v>
      </c>
      <c r="L2573">
        <f t="shared" ca="1" si="2590"/>
        <v>1</v>
      </c>
      <c r="M2573">
        <f t="shared" ca="1" si="2590"/>
        <v>0</v>
      </c>
      <c r="N2573">
        <f t="shared" ca="1" si="2590"/>
        <v>0</v>
      </c>
      <c r="O2573">
        <f t="shared" ca="1" si="2590"/>
        <v>1</v>
      </c>
      <c r="P2573">
        <f t="shared" ca="1" si="2590"/>
        <v>0</v>
      </c>
      <c r="Q2573">
        <f t="shared" ca="1" si="2590"/>
        <v>0</v>
      </c>
      <c r="R2573">
        <f t="shared" ca="1" si="2590"/>
        <v>0</v>
      </c>
      <c r="S2573">
        <f t="shared" ca="1" si="2590"/>
        <v>1</v>
      </c>
      <c r="T2573">
        <f t="shared" ca="1" si="2590"/>
        <v>1</v>
      </c>
      <c r="U2573">
        <f t="shared" ca="1" si="2590"/>
        <v>1</v>
      </c>
      <c r="V2573">
        <f t="shared" ca="1" si="2590"/>
        <v>0</v>
      </c>
      <c r="W2573">
        <f t="shared" ca="1" si="2590"/>
        <v>0</v>
      </c>
      <c r="X2573">
        <f t="shared" ca="1" si="2590"/>
        <v>0</v>
      </c>
      <c r="Y2573">
        <f t="shared" ca="1" si="2590"/>
        <v>0</v>
      </c>
      <c r="Z2573">
        <f t="shared" ca="1" si="2590"/>
        <v>0</v>
      </c>
      <c r="AA2573">
        <f t="shared" ca="1" si="2590"/>
        <v>0</v>
      </c>
    </row>
    <row r="2574" spans="1:27" x14ac:dyDescent="0.35">
      <c r="B2574">
        <v>10</v>
      </c>
      <c r="C2574">
        <f t="shared" ref="C2574:AA2574" ca="1" si="2591">IF(RAND()&gt;C2564,0,1)</f>
        <v>0</v>
      </c>
      <c r="D2574">
        <f t="shared" ca="1" si="2591"/>
        <v>0</v>
      </c>
      <c r="E2574">
        <f t="shared" ca="1" si="2591"/>
        <v>0</v>
      </c>
      <c r="F2574">
        <f t="shared" ca="1" si="2591"/>
        <v>1</v>
      </c>
      <c r="G2574">
        <f t="shared" ca="1" si="2591"/>
        <v>0</v>
      </c>
      <c r="H2574">
        <f t="shared" ca="1" si="2591"/>
        <v>1</v>
      </c>
      <c r="I2574">
        <f t="shared" ca="1" si="2591"/>
        <v>0</v>
      </c>
      <c r="J2574">
        <f t="shared" ca="1" si="2591"/>
        <v>1</v>
      </c>
      <c r="K2574">
        <f t="shared" ca="1" si="2591"/>
        <v>0</v>
      </c>
      <c r="L2574">
        <f t="shared" ca="1" si="2591"/>
        <v>1</v>
      </c>
      <c r="M2574">
        <f t="shared" ca="1" si="2591"/>
        <v>0</v>
      </c>
      <c r="N2574">
        <f t="shared" ca="1" si="2591"/>
        <v>0</v>
      </c>
      <c r="O2574">
        <f t="shared" ca="1" si="2591"/>
        <v>1</v>
      </c>
      <c r="P2574">
        <f t="shared" ca="1" si="2591"/>
        <v>0</v>
      </c>
      <c r="Q2574">
        <f t="shared" ca="1" si="2591"/>
        <v>0</v>
      </c>
      <c r="R2574">
        <f t="shared" ca="1" si="2591"/>
        <v>0</v>
      </c>
      <c r="S2574">
        <f t="shared" ca="1" si="2591"/>
        <v>1</v>
      </c>
      <c r="T2574">
        <f t="shared" ca="1" si="2591"/>
        <v>1</v>
      </c>
      <c r="U2574">
        <f t="shared" ca="1" si="2591"/>
        <v>1</v>
      </c>
      <c r="V2574">
        <f t="shared" ca="1" si="2591"/>
        <v>0</v>
      </c>
      <c r="W2574">
        <f t="shared" ca="1" si="2591"/>
        <v>0</v>
      </c>
      <c r="X2574">
        <f t="shared" ca="1" si="2591"/>
        <v>0</v>
      </c>
      <c r="Y2574">
        <f t="shared" ca="1" si="2591"/>
        <v>0</v>
      </c>
      <c r="Z2574">
        <f t="shared" ca="1" si="2591"/>
        <v>0</v>
      </c>
      <c r="AA2574">
        <f t="shared" ca="1" si="2591"/>
        <v>0</v>
      </c>
    </row>
    <row r="2575" spans="1:27" x14ac:dyDescent="0.35">
      <c r="B2575">
        <v>11</v>
      </c>
      <c r="C2575">
        <f t="shared" ref="C2575:AA2575" ca="1" si="2592">IF(RAND()&gt;C2564,0,1)</f>
        <v>0</v>
      </c>
      <c r="D2575">
        <f t="shared" ca="1" si="2592"/>
        <v>0</v>
      </c>
      <c r="E2575">
        <f t="shared" ca="1" si="2592"/>
        <v>0</v>
      </c>
      <c r="F2575">
        <f t="shared" ca="1" si="2592"/>
        <v>1</v>
      </c>
      <c r="G2575">
        <f t="shared" ca="1" si="2592"/>
        <v>0</v>
      </c>
      <c r="H2575">
        <f t="shared" ca="1" si="2592"/>
        <v>1</v>
      </c>
      <c r="I2575">
        <f t="shared" ca="1" si="2592"/>
        <v>0</v>
      </c>
      <c r="J2575">
        <f t="shared" ca="1" si="2592"/>
        <v>1</v>
      </c>
      <c r="K2575">
        <f t="shared" ca="1" si="2592"/>
        <v>0</v>
      </c>
      <c r="L2575">
        <f t="shared" ca="1" si="2592"/>
        <v>1</v>
      </c>
      <c r="M2575">
        <f t="shared" ca="1" si="2592"/>
        <v>0</v>
      </c>
      <c r="N2575">
        <f t="shared" ca="1" si="2592"/>
        <v>0</v>
      </c>
      <c r="O2575">
        <f t="shared" ca="1" si="2592"/>
        <v>1</v>
      </c>
      <c r="P2575">
        <f t="shared" ca="1" si="2592"/>
        <v>0</v>
      </c>
      <c r="Q2575">
        <f t="shared" ca="1" si="2592"/>
        <v>0</v>
      </c>
      <c r="R2575">
        <f t="shared" ca="1" si="2592"/>
        <v>0</v>
      </c>
      <c r="S2575">
        <f t="shared" ca="1" si="2592"/>
        <v>1</v>
      </c>
      <c r="T2575">
        <f t="shared" ca="1" si="2592"/>
        <v>1</v>
      </c>
      <c r="U2575">
        <f t="shared" ca="1" si="2592"/>
        <v>1</v>
      </c>
      <c r="V2575">
        <f t="shared" ca="1" si="2592"/>
        <v>0</v>
      </c>
      <c r="W2575">
        <f t="shared" ca="1" si="2592"/>
        <v>0</v>
      </c>
      <c r="X2575">
        <f t="shared" ca="1" si="2592"/>
        <v>0</v>
      </c>
      <c r="Y2575">
        <f t="shared" ca="1" si="2592"/>
        <v>0</v>
      </c>
      <c r="Z2575">
        <f t="shared" ca="1" si="2592"/>
        <v>0</v>
      </c>
      <c r="AA2575">
        <f t="shared" ca="1" si="2592"/>
        <v>0</v>
      </c>
    </row>
    <row r="2576" spans="1:27" x14ac:dyDescent="0.35">
      <c r="B2576">
        <v>12</v>
      </c>
      <c r="C2576">
        <f t="shared" ref="C2576:AA2576" ca="1" si="2593">IF(RAND()&gt;C2564,0,1)</f>
        <v>0</v>
      </c>
      <c r="D2576">
        <f t="shared" ca="1" si="2593"/>
        <v>0</v>
      </c>
      <c r="E2576">
        <f t="shared" ca="1" si="2593"/>
        <v>0</v>
      </c>
      <c r="F2576">
        <f t="shared" ca="1" si="2593"/>
        <v>1</v>
      </c>
      <c r="G2576">
        <f t="shared" ca="1" si="2593"/>
        <v>0</v>
      </c>
      <c r="H2576">
        <f t="shared" ca="1" si="2593"/>
        <v>1</v>
      </c>
      <c r="I2576">
        <f t="shared" ca="1" si="2593"/>
        <v>0</v>
      </c>
      <c r="J2576">
        <f t="shared" ca="1" si="2593"/>
        <v>1</v>
      </c>
      <c r="K2576">
        <f t="shared" ca="1" si="2593"/>
        <v>0</v>
      </c>
      <c r="L2576">
        <f t="shared" ca="1" si="2593"/>
        <v>1</v>
      </c>
      <c r="M2576">
        <f t="shared" ca="1" si="2593"/>
        <v>0</v>
      </c>
      <c r="N2576">
        <f t="shared" ca="1" si="2593"/>
        <v>0</v>
      </c>
      <c r="O2576">
        <f t="shared" ca="1" si="2593"/>
        <v>1</v>
      </c>
      <c r="P2576">
        <f t="shared" ca="1" si="2593"/>
        <v>0</v>
      </c>
      <c r="Q2576">
        <f t="shared" ca="1" si="2593"/>
        <v>0</v>
      </c>
      <c r="R2576">
        <f t="shared" ca="1" si="2593"/>
        <v>0</v>
      </c>
      <c r="S2576">
        <f t="shared" ca="1" si="2593"/>
        <v>1</v>
      </c>
      <c r="T2576">
        <f t="shared" ca="1" si="2593"/>
        <v>1</v>
      </c>
      <c r="U2576">
        <f t="shared" ca="1" si="2593"/>
        <v>1</v>
      </c>
      <c r="V2576">
        <f t="shared" ca="1" si="2593"/>
        <v>0</v>
      </c>
      <c r="W2576">
        <f t="shared" ca="1" si="2593"/>
        <v>0</v>
      </c>
      <c r="X2576">
        <f t="shared" ca="1" si="2593"/>
        <v>0</v>
      </c>
      <c r="Y2576">
        <f t="shared" ca="1" si="2593"/>
        <v>0</v>
      </c>
      <c r="Z2576">
        <f t="shared" ca="1" si="2593"/>
        <v>0</v>
      </c>
      <c r="AA2576">
        <f t="shared" ca="1" si="2593"/>
        <v>0</v>
      </c>
    </row>
    <row r="2577" spans="1:27" x14ac:dyDescent="0.35">
      <c r="B2577">
        <v>13</v>
      </c>
      <c r="C2577">
        <f t="shared" ref="C2577:AA2577" ca="1" si="2594">IF(RAND()&gt;C2564,0,1)</f>
        <v>0</v>
      </c>
      <c r="D2577">
        <f t="shared" ca="1" si="2594"/>
        <v>0</v>
      </c>
      <c r="E2577">
        <f t="shared" ca="1" si="2594"/>
        <v>0</v>
      </c>
      <c r="F2577">
        <f t="shared" ca="1" si="2594"/>
        <v>1</v>
      </c>
      <c r="G2577">
        <f t="shared" ca="1" si="2594"/>
        <v>0</v>
      </c>
      <c r="H2577">
        <f t="shared" ca="1" si="2594"/>
        <v>1</v>
      </c>
      <c r="I2577">
        <f t="shared" ca="1" si="2594"/>
        <v>0</v>
      </c>
      <c r="J2577">
        <f t="shared" ca="1" si="2594"/>
        <v>1</v>
      </c>
      <c r="K2577">
        <f t="shared" ca="1" si="2594"/>
        <v>0</v>
      </c>
      <c r="L2577">
        <f t="shared" ca="1" si="2594"/>
        <v>1</v>
      </c>
      <c r="M2577">
        <f t="shared" ca="1" si="2594"/>
        <v>0</v>
      </c>
      <c r="N2577">
        <f t="shared" ca="1" si="2594"/>
        <v>0</v>
      </c>
      <c r="O2577">
        <f t="shared" ca="1" si="2594"/>
        <v>1</v>
      </c>
      <c r="P2577">
        <f t="shared" ca="1" si="2594"/>
        <v>0</v>
      </c>
      <c r="Q2577">
        <f t="shared" ca="1" si="2594"/>
        <v>0</v>
      </c>
      <c r="R2577">
        <f t="shared" ca="1" si="2594"/>
        <v>0</v>
      </c>
      <c r="S2577">
        <f t="shared" ca="1" si="2594"/>
        <v>1</v>
      </c>
      <c r="T2577">
        <f t="shared" ca="1" si="2594"/>
        <v>1</v>
      </c>
      <c r="U2577">
        <f t="shared" ca="1" si="2594"/>
        <v>1</v>
      </c>
      <c r="V2577">
        <f t="shared" ca="1" si="2594"/>
        <v>0</v>
      </c>
      <c r="W2577">
        <f t="shared" ca="1" si="2594"/>
        <v>0</v>
      </c>
      <c r="X2577">
        <f t="shared" ca="1" si="2594"/>
        <v>0</v>
      </c>
      <c r="Y2577">
        <f t="shared" ca="1" si="2594"/>
        <v>0</v>
      </c>
      <c r="Z2577">
        <f t="shared" ca="1" si="2594"/>
        <v>0</v>
      </c>
      <c r="AA2577">
        <f t="shared" ca="1" si="2594"/>
        <v>0</v>
      </c>
    </row>
    <row r="2578" spans="1:27" x14ac:dyDescent="0.35">
      <c r="B2578">
        <v>14</v>
      </c>
      <c r="C2578">
        <f t="shared" ref="C2578:AA2578" ca="1" si="2595">IF(RAND()&gt;C2564,0,1)</f>
        <v>0</v>
      </c>
      <c r="D2578">
        <f t="shared" ca="1" si="2595"/>
        <v>0</v>
      </c>
      <c r="E2578">
        <f t="shared" ca="1" si="2595"/>
        <v>0</v>
      </c>
      <c r="F2578">
        <f t="shared" ca="1" si="2595"/>
        <v>1</v>
      </c>
      <c r="G2578">
        <f t="shared" ca="1" si="2595"/>
        <v>0</v>
      </c>
      <c r="H2578">
        <f t="shared" ca="1" si="2595"/>
        <v>1</v>
      </c>
      <c r="I2578">
        <f t="shared" ca="1" si="2595"/>
        <v>0</v>
      </c>
      <c r="J2578">
        <f t="shared" ca="1" si="2595"/>
        <v>1</v>
      </c>
      <c r="K2578">
        <f t="shared" ca="1" si="2595"/>
        <v>0</v>
      </c>
      <c r="L2578">
        <f t="shared" ca="1" si="2595"/>
        <v>1</v>
      </c>
      <c r="M2578">
        <f t="shared" ca="1" si="2595"/>
        <v>0</v>
      </c>
      <c r="N2578">
        <f t="shared" ca="1" si="2595"/>
        <v>0</v>
      </c>
      <c r="O2578">
        <f t="shared" ca="1" si="2595"/>
        <v>1</v>
      </c>
      <c r="P2578">
        <f t="shared" ca="1" si="2595"/>
        <v>0</v>
      </c>
      <c r="Q2578">
        <f t="shared" ca="1" si="2595"/>
        <v>0</v>
      </c>
      <c r="R2578">
        <f t="shared" ca="1" si="2595"/>
        <v>0</v>
      </c>
      <c r="S2578">
        <f t="shared" ca="1" si="2595"/>
        <v>1</v>
      </c>
      <c r="T2578">
        <f t="shared" ca="1" si="2595"/>
        <v>1</v>
      </c>
      <c r="U2578">
        <f t="shared" ca="1" si="2595"/>
        <v>1</v>
      </c>
      <c r="V2578">
        <f t="shared" ca="1" si="2595"/>
        <v>0</v>
      </c>
      <c r="W2578">
        <f t="shared" ca="1" si="2595"/>
        <v>0</v>
      </c>
      <c r="X2578">
        <f t="shared" ca="1" si="2595"/>
        <v>0</v>
      </c>
      <c r="Y2578">
        <f t="shared" ca="1" si="2595"/>
        <v>0</v>
      </c>
      <c r="Z2578">
        <f t="shared" ca="1" si="2595"/>
        <v>0</v>
      </c>
      <c r="AA2578">
        <f t="shared" ca="1" si="2595"/>
        <v>0</v>
      </c>
    </row>
    <row r="2579" spans="1:27" x14ac:dyDescent="0.35">
      <c r="B2579">
        <v>15</v>
      </c>
      <c r="C2579">
        <f t="shared" ref="C2579:AA2579" ca="1" si="2596">IF(RAND()&gt;C2564,0,1)</f>
        <v>0</v>
      </c>
      <c r="D2579">
        <f t="shared" ca="1" si="2596"/>
        <v>0</v>
      </c>
      <c r="E2579">
        <f t="shared" ca="1" si="2596"/>
        <v>0</v>
      </c>
      <c r="F2579">
        <f t="shared" ca="1" si="2596"/>
        <v>1</v>
      </c>
      <c r="G2579">
        <f t="shared" ca="1" si="2596"/>
        <v>0</v>
      </c>
      <c r="H2579">
        <f t="shared" ca="1" si="2596"/>
        <v>1</v>
      </c>
      <c r="I2579">
        <f t="shared" ca="1" si="2596"/>
        <v>0</v>
      </c>
      <c r="J2579">
        <f t="shared" ca="1" si="2596"/>
        <v>1</v>
      </c>
      <c r="K2579">
        <f t="shared" ca="1" si="2596"/>
        <v>0</v>
      </c>
      <c r="L2579">
        <f t="shared" ca="1" si="2596"/>
        <v>1</v>
      </c>
      <c r="M2579">
        <f t="shared" ca="1" si="2596"/>
        <v>0</v>
      </c>
      <c r="N2579">
        <f t="shared" ca="1" si="2596"/>
        <v>0</v>
      </c>
      <c r="O2579">
        <f t="shared" ca="1" si="2596"/>
        <v>1</v>
      </c>
      <c r="P2579">
        <f t="shared" ca="1" si="2596"/>
        <v>0</v>
      </c>
      <c r="Q2579">
        <f t="shared" ca="1" si="2596"/>
        <v>0</v>
      </c>
      <c r="R2579">
        <f t="shared" ca="1" si="2596"/>
        <v>0</v>
      </c>
      <c r="S2579">
        <f t="shared" ca="1" si="2596"/>
        <v>1</v>
      </c>
      <c r="T2579">
        <f t="shared" ca="1" si="2596"/>
        <v>1</v>
      </c>
      <c r="U2579">
        <f t="shared" ca="1" si="2596"/>
        <v>1</v>
      </c>
      <c r="V2579">
        <f t="shared" ca="1" si="2596"/>
        <v>0</v>
      </c>
      <c r="W2579">
        <f t="shared" ca="1" si="2596"/>
        <v>0</v>
      </c>
      <c r="X2579">
        <f t="shared" ca="1" si="2596"/>
        <v>0</v>
      </c>
      <c r="Y2579">
        <f t="shared" ca="1" si="2596"/>
        <v>0</v>
      </c>
      <c r="Z2579">
        <f t="shared" ca="1" si="2596"/>
        <v>0</v>
      </c>
      <c r="AA2579">
        <f t="shared" ca="1" si="2596"/>
        <v>0</v>
      </c>
    </row>
    <row r="2580" spans="1:27" x14ac:dyDescent="0.35">
      <c r="B2580">
        <v>16</v>
      </c>
      <c r="C2580">
        <f t="shared" ref="C2580:AA2580" ca="1" si="2597">IF(RAND()&gt;C2564,0,1)</f>
        <v>0</v>
      </c>
      <c r="D2580">
        <f t="shared" ca="1" si="2597"/>
        <v>0</v>
      </c>
      <c r="E2580">
        <f t="shared" ca="1" si="2597"/>
        <v>0</v>
      </c>
      <c r="F2580">
        <f t="shared" ca="1" si="2597"/>
        <v>1</v>
      </c>
      <c r="G2580">
        <f t="shared" ca="1" si="2597"/>
        <v>0</v>
      </c>
      <c r="H2580">
        <f t="shared" ca="1" si="2597"/>
        <v>1</v>
      </c>
      <c r="I2580">
        <f t="shared" ca="1" si="2597"/>
        <v>0</v>
      </c>
      <c r="J2580">
        <f t="shared" ca="1" si="2597"/>
        <v>1</v>
      </c>
      <c r="K2580">
        <f t="shared" ca="1" si="2597"/>
        <v>0</v>
      </c>
      <c r="L2580">
        <f t="shared" ca="1" si="2597"/>
        <v>1</v>
      </c>
      <c r="M2580">
        <f t="shared" ca="1" si="2597"/>
        <v>0</v>
      </c>
      <c r="N2580">
        <f t="shared" ca="1" si="2597"/>
        <v>0</v>
      </c>
      <c r="O2580">
        <f t="shared" ca="1" si="2597"/>
        <v>1</v>
      </c>
      <c r="P2580">
        <f t="shared" ca="1" si="2597"/>
        <v>0</v>
      </c>
      <c r="Q2580">
        <f t="shared" ca="1" si="2597"/>
        <v>0</v>
      </c>
      <c r="R2580">
        <f t="shared" ca="1" si="2597"/>
        <v>0</v>
      </c>
      <c r="S2580">
        <f t="shared" ca="1" si="2597"/>
        <v>1</v>
      </c>
      <c r="T2580">
        <f t="shared" ca="1" si="2597"/>
        <v>1</v>
      </c>
      <c r="U2580">
        <f t="shared" ca="1" si="2597"/>
        <v>1</v>
      </c>
      <c r="V2580">
        <f t="shared" ca="1" si="2597"/>
        <v>0</v>
      </c>
      <c r="W2580">
        <f t="shared" ca="1" si="2597"/>
        <v>0</v>
      </c>
      <c r="X2580">
        <f t="shared" ca="1" si="2597"/>
        <v>0</v>
      </c>
      <c r="Y2580">
        <f t="shared" ca="1" si="2597"/>
        <v>0</v>
      </c>
      <c r="Z2580">
        <f t="shared" ca="1" si="2597"/>
        <v>0</v>
      </c>
      <c r="AA2580">
        <f t="shared" ca="1" si="2597"/>
        <v>0</v>
      </c>
    </row>
    <row r="2581" spans="1:27" x14ac:dyDescent="0.35">
      <c r="B2581">
        <v>17</v>
      </c>
      <c r="C2581">
        <f t="shared" ref="C2581:AA2581" ca="1" si="2598">IF(RAND()&gt;C2564,0,1)</f>
        <v>0</v>
      </c>
      <c r="D2581">
        <f t="shared" ca="1" si="2598"/>
        <v>0</v>
      </c>
      <c r="E2581">
        <f t="shared" ca="1" si="2598"/>
        <v>0</v>
      </c>
      <c r="F2581">
        <f t="shared" ca="1" si="2598"/>
        <v>1</v>
      </c>
      <c r="G2581">
        <f t="shared" ca="1" si="2598"/>
        <v>0</v>
      </c>
      <c r="H2581">
        <f t="shared" ca="1" si="2598"/>
        <v>1</v>
      </c>
      <c r="I2581">
        <f t="shared" ca="1" si="2598"/>
        <v>0</v>
      </c>
      <c r="J2581">
        <f t="shared" ca="1" si="2598"/>
        <v>1</v>
      </c>
      <c r="K2581">
        <f t="shared" ca="1" si="2598"/>
        <v>0</v>
      </c>
      <c r="L2581">
        <f t="shared" ca="1" si="2598"/>
        <v>1</v>
      </c>
      <c r="M2581">
        <f t="shared" ca="1" si="2598"/>
        <v>0</v>
      </c>
      <c r="N2581">
        <f t="shared" ca="1" si="2598"/>
        <v>0</v>
      </c>
      <c r="O2581">
        <f t="shared" ca="1" si="2598"/>
        <v>1</v>
      </c>
      <c r="P2581">
        <f t="shared" ca="1" si="2598"/>
        <v>0</v>
      </c>
      <c r="Q2581">
        <f t="shared" ca="1" si="2598"/>
        <v>0</v>
      </c>
      <c r="R2581">
        <f t="shared" ca="1" si="2598"/>
        <v>0</v>
      </c>
      <c r="S2581">
        <f t="shared" ca="1" si="2598"/>
        <v>1</v>
      </c>
      <c r="T2581">
        <f t="shared" ca="1" si="2598"/>
        <v>1</v>
      </c>
      <c r="U2581">
        <f t="shared" ca="1" si="2598"/>
        <v>1</v>
      </c>
      <c r="V2581">
        <f t="shared" ca="1" si="2598"/>
        <v>0</v>
      </c>
      <c r="W2581">
        <f t="shared" ca="1" si="2598"/>
        <v>0</v>
      </c>
      <c r="X2581">
        <f t="shared" ca="1" si="2598"/>
        <v>0</v>
      </c>
      <c r="Y2581">
        <f t="shared" ca="1" si="2598"/>
        <v>0</v>
      </c>
      <c r="Z2581">
        <f t="shared" ca="1" si="2598"/>
        <v>0</v>
      </c>
      <c r="AA2581">
        <f t="shared" ca="1" si="2598"/>
        <v>0</v>
      </c>
    </row>
    <row r="2582" spans="1:27" x14ac:dyDescent="0.35">
      <c r="B2582">
        <v>18</v>
      </c>
      <c r="C2582">
        <f t="shared" ref="C2582:AA2582" ca="1" si="2599">IF(RAND()&gt;C2564,0,1)</f>
        <v>0</v>
      </c>
      <c r="D2582">
        <f t="shared" ca="1" si="2599"/>
        <v>0</v>
      </c>
      <c r="E2582">
        <f t="shared" ca="1" si="2599"/>
        <v>0</v>
      </c>
      <c r="F2582">
        <f t="shared" ca="1" si="2599"/>
        <v>1</v>
      </c>
      <c r="G2582">
        <f t="shared" ca="1" si="2599"/>
        <v>0</v>
      </c>
      <c r="H2582">
        <f t="shared" ca="1" si="2599"/>
        <v>1</v>
      </c>
      <c r="I2582">
        <f t="shared" ca="1" si="2599"/>
        <v>0</v>
      </c>
      <c r="J2582">
        <f t="shared" ca="1" si="2599"/>
        <v>1</v>
      </c>
      <c r="K2582">
        <f t="shared" ca="1" si="2599"/>
        <v>0</v>
      </c>
      <c r="L2582">
        <f t="shared" ca="1" si="2599"/>
        <v>1</v>
      </c>
      <c r="M2582">
        <f t="shared" ca="1" si="2599"/>
        <v>0</v>
      </c>
      <c r="N2582">
        <f t="shared" ca="1" si="2599"/>
        <v>0</v>
      </c>
      <c r="O2582">
        <f t="shared" ca="1" si="2599"/>
        <v>1</v>
      </c>
      <c r="P2582">
        <f t="shared" ca="1" si="2599"/>
        <v>0</v>
      </c>
      <c r="Q2582">
        <f t="shared" ca="1" si="2599"/>
        <v>0</v>
      </c>
      <c r="R2582">
        <f t="shared" ca="1" si="2599"/>
        <v>0</v>
      </c>
      <c r="S2582">
        <f t="shared" ca="1" si="2599"/>
        <v>1</v>
      </c>
      <c r="T2582">
        <f t="shared" ca="1" si="2599"/>
        <v>1</v>
      </c>
      <c r="U2582">
        <f t="shared" ca="1" si="2599"/>
        <v>1</v>
      </c>
      <c r="V2582">
        <f t="shared" ca="1" si="2599"/>
        <v>0</v>
      </c>
      <c r="W2582">
        <f t="shared" ca="1" si="2599"/>
        <v>0</v>
      </c>
      <c r="X2582">
        <f t="shared" ca="1" si="2599"/>
        <v>0</v>
      </c>
      <c r="Y2582">
        <f t="shared" ca="1" si="2599"/>
        <v>0</v>
      </c>
      <c r="Z2582">
        <f t="shared" ca="1" si="2599"/>
        <v>0</v>
      </c>
      <c r="AA2582">
        <f t="shared" ca="1" si="2599"/>
        <v>0</v>
      </c>
    </row>
    <row r="2583" spans="1:27" x14ac:dyDescent="0.35">
      <c r="B2583">
        <v>19</v>
      </c>
      <c r="C2583">
        <f t="shared" ref="C2583:AA2583" ca="1" si="2600">IF(RAND()&gt;C2564,0,1)</f>
        <v>0</v>
      </c>
      <c r="D2583">
        <f t="shared" ca="1" si="2600"/>
        <v>0</v>
      </c>
      <c r="E2583">
        <f t="shared" ca="1" si="2600"/>
        <v>0</v>
      </c>
      <c r="F2583">
        <f t="shared" ca="1" si="2600"/>
        <v>1</v>
      </c>
      <c r="G2583">
        <f t="shared" ca="1" si="2600"/>
        <v>0</v>
      </c>
      <c r="H2583">
        <f t="shared" ca="1" si="2600"/>
        <v>1</v>
      </c>
      <c r="I2583">
        <f t="shared" ca="1" si="2600"/>
        <v>0</v>
      </c>
      <c r="J2583">
        <f t="shared" ca="1" si="2600"/>
        <v>1</v>
      </c>
      <c r="K2583">
        <f t="shared" ca="1" si="2600"/>
        <v>0</v>
      </c>
      <c r="L2583">
        <f t="shared" ca="1" si="2600"/>
        <v>1</v>
      </c>
      <c r="M2583">
        <f t="shared" ca="1" si="2600"/>
        <v>0</v>
      </c>
      <c r="N2583">
        <f t="shared" ca="1" si="2600"/>
        <v>0</v>
      </c>
      <c r="O2583">
        <f t="shared" ca="1" si="2600"/>
        <v>1</v>
      </c>
      <c r="P2583">
        <f t="shared" ca="1" si="2600"/>
        <v>0</v>
      </c>
      <c r="Q2583">
        <f t="shared" ca="1" si="2600"/>
        <v>0</v>
      </c>
      <c r="R2583">
        <f t="shared" ca="1" si="2600"/>
        <v>0</v>
      </c>
      <c r="S2583">
        <f t="shared" ca="1" si="2600"/>
        <v>1</v>
      </c>
      <c r="T2583">
        <f t="shared" ca="1" si="2600"/>
        <v>1</v>
      </c>
      <c r="U2583">
        <f t="shared" ca="1" si="2600"/>
        <v>1</v>
      </c>
      <c r="V2583">
        <f t="shared" ca="1" si="2600"/>
        <v>0</v>
      </c>
      <c r="W2583">
        <f t="shared" ca="1" si="2600"/>
        <v>0</v>
      </c>
      <c r="X2583">
        <f t="shared" ca="1" si="2600"/>
        <v>0</v>
      </c>
      <c r="Y2583">
        <f t="shared" ca="1" si="2600"/>
        <v>0</v>
      </c>
      <c r="Z2583">
        <f t="shared" ca="1" si="2600"/>
        <v>0</v>
      </c>
      <c r="AA2583">
        <f t="shared" ca="1" si="2600"/>
        <v>0</v>
      </c>
    </row>
    <row r="2584" spans="1:27" x14ac:dyDescent="0.35">
      <c r="B2584">
        <v>20</v>
      </c>
      <c r="C2584">
        <f t="shared" ref="C2584:AA2584" ca="1" si="2601">IF(RAND()&gt;C2564,0,1)</f>
        <v>0</v>
      </c>
      <c r="D2584">
        <f t="shared" ca="1" si="2601"/>
        <v>0</v>
      </c>
      <c r="E2584">
        <f t="shared" ca="1" si="2601"/>
        <v>0</v>
      </c>
      <c r="F2584">
        <f t="shared" ca="1" si="2601"/>
        <v>1</v>
      </c>
      <c r="G2584">
        <f t="shared" ca="1" si="2601"/>
        <v>0</v>
      </c>
      <c r="H2584">
        <f t="shared" ca="1" si="2601"/>
        <v>1</v>
      </c>
      <c r="I2584">
        <f t="shared" ca="1" si="2601"/>
        <v>0</v>
      </c>
      <c r="J2584">
        <f t="shared" ca="1" si="2601"/>
        <v>1</v>
      </c>
      <c r="K2584">
        <f t="shared" ca="1" si="2601"/>
        <v>0</v>
      </c>
      <c r="L2584">
        <f t="shared" ca="1" si="2601"/>
        <v>1</v>
      </c>
      <c r="M2584">
        <f t="shared" ca="1" si="2601"/>
        <v>0</v>
      </c>
      <c r="N2584">
        <f t="shared" ca="1" si="2601"/>
        <v>0</v>
      </c>
      <c r="O2584">
        <f t="shared" ca="1" si="2601"/>
        <v>1</v>
      </c>
      <c r="P2584">
        <f t="shared" ca="1" si="2601"/>
        <v>0</v>
      </c>
      <c r="Q2584">
        <f t="shared" ca="1" si="2601"/>
        <v>0</v>
      </c>
      <c r="R2584">
        <f t="shared" ca="1" si="2601"/>
        <v>0</v>
      </c>
      <c r="S2584">
        <f t="shared" ca="1" si="2601"/>
        <v>1</v>
      </c>
      <c r="T2584">
        <f t="shared" ca="1" si="2601"/>
        <v>1</v>
      </c>
      <c r="U2584">
        <f t="shared" ca="1" si="2601"/>
        <v>1</v>
      </c>
      <c r="V2584">
        <f t="shared" ca="1" si="2601"/>
        <v>0</v>
      </c>
      <c r="W2584">
        <f t="shared" ca="1" si="2601"/>
        <v>0</v>
      </c>
      <c r="X2584">
        <f t="shared" ca="1" si="2601"/>
        <v>0</v>
      </c>
      <c r="Y2584">
        <f t="shared" ca="1" si="2601"/>
        <v>0</v>
      </c>
      <c r="Z2584">
        <f t="shared" ca="1" si="2601"/>
        <v>0</v>
      </c>
      <c r="AA2584">
        <f t="shared" ca="1" si="2601"/>
        <v>0</v>
      </c>
    </row>
    <row r="2585" spans="1:27" x14ac:dyDescent="0.35">
      <c r="A2585">
        <f>A2564+1</f>
        <v>123</v>
      </c>
      <c r="C2585">
        <f ca="1">SUM(C2565:C2584)/20</f>
        <v>0</v>
      </c>
      <c r="D2585">
        <f t="shared" ref="D2585:AA2585" ca="1" si="2602">SUM(D2565:D2584)/20</f>
        <v>0</v>
      </c>
      <c r="E2585">
        <f t="shared" ca="1" si="2602"/>
        <v>0</v>
      </c>
      <c r="F2585">
        <f t="shared" ca="1" si="2602"/>
        <v>1</v>
      </c>
      <c r="G2585">
        <f t="shared" ca="1" si="2602"/>
        <v>0</v>
      </c>
      <c r="H2585">
        <f t="shared" ca="1" si="2602"/>
        <v>1</v>
      </c>
      <c r="I2585">
        <f t="shared" ca="1" si="2602"/>
        <v>0</v>
      </c>
      <c r="J2585">
        <f t="shared" ca="1" si="2602"/>
        <v>1</v>
      </c>
      <c r="K2585">
        <f t="shared" ca="1" si="2602"/>
        <v>0</v>
      </c>
      <c r="L2585">
        <f t="shared" ca="1" si="2602"/>
        <v>1</v>
      </c>
      <c r="M2585">
        <f t="shared" ca="1" si="2602"/>
        <v>0</v>
      </c>
      <c r="N2585">
        <f t="shared" ca="1" si="2602"/>
        <v>0</v>
      </c>
      <c r="O2585">
        <f t="shared" ca="1" si="2602"/>
        <v>1</v>
      </c>
      <c r="P2585">
        <f t="shared" ca="1" si="2602"/>
        <v>0</v>
      </c>
      <c r="Q2585">
        <f t="shared" ca="1" si="2602"/>
        <v>0</v>
      </c>
      <c r="R2585">
        <f t="shared" ca="1" si="2602"/>
        <v>0</v>
      </c>
      <c r="S2585">
        <f t="shared" ca="1" si="2602"/>
        <v>1</v>
      </c>
      <c r="T2585">
        <f t="shared" ca="1" si="2602"/>
        <v>1</v>
      </c>
      <c r="U2585">
        <f t="shared" ca="1" si="2602"/>
        <v>1</v>
      </c>
      <c r="V2585">
        <f t="shared" ca="1" si="2602"/>
        <v>0</v>
      </c>
      <c r="W2585">
        <f t="shared" ca="1" si="2602"/>
        <v>0</v>
      </c>
      <c r="X2585">
        <f t="shared" ca="1" si="2602"/>
        <v>0</v>
      </c>
      <c r="Y2585">
        <f t="shared" ca="1" si="2602"/>
        <v>0</v>
      </c>
      <c r="Z2585">
        <f t="shared" ca="1" si="2602"/>
        <v>0</v>
      </c>
      <c r="AA2585">
        <f t="shared" ca="1" si="2602"/>
        <v>0</v>
      </c>
    </row>
    <row r="2586" spans="1:27" x14ac:dyDescent="0.35">
      <c r="B2586">
        <v>1</v>
      </c>
      <c r="C2586">
        <f t="shared" ref="C2586:AA2586" ca="1" si="2603">IF(RAND()&gt;C2585,0,1)</f>
        <v>0</v>
      </c>
      <c r="D2586">
        <f t="shared" ca="1" si="2603"/>
        <v>0</v>
      </c>
      <c r="E2586">
        <f t="shared" ca="1" si="2603"/>
        <v>0</v>
      </c>
      <c r="F2586">
        <f t="shared" ca="1" si="2603"/>
        <v>1</v>
      </c>
      <c r="G2586">
        <f t="shared" ca="1" si="2603"/>
        <v>0</v>
      </c>
      <c r="H2586">
        <f t="shared" ca="1" si="2603"/>
        <v>1</v>
      </c>
      <c r="I2586">
        <f t="shared" ca="1" si="2603"/>
        <v>0</v>
      </c>
      <c r="J2586">
        <f t="shared" ca="1" si="2603"/>
        <v>1</v>
      </c>
      <c r="K2586">
        <f t="shared" ca="1" si="2603"/>
        <v>0</v>
      </c>
      <c r="L2586">
        <f t="shared" ca="1" si="2603"/>
        <v>1</v>
      </c>
      <c r="M2586">
        <f t="shared" ca="1" si="2603"/>
        <v>0</v>
      </c>
      <c r="N2586">
        <f t="shared" ca="1" si="2603"/>
        <v>0</v>
      </c>
      <c r="O2586">
        <f t="shared" ca="1" si="2603"/>
        <v>1</v>
      </c>
      <c r="P2586">
        <f t="shared" ca="1" si="2603"/>
        <v>0</v>
      </c>
      <c r="Q2586">
        <f t="shared" ca="1" si="2603"/>
        <v>0</v>
      </c>
      <c r="R2586">
        <f t="shared" ca="1" si="2603"/>
        <v>0</v>
      </c>
      <c r="S2586">
        <f t="shared" ca="1" si="2603"/>
        <v>1</v>
      </c>
      <c r="T2586">
        <f t="shared" ca="1" si="2603"/>
        <v>1</v>
      </c>
      <c r="U2586">
        <f t="shared" ca="1" si="2603"/>
        <v>1</v>
      </c>
      <c r="V2586">
        <f t="shared" ca="1" si="2603"/>
        <v>0</v>
      </c>
      <c r="W2586">
        <f t="shared" ca="1" si="2603"/>
        <v>0</v>
      </c>
      <c r="X2586">
        <f t="shared" ca="1" si="2603"/>
        <v>0</v>
      </c>
      <c r="Y2586">
        <f t="shared" ca="1" si="2603"/>
        <v>0</v>
      </c>
      <c r="Z2586">
        <f t="shared" ca="1" si="2603"/>
        <v>0</v>
      </c>
      <c r="AA2586">
        <f t="shared" ca="1" si="2603"/>
        <v>0</v>
      </c>
    </row>
    <row r="2587" spans="1:27" x14ac:dyDescent="0.35">
      <c r="B2587">
        <v>2</v>
      </c>
      <c r="C2587">
        <f t="shared" ref="C2587:AA2587" ca="1" si="2604">IF(RAND()&gt;C2585,0,1)</f>
        <v>0</v>
      </c>
      <c r="D2587">
        <f t="shared" ca="1" si="2604"/>
        <v>0</v>
      </c>
      <c r="E2587">
        <f t="shared" ca="1" si="2604"/>
        <v>0</v>
      </c>
      <c r="F2587">
        <f t="shared" ca="1" si="2604"/>
        <v>1</v>
      </c>
      <c r="G2587">
        <f t="shared" ca="1" si="2604"/>
        <v>0</v>
      </c>
      <c r="H2587">
        <f t="shared" ca="1" si="2604"/>
        <v>1</v>
      </c>
      <c r="I2587">
        <f t="shared" ca="1" si="2604"/>
        <v>0</v>
      </c>
      <c r="J2587">
        <f t="shared" ca="1" si="2604"/>
        <v>1</v>
      </c>
      <c r="K2587">
        <f t="shared" ca="1" si="2604"/>
        <v>0</v>
      </c>
      <c r="L2587">
        <f t="shared" ca="1" si="2604"/>
        <v>1</v>
      </c>
      <c r="M2587">
        <f t="shared" ca="1" si="2604"/>
        <v>0</v>
      </c>
      <c r="N2587">
        <f t="shared" ca="1" si="2604"/>
        <v>0</v>
      </c>
      <c r="O2587">
        <f t="shared" ca="1" si="2604"/>
        <v>1</v>
      </c>
      <c r="P2587">
        <f t="shared" ca="1" si="2604"/>
        <v>0</v>
      </c>
      <c r="Q2587">
        <f t="shared" ca="1" si="2604"/>
        <v>0</v>
      </c>
      <c r="R2587">
        <f t="shared" ca="1" si="2604"/>
        <v>0</v>
      </c>
      <c r="S2587">
        <f t="shared" ca="1" si="2604"/>
        <v>1</v>
      </c>
      <c r="T2587">
        <f t="shared" ca="1" si="2604"/>
        <v>1</v>
      </c>
      <c r="U2587">
        <f t="shared" ca="1" si="2604"/>
        <v>1</v>
      </c>
      <c r="V2587">
        <f t="shared" ca="1" si="2604"/>
        <v>0</v>
      </c>
      <c r="W2587">
        <f t="shared" ca="1" si="2604"/>
        <v>0</v>
      </c>
      <c r="X2587">
        <f t="shared" ca="1" si="2604"/>
        <v>0</v>
      </c>
      <c r="Y2587">
        <f t="shared" ca="1" si="2604"/>
        <v>0</v>
      </c>
      <c r="Z2587">
        <f t="shared" ca="1" si="2604"/>
        <v>0</v>
      </c>
      <c r="AA2587">
        <f t="shared" ca="1" si="2604"/>
        <v>0</v>
      </c>
    </row>
    <row r="2588" spans="1:27" x14ac:dyDescent="0.35">
      <c r="B2588">
        <v>3</v>
      </c>
      <c r="C2588">
        <f t="shared" ref="C2588:AA2588" ca="1" si="2605">IF(RAND()&gt;C2585,0,1)</f>
        <v>0</v>
      </c>
      <c r="D2588">
        <f t="shared" ca="1" si="2605"/>
        <v>0</v>
      </c>
      <c r="E2588">
        <f t="shared" ca="1" si="2605"/>
        <v>0</v>
      </c>
      <c r="F2588">
        <f t="shared" ca="1" si="2605"/>
        <v>1</v>
      </c>
      <c r="G2588">
        <f t="shared" ca="1" si="2605"/>
        <v>0</v>
      </c>
      <c r="H2588">
        <f t="shared" ca="1" si="2605"/>
        <v>1</v>
      </c>
      <c r="I2588">
        <f t="shared" ca="1" si="2605"/>
        <v>0</v>
      </c>
      <c r="J2588">
        <f t="shared" ca="1" si="2605"/>
        <v>1</v>
      </c>
      <c r="K2588">
        <f t="shared" ca="1" si="2605"/>
        <v>0</v>
      </c>
      <c r="L2588">
        <f t="shared" ca="1" si="2605"/>
        <v>1</v>
      </c>
      <c r="M2588">
        <f t="shared" ca="1" si="2605"/>
        <v>0</v>
      </c>
      <c r="N2588">
        <f t="shared" ca="1" si="2605"/>
        <v>0</v>
      </c>
      <c r="O2588">
        <f t="shared" ca="1" si="2605"/>
        <v>1</v>
      </c>
      <c r="P2588">
        <f t="shared" ca="1" si="2605"/>
        <v>0</v>
      </c>
      <c r="Q2588">
        <f t="shared" ca="1" si="2605"/>
        <v>0</v>
      </c>
      <c r="R2588">
        <f t="shared" ca="1" si="2605"/>
        <v>0</v>
      </c>
      <c r="S2588">
        <f t="shared" ca="1" si="2605"/>
        <v>1</v>
      </c>
      <c r="T2588">
        <f t="shared" ca="1" si="2605"/>
        <v>1</v>
      </c>
      <c r="U2588">
        <f t="shared" ca="1" si="2605"/>
        <v>1</v>
      </c>
      <c r="V2588">
        <f t="shared" ca="1" si="2605"/>
        <v>0</v>
      </c>
      <c r="W2588">
        <f t="shared" ca="1" si="2605"/>
        <v>0</v>
      </c>
      <c r="X2588">
        <f t="shared" ca="1" si="2605"/>
        <v>0</v>
      </c>
      <c r="Y2588">
        <f t="shared" ca="1" si="2605"/>
        <v>0</v>
      </c>
      <c r="Z2588">
        <f t="shared" ca="1" si="2605"/>
        <v>0</v>
      </c>
      <c r="AA2588">
        <f t="shared" ca="1" si="2605"/>
        <v>0</v>
      </c>
    </row>
    <row r="2589" spans="1:27" x14ac:dyDescent="0.35">
      <c r="B2589">
        <v>4</v>
      </c>
      <c r="C2589">
        <f t="shared" ref="C2589:AA2589" ca="1" si="2606">IF(RAND()&gt;C2585,0,1)</f>
        <v>0</v>
      </c>
      <c r="D2589">
        <f t="shared" ca="1" si="2606"/>
        <v>0</v>
      </c>
      <c r="E2589">
        <f t="shared" ca="1" si="2606"/>
        <v>0</v>
      </c>
      <c r="F2589">
        <f t="shared" ca="1" si="2606"/>
        <v>1</v>
      </c>
      <c r="G2589">
        <f t="shared" ca="1" si="2606"/>
        <v>0</v>
      </c>
      <c r="H2589">
        <f t="shared" ca="1" si="2606"/>
        <v>1</v>
      </c>
      <c r="I2589">
        <f t="shared" ca="1" si="2606"/>
        <v>0</v>
      </c>
      <c r="J2589">
        <f t="shared" ca="1" si="2606"/>
        <v>1</v>
      </c>
      <c r="K2589">
        <f t="shared" ca="1" si="2606"/>
        <v>0</v>
      </c>
      <c r="L2589">
        <f t="shared" ca="1" si="2606"/>
        <v>1</v>
      </c>
      <c r="M2589">
        <f t="shared" ca="1" si="2606"/>
        <v>0</v>
      </c>
      <c r="N2589">
        <f t="shared" ca="1" si="2606"/>
        <v>0</v>
      </c>
      <c r="O2589">
        <f t="shared" ca="1" si="2606"/>
        <v>1</v>
      </c>
      <c r="P2589">
        <f t="shared" ca="1" si="2606"/>
        <v>0</v>
      </c>
      <c r="Q2589">
        <f t="shared" ca="1" si="2606"/>
        <v>0</v>
      </c>
      <c r="R2589">
        <f t="shared" ca="1" si="2606"/>
        <v>0</v>
      </c>
      <c r="S2589">
        <f t="shared" ca="1" si="2606"/>
        <v>1</v>
      </c>
      <c r="T2589">
        <f t="shared" ca="1" si="2606"/>
        <v>1</v>
      </c>
      <c r="U2589">
        <f t="shared" ca="1" si="2606"/>
        <v>1</v>
      </c>
      <c r="V2589">
        <f t="shared" ca="1" si="2606"/>
        <v>0</v>
      </c>
      <c r="W2589">
        <f t="shared" ca="1" si="2606"/>
        <v>0</v>
      </c>
      <c r="X2589">
        <f t="shared" ca="1" si="2606"/>
        <v>0</v>
      </c>
      <c r="Y2589">
        <f t="shared" ca="1" si="2606"/>
        <v>0</v>
      </c>
      <c r="Z2589">
        <f t="shared" ca="1" si="2606"/>
        <v>0</v>
      </c>
      <c r="AA2589">
        <f t="shared" ca="1" si="2606"/>
        <v>0</v>
      </c>
    </row>
    <row r="2590" spans="1:27" x14ac:dyDescent="0.35">
      <c r="B2590">
        <v>5</v>
      </c>
      <c r="C2590">
        <f t="shared" ref="C2590:AA2590" ca="1" si="2607">IF(RAND()&gt;C2585,0,1)</f>
        <v>0</v>
      </c>
      <c r="D2590">
        <f t="shared" ca="1" si="2607"/>
        <v>0</v>
      </c>
      <c r="E2590">
        <f t="shared" ca="1" si="2607"/>
        <v>0</v>
      </c>
      <c r="F2590">
        <f t="shared" ca="1" si="2607"/>
        <v>1</v>
      </c>
      <c r="G2590">
        <f t="shared" ca="1" si="2607"/>
        <v>0</v>
      </c>
      <c r="H2590">
        <f t="shared" ca="1" si="2607"/>
        <v>1</v>
      </c>
      <c r="I2590">
        <f t="shared" ca="1" si="2607"/>
        <v>0</v>
      </c>
      <c r="J2590">
        <f t="shared" ca="1" si="2607"/>
        <v>1</v>
      </c>
      <c r="K2590">
        <f t="shared" ca="1" si="2607"/>
        <v>0</v>
      </c>
      <c r="L2590">
        <f t="shared" ca="1" si="2607"/>
        <v>1</v>
      </c>
      <c r="M2590">
        <f t="shared" ca="1" si="2607"/>
        <v>0</v>
      </c>
      <c r="N2590">
        <f t="shared" ca="1" si="2607"/>
        <v>0</v>
      </c>
      <c r="O2590">
        <f t="shared" ca="1" si="2607"/>
        <v>1</v>
      </c>
      <c r="P2590">
        <f t="shared" ca="1" si="2607"/>
        <v>0</v>
      </c>
      <c r="Q2590">
        <f t="shared" ca="1" si="2607"/>
        <v>0</v>
      </c>
      <c r="R2590">
        <f t="shared" ca="1" si="2607"/>
        <v>0</v>
      </c>
      <c r="S2590">
        <f t="shared" ca="1" si="2607"/>
        <v>1</v>
      </c>
      <c r="T2590">
        <f t="shared" ca="1" si="2607"/>
        <v>1</v>
      </c>
      <c r="U2590">
        <f t="shared" ca="1" si="2607"/>
        <v>1</v>
      </c>
      <c r="V2590">
        <f t="shared" ca="1" si="2607"/>
        <v>0</v>
      </c>
      <c r="W2590">
        <f t="shared" ca="1" si="2607"/>
        <v>0</v>
      </c>
      <c r="X2590">
        <f t="shared" ca="1" si="2607"/>
        <v>0</v>
      </c>
      <c r="Y2590">
        <f t="shared" ca="1" si="2607"/>
        <v>0</v>
      </c>
      <c r="Z2590">
        <f t="shared" ca="1" si="2607"/>
        <v>0</v>
      </c>
      <c r="AA2590">
        <f t="shared" ca="1" si="2607"/>
        <v>0</v>
      </c>
    </row>
    <row r="2591" spans="1:27" x14ac:dyDescent="0.35">
      <c r="B2591">
        <v>6</v>
      </c>
      <c r="C2591">
        <f t="shared" ref="C2591:AA2591" ca="1" si="2608">IF(RAND()&gt;C2585,0,1)</f>
        <v>0</v>
      </c>
      <c r="D2591">
        <f t="shared" ca="1" si="2608"/>
        <v>0</v>
      </c>
      <c r="E2591">
        <f t="shared" ca="1" si="2608"/>
        <v>0</v>
      </c>
      <c r="F2591">
        <f t="shared" ca="1" si="2608"/>
        <v>1</v>
      </c>
      <c r="G2591">
        <f t="shared" ca="1" si="2608"/>
        <v>0</v>
      </c>
      <c r="H2591">
        <f t="shared" ca="1" si="2608"/>
        <v>1</v>
      </c>
      <c r="I2591">
        <f t="shared" ca="1" si="2608"/>
        <v>0</v>
      </c>
      <c r="J2591">
        <f t="shared" ca="1" si="2608"/>
        <v>1</v>
      </c>
      <c r="K2591">
        <f t="shared" ca="1" si="2608"/>
        <v>0</v>
      </c>
      <c r="L2591">
        <f t="shared" ca="1" si="2608"/>
        <v>1</v>
      </c>
      <c r="M2591">
        <f t="shared" ca="1" si="2608"/>
        <v>0</v>
      </c>
      <c r="N2591">
        <f t="shared" ca="1" si="2608"/>
        <v>0</v>
      </c>
      <c r="O2591">
        <f t="shared" ca="1" si="2608"/>
        <v>1</v>
      </c>
      <c r="P2591">
        <f t="shared" ca="1" si="2608"/>
        <v>0</v>
      </c>
      <c r="Q2591">
        <f t="shared" ca="1" si="2608"/>
        <v>0</v>
      </c>
      <c r="R2591">
        <f t="shared" ca="1" si="2608"/>
        <v>0</v>
      </c>
      <c r="S2591">
        <f t="shared" ca="1" si="2608"/>
        <v>1</v>
      </c>
      <c r="T2591">
        <f t="shared" ca="1" si="2608"/>
        <v>1</v>
      </c>
      <c r="U2591">
        <f t="shared" ca="1" si="2608"/>
        <v>1</v>
      </c>
      <c r="V2591">
        <f t="shared" ca="1" si="2608"/>
        <v>0</v>
      </c>
      <c r="W2591">
        <f t="shared" ca="1" si="2608"/>
        <v>0</v>
      </c>
      <c r="X2591">
        <f t="shared" ca="1" si="2608"/>
        <v>0</v>
      </c>
      <c r="Y2591">
        <f t="shared" ca="1" si="2608"/>
        <v>0</v>
      </c>
      <c r="Z2591">
        <f t="shared" ca="1" si="2608"/>
        <v>0</v>
      </c>
      <c r="AA2591">
        <f t="shared" ca="1" si="2608"/>
        <v>0</v>
      </c>
    </row>
    <row r="2592" spans="1:27" x14ac:dyDescent="0.35">
      <c r="B2592">
        <v>7</v>
      </c>
      <c r="C2592">
        <f t="shared" ref="C2592:AA2592" ca="1" si="2609">IF(RAND()&gt;C2585,0,1)</f>
        <v>0</v>
      </c>
      <c r="D2592">
        <f t="shared" ca="1" si="2609"/>
        <v>0</v>
      </c>
      <c r="E2592">
        <f t="shared" ca="1" si="2609"/>
        <v>0</v>
      </c>
      <c r="F2592">
        <f t="shared" ca="1" si="2609"/>
        <v>1</v>
      </c>
      <c r="G2592">
        <f t="shared" ca="1" si="2609"/>
        <v>0</v>
      </c>
      <c r="H2592">
        <f t="shared" ca="1" si="2609"/>
        <v>1</v>
      </c>
      <c r="I2592">
        <f t="shared" ca="1" si="2609"/>
        <v>0</v>
      </c>
      <c r="J2592">
        <f t="shared" ca="1" si="2609"/>
        <v>1</v>
      </c>
      <c r="K2592">
        <f t="shared" ca="1" si="2609"/>
        <v>0</v>
      </c>
      <c r="L2592">
        <f t="shared" ca="1" si="2609"/>
        <v>1</v>
      </c>
      <c r="M2592">
        <f t="shared" ca="1" si="2609"/>
        <v>0</v>
      </c>
      <c r="N2592">
        <f t="shared" ca="1" si="2609"/>
        <v>0</v>
      </c>
      <c r="O2592">
        <f t="shared" ca="1" si="2609"/>
        <v>1</v>
      </c>
      <c r="P2592">
        <f t="shared" ca="1" si="2609"/>
        <v>0</v>
      </c>
      <c r="Q2592">
        <f t="shared" ca="1" si="2609"/>
        <v>0</v>
      </c>
      <c r="R2592">
        <f t="shared" ca="1" si="2609"/>
        <v>0</v>
      </c>
      <c r="S2592">
        <f t="shared" ca="1" si="2609"/>
        <v>1</v>
      </c>
      <c r="T2592">
        <f t="shared" ca="1" si="2609"/>
        <v>1</v>
      </c>
      <c r="U2592">
        <f t="shared" ca="1" si="2609"/>
        <v>1</v>
      </c>
      <c r="V2592">
        <f t="shared" ca="1" si="2609"/>
        <v>0</v>
      </c>
      <c r="W2592">
        <f t="shared" ca="1" si="2609"/>
        <v>0</v>
      </c>
      <c r="X2592">
        <f t="shared" ca="1" si="2609"/>
        <v>0</v>
      </c>
      <c r="Y2592">
        <f t="shared" ca="1" si="2609"/>
        <v>0</v>
      </c>
      <c r="Z2592">
        <f t="shared" ca="1" si="2609"/>
        <v>0</v>
      </c>
      <c r="AA2592">
        <f t="shared" ca="1" si="2609"/>
        <v>0</v>
      </c>
    </row>
    <row r="2593" spans="1:27" x14ac:dyDescent="0.35">
      <c r="B2593">
        <v>8</v>
      </c>
      <c r="C2593">
        <f t="shared" ref="C2593:AA2593" ca="1" si="2610">IF(RAND()&gt;C2585,0,1)</f>
        <v>0</v>
      </c>
      <c r="D2593">
        <f t="shared" ca="1" si="2610"/>
        <v>0</v>
      </c>
      <c r="E2593">
        <f t="shared" ca="1" si="2610"/>
        <v>0</v>
      </c>
      <c r="F2593">
        <f t="shared" ca="1" si="2610"/>
        <v>1</v>
      </c>
      <c r="G2593">
        <f t="shared" ca="1" si="2610"/>
        <v>0</v>
      </c>
      <c r="H2593">
        <f t="shared" ca="1" si="2610"/>
        <v>1</v>
      </c>
      <c r="I2593">
        <f t="shared" ca="1" si="2610"/>
        <v>0</v>
      </c>
      <c r="J2593">
        <f t="shared" ca="1" si="2610"/>
        <v>1</v>
      </c>
      <c r="K2593">
        <f t="shared" ca="1" si="2610"/>
        <v>0</v>
      </c>
      <c r="L2593">
        <f t="shared" ca="1" si="2610"/>
        <v>1</v>
      </c>
      <c r="M2593">
        <f t="shared" ca="1" si="2610"/>
        <v>0</v>
      </c>
      <c r="N2593">
        <f t="shared" ca="1" si="2610"/>
        <v>0</v>
      </c>
      <c r="O2593">
        <f t="shared" ca="1" si="2610"/>
        <v>1</v>
      </c>
      <c r="P2593">
        <f t="shared" ca="1" si="2610"/>
        <v>0</v>
      </c>
      <c r="Q2593">
        <f t="shared" ca="1" si="2610"/>
        <v>0</v>
      </c>
      <c r="R2593">
        <f t="shared" ca="1" si="2610"/>
        <v>0</v>
      </c>
      <c r="S2593">
        <f t="shared" ca="1" si="2610"/>
        <v>1</v>
      </c>
      <c r="T2593">
        <f t="shared" ca="1" si="2610"/>
        <v>1</v>
      </c>
      <c r="U2593">
        <f t="shared" ca="1" si="2610"/>
        <v>1</v>
      </c>
      <c r="V2593">
        <f t="shared" ca="1" si="2610"/>
        <v>0</v>
      </c>
      <c r="W2593">
        <f t="shared" ca="1" si="2610"/>
        <v>0</v>
      </c>
      <c r="X2593">
        <f t="shared" ca="1" si="2610"/>
        <v>0</v>
      </c>
      <c r="Y2593">
        <f t="shared" ca="1" si="2610"/>
        <v>0</v>
      </c>
      <c r="Z2593">
        <f t="shared" ca="1" si="2610"/>
        <v>0</v>
      </c>
      <c r="AA2593">
        <f t="shared" ca="1" si="2610"/>
        <v>0</v>
      </c>
    </row>
    <row r="2594" spans="1:27" x14ac:dyDescent="0.35">
      <c r="B2594">
        <v>9</v>
      </c>
      <c r="C2594">
        <f t="shared" ref="C2594:AA2594" ca="1" si="2611">IF(RAND()&gt;C2585,0,1)</f>
        <v>0</v>
      </c>
      <c r="D2594">
        <f t="shared" ca="1" si="2611"/>
        <v>0</v>
      </c>
      <c r="E2594">
        <f t="shared" ca="1" si="2611"/>
        <v>0</v>
      </c>
      <c r="F2594">
        <f t="shared" ca="1" si="2611"/>
        <v>1</v>
      </c>
      <c r="G2594">
        <f t="shared" ca="1" si="2611"/>
        <v>0</v>
      </c>
      <c r="H2594">
        <f t="shared" ca="1" si="2611"/>
        <v>1</v>
      </c>
      <c r="I2594">
        <f t="shared" ca="1" si="2611"/>
        <v>0</v>
      </c>
      <c r="J2594">
        <f t="shared" ca="1" si="2611"/>
        <v>1</v>
      </c>
      <c r="K2594">
        <f t="shared" ca="1" si="2611"/>
        <v>0</v>
      </c>
      <c r="L2594">
        <f t="shared" ca="1" si="2611"/>
        <v>1</v>
      </c>
      <c r="M2594">
        <f t="shared" ca="1" si="2611"/>
        <v>0</v>
      </c>
      <c r="N2594">
        <f t="shared" ca="1" si="2611"/>
        <v>0</v>
      </c>
      <c r="O2594">
        <f t="shared" ca="1" si="2611"/>
        <v>1</v>
      </c>
      <c r="P2594">
        <f t="shared" ca="1" si="2611"/>
        <v>0</v>
      </c>
      <c r="Q2594">
        <f t="shared" ca="1" si="2611"/>
        <v>0</v>
      </c>
      <c r="R2594">
        <f t="shared" ca="1" si="2611"/>
        <v>0</v>
      </c>
      <c r="S2594">
        <f t="shared" ca="1" si="2611"/>
        <v>1</v>
      </c>
      <c r="T2594">
        <f t="shared" ca="1" si="2611"/>
        <v>1</v>
      </c>
      <c r="U2594">
        <f t="shared" ca="1" si="2611"/>
        <v>1</v>
      </c>
      <c r="V2594">
        <f t="shared" ca="1" si="2611"/>
        <v>0</v>
      </c>
      <c r="W2594">
        <f t="shared" ca="1" si="2611"/>
        <v>0</v>
      </c>
      <c r="X2594">
        <f t="shared" ca="1" si="2611"/>
        <v>0</v>
      </c>
      <c r="Y2594">
        <f t="shared" ca="1" si="2611"/>
        <v>0</v>
      </c>
      <c r="Z2594">
        <f t="shared" ca="1" si="2611"/>
        <v>0</v>
      </c>
      <c r="AA2594">
        <f t="shared" ca="1" si="2611"/>
        <v>0</v>
      </c>
    </row>
    <row r="2595" spans="1:27" x14ac:dyDescent="0.35">
      <c r="B2595">
        <v>10</v>
      </c>
      <c r="C2595">
        <f t="shared" ref="C2595:AA2595" ca="1" si="2612">IF(RAND()&gt;C2585,0,1)</f>
        <v>0</v>
      </c>
      <c r="D2595">
        <f t="shared" ca="1" si="2612"/>
        <v>0</v>
      </c>
      <c r="E2595">
        <f t="shared" ca="1" si="2612"/>
        <v>0</v>
      </c>
      <c r="F2595">
        <f t="shared" ca="1" si="2612"/>
        <v>1</v>
      </c>
      <c r="G2595">
        <f t="shared" ca="1" si="2612"/>
        <v>0</v>
      </c>
      <c r="H2595">
        <f t="shared" ca="1" si="2612"/>
        <v>1</v>
      </c>
      <c r="I2595">
        <f t="shared" ca="1" si="2612"/>
        <v>0</v>
      </c>
      <c r="J2595">
        <f t="shared" ca="1" si="2612"/>
        <v>1</v>
      </c>
      <c r="K2595">
        <f t="shared" ca="1" si="2612"/>
        <v>0</v>
      </c>
      <c r="L2595">
        <f t="shared" ca="1" si="2612"/>
        <v>1</v>
      </c>
      <c r="M2595">
        <f t="shared" ca="1" si="2612"/>
        <v>0</v>
      </c>
      <c r="N2595">
        <f t="shared" ca="1" si="2612"/>
        <v>0</v>
      </c>
      <c r="O2595">
        <f t="shared" ca="1" si="2612"/>
        <v>1</v>
      </c>
      <c r="P2595">
        <f t="shared" ca="1" si="2612"/>
        <v>0</v>
      </c>
      <c r="Q2595">
        <f t="shared" ca="1" si="2612"/>
        <v>0</v>
      </c>
      <c r="R2595">
        <f t="shared" ca="1" si="2612"/>
        <v>0</v>
      </c>
      <c r="S2595">
        <f t="shared" ca="1" si="2612"/>
        <v>1</v>
      </c>
      <c r="T2595">
        <f t="shared" ca="1" si="2612"/>
        <v>1</v>
      </c>
      <c r="U2595">
        <f t="shared" ca="1" si="2612"/>
        <v>1</v>
      </c>
      <c r="V2595">
        <f t="shared" ca="1" si="2612"/>
        <v>0</v>
      </c>
      <c r="W2595">
        <f t="shared" ca="1" si="2612"/>
        <v>0</v>
      </c>
      <c r="X2595">
        <f t="shared" ca="1" si="2612"/>
        <v>0</v>
      </c>
      <c r="Y2595">
        <f t="shared" ca="1" si="2612"/>
        <v>0</v>
      </c>
      <c r="Z2595">
        <f t="shared" ca="1" si="2612"/>
        <v>0</v>
      </c>
      <c r="AA2595">
        <f t="shared" ca="1" si="2612"/>
        <v>0</v>
      </c>
    </row>
    <row r="2596" spans="1:27" x14ac:dyDescent="0.35">
      <c r="B2596">
        <v>11</v>
      </c>
      <c r="C2596">
        <f t="shared" ref="C2596:AA2596" ca="1" si="2613">IF(RAND()&gt;C2585,0,1)</f>
        <v>0</v>
      </c>
      <c r="D2596">
        <f t="shared" ca="1" si="2613"/>
        <v>0</v>
      </c>
      <c r="E2596">
        <f t="shared" ca="1" si="2613"/>
        <v>0</v>
      </c>
      <c r="F2596">
        <f t="shared" ca="1" si="2613"/>
        <v>1</v>
      </c>
      <c r="G2596">
        <f t="shared" ca="1" si="2613"/>
        <v>0</v>
      </c>
      <c r="H2596">
        <f t="shared" ca="1" si="2613"/>
        <v>1</v>
      </c>
      <c r="I2596">
        <f t="shared" ca="1" si="2613"/>
        <v>0</v>
      </c>
      <c r="J2596">
        <f t="shared" ca="1" si="2613"/>
        <v>1</v>
      </c>
      <c r="K2596">
        <f t="shared" ca="1" si="2613"/>
        <v>0</v>
      </c>
      <c r="L2596">
        <f t="shared" ca="1" si="2613"/>
        <v>1</v>
      </c>
      <c r="M2596">
        <f t="shared" ca="1" si="2613"/>
        <v>0</v>
      </c>
      <c r="N2596">
        <f t="shared" ca="1" si="2613"/>
        <v>0</v>
      </c>
      <c r="O2596">
        <f t="shared" ca="1" si="2613"/>
        <v>1</v>
      </c>
      <c r="P2596">
        <f t="shared" ca="1" si="2613"/>
        <v>0</v>
      </c>
      <c r="Q2596">
        <f t="shared" ca="1" si="2613"/>
        <v>0</v>
      </c>
      <c r="R2596">
        <f t="shared" ca="1" si="2613"/>
        <v>0</v>
      </c>
      <c r="S2596">
        <f t="shared" ca="1" si="2613"/>
        <v>1</v>
      </c>
      <c r="T2596">
        <f t="shared" ca="1" si="2613"/>
        <v>1</v>
      </c>
      <c r="U2596">
        <f t="shared" ca="1" si="2613"/>
        <v>1</v>
      </c>
      <c r="V2596">
        <f t="shared" ca="1" si="2613"/>
        <v>0</v>
      </c>
      <c r="W2596">
        <f t="shared" ca="1" si="2613"/>
        <v>0</v>
      </c>
      <c r="X2596">
        <f t="shared" ca="1" si="2613"/>
        <v>0</v>
      </c>
      <c r="Y2596">
        <f t="shared" ca="1" si="2613"/>
        <v>0</v>
      </c>
      <c r="Z2596">
        <f t="shared" ca="1" si="2613"/>
        <v>0</v>
      </c>
      <c r="AA2596">
        <f t="shared" ca="1" si="2613"/>
        <v>0</v>
      </c>
    </row>
    <row r="2597" spans="1:27" x14ac:dyDescent="0.35">
      <c r="B2597">
        <v>12</v>
      </c>
      <c r="C2597">
        <f t="shared" ref="C2597:AA2597" ca="1" si="2614">IF(RAND()&gt;C2585,0,1)</f>
        <v>0</v>
      </c>
      <c r="D2597">
        <f t="shared" ca="1" si="2614"/>
        <v>0</v>
      </c>
      <c r="E2597">
        <f t="shared" ca="1" si="2614"/>
        <v>0</v>
      </c>
      <c r="F2597">
        <f t="shared" ca="1" si="2614"/>
        <v>1</v>
      </c>
      <c r="G2597">
        <f t="shared" ca="1" si="2614"/>
        <v>0</v>
      </c>
      <c r="H2597">
        <f t="shared" ca="1" si="2614"/>
        <v>1</v>
      </c>
      <c r="I2597">
        <f t="shared" ca="1" si="2614"/>
        <v>0</v>
      </c>
      <c r="J2597">
        <f t="shared" ca="1" si="2614"/>
        <v>1</v>
      </c>
      <c r="K2597">
        <f t="shared" ca="1" si="2614"/>
        <v>0</v>
      </c>
      <c r="L2597">
        <f t="shared" ca="1" si="2614"/>
        <v>1</v>
      </c>
      <c r="M2597">
        <f t="shared" ca="1" si="2614"/>
        <v>0</v>
      </c>
      <c r="N2597">
        <f t="shared" ca="1" si="2614"/>
        <v>0</v>
      </c>
      <c r="O2597">
        <f t="shared" ca="1" si="2614"/>
        <v>1</v>
      </c>
      <c r="P2597">
        <f t="shared" ca="1" si="2614"/>
        <v>0</v>
      </c>
      <c r="Q2597">
        <f t="shared" ca="1" si="2614"/>
        <v>0</v>
      </c>
      <c r="R2597">
        <f t="shared" ca="1" si="2614"/>
        <v>0</v>
      </c>
      <c r="S2597">
        <f t="shared" ca="1" si="2614"/>
        <v>1</v>
      </c>
      <c r="T2597">
        <f t="shared" ca="1" si="2614"/>
        <v>1</v>
      </c>
      <c r="U2597">
        <f t="shared" ca="1" si="2614"/>
        <v>1</v>
      </c>
      <c r="V2597">
        <f t="shared" ca="1" si="2614"/>
        <v>0</v>
      </c>
      <c r="W2597">
        <f t="shared" ca="1" si="2614"/>
        <v>0</v>
      </c>
      <c r="X2597">
        <f t="shared" ca="1" si="2614"/>
        <v>0</v>
      </c>
      <c r="Y2597">
        <f t="shared" ca="1" si="2614"/>
        <v>0</v>
      </c>
      <c r="Z2597">
        <f t="shared" ca="1" si="2614"/>
        <v>0</v>
      </c>
      <c r="AA2597">
        <f t="shared" ca="1" si="2614"/>
        <v>0</v>
      </c>
    </row>
    <row r="2598" spans="1:27" x14ac:dyDescent="0.35">
      <c r="B2598">
        <v>13</v>
      </c>
      <c r="C2598">
        <f t="shared" ref="C2598:AA2598" ca="1" si="2615">IF(RAND()&gt;C2585,0,1)</f>
        <v>0</v>
      </c>
      <c r="D2598">
        <f t="shared" ca="1" si="2615"/>
        <v>0</v>
      </c>
      <c r="E2598">
        <f t="shared" ca="1" si="2615"/>
        <v>0</v>
      </c>
      <c r="F2598">
        <f t="shared" ca="1" si="2615"/>
        <v>1</v>
      </c>
      <c r="G2598">
        <f t="shared" ca="1" si="2615"/>
        <v>0</v>
      </c>
      <c r="H2598">
        <f t="shared" ca="1" si="2615"/>
        <v>1</v>
      </c>
      <c r="I2598">
        <f t="shared" ca="1" si="2615"/>
        <v>0</v>
      </c>
      <c r="J2598">
        <f t="shared" ca="1" si="2615"/>
        <v>1</v>
      </c>
      <c r="K2598">
        <f t="shared" ca="1" si="2615"/>
        <v>0</v>
      </c>
      <c r="L2598">
        <f t="shared" ca="1" si="2615"/>
        <v>1</v>
      </c>
      <c r="M2598">
        <f t="shared" ca="1" si="2615"/>
        <v>0</v>
      </c>
      <c r="N2598">
        <f t="shared" ca="1" si="2615"/>
        <v>0</v>
      </c>
      <c r="O2598">
        <f t="shared" ca="1" si="2615"/>
        <v>1</v>
      </c>
      <c r="P2598">
        <f t="shared" ca="1" si="2615"/>
        <v>0</v>
      </c>
      <c r="Q2598">
        <f t="shared" ca="1" si="2615"/>
        <v>0</v>
      </c>
      <c r="R2598">
        <f t="shared" ca="1" si="2615"/>
        <v>0</v>
      </c>
      <c r="S2598">
        <f t="shared" ca="1" si="2615"/>
        <v>1</v>
      </c>
      <c r="T2598">
        <f t="shared" ca="1" si="2615"/>
        <v>1</v>
      </c>
      <c r="U2598">
        <f t="shared" ca="1" si="2615"/>
        <v>1</v>
      </c>
      <c r="V2598">
        <f t="shared" ca="1" si="2615"/>
        <v>0</v>
      </c>
      <c r="W2598">
        <f t="shared" ca="1" si="2615"/>
        <v>0</v>
      </c>
      <c r="X2598">
        <f t="shared" ca="1" si="2615"/>
        <v>0</v>
      </c>
      <c r="Y2598">
        <f t="shared" ca="1" si="2615"/>
        <v>0</v>
      </c>
      <c r="Z2598">
        <f t="shared" ca="1" si="2615"/>
        <v>0</v>
      </c>
      <c r="AA2598">
        <f t="shared" ca="1" si="2615"/>
        <v>0</v>
      </c>
    </row>
    <row r="2599" spans="1:27" x14ac:dyDescent="0.35">
      <c r="B2599">
        <v>14</v>
      </c>
      <c r="C2599">
        <f t="shared" ref="C2599:AA2599" ca="1" si="2616">IF(RAND()&gt;C2585,0,1)</f>
        <v>0</v>
      </c>
      <c r="D2599">
        <f t="shared" ca="1" si="2616"/>
        <v>0</v>
      </c>
      <c r="E2599">
        <f t="shared" ca="1" si="2616"/>
        <v>0</v>
      </c>
      <c r="F2599">
        <f t="shared" ca="1" si="2616"/>
        <v>1</v>
      </c>
      <c r="G2599">
        <f t="shared" ca="1" si="2616"/>
        <v>0</v>
      </c>
      <c r="H2599">
        <f t="shared" ca="1" si="2616"/>
        <v>1</v>
      </c>
      <c r="I2599">
        <f t="shared" ca="1" si="2616"/>
        <v>0</v>
      </c>
      <c r="J2599">
        <f t="shared" ca="1" si="2616"/>
        <v>1</v>
      </c>
      <c r="K2599">
        <f t="shared" ca="1" si="2616"/>
        <v>0</v>
      </c>
      <c r="L2599">
        <f t="shared" ca="1" si="2616"/>
        <v>1</v>
      </c>
      <c r="M2599">
        <f t="shared" ca="1" si="2616"/>
        <v>0</v>
      </c>
      <c r="N2599">
        <f t="shared" ca="1" si="2616"/>
        <v>0</v>
      </c>
      <c r="O2599">
        <f t="shared" ca="1" si="2616"/>
        <v>1</v>
      </c>
      <c r="P2599">
        <f t="shared" ca="1" si="2616"/>
        <v>0</v>
      </c>
      <c r="Q2599">
        <f t="shared" ca="1" si="2616"/>
        <v>0</v>
      </c>
      <c r="R2599">
        <f t="shared" ca="1" si="2616"/>
        <v>0</v>
      </c>
      <c r="S2599">
        <f t="shared" ca="1" si="2616"/>
        <v>1</v>
      </c>
      <c r="T2599">
        <f t="shared" ca="1" si="2616"/>
        <v>1</v>
      </c>
      <c r="U2599">
        <f t="shared" ca="1" si="2616"/>
        <v>1</v>
      </c>
      <c r="V2599">
        <f t="shared" ca="1" si="2616"/>
        <v>0</v>
      </c>
      <c r="W2599">
        <f t="shared" ca="1" si="2616"/>
        <v>0</v>
      </c>
      <c r="X2599">
        <f t="shared" ca="1" si="2616"/>
        <v>0</v>
      </c>
      <c r="Y2599">
        <f t="shared" ca="1" si="2616"/>
        <v>0</v>
      </c>
      <c r="Z2599">
        <f t="shared" ca="1" si="2616"/>
        <v>0</v>
      </c>
      <c r="AA2599">
        <f t="shared" ca="1" si="2616"/>
        <v>0</v>
      </c>
    </row>
    <row r="2600" spans="1:27" x14ac:dyDescent="0.35">
      <c r="B2600">
        <v>15</v>
      </c>
      <c r="C2600">
        <f t="shared" ref="C2600:AA2600" ca="1" si="2617">IF(RAND()&gt;C2585,0,1)</f>
        <v>0</v>
      </c>
      <c r="D2600">
        <f t="shared" ca="1" si="2617"/>
        <v>0</v>
      </c>
      <c r="E2600">
        <f t="shared" ca="1" si="2617"/>
        <v>0</v>
      </c>
      <c r="F2600">
        <f t="shared" ca="1" si="2617"/>
        <v>1</v>
      </c>
      <c r="G2600">
        <f t="shared" ca="1" si="2617"/>
        <v>0</v>
      </c>
      <c r="H2600">
        <f t="shared" ca="1" si="2617"/>
        <v>1</v>
      </c>
      <c r="I2600">
        <f t="shared" ca="1" si="2617"/>
        <v>0</v>
      </c>
      <c r="J2600">
        <f t="shared" ca="1" si="2617"/>
        <v>1</v>
      </c>
      <c r="K2600">
        <f t="shared" ca="1" si="2617"/>
        <v>0</v>
      </c>
      <c r="L2600">
        <f t="shared" ca="1" si="2617"/>
        <v>1</v>
      </c>
      <c r="M2600">
        <f t="shared" ca="1" si="2617"/>
        <v>0</v>
      </c>
      <c r="N2600">
        <f t="shared" ca="1" si="2617"/>
        <v>0</v>
      </c>
      <c r="O2600">
        <f t="shared" ca="1" si="2617"/>
        <v>1</v>
      </c>
      <c r="P2600">
        <f t="shared" ca="1" si="2617"/>
        <v>0</v>
      </c>
      <c r="Q2600">
        <f t="shared" ca="1" si="2617"/>
        <v>0</v>
      </c>
      <c r="R2600">
        <f t="shared" ca="1" si="2617"/>
        <v>0</v>
      </c>
      <c r="S2600">
        <f t="shared" ca="1" si="2617"/>
        <v>1</v>
      </c>
      <c r="T2600">
        <f t="shared" ca="1" si="2617"/>
        <v>1</v>
      </c>
      <c r="U2600">
        <f t="shared" ca="1" si="2617"/>
        <v>1</v>
      </c>
      <c r="V2600">
        <f t="shared" ca="1" si="2617"/>
        <v>0</v>
      </c>
      <c r="W2600">
        <f t="shared" ca="1" si="2617"/>
        <v>0</v>
      </c>
      <c r="X2600">
        <f t="shared" ca="1" si="2617"/>
        <v>0</v>
      </c>
      <c r="Y2600">
        <f t="shared" ca="1" si="2617"/>
        <v>0</v>
      </c>
      <c r="Z2600">
        <f t="shared" ca="1" si="2617"/>
        <v>0</v>
      </c>
      <c r="AA2600">
        <f t="shared" ca="1" si="2617"/>
        <v>0</v>
      </c>
    </row>
    <row r="2601" spans="1:27" x14ac:dyDescent="0.35">
      <c r="B2601">
        <v>16</v>
      </c>
      <c r="C2601">
        <f t="shared" ref="C2601:AA2601" ca="1" si="2618">IF(RAND()&gt;C2585,0,1)</f>
        <v>0</v>
      </c>
      <c r="D2601">
        <f t="shared" ca="1" si="2618"/>
        <v>0</v>
      </c>
      <c r="E2601">
        <f t="shared" ca="1" si="2618"/>
        <v>0</v>
      </c>
      <c r="F2601">
        <f t="shared" ca="1" si="2618"/>
        <v>1</v>
      </c>
      <c r="G2601">
        <f t="shared" ca="1" si="2618"/>
        <v>0</v>
      </c>
      <c r="H2601">
        <f t="shared" ca="1" si="2618"/>
        <v>1</v>
      </c>
      <c r="I2601">
        <f t="shared" ca="1" si="2618"/>
        <v>0</v>
      </c>
      <c r="J2601">
        <f t="shared" ca="1" si="2618"/>
        <v>1</v>
      </c>
      <c r="K2601">
        <f t="shared" ca="1" si="2618"/>
        <v>0</v>
      </c>
      <c r="L2601">
        <f t="shared" ca="1" si="2618"/>
        <v>1</v>
      </c>
      <c r="M2601">
        <f t="shared" ca="1" si="2618"/>
        <v>0</v>
      </c>
      <c r="N2601">
        <f t="shared" ca="1" si="2618"/>
        <v>0</v>
      </c>
      <c r="O2601">
        <f t="shared" ca="1" si="2618"/>
        <v>1</v>
      </c>
      <c r="P2601">
        <f t="shared" ca="1" si="2618"/>
        <v>0</v>
      </c>
      <c r="Q2601">
        <f t="shared" ca="1" si="2618"/>
        <v>0</v>
      </c>
      <c r="R2601">
        <f t="shared" ca="1" si="2618"/>
        <v>0</v>
      </c>
      <c r="S2601">
        <f t="shared" ca="1" si="2618"/>
        <v>1</v>
      </c>
      <c r="T2601">
        <f t="shared" ca="1" si="2618"/>
        <v>1</v>
      </c>
      <c r="U2601">
        <f t="shared" ca="1" si="2618"/>
        <v>1</v>
      </c>
      <c r="V2601">
        <f t="shared" ca="1" si="2618"/>
        <v>0</v>
      </c>
      <c r="W2601">
        <f t="shared" ca="1" si="2618"/>
        <v>0</v>
      </c>
      <c r="X2601">
        <f t="shared" ca="1" si="2618"/>
        <v>0</v>
      </c>
      <c r="Y2601">
        <f t="shared" ca="1" si="2618"/>
        <v>0</v>
      </c>
      <c r="Z2601">
        <f t="shared" ca="1" si="2618"/>
        <v>0</v>
      </c>
      <c r="AA2601">
        <f t="shared" ca="1" si="2618"/>
        <v>0</v>
      </c>
    </row>
    <row r="2602" spans="1:27" x14ac:dyDescent="0.35">
      <c r="B2602">
        <v>17</v>
      </c>
      <c r="C2602">
        <f t="shared" ref="C2602:AA2602" ca="1" si="2619">IF(RAND()&gt;C2585,0,1)</f>
        <v>0</v>
      </c>
      <c r="D2602">
        <f t="shared" ca="1" si="2619"/>
        <v>0</v>
      </c>
      <c r="E2602">
        <f t="shared" ca="1" si="2619"/>
        <v>0</v>
      </c>
      <c r="F2602">
        <f t="shared" ca="1" si="2619"/>
        <v>1</v>
      </c>
      <c r="G2602">
        <f t="shared" ca="1" si="2619"/>
        <v>0</v>
      </c>
      <c r="H2602">
        <f t="shared" ca="1" si="2619"/>
        <v>1</v>
      </c>
      <c r="I2602">
        <f t="shared" ca="1" si="2619"/>
        <v>0</v>
      </c>
      <c r="J2602">
        <f t="shared" ca="1" si="2619"/>
        <v>1</v>
      </c>
      <c r="K2602">
        <f t="shared" ca="1" si="2619"/>
        <v>0</v>
      </c>
      <c r="L2602">
        <f t="shared" ca="1" si="2619"/>
        <v>1</v>
      </c>
      <c r="M2602">
        <f t="shared" ca="1" si="2619"/>
        <v>0</v>
      </c>
      <c r="N2602">
        <f t="shared" ca="1" si="2619"/>
        <v>0</v>
      </c>
      <c r="O2602">
        <f t="shared" ca="1" si="2619"/>
        <v>1</v>
      </c>
      <c r="P2602">
        <f t="shared" ca="1" si="2619"/>
        <v>0</v>
      </c>
      <c r="Q2602">
        <f t="shared" ca="1" si="2619"/>
        <v>0</v>
      </c>
      <c r="R2602">
        <f t="shared" ca="1" si="2619"/>
        <v>0</v>
      </c>
      <c r="S2602">
        <f t="shared" ca="1" si="2619"/>
        <v>1</v>
      </c>
      <c r="T2602">
        <f t="shared" ca="1" si="2619"/>
        <v>1</v>
      </c>
      <c r="U2602">
        <f t="shared" ca="1" si="2619"/>
        <v>1</v>
      </c>
      <c r="V2602">
        <f t="shared" ca="1" si="2619"/>
        <v>0</v>
      </c>
      <c r="W2602">
        <f t="shared" ca="1" si="2619"/>
        <v>0</v>
      </c>
      <c r="X2602">
        <f t="shared" ca="1" si="2619"/>
        <v>0</v>
      </c>
      <c r="Y2602">
        <f t="shared" ca="1" si="2619"/>
        <v>0</v>
      </c>
      <c r="Z2602">
        <f t="shared" ca="1" si="2619"/>
        <v>0</v>
      </c>
      <c r="AA2602">
        <f t="shared" ca="1" si="2619"/>
        <v>0</v>
      </c>
    </row>
    <row r="2603" spans="1:27" x14ac:dyDescent="0.35">
      <c r="B2603">
        <v>18</v>
      </c>
      <c r="C2603">
        <f t="shared" ref="C2603:AA2603" ca="1" si="2620">IF(RAND()&gt;C2585,0,1)</f>
        <v>0</v>
      </c>
      <c r="D2603">
        <f t="shared" ca="1" si="2620"/>
        <v>0</v>
      </c>
      <c r="E2603">
        <f t="shared" ca="1" si="2620"/>
        <v>0</v>
      </c>
      <c r="F2603">
        <f t="shared" ca="1" si="2620"/>
        <v>1</v>
      </c>
      <c r="G2603">
        <f t="shared" ca="1" si="2620"/>
        <v>0</v>
      </c>
      <c r="H2603">
        <f t="shared" ca="1" si="2620"/>
        <v>1</v>
      </c>
      <c r="I2603">
        <f t="shared" ca="1" si="2620"/>
        <v>0</v>
      </c>
      <c r="J2603">
        <f t="shared" ca="1" si="2620"/>
        <v>1</v>
      </c>
      <c r="K2603">
        <f t="shared" ca="1" si="2620"/>
        <v>0</v>
      </c>
      <c r="L2603">
        <f t="shared" ca="1" si="2620"/>
        <v>1</v>
      </c>
      <c r="M2603">
        <f t="shared" ca="1" si="2620"/>
        <v>0</v>
      </c>
      <c r="N2603">
        <f t="shared" ca="1" si="2620"/>
        <v>0</v>
      </c>
      <c r="O2603">
        <f t="shared" ca="1" si="2620"/>
        <v>1</v>
      </c>
      <c r="P2603">
        <f t="shared" ca="1" si="2620"/>
        <v>0</v>
      </c>
      <c r="Q2603">
        <f t="shared" ca="1" si="2620"/>
        <v>0</v>
      </c>
      <c r="R2603">
        <f t="shared" ca="1" si="2620"/>
        <v>0</v>
      </c>
      <c r="S2603">
        <f t="shared" ca="1" si="2620"/>
        <v>1</v>
      </c>
      <c r="T2603">
        <f t="shared" ca="1" si="2620"/>
        <v>1</v>
      </c>
      <c r="U2603">
        <f t="shared" ca="1" si="2620"/>
        <v>1</v>
      </c>
      <c r="V2603">
        <f t="shared" ca="1" si="2620"/>
        <v>0</v>
      </c>
      <c r="W2603">
        <f t="shared" ca="1" si="2620"/>
        <v>0</v>
      </c>
      <c r="X2603">
        <f t="shared" ca="1" si="2620"/>
        <v>0</v>
      </c>
      <c r="Y2603">
        <f t="shared" ca="1" si="2620"/>
        <v>0</v>
      </c>
      <c r="Z2603">
        <f t="shared" ca="1" si="2620"/>
        <v>0</v>
      </c>
      <c r="AA2603">
        <f t="shared" ca="1" si="2620"/>
        <v>0</v>
      </c>
    </row>
    <row r="2604" spans="1:27" x14ac:dyDescent="0.35">
      <c r="B2604">
        <v>19</v>
      </c>
      <c r="C2604">
        <f t="shared" ref="C2604:AA2604" ca="1" si="2621">IF(RAND()&gt;C2585,0,1)</f>
        <v>0</v>
      </c>
      <c r="D2604">
        <f t="shared" ca="1" si="2621"/>
        <v>0</v>
      </c>
      <c r="E2604">
        <f t="shared" ca="1" si="2621"/>
        <v>0</v>
      </c>
      <c r="F2604">
        <f t="shared" ca="1" si="2621"/>
        <v>1</v>
      </c>
      <c r="G2604">
        <f t="shared" ca="1" si="2621"/>
        <v>0</v>
      </c>
      <c r="H2604">
        <f t="shared" ca="1" si="2621"/>
        <v>1</v>
      </c>
      <c r="I2604">
        <f t="shared" ca="1" si="2621"/>
        <v>0</v>
      </c>
      <c r="J2604">
        <f t="shared" ca="1" si="2621"/>
        <v>1</v>
      </c>
      <c r="K2604">
        <f t="shared" ca="1" si="2621"/>
        <v>0</v>
      </c>
      <c r="L2604">
        <f t="shared" ca="1" si="2621"/>
        <v>1</v>
      </c>
      <c r="M2604">
        <f t="shared" ca="1" si="2621"/>
        <v>0</v>
      </c>
      <c r="N2604">
        <f t="shared" ca="1" si="2621"/>
        <v>0</v>
      </c>
      <c r="O2604">
        <f t="shared" ca="1" si="2621"/>
        <v>1</v>
      </c>
      <c r="P2604">
        <f t="shared" ca="1" si="2621"/>
        <v>0</v>
      </c>
      <c r="Q2604">
        <f t="shared" ca="1" si="2621"/>
        <v>0</v>
      </c>
      <c r="R2604">
        <f t="shared" ca="1" si="2621"/>
        <v>0</v>
      </c>
      <c r="S2604">
        <f t="shared" ca="1" si="2621"/>
        <v>1</v>
      </c>
      <c r="T2604">
        <f t="shared" ca="1" si="2621"/>
        <v>1</v>
      </c>
      <c r="U2604">
        <f t="shared" ca="1" si="2621"/>
        <v>1</v>
      </c>
      <c r="V2604">
        <f t="shared" ca="1" si="2621"/>
        <v>0</v>
      </c>
      <c r="W2604">
        <f t="shared" ca="1" si="2621"/>
        <v>0</v>
      </c>
      <c r="X2604">
        <f t="shared" ca="1" si="2621"/>
        <v>0</v>
      </c>
      <c r="Y2604">
        <f t="shared" ca="1" si="2621"/>
        <v>0</v>
      </c>
      <c r="Z2604">
        <f t="shared" ca="1" si="2621"/>
        <v>0</v>
      </c>
      <c r="AA2604">
        <f t="shared" ca="1" si="2621"/>
        <v>0</v>
      </c>
    </row>
    <row r="2605" spans="1:27" x14ac:dyDescent="0.35">
      <c r="B2605">
        <v>20</v>
      </c>
      <c r="C2605">
        <f t="shared" ref="C2605:AA2605" ca="1" si="2622">IF(RAND()&gt;C2585,0,1)</f>
        <v>0</v>
      </c>
      <c r="D2605">
        <f t="shared" ca="1" si="2622"/>
        <v>0</v>
      </c>
      <c r="E2605">
        <f t="shared" ca="1" si="2622"/>
        <v>0</v>
      </c>
      <c r="F2605">
        <f t="shared" ca="1" si="2622"/>
        <v>1</v>
      </c>
      <c r="G2605">
        <f t="shared" ca="1" si="2622"/>
        <v>0</v>
      </c>
      <c r="H2605">
        <f t="shared" ca="1" si="2622"/>
        <v>1</v>
      </c>
      <c r="I2605">
        <f t="shared" ca="1" si="2622"/>
        <v>0</v>
      </c>
      <c r="J2605">
        <f t="shared" ca="1" si="2622"/>
        <v>1</v>
      </c>
      <c r="K2605">
        <f t="shared" ca="1" si="2622"/>
        <v>0</v>
      </c>
      <c r="L2605">
        <f t="shared" ca="1" si="2622"/>
        <v>1</v>
      </c>
      <c r="M2605">
        <f t="shared" ca="1" si="2622"/>
        <v>0</v>
      </c>
      <c r="N2605">
        <f t="shared" ca="1" si="2622"/>
        <v>0</v>
      </c>
      <c r="O2605">
        <f t="shared" ca="1" si="2622"/>
        <v>1</v>
      </c>
      <c r="P2605">
        <f t="shared" ca="1" si="2622"/>
        <v>0</v>
      </c>
      <c r="Q2605">
        <f t="shared" ca="1" si="2622"/>
        <v>0</v>
      </c>
      <c r="R2605">
        <f t="shared" ca="1" si="2622"/>
        <v>0</v>
      </c>
      <c r="S2605">
        <f t="shared" ca="1" si="2622"/>
        <v>1</v>
      </c>
      <c r="T2605">
        <f t="shared" ca="1" si="2622"/>
        <v>1</v>
      </c>
      <c r="U2605">
        <f t="shared" ca="1" si="2622"/>
        <v>1</v>
      </c>
      <c r="V2605">
        <f t="shared" ca="1" si="2622"/>
        <v>0</v>
      </c>
      <c r="W2605">
        <f t="shared" ca="1" si="2622"/>
        <v>0</v>
      </c>
      <c r="X2605">
        <f t="shared" ca="1" si="2622"/>
        <v>0</v>
      </c>
      <c r="Y2605">
        <f t="shared" ca="1" si="2622"/>
        <v>0</v>
      </c>
      <c r="Z2605">
        <f t="shared" ca="1" si="2622"/>
        <v>0</v>
      </c>
      <c r="AA2605">
        <f t="shared" ca="1" si="2622"/>
        <v>0</v>
      </c>
    </row>
    <row r="2606" spans="1:27" x14ac:dyDescent="0.35">
      <c r="A2606">
        <f>A2585+1</f>
        <v>124</v>
      </c>
      <c r="C2606">
        <f ca="1">SUM(C2586:C2605)/20</f>
        <v>0</v>
      </c>
      <c r="D2606">
        <f t="shared" ref="D2606:AA2606" ca="1" si="2623">SUM(D2586:D2605)/20</f>
        <v>0</v>
      </c>
      <c r="E2606">
        <f t="shared" ca="1" si="2623"/>
        <v>0</v>
      </c>
      <c r="F2606">
        <f t="shared" ca="1" si="2623"/>
        <v>1</v>
      </c>
      <c r="G2606">
        <f t="shared" ca="1" si="2623"/>
        <v>0</v>
      </c>
      <c r="H2606">
        <f t="shared" ca="1" si="2623"/>
        <v>1</v>
      </c>
      <c r="I2606">
        <f t="shared" ca="1" si="2623"/>
        <v>0</v>
      </c>
      <c r="J2606">
        <f t="shared" ca="1" si="2623"/>
        <v>1</v>
      </c>
      <c r="K2606">
        <f t="shared" ca="1" si="2623"/>
        <v>0</v>
      </c>
      <c r="L2606">
        <f t="shared" ca="1" si="2623"/>
        <v>1</v>
      </c>
      <c r="M2606">
        <f t="shared" ca="1" si="2623"/>
        <v>0</v>
      </c>
      <c r="N2606">
        <f t="shared" ca="1" si="2623"/>
        <v>0</v>
      </c>
      <c r="O2606">
        <f t="shared" ca="1" si="2623"/>
        <v>1</v>
      </c>
      <c r="P2606">
        <f t="shared" ca="1" si="2623"/>
        <v>0</v>
      </c>
      <c r="Q2606">
        <f t="shared" ca="1" si="2623"/>
        <v>0</v>
      </c>
      <c r="R2606">
        <f t="shared" ca="1" si="2623"/>
        <v>0</v>
      </c>
      <c r="S2606">
        <f t="shared" ca="1" si="2623"/>
        <v>1</v>
      </c>
      <c r="T2606">
        <f t="shared" ca="1" si="2623"/>
        <v>1</v>
      </c>
      <c r="U2606">
        <f t="shared" ca="1" si="2623"/>
        <v>1</v>
      </c>
      <c r="V2606">
        <f t="shared" ca="1" si="2623"/>
        <v>0</v>
      </c>
      <c r="W2606">
        <f t="shared" ca="1" si="2623"/>
        <v>0</v>
      </c>
      <c r="X2606">
        <f t="shared" ca="1" si="2623"/>
        <v>0</v>
      </c>
      <c r="Y2606">
        <f t="shared" ca="1" si="2623"/>
        <v>0</v>
      </c>
      <c r="Z2606">
        <f t="shared" ca="1" si="2623"/>
        <v>0</v>
      </c>
      <c r="AA2606">
        <f t="shared" ca="1" si="2623"/>
        <v>0</v>
      </c>
    </row>
    <row r="2607" spans="1:27" x14ac:dyDescent="0.35">
      <c r="B2607">
        <v>1</v>
      </c>
      <c r="C2607">
        <f t="shared" ref="C2607:AA2607" ca="1" si="2624">IF(RAND()&gt;C2606,0,1)</f>
        <v>0</v>
      </c>
      <c r="D2607">
        <f t="shared" ca="1" si="2624"/>
        <v>0</v>
      </c>
      <c r="E2607">
        <f t="shared" ca="1" si="2624"/>
        <v>0</v>
      </c>
      <c r="F2607">
        <f t="shared" ca="1" si="2624"/>
        <v>1</v>
      </c>
      <c r="G2607">
        <f t="shared" ca="1" si="2624"/>
        <v>0</v>
      </c>
      <c r="H2607">
        <f t="shared" ca="1" si="2624"/>
        <v>1</v>
      </c>
      <c r="I2607">
        <f t="shared" ca="1" si="2624"/>
        <v>0</v>
      </c>
      <c r="J2607">
        <f t="shared" ca="1" si="2624"/>
        <v>1</v>
      </c>
      <c r="K2607">
        <f t="shared" ca="1" si="2624"/>
        <v>0</v>
      </c>
      <c r="L2607">
        <f t="shared" ca="1" si="2624"/>
        <v>1</v>
      </c>
      <c r="M2607">
        <f t="shared" ca="1" si="2624"/>
        <v>0</v>
      </c>
      <c r="N2607">
        <f t="shared" ca="1" si="2624"/>
        <v>0</v>
      </c>
      <c r="O2607">
        <f t="shared" ca="1" si="2624"/>
        <v>1</v>
      </c>
      <c r="P2607">
        <f t="shared" ca="1" si="2624"/>
        <v>0</v>
      </c>
      <c r="Q2607">
        <f t="shared" ca="1" si="2624"/>
        <v>0</v>
      </c>
      <c r="R2607">
        <f t="shared" ca="1" si="2624"/>
        <v>0</v>
      </c>
      <c r="S2607">
        <f t="shared" ca="1" si="2624"/>
        <v>1</v>
      </c>
      <c r="T2607">
        <f t="shared" ca="1" si="2624"/>
        <v>1</v>
      </c>
      <c r="U2607">
        <f t="shared" ca="1" si="2624"/>
        <v>1</v>
      </c>
      <c r="V2607">
        <f t="shared" ca="1" si="2624"/>
        <v>0</v>
      </c>
      <c r="W2607">
        <f t="shared" ca="1" si="2624"/>
        <v>0</v>
      </c>
      <c r="X2607">
        <f t="shared" ca="1" si="2624"/>
        <v>0</v>
      </c>
      <c r="Y2607">
        <f t="shared" ca="1" si="2624"/>
        <v>0</v>
      </c>
      <c r="Z2607">
        <f t="shared" ca="1" si="2624"/>
        <v>0</v>
      </c>
      <c r="AA2607">
        <f t="shared" ca="1" si="2624"/>
        <v>0</v>
      </c>
    </row>
    <row r="2608" spans="1:27" x14ac:dyDescent="0.35">
      <c r="B2608">
        <v>2</v>
      </c>
      <c r="C2608">
        <f t="shared" ref="C2608:AA2608" ca="1" si="2625">IF(RAND()&gt;C2606,0,1)</f>
        <v>0</v>
      </c>
      <c r="D2608">
        <f t="shared" ca="1" si="2625"/>
        <v>0</v>
      </c>
      <c r="E2608">
        <f t="shared" ca="1" si="2625"/>
        <v>0</v>
      </c>
      <c r="F2608">
        <f t="shared" ca="1" si="2625"/>
        <v>1</v>
      </c>
      <c r="G2608">
        <f t="shared" ca="1" si="2625"/>
        <v>0</v>
      </c>
      <c r="H2608">
        <f t="shared" ca="1" si="2625"/>
        <v>1</v>
      </c>
      <c r="I2608">
        <f t="shared" ca="1" si="2625"/>
        <v>0</v>
      </c>
      <c r="J2608">
        <f t="shared" ca="1" si="2625"/>
        <v>1</v>
      </c>
      <c r="K2608">
        <f t="shared" ca="1" si="2625"/>
        <v>0</v>
      </c>
      <c r="L2608">
        <f t="shared" ca="1" si="2625"/>
        <v>1</v>
      </c>
      <c r="M2608">
        <f t="shared" ca="1" si="2625"/>
        <v>0</v>
      </c>
      <c r="N2608">
        <f t="shared" ca="1" si="2625"/>
        <v>0</v>
      </c>
      <c r="O2608">
        <f t="shared" ca="1" si="2625"/>
        <v>1</v>
      </c>
      <c r="P2608">
        <f t="shared" ca="1" si="2625"/>
        <v>0</v>
      </c>
      <c r="Q2608">
        <f t="shared" ca="1" si="2625"/>
        <v>0</v>
      </c>
      <c r="R2608">
        <f t="shared" ca="1" si="2625"/>
        <v>0</v>
      </c>
      <c r="S2608">
        <f t="shared" ca="1" si="2625"/>
        <v>1</v>
      </c>
      <c r="T2608">
        <f t="shared" ca="1" si="2625"/>
        <v>1</v>
      </c>
      <c r="U2608">
        <f t="shared" ca="1" si="2625"/>
        <v>1</v>
      </c>
      <c r="V2608">
        <f t="shared" ca="1" si="2625"/>
        <v>0</v>
      </c>
      <c r="W2608">
        <f t="shared" ca="1" si="2625"/>
        <v>0</v>
      </c>
      <c r="X2608">
        <f t="shared" ca="1" si="2625"/>
        <v>0</v>
      </c>
      <c r="Y2608">
        <f t="shared" ca="1" si="2625"/>
        <v>0</v>
      </c>
      <c r="Z2608">
        <f t="shared" ca="1" si="2625"/>
        <v>0</v>
      </c>
      <c r="AA2608">
        <f t="shared" ca="1" si="2625"/>
        <v>0</v>
      </c>
    </row>
    <row r="2609" spans="2:27" x14ac:dyDescent="0.35">
      <c r="B2609">
        <v>3</v>
      </c>
      <c r="C2609">
        <f t="shared" ref="C2609:AA2609" ca="1" si="2626">IF(RAND()&gt;C2606,0,1)</f>
        <v>0</v>
      </c>
      <c r="D2609">
        <f t="shared" ca="1" si="2626"/>
        <v>0</v>
      </c>
      <c r="E2609">
        <f t="shared" ca="1" si="2626"/>
        <v>0</v>
      </c>
      <c r="F2609">
        <f t="shared" ca="1" si="2626"/>
        <v>1</v>
      </c>
      <c r="G2609">
        <f t="shared" ca="1" si="2626"/>
        <v>0</v>
      </c>
      <c r="H2609">
        <f t="shared" ca="1" si="2626"/>
        <v>1</v>
      </c>
      <c r="I2609">
        <f t="shared" ca="1" si="2626"/>
        <v>0</v>
      </c>
      <c r="J2609">
        <f t="shared" ca="1" si="2626"/>
        <v>1</v>
      </c>
      <c r="K2609">
        <f t="shared" ca="1" si="2626"/>
        <v>0</v>
      </c>
      <c r="L2609">
        <f t="shared" ca="1" si="2626"/>
        <v>1</v>
      </c>
      <c r="M2609">
        <f t="shared" ca="1" si="2626"/>
        <v>0</v>
      </c>
      <c r="N2609">
        <f t="shared" ca="1" si="2626"/>
        <v>0</v>
      </c>
      <c r="O2609">
        <f t="shared" ca="1" si="2626"/>
        <v>1</v>
      </c>
      <c r="P2609">
        <f t="shared" ca="1" si="2626"/>
        <v>0</v>
      </c>
      <c r="Q2609">
        <f t="shared" ca="1" si="2626"/>
        <v>0</v>
      </c>
      <c r="R2609">
        <f t="shared" ca="1" si="2626"/>
        <v>0</v>
      </c>
      <c r="S2609">
        <f t="shared" ca="1" si="2626"/>
        <v>1</v>
      </c>
      <c r="T2609">
        <f t="shared" ca="1" si="2626"/>
        <v>1</v>
      </c>
      <c r="U2609">
        <f t="shared" ca="1" si="2626"/>
        <v>1</v>
      </c>
      <c r="V2609">
        <f t="shared" ca="1" si="2626"/>
        <v>0</v>
      </c>
      <c r="W2609">
        <f t="shared" ca="1" si="2626"/>
        <v>0</v>
      </c>
      <c r="X2609">
        <f t="shared" ca="1" si="2626"/>
        <v>0</v>
      </c>
      <c r="Y2609">
        <f t="shared" ca="1" si="2626"/>
        <v>0</v>
      </c>
      <c r="Z2609">
        <f t="shared" ca="1" si="2626"/>
        <v>0</v>
      </c>
      <c r="AA2609">
        <f t="shared" ca="1" si="2626"/>
        <v>0</v>
      </c>
    </row>
    <row r="2610" spans="2:27" x14ac:dyDescent="0.35">
      <c r="B2610">
        <v>4</v>
      </c>
      <c r="C2610">
        <f t="shared" ref="C2610:AA2610" ca="1" si="2627">IF(RAND()&gt;C2606,0,1)</f>
        <v>0</v>
      </c>
      <c r="D2610">
        <f t="shared" ca="1" si="2627"/>
        <v>0</v>
      </c>
      <c r="E2610">
        <f t="shared" ca="1" si="2627"/>
        <v>0</v>
      </c>
      <c r="F2610">
        <f t="shared" ca="1" si="2627"/>
        <v>1</v>
      </c>
      <c r="G2610">
        <f t="shared" ca="1" si="2627"/>
        <v>0</v>
      </c>
      <c r="H2610">
        <f t="shared" ca="1" si="2627"/>
        <v>1</v>
      </c>
      <c r="I2610">
        <f t="shared" ca="1" si="2627"/>
        <v>0</v>
      </c>
      <c r="J2610">
        <f t="shared" ca="1" si="2627"/>
        <v>1</v>
      </c>
      <c r="K2610">
        <f t="shared" ca="1" si="2627"/>
        <v>0</v>
      </c>
      <c r="L2610">
        <f t="shared" ca="1" si="2627"/>
        <v>1</v>
      </c>
      <c r="M2610">
        <f t="shared" ca="1" si="2627"/>
        <v>0</v>
      </c>
      <c r="N2610">
        <f t="shared" ca="1" si="2627"/>
        <v>0</v>
      </c>
      <c r="O2610">
        <f t="shared" ca="1" si="2627"/>
        <v>1</v>
      </c>
      <c r="P2610">
        <f t="shared" ca="1" si="2627"/>
        <v>0</v>
      </c>
      <c r="Q2610">
        <f t="shared" ca="1" si="2627"/>
        <v>0</v>
      </c>
      <c r="R2610">
        <f t="shared" ca="1" si="2627"/>
        <v>0</v>
      </c>
      <c r="S2610">
        <f t="shared" ca="1" si="2627"/>
        <v>1</v>
      </c>
      <c r="T2610">
        <f t="shared" ca="1" si="2627"/>
        <v>1</v>
      </c>
      <c r="U2610">
        <f t="shared" ca="1" si="2627"/>
        <v>1</v>
      </c>
      <c r="V2610">
        <f t="shared" ca="1" si="2627"/>
        <v>0</v>
      </c>
      <c r="W2610">
        <f t="shared" ca="1" si="2627"/>
        <v>0</v>
      </c>
      <c r="X2610">
        <f t="shared" ca="1" si="2627"/>
        <v>0</v>
      </c>
      <c r="Y2610">
        <f t="shared" ca="1" si="2627"/>
        <v>0</v>
      </c>
      <c r="Z2610">
        <f t="shared" ca="1" si="2627"/>
        <v>0</v>
      </c>
      <c r="AA2610">
        <f t="shared" ca="1" si="2627"/>
        <v>0</v>
      </c>
    </row>
    <row r="2611" spans="2:27" x14ac:dyDescent="0.35">
      <c r="B2611">
        <v>5</v>
      </c>
      <c r="C2611">
        <f t="shared" ref="C2611:AA2611" ca="1" si="2628">IF(RAND()&gt;C2606,0,1)</f>
        <v>0</v>
      </c>
      <c r="D2611">
        <f t="shared" ca="1" si="2628"/>
        <v>0</v>
      </c>
      <c r="E2611">
        <f t="shared" ca="1" si="2628"/>
        <v>0</v>
      </c>
      <c r="F2611">
        <f t="shared" ca="1" si="2628"/>
        <v>1</v>
      </c>
      <c r="G2611">
        <f t="shared" ca="1" si="2628"/>
        <v>0</v>
      </c>
      <c r="H2611">
        <f t="shared" ca="1" si="2628"/>
        <v>1</v>
      </c>
      <c r="I2611">
        <f t="shared" ca="1" si="2628"/>
        <v>0</v>
      </c>
      <c r="J2611">
        <f t="shared" ca="1" si="2628"/>
        <v>1</v>
      </c>
      <c r="K2611">
        <f t="shared" ca="1" si="2628"/>
        <v>0</v>
      </c>
      <c r="L2611">
        <f t="shared" ca="1" si="2628"/>
        <v>1</v>
      </c>
      <c r="M2611">
        <f t="shared" ca="1" si="2628"/>
        <v>0</v>
      </c>
      <c r="N2611">
        <f t="shared" ca="1" si="2628"/>
        <v>0</v>
      </c>
      <c r="O2611">
        <f t="shared" ca="1" si="2628"/>
        <v>1</v>
      </c>
      <c r="P2611">
        <f t="shared" ca="1" si="2628"/>
        <v>0</v>
      </c>
      <c r="Q2611">
        <f t="shared" ca="1" si="2628"/>
        <v>0</v>
      </c>
      <c r="R2611">
        <f t="shared" ca="1" si="2628"/>
        <v>0</v>
      </c>
      <c r="S2611">
        <f t="shared" ca="1" si="2628"/>
        <v>1</v>
      </c>
      <c r="T2611">
        <f t="shared" ca="1" si="2628"/>
        <v>1</v>
      </c>
      <c r="U2611">
        <f t="shared" ca="1" si="2628"/>
        <v>1</v>
      </c>
      <c r="V2611">
        <f t="shared" ca="1" si="2628"/>
        <v>0</v>
      </c>
      <c r="W2611">
        <f t="shared" ca="1" si="2628"/>
        <v>0</v>
      </c>
      <c r="X2611">
        <f t="shared" ca="1" si="2628"/>
        <v>0</v>
      </c>
      <c r="Y2611">
        <f t="shared" ca="1" si="2628"/>
        <v>0</v>
      </c>
      <c r="Z2611">
        <f t="shared" ca="1" si="2628"/>
        <v>0</v>
      </c>
      <c r="AA2611">
        <f t="shared" ca="1" si="2628"/>
        <v>0</v>
      </c>
    </row>
    <row r="2612" spans="2:27" x14ac:dyDescent="0.35">
      <c r="B2612">
        <v>6</v>
      </c>
      <c r="C2612">
        <f t="shared" ref="C2612:AA2612" ca="1" si="2629">IF(RAND()&gt;C2606,0,1)</f>
        <v>0</v>
      </c>
      <c r="D2612">
        <f t="shared" ca="1" si="2629"/>
        <v>0</v>
      </c>
      <c r="E2612">
        <f t="shared" ca="1" si="2629"/>
        <v>0</v>
      </c>
      <c r="F2612">
        <f t="shared" ca="1" si="2629"/>
        <v>1</v>
      </c>
      <c r="G2612">
        <f t="shared" ca="1" si="2629"/>
        <v>0</v>
      </c>
      <c r="H2612">
        <f t="shared" ca="1" si="2629"/>
        <v>1</v>
      </c>
      <c r="I2612">
        <f t="shared" ca="1" si="2629"/>
        <v>0</v>
      </c>
      <c r="J2612">
        <f t="shared" ca="1" si="2629"/>
        <v>1</v>
      </c>
      <c r="K2612">
        <f t="shared" ca="1" si="2629"/>
        <v>0</v>
      </c>
      <c r="L2612">
        <f t="shared" ca="1" si="2629"/>
        <v>1</v>
      </c>
      <c r="M2612">
        <f t="shared" ca="1" si="2629"/>
        <v>0</v>
      </c>
      <c r="N2612">
        <f t="shared" ca="1" si="2629"/>
        <v>0</v>
      </c>
      <c r="O2612">
        <f t="shared" ca="1" si="2629"/>
        <v>1</v>
      </c>
      <c r="P2612">
        <f t="shared" ca="1" si="2629"/>
        <v>0</v>
      </c>
      <c r="Q2612">
        <f t="shared" ca="1" si="2629"/>
        <v>0</v>
      </c>
      <c r="R2612">
        <f t="shared" ca="1" si="2629"/>
        <v>0</v>
      </c>
      <c r="S2612">
        <f t="shared" ca="1" si="2629"/>
        <v>1</v>
      </c>
      <c r="T2612">
        <f t="shared" ca="1" si="2629"/>
        <v>1</v>
      </c>
      <c r="U2612">
        <f t="shared" ca="1" si="2629"/>
        <v>1</v>
      </c>
      <c r="V2612">
        <f t="shared" ca="1" si="2629"/>
        <v>0</v>
      </c>
      <c r="W2612">
        <f t="shared" ca="1" si="2629"/>
        <v>0</v>
      </c>
      <c r="X2612">
        <f t="shared" ca="1" si="2629"/>
        <v>0</v>
      </c>
      <c r="Y2612">
        <f t="shared" ca="1" si="2629"/>
        <v>0</v>
      </c>
      <c r="Z2612">
        <f t="shared" ca="1" si="2629"/>
        <v>0</v>
      </c>
      <c r="AA2612">
        <f t="shared" ca="1" si="2629"/>
        <v>0</v>
      </c>
    </row>
    <row r="2613" spans="2:27" x14ac:dyDescent="0.35">
      <c r="B2613">
        <v>7</v>
      </c>
      <c r="C2613">
        <f t="shared" ref="C2613:AA2613" ca="1" si="2630">IF(RAND()&gt;C2606,0,1)</f>
        <v>0</v>
      </c>
      <c r="D2613">
        <f t="shared" ca="1" si="2630"/>
        <v>0</v>
      </c>
      <c r="E2613">
        <f t="shared" ca="1" si="2630"/>
        <v>0</v>
      </c>
      <c r="F2613">
        <f t="shared" ca="1" si="2630"/>
        <v>1</v>
      </c>
      <c r="G2613">
        <f t="shared" ca="1" si="2630"/>
        <v>0</v>
      </c>
      <c r="H2613">
        <f t="shared" ca="1" si="2630"/>
        <v>1</v>
      </c>
      <c r="I2613">
        <f t="shared" ca="1" si="2630"/>
        <v>0</v>
      </c>
      <c r="J2613">
        <f t="shared" ca="1" si="2630"/>
        <v>1</v>
      </c>
      <c r="K2613">
        <f t="shared" ca="1" si="2630"/>
        <v>0</v>
      </c>
      <c r="L2613">
        <f t="shared" ca="1" si="2630"/>
        <v>1</v>
      </c>
      <c r="M2613">
        <f t="shared" ca="1" si="2630"/>
        <v>0</v>
      </c>
      <c r="N2613">
        <f t="shared" ca="1" si="2630"/>
        <v>0</v>
      </c>
      <c r="O2613">
        <f t="shared" ca="1" si="2630"/>
        <v>1</v>
      </c>
      <c r="P2613">
        <f t="shared" ca="1" si="2630"/>
        <v>0</v>
      </c>
      <c r="Q2613">
        <f t="shared" ca="1" si="2630"/>
        <v>0</v>
      </c>
      <c r="R2613">
        <f t="shared" ca="1" si="2630"/>
        <v>0</v>
      </c>
      <c r="S2613">
        <f t="shared" ca="1" si="2630"/>
        <v>1</v>
      </c>
      <c r="T2613">
        <f t="shared" ca="1" si="2630"/>
        <v>1</v>
      </c>
      <c r="U2613">
        <f t="shared" ca="1" si="2630"/>
        <v>1</v>
      </c>
      <c r="V2613">
        <f t="shared" ca="1" si="2630"/>
        <v>0</v>
      </c>
      <c r="W2613">
        <f t="shared" ca="1" si="2630"/>
        <v>0</v>
      </c>
      <c r="X2613">
        <f t="shared" ca="1" si="2630"/>
        <v>0</v>
      </c>
      <c r="Y2613">
        <f t="shared" ca="1" si="2630"/>
        <v>0</v>
      </c>
      <c r="Z2613">
        <f t="shared" ca="1" si="2630"/>
        <v>0</v>
      </c>
      <c r="AA2613">
        <f t="shared" ca="1" si="2630"/>
        <v>0</v>
      </c>
    </row>
    <row r="2614" spans="2:27" x14ac:dyDescent="0.35">
      <c r="B2614">
        <v>8</v>
      </c>
      <c r="C2614">
        <f t="shared" ref="C2614:AA2614" ca="1" si="2631">IF(RAND()&gt;C2606,0,1)</f>
        <v>0</v>
      </c>
      <c r="D2614">
        <f t="shared" ca="1" si="2631"/>
        <v>0</v>
      </c>
      <c r="E2614">
        <f t="shared" ca="1" si="2631"/>
        <v>0</v>
      </c>
      <c r="F2614">
        <f t="shared" ca="1" si="2631"/>
        <v>1</v>
      </c>
      <c r="G2614">
        <f t="shared" ca="1" si="2631"/>
        <v>0</v>
      </c>
      <c r="H2614">
        <f t="shared" ca="1" si="2631"/>
        <v>1</v>
      </c>
      <c r="I2614">
        <f t="shared" ca="1" si="2631"/>
        <v>0</v>
      </c>
      <c r="J2614">
        <f t="shared" ca="1" si="2631"/>
        <v>1</v>
      </c>
      <c r="K2614">
        <f t="shared" ca="1" si="2631"/>
        <v>0</v>
      </c>
      <c r="L2614">
        <f t="shared" ca="1" si="2631"/>
        <v>1</v>
      </c>
      <c r="M2614">
        <f t="shared" ca="1" si="2631"/>
        <v>0</v>
      </c>
      <c r="N2614">
        <f t="shared" ca="1" si="2631"/>
        <v>0</v>
      </c>
      <c r="O2614">
        <f t="shared" ca="1" si="2631"/>
        <v>1</v>
      </c>
      <c r="P2614">
        <f t="shared" ca="1" si="2631"/>
        <v>0</v>
      </c>
      <c r="Q2614">
        <f t="shared" ca="1" si="2631"/>
        <v>0</v>
      </c>
      <c r="R2614">
        <f t="shared" ca="1" si="2631"/>
        <v>0</v>
      </c>
      <c r="S2614">
        <f t="shared" ca="1" si="2631"/>
        <v>1</v>
      </c>
      <c r="T2614">
        <f t="shared" ca="1" si="2631"/>
        <v>1</v>
      </c>
      <c r="U2614">
        <f t="shared" ca="1" si="2631"/>
        <v>1</v>
      </c>
      <c r="V2614">
        <f t="shared" ca="1" si="2631"/>
        <v>0</v>
      </c>
      <c r="W2614">
        <f t="shared" ca="1" si="2631"/>
        <v>0</v>
      </c>
      <c r="X2614">
        <f t="shared" ca="1" si="2631"/>
        <v>0</v>
      </c>
      <c r="Y2614">
        <f t="shared" ca="1" si="2631"/>
        <v>0</v>
      </c>
      <c r="Z2614">
        <f t="shared" ca="1" si="2631"/>
        <v>0</v>
      </c>
      <c r="AA2614">
        <f t="shared" ca="1" si="2631"/>
        <v>0</v>
      </c>
    </row>
    <row r="2615" spans="2:27" x14ac:dyDescent="0.35">
      <c r="B2615">
        <v>9</v>
      </c>
      <c r="C2615">
        <f t="shared" ref="C2615:AA2615" ca="1" si="2632">IF(RAND()&gt;C2606,0,1)</f>
        <v>0</v>
      </c>
      <c r="D2615">
        <f t="shared" ca="1" si="2632"/>
        <v>0</v>
      </c>
      <c r="E2615">
        <f t="shared" ca="1" si="2632"/>
        <v>0</v>
      </c>
      <c r="F2615">
        <f t="shared" ca="1" si="2632"/>
        <v>1</v>
      </c>
      <c r="G2615">
        <f t="shared" ca="1" si="2632"/>
        <v>0</v>
      </c>
      <c r="H2615">
        <f t="shared" ca="1" si="2632"/>
        <v>1</v>
      </c>
      <c r="I2615">
        <f t="shared" ca="1" si="2632"/>
        <v>0</v>
      </c>
      <c r="J2615">
        <f t="shared" ca="1" si="2632"/>
        <v>1</v>
      </c>
      <c r="K2615">
        <f t="shared" ca="1" si="2632"/>
        <v>0</v>
      </c>
      <c r="L2615">
        <f t="shared" ca="1" si="2632"/>
        <v>1</v>
      </c>
      <c r="M2615">
        <f t="shared" ca="1" si="2632"/>
        <v>0</v>
      </c>
      <c r="N2615">
        <f t="shared" ca="1" si="2632"/>
        <v>0</v>
      </c>
      <c r="O2615">
        <f t="shared" ca="1" si="2632"/>
        <v>1</v>
      </c>
      <c r="P2615">
        <f t="shared" ca="1" si="2632"/>
        <v>0</v>
      </c>
      <c r="Q2615">
        <f t="shared" ca="1" si="2632"/>
        <v>0</v>
      </c>
      <c r="R2615">
        <f t="shared" ca="1" si="2632"/>
        <v>0</v>
      </c>
      <c r="S2615">
        <f t="shared" ca="1" si="2632"/>
        <v>1</v>
      </c>
      <c r="T2615">
        <f t="shared" ca="1" si="2632"/>
        <v>1</v>
      </c>
      <c r="U2615">
        <f t="shared" ca="1" si="2632"/>
        <v>1</v>
      </c>
      <c r="V2615">
        <f t="shared" ca="1" si="2632"/>
        <v>0</v>
      </c>
      <c r="W2615">
        <f t="shared" ca="1" si="2632"/>
        <v>0</v>
      </c>
      <c r="X2615">
        <f t="shared" ca="1" si="2632"/>
        <v>0</v>
      </c>
      <c r="Y2615">
        <f t="shared" ca="1" si="2632"/>
        <v>0</v>
      </c>
      <c r="Z2615">
        <f t="shared" ca="1" si="2632"/>
        <v>0</v>
      </c>
      <c r="AA2615">
        <f t="shared" ca="1" si="2632"/>
        <v>0</v>
      </c>
    </row>
    <row r="2616" spans="2:27" x14ac:dyDescent="0.35">
      <c r="B2616">
        <v>10</v>
      </c>
      <c r="C2616">
        <f t="shared" ref="C2616:AA2616" ca="1" si="2633">IF(RAND()&gt;C2606,0,1)</f>
        <v>0</v>
      </c>
      <c r="D2616">
        <f t="shared" ca="1" si="2633"/>
        <v>0</v>
      </c>
      <c r="E2616">
        <f t="shared" ca="1" si="2633"/>
        <v>0</v>
      </c>
      <c r="F2616">
        <f t="shared" ca="1" si="2633"/>
        <v>1</v>
      </c>
      <c r="G2616">
        <f t="shared" ca="1" si="2633"/>
        <v>0</v>
      </c>
      <c r="H2616">
        <f t="shared" ca="1" si="2633"/>
        <v>1</v>
      </c>
      <c r="I2616">
        <f t="shared" ca="1" si="2633"/>
        <v>0</v>
      </c>
      <c r="J2616">
        <f t="shared" ca="1" si="2633"/>
        <v>1</v>
      </c>
      <c r="K2616">
        <f t="shared" ca="1" si="2633"/>
        <v>0</v>
      </c>
      <c r="L2616">
        <f t="shared" ca="1" si="2633"/>
        <v>1</v>
      </c>
      <c r="M2616">
        <f t="shared" ca="1" si="2633"/>
        <v>0</v>
      </c>
      <c r="N2616">
        <f t="shared" ca="1" si="2633"/>
        <v>0</v>
      </c>
      <c r="O2616">
        <f t="shared" ca="1" si="2633"/>
        <v>1</v>
      </c>
      <c r="P2616">
        <f t="shared" ca="1" si="2633"/>
        <v>0</v>
      </c>
      <c r="Q2616">
        <f t="shared" ca="1" si="2633"/>
        <v>0</v>
      </c>
      <c r="R2616">
        <f t="shared" ca="1" si="2633"/>
        <v>0</v>
      </c>
      <c r="S2616">
        <f t="shared" ca="1" si="2633"/>
        <v>1</v>
      </c>
      <c r="T2616">
        <f t="shared" ca="1" si="2633"/>
        <v>1</v>
      </c>
      <c r="U2616">
        <f t="shared" ca="1" si="2633"/>
        <v>1</v>
      </c>
      <c r="V2616">
        <f t="shared" ca="1" si="2633"/>
        <v>0</v>
      </c>
      <c r="W2616">
        <f t="shared" ca="1" si="2633"/>
        <v>0</v>
      </c>
      <c r="X2616">
        <f t="shared" ca="1" si="2633"/>
        <v>0</v>
      </c>
      <c r="Y2616">
        <f t="shared" ca="1" si="2633"/>
        <v>0</v>
      </c>
      <c r="Z2616">
        <f t="shared" ca="1" si="2633"/>
        <v>0</v>
      </c>
      <c r="AA2616">
        <f t="shared" ca="1" si="2633"/>
        <v>0</v>
      </c>
    </row>
    <row r="2617" spans="2:27" x14ac:dyDescent="0.35">
      <c r="B2617">
        <v>11</v>
      </c>
      <c r="C2617">
        <f t="shared" ref="C2617:AA2617" ca="1" si="2634">IF(RAND()&gt;C2606,0,1)</f>
        <v>0</v>
      </c>
      <c r="D2617">
        <f t="shared" ca="1" si="2634"/>
        <v>0</v>
      </c>
      <c r="E2617">
        <f t="shared" ca="1" si="2634"/>
        <v>0</v>
      </c>
      <c r="F2617">
        <f t="shared" ca="1" si="2634"/>
        <v>1</v>
      </c>
      <c r="G2617">
        <f t="shared" ca="1" si="2634"/>
        <v>0</v>
      </c>
      <c r="H2617">
        <f t="shared" ca="1" si="2634"/>
        <v>1</v>
      </c>
      <c r="I2617">
        <f t="shared" ca="1" si="2634"/>
        <v>0</v>
      </c>
      <c r="J2617">
        <f t="shared" ca="1" si="2634"/>
        <v>1</v>
      </c>
      <c r="K2617">
        <f t="shared" ca="1" si="2634"/>
        <v>0</v>
      </c>
      <c r="L2617">
        <f t="shared" ca="1" si="2634"/>
        <v>1</v>
      </c>
      <c r="M2617">
        <f t="shared" ca="1" si="2634"/>
        <v>0</v>
      </c>
      <c r="N2617">
        <f t="shared" ca="1" si="2634"/>
        <v>0</v>
      </c>
      <c r="O2617">
        <f t="shared" ca="1" si="2634"/>
        <v>1</v>
      </c>
      <c r="P2617">
        <f t="shared" ca="1" si="2634"/>
        <v>0</v>
      </c>
      <c r="Q2617">
        <f t="shared" ca="1" si="2634"/>
        <v>0</v>
      </c>
      <c r="R2617">
        <f t="shared" ca="1" si="2634"/>
        <v>0</v>
      </c>
      <c r="S2617">
        <f t="shared" ca="1" si="2634"/>
        <v>1</v>
      </c>
      <c r="T2617">
        <f t="shared" ca="1" si="2634"/>
        <v>1</v>
      </c>
      <c r="U2617">
        <f t="shared" ca="1" si="2634"/>
        <v>1</v>
      </c>
      <c r="V2617">
        <f t="shared" ca="1" si="2634"/>
        <v>0</v>
      </c>
      <c r="W2617">
        <f t="shared" ca="1" si="2634"/>
        <v>0</v>
      </c>
      <c r="X2617">
        <f t="shared" ca="1" si="2634"/>
        <v>0</v>
      </c>
      <c r="Y2617">
        <f t="shared" ca="1" si="2634"/>
        <v>0</v>
      </c>
      <c r="Z2617">
        <f t="shared" ca="1" si="2634"/>
        <v>0</v>
      </c>
      <c r="AA2617">
        <f t="shared" ca="1" si="2634"/>
        <v>0</v>
      </c>
    </row>
    <row r="2618" spans="2:27" x14ac:dyDescent="0.35">
      <c r="B2618">
        <v>12</v>
      </c>
      <c r="C2618">
        <f t="shared" ref="C2618:AA2618" ca="1" si="2635">IF(RAND()&gt;C2606,0,1)</f>
        <v>0</v>
      </c>
      <c r="D2618">
        <f t="shared" ca="1" si="2635"/>
        <v>0</v>
      </c>
      <c r="E2618">
        <f t="shared" ca="1" si="2635"/>
        <v>0</v>
      </c>
      <c r="F2618">
        <f t="shared" ca="1" si="2635"/>
        <v>1</v>
      </c>
      <c r="G2618">
        <f t="shared" ca="1" si="2635"/>
        <v>0</v>
      </c>
      <c r="H2618">
        <f t="shared" ca="1" si="2635"/>
        <v>1</v>
      </c>
      <c r="I2618">
        <f t="shared" ca="1" si="2635"/>
        <v>0</v>
      </c>
      <c r="J2618">
        <f t="shared" ca="1" si="2635"/>
        <v>1</v>
      </c>
      <c r="K2618">
        <f t="shared" ca="1" si="2635"/>
        <v>0</v>
      </c>
      <c r="L2618">
        <f t="shared" ca="1" si="2635"/>
        <v>1</v>
      </c>
      <c r="M2618">
        <f t="shared" ca="1" si="2635"/>
        <v>0</v>
      </c>
      <c r="N2618">
        <f t="shared" ca="1" si="2635"/>
        <v>0</v>
      </c>
      <c r="O2618">
        <f t="shared" ca="1" si="2635"/>
        <v>1</v>
      </c>
      <c r="P2618">
        <f t="shared" ca="1" si="2635"/>
        <v>0</v>
      </c>
      <c r="Q2618">
        <f t="shared" ca="1" si="2635"/>
        <v>0</v>
      </c>
      <c r="R2618">
        <f t="shared" ca="1" si="2635"/>
        <v>0</v>
      </c>
      <c r="S2618">
        <f t="shared" ca="1" si="2635"/>
        <v>1</v>
      </c>
      <c r="T2618">
        <f t="shared" ca="1" si="2635"/>
        <v>1</v>
      </c>
      <c r="U2618">
        <f t="shared" ca="1" si="2635"/>
        <v>1</v>
      </c>
      <c r="V2618">
        <f t="shared" ca="1" si="2635"/>
        <v>0</v>
      </c>
      <c r="W2618">
        <f t="shared" ca="1" si="2635"/>
        <v>0</v>
      </c>
      <c r="X2618">
        <f t="shared" ca="1" si="2635"/>
        <v>0</v>
      </c>
      <c r="Y2618">
        <f t="shared" ca="1" si="2635"/>
        <v>0</v>
      </c>
      <c r="Z2618">
        <f t="shared" ca="1" si="2635"/>
        <v>0</v>
      </c>
      <c r="AA2618">
        <f t="shared" ca="1" si="2635"/>
        <v>0</v>
      </c>
    </row>
    <row r="2619" spans="2:27" x14ac:dyDescent="0.35">
      <c r="B2619">
        <v>13</v>
      </c>
      <c r="C2619">
        <f t="shared" ref="C2619:AA2619" ca="1" si="2636">IF(RAND()&gt;C2606,0,1)</f>
        <v>0</v>
      </c>
      <c r="D2619">
        <f t="shared" ca="1" si="2636"/>
        <v>0</v>
      </c>
      <c r="E2619">
        <f t="shared" ca="1" si="2636"/>
        <v>0</v>
      </c>
      <c r="F2619">
        <f t="shared" ca="1" si="2636"/>
        <v>1</v>
      </c>
      <c r="G2619">
        <f t="shared" ca="1" si="2636"/>
        <v>0</v>
      </c>
      <c r="H2619">
        <f t="shared" ca="1" si="2636"/>
        <v>1</v>
      </c>
      <c r="I2619">
        <f t="shared" ca="1" si="2636"/>
        <v>0</v>
      </c>
      <c r="J2619">
        <f t="shared" ca="1" si="2636"/>
        <v>1</v>
      </c>
      <c r="K2619">
        <f t="shared" ca="1" si="2636"/>
        <v>0</v>
      </c>
      <c r="L2619">
        <f t="shared" ca="1" si="2636"/>
        <v>1</v>
      </c>
      <c r="M2619">
        <f t="shared" ca="1" si="2636"/>
        <v>0</v>
      </c>
      <c r="N2619">
        <f t="shared" ca="1" si="2636"/>
        <v>0</v>
      </c>
      <c r="O2619">
        <f t="shared" ca="1" si="2636"/>
        <v>1</v>
      </c>
      <c r="P2619">
        <f t="shared" ca="1" si="2636"/>
        <v>0</v>
      </c>
      <c r="Q2619">
        <f t="shared" ca="1" si="2636"/>
        <v>0</v>
      </c>
      <c r="R2619">
        <f t="shared" ca="1" si="2636"/>
        <v>0</v>
      </c>
      <c r="S2619">
        <f t="shared" ca="1" si="2636"/>
        <v>1</v>
      </c>
      <c r="T2619">
        <f t="shared" ca="1" si="2636"/>
        <v>1</v>
      </c>
      <c r="U2619">
        <f t="shared" ca="1" si="2636"/>
        <v>1</v>
      </c>
      <c r="V2619">
        <f t="shared" ca="1" si="2636"/>
        <v>0</v>
      </c>
      <c r="W2619">
        <f t="shared" ca="1" si="2636"/>
        <v>0</v>
      </c>
      <c r="X2619">
        <f t="shared" ca="1" si="2636"/>
        <v>0</v>
      </c>
      <c r="Y2619">
        <f t="shared" ca="1" si="2636"/>
        <v>0</v>
      </c>
      <c r="Z2619">
        <f t="shared" ca="1" si="2636"/>
        <v>0</v>
      </c>
      <c r="AA2619">
        <f t="shared" ca="1" si="2636"/>
        <v>0</v>
      </c>
    </row>
    <row r="2620" spans="2:27" x14ac:dyDescent="0.35">
      <c r="B2620">
        <v>14</v>
      </c>
      <c r="C2620">
        <f t="shared" ref="C2620:AA2620" ca="1" si="2637">IF(RAND()&gt;C2606,0,1)</f>
        <v>0</v>
      </c>
      <c r="D2620">
        <f t="shared" ca="1" si="2637"/>
        <v>0</v>
      </c>
      <c r="E2620">
        <f t="shared" ca="1" si="2637"/>
        <v>0</v>
      </c>
      <c r="F2620">
        <f t="shared" ca="1" si="2637"/>
        <v>1</v>
      </c>
      <c r="G2620">
        <f t="shared" ca="1" si="2637"/>
        <v>0</v>
      </c>
      <c r="H2620">
        <f t="shared" ca="1" si="2637"/>
        <v>1</v>
      </c>
      <c r="I2620">
        <f t="shared" ca="1" si="2637"/>
        <v>0</v>
      </c>
      <c r="J2620">
        <f t="shared" ca="1" si="2637"/>
        <v>1</v>
      </c>
      <c r="K2620">
        <f t="shared" ca="1" si="2637"/>
        <v>0</v>
      </c>
      <c r="L2620">
        <f t="shared" ca="1" si="2637"/>
        <v>1</v>
      </c>
      <c r="M2620">
        <f t="shared" ca="1" si="2637"/>
        <v>0</v>
      </c>
      <c r="N2620">
        <f t="shared" ca="1" si="2637"/>
        <v>0</v>
      </c>
      <c r="O2620">
        <f t="shared" ca="1" si="2637"/>
        <v>1</v>
      </c>
      <c r="P2620">
        <f t="shared" ca="1" si="2637"/>
        <v>0</v>
      </c>
      <c r="Q2620">
        <f t="shared" ca="1" si="2637"/>
        <v>0</v>
      </c>
      <c r="R2620">
        <f t="shared" ca="1" si="2637"/>
        <v>0</v>
      </c>
      <c r="S2620">
        <f t="shared" ca="1" si="2637"/>
        <v>1</v>
      </c>
      <c r="T2620">
        <f t="shared" ca="1" si="2637"/>
        <v>1</v>
      </c>
      <c r="U2620">
        <f t="shared" ca="1" si="2637"/>
        <v>1</v>
      </c>
      <c r="V2620">
        <f t="shared" ca="1" si="2637"/>
        <v>0</v>
      </c>
      <c r="W2620">
        <f t="shared" ca="1" si="2637"/>
        <v>0</v>
      </c>
      <c r="X2620">
        <f t="shared" ca="1" si="2637"/>
        <v>0</v>
      </c>
      <c r="Y2620">
        <f t="shared" ca="1" si="2637"/>
        <v>0</v>
      </c>
      <c r="Z2620">
        <f t="shared" ca="1" si="2637"/>
        <v>0</v>
      </c>
      <c r="AA2620">
        <f t="shared" ca="1" si="2637"/>
        <v>0</v>
      </c>
    </row>
    <row r="2621" spans="2:27" x14ac:dyDescent="0.35">
      <c r="B2621">
        <v>15</v>
      </c>
      <c r="C2621">
        <f t="shared" ref="C2621:AA2621" ca="1" si="2638">IF(RAND()&gt;C2606,0,1)</f>
        <v>0</v>
      </c>
      <c r="D2621">
        <f t="shared" ca="1" si="2638"/>
        <v>0</v>
      </c>
      <c r="E2621">
        <f t="shared" ca="1" si="2638"/>
        <v>0</v>
      </c>
      <c r="F2621">
        <f t="shared" ca="1" si="2638"/>
        <v>1</v>
      </c>
      <c r="G2621">
        <f t="shared" ca="1" si="2638"/>
        <v>0</v>
      </c>
      <c r="H2621">
        <f t="shared" ca="1" si="2638"/>
        <v>1</v>
      </c>
      <c r="I2621">
        <f t="shared" ca="1" si="2638"/>
        <v>0</v>
      </c>
      <c r="J2621">
        <f t="shared" ca="1" si="2638"/>
        <v>1</v>
      </c>
      <c r="K2621">
        <f t="shared" ca="1" si="2638"/>
        <v>0</v>
      </c>
      <c r="L2621">
        <f t="shared" ca="1" si="2638"/>
        <v>1</v>
      </c>
      <c r="M2621">
        <f t="shared" ca="1" si="2638"/>
        <v>0</v>
      </c>
      <c r="N2621">
        <f t="shared" ca="1" si="2638"/>
        <v>0</v>
      </c>
      <c r="O2621">
        <f t="shared" ca="1" si="2638"/>
        <v>1</v>
      </c>
      <c r="P2621">
        <f t="shared" ca="1" si="2638"/>
        <v>0</v>
      </c>
      <c r="Q2621">
        <f t="shared" ca="1" si="2638"/>
        <v>0</v>
      </c>
      <c r="R2621">
        <f t="shared" ca="1" si="2638"/>
        <v>0</v>
      </c>
      <c r="S2621">
        <f t="shared" ca="1" si="2638"/>
        <v>1</v>
      </c>
      <c r="T2621">
        <f t="shared" ca="1" si="2638"/>
        <v>1</v>
      </c>
      <c r="U2621">
        <f t="shared" ca="1" si="2638"/>
        <v>1</v>
      </c>
      <c r="V2621">
        <f t="shared" ca="1" si="2638"/>
        <v>0</v>
      </c>
      <c r="W2621">
        <f t="shared" ca="1" si="2638"/>
        <v>0</v>
      </c>
      <c r="X2621">
        <f t="shared" ca="1" si="2638"/>
        <v>0</v>
      </c>
      <c r="Y2621">
        <f t="shared" ca="1" si="2638"/>
        <v>0</v>
      </c>
      <c r="Z2621">
        <f t="shared" ca="1" si="2638"/>
        <v>0</v>
      </c>
      <c r="AA2621">
        <f t="shared" ca="1" si="2638"/>
        <v>0</v>
      </c>
    </row>
    <row r="2622" spans="2:27" x14ac:dyDescent="0.35">
      <c r="B2622">
        <v>16</v>
      </c>
      <c r="C2622">
        <f t="shared" ref="C2622:AA2622" ca="1" si="2639">IF(RAND()&gt;C2606,0,1)</f>
        <v>0</v>
      </c>
      <c r="D2622">
        <f t="shared" ca="1" si="2639"/>
        <v>0</v>
      </c>
      <c r="E2622">
        <f t="shared" ca="1" si="2639"/>
        <v>0</v>
      </c>
      <c r="F2622">
        <f t="shared" ca="1" si="2639"/>
        <v>1</v>
      </c>
      <c r="G2622">
        <f t="shared" ca="1" si="2639"/>
        <v>0</v>
      </c>
      <c r="H2622">
        <f t="shared" ca="1" si="2639"/>
        <v>1</v>
      </c>
      <c r="I2622">
        <f t="shared" ca="1" si="2639"/>
        <v>0</v>
      </c>
      <c r="J2622">
        <f t="shared" ca="1" si="2639"/>
        <v>1</v>
      </c>
      <c r="K2622">
        <f t="shared" ca="1" si="2639"/>
        <v>0</v>
      </c>
      <c r="L2622">
        <f t="shared" ca="1" si="2639"/>
        <v>1</v>
      </c>
      <c r="M2622">
        <f t="shared" ca="1" si="2639"/>
        <v>0</v>
      </c>
      <c r="N2622">
        <f t="shared" ca="1" si="2639"/>
        <v>0</v>
      </c>
      <c r="O2622">
        <f t="shared" ca="1" si="2639"/>
        <v>1</v>
      </c>
      <c r="P2622">
        <f t="shared" ca="1" si="2639"/>
        <v>0</v>
      </c>
      <c r="Q2622">
        <f t="shared" ca="1" si="2639"/>
        <v>0</v>
      </c>
      <c r="R2622">
        <f t="shared" ca="1" si="2639"/>
        <v>0</v>
      </c>
      <c r="S2622">
        <f t="shared" ca="1" si="2639"/>
        <v>1</v>
      </c>
      <c r="T2622">
        <f t="shared" ca="1" si="2639"/>
        <v>1</v>
      </c>
      <c r="U2622">
        <f t="shared" ca="1" si="2639"/>
        <v>1</v>
      </c>
      <c r="V2622">
        <f t="shared" ca="1" si="2639"/>
        <v>0</v>
      </c>
      <c r="W2622">
        <f t="shared" ca="1" si="2639"/>
        <v>0</v>
      </c>
      <c r="X2622">
        <f t="shared" ca="1" si="2639"/>
        <v>0</v>
      </c>
      <c r="Y2622">
        <f t="shared" ca="1" si="2639"/>
        <v>0</v>
      </c>
      <c r="Z2622">
        <f t="shared" ca="1" si="2639"/>
        <v>0</v>
      </c>
      <c r="AA2622">
        <f t="shared" ca="1" si="2639"/>
        <v>0</v>
      </c>
    </row>
    <row r="2623" spans="2:27" x14ac:dyDescent="0.35">
      <c r="B2623">
        <v>17</v>
      </c>
      <c r="C2623">
        <f t="shared" ref="C2623:AA2623" ca="1" si="2640">IF(RAND()&gt;C2606,0,1)</f>
        <v>0</v>
      </c>
      <c r="D2623">
        <f t="shared" ca="1" si="2640"/>
        <v>0</v>
      </c>
      <c r="E2623">
        <f t="shared" ca="1" si="2640"/>
        <v>0</v>
      </c>
      <c r="F2623">
        <f t="shared" ca="1" si="2640"/>
        <v>1</v>
      </c>
      <c r="G2623">
        <f t="shared" ca="1" si="2640"/>
        <v>0</v>
      </c>
      <c r="H2623">
        <f t="shared" ca="1" si="2640"/>
        <v>1</v>
      </c>
      <c r="I2623">
        <f t="shared" ca="1" si="2640"/>
        <v>0</v>
      </c>
      <c r="J2623">
        <f t="shared" ca="1" si="2640"/>
        <v>1</v>
      </c>
      <c r="K2623">
        <f t="shared" ca="1" si="2640"/>
        <v>0</v>
      </c>
      <c r="L2623">
        <f t="shared" ca="1" si="2640"/>
        <v>1</v>
      </c>
      <c r="M2623">
        <f t="shared" ca="1" si="2640"/>
        <v>0</v>
      </c>
      <c r="N2623">
        <f t="shared" ca="1" si="2640"/>
        <v>0</v>
      </c>
      <c r="O2623">
        <f t="shared" ca="1" si="2640"/>
        <v>1</v>
      </c>
      <c r="P2623">
        <f t="shared" ca="1" si="2640"/>
        <v>0</v>
      </c>
      <c r="Q2623">
        <f t="shared" ca="1" si="2640"/>
        <v>0</v>
      </c>
      <c r="R2623">
        <f t="shared" ca="1" si="2640"/>
        <v>0</v>
      </c>
      <c r="S2623">
        <f t="shared" ca="1" si="2640"/>
        <v>1</v>
      </c>
      <c r="T2623">
        <f t="shared" ca="1" si="2640"/>
        <v>1</v>
      </c>
      <c r="U2623">
        <f t="shared" ca="1" si="2640"/>
        <v>1</v>
      </c>
      <c r="V2623">
        <f t="shared" ca="1" si="2640"/>
        <v>0</v>
      </c>
      <c r="W2623">
        <f t="shared" ca="1" si="2640"/>
        <v>0</v>
      </c>
      <c r="X2623">
        <f t="shared" ca="1" si="2640"/>
        <v>0</v>
      </c>
      <c r="Y2623">
        <f t="shared" ca="1" si="2640"/>
        <v>0</v>
      </c>
      <c r="Z2623">
        <f t="shared" ca="1" si="2640"/>
        <v>0</v>
      </c>
      <c r="AA2623">
        <f t="shared" ca="1" si="2640"/>
        <v>0</v>
      </c>
    </row>
    <row r="2624" spans="2:27" x14ac:dyDescent="0.35">
      <c r="B2624">
        <v>18</v>
      </c>
      <c r="C2624">
        <f t="shared" ref="C2624:AA2624" ca="1" si="2641">IF(RAND()&gt;C2606,0,1)</f>
        <v>0</v>
      </c>
      <c r="D2624">
        <f t="shared" ca="1" si="2641"/>
        <v>0</v>
      </c>
      <c r="E2624">
        <f t="shared" ca="1" si="2641"/>
        <v>0</v>
      </c>
      <c r="F2624">
        <f t="shared" ca="1" si="2641"/>
        <v>1</v>
      </c>
      <c r="G2624">
        <f t="shared" ca="1" si="2641"/>
        <v>0</v>
      </c>
      <c r="H2624">
        <f t="shared" ca="1" si="2641"/>
        <v>1</v>
      </c>
      <c r="I2624">
        <f t="shared" ca="1" si="2641"/>
        <v>0</v>
      </c>
      <c r="J2624">
        <f t="shared" ca="1" si="2641"/>
        <v>1</v>
      </c>
      <c r="K2624">
        <f t="shared" ca="1" si="2641"/>
        <v>0</v>
      </c>
      <c r="L2624">
        <f t="shared" ca="1" si="2641"/>
        <v>1</v>
      </c>
      <c r="M2624">
        <f t="shared" ca="1" si="2641"/>
        <v>0</v>
      </c>
      <c r="N2624">
        <f t="shared" ca="1" si="2641"/>
        <v>0</v>
      </c>
      <c r="O2624">
        <f t="shared" ca="1" si="2641"/>
        <v>1</v>
      </c>
      <c r="P2624">
        <f t="shared" ca="1" si="2641"/>
        <v>0</v>
      </c>
      <c r="Q2624">
        <f t="shared" ca="1" si="2641"/>
        <v>0</v>
      </c>
      <c r="R2624">
        <f t="shared" ca="1" si="2641"/>
        <v>0</v>
      </c>
      <c r="S2624">
        <f t="shared" ca="1" si="2641"/>
        <v>1</v>
      </c>
      <c r="T2624">
        <f t="shared" ca="1" si="2641"/>
        <v>1</v>
      </c>
      <c r="U2624">
        <f t="shared" ca="1" si="2641"/>
        <v>1</v>
      </c>
      <c r="V2624">
        <f t="shared" ca="1" si="2641"/>
        <v>0</v>
      </c>
      <c r="W2624">
        <f t="shared" ca="1" si="2641"/>
        <v>0</v>
      </c>
      <c r="X2624">
        <f t="shared" ca="1" si="2641"/>
        <v>0</v>
      </c>
      <c r="Y2624">
        <f t="shared" ca="1" si="2641"/>
        <v>0</v>
      </c>
      <c r="Z2624">
        <f t="shared" ca="1" si="2641"/>
        <v>0</v>
      </c>
      <c r="AA2624">
        <f t="shared" ca="1" si="2641"/>
        <v>0</v>
      </c>
    </row>
    <row r="2625" spans="1:27" x14ac:dyDescent="0.35">
      <c r="B2625">
        <v>19</v>
      </c>
      <c r="C2625">
        <f t="shared" ref="C2625:AA2625" ca="1" si="2642">IF(RAND()&gt;C2606,0,1)</f>
        <v>0</v>
      </c>
      <c r="D2625">
        <f t="shared" ca="1" si="2642"/>
        <v>0</v>
      </c>
      <c r="E2625">
        <f t="shared" ca="1" si="2642"/>
        <v>0</v>
      </c>
      <c r="F2625">
        <f t="shared" ca="1" si="2642"/>
        <v>1</v>
      </c>
      <c r="G2625">
        <f t="shared" ca="1" si="2642"/>
        <v>0</v>
      </c>
      <c r="H2625">
        <f t="shared" ca="1" si="2642"/>
        <v>1</v>
      </c>
      <c r="I2625">
        <f t="shared" ca="1" si="2642"/>
        <v>0</v>
      </c>
      <c r="J2625">
        <f t="shared" ca="1" si="2642"/>
        <v>1</v>
      </c>
      <c r="K2625">
        <f t="shared" ca="1" si="2642"/>
        <v>0</v>
      </c>
      <c r="L2625">
        <f t="shared" ca="1" si="2642"/>
        <v>1</v>
      </c>
      <c r="M2625">
        <f t="shared" ca="1" si="2642"/>
        <v>0</v>
      </c>
      <c r="N2625">
        <f t="shared" ca="1" si="2642"/>
        <v>0</v>
      </c>
      <c r="O2625">
        <f t="shared" ca="1" si="2642"/>
        <v>1</v>
      </c>
      <c r="P2625">
        <f t="shared" ca="1" si="2642"/>
        <v>0</v>
      </c>
      <c r="Q2625">
        <f t="shared" ca="1" si="2642"/>
        <v>0</v>
      </c>
      <c r="R2625">
        <f t="shared" ca="1" si="2642"/>
        <v>0</v>
      </c>
      <c r="S2625">
        <f t="shared" ca="1" si="2642"/>
        <v>1</v>
      </c>
      <c r="T2625">
        <f t="shared" ca="1" si="2642"/>
        <v>1</v>
      </c>
      <c r="U2625">
        <f t="shared" ca="1" si="2642"/>
        <v>1</v>
      </c>
      <c r="V2625">
        <f t="shared" ca="1" si="2642"/>
        <v>0</v>
      </c>
      <c r="W2625">
        <f t="shared" ca="1" si="2642"/>
        <v>0</v>
      </c>
      <c r="X2625">
        <f t="shared" ca="1" si="2642"/>
        <v>0</v>
      </c>
      <c r="Y2625">
        <f t="shared" ca="1" si="2642"/>
        <v>0</v>
      </c>
      <c r="Z2625">
        <f t="shared" ca="1" si="2642"/>
        <v>0</v>
      </c>
      <c r="AA2625">
        <f t="shared" ca="1" si="2642"/>
        <v>0</v>
      </c>
    </row>
    <row r="2626" spans="1:27" x14ac:dyDescent="0.35">
      <c r="B2626">
        <v>20</v>
      </c>
      <c r="C2626">
        <f t="shared" ref="C2626:AA2626" ca="1" si="2643">IF(RAND()&gt;C2606,0,1)</f>
        <v>0</v>
      </c>
      <c r="D2626">
        <f t="shared" ca="1" si="2643"/>
        <v>0</v>
      </c>
      <c r="E2626">
        <f t="shared" ca="1" si="2643"/>
        <v>0</v>
      </c>
      <c r="F2626">
        <f t="shared" ca="1" si="2643"/>
        <v>1</v>
      </c>
      <c r="G2626">
        <f t="shared" ca="1" si="2643"/>
        <v>0</v>
      </c>
      <c r="H2626">
        <f t="shared" ca="1" si="2643"/>
        <v>1</v>
      </c>
      <c r="I2626">
        <f t="shared" ca="1" si="2643"/>
        <v>0</v>
      </c>
      <c r="J2626">
        <f t="shared" ca="1" si="2643"/>
        <v>1</v>
      </c>
      <c r="K2626">
        <f t="shared" ca="1" si="2643"/>
        <v>0</v>
      </c>
      <c r="L2626">
        <f t="shared" ca="1" si="2643"/>
        <v>1</v>
      </c>
      <c r="M2626">
        <f t="shared" ca="1" si="2643"/>
        <v>0</v>
      </c>
      <c r="N2626">
        <f t="shared" ca="1" si="2643"/>
        <v>0</v>
      </c>
      <c r="O2626">
        <f t="shared" ca="1" si="2643"/>
        <v>1</v>
      </c>
      <c r="P2626">
        <f t="shared" ca="1" si="2643"/>
        <v>0</v>
      </c>
      <c r="Q2626">
        <f t="shared" ca="1" si="2643"/>
        <v>0</v>
      </c>
      <c r="R2626">
        <f t="shared" ca="1" si="2643"/>
        <v>0</v>
      </c>
      <c r="S2626">
        <f t="shared" ca="1" si="2643"/>
        <v>1</v>
      </c>
      <c r="T2626">
        <f t="shared" ca="1" si="2643"/>
        <v>1</v>
      </c>
      <c r="U2626">
        <f t="shared" ca="1" si="2643"/>
        <v>1</v>
      </c>
      <c r="V2626">
        <f t="shared" ca="1" si="2643"/>
        <v>0</v>
      </c>
      <c r="W2626">
        <f t="shared" ca="1" si="2643"/>
        <v>0</v>
      </c>
      <c r="X2626">
        <f t="shared" ca="1" si="2643"/>
        <v>0</v>
      </c>
      <c r="Y2626">
        <f t="shared" ca="1" si="2643"/>
        <v>0</v>
      </c>
      <c r="Z2626">
        <f t="shared" ca="1" si="2643"/>
        <v>0</v>
      </c>
      <c r="AA2626">
        <f t="shared" ca="1" si="2643"/>
        <v>0</v>
      </c>
    </row>
    <row r="2627" spans="1:27" x14ac:dyDescent="0.35">
      <c r="A2627">
        <f>A2606+1</f>
        <v>125</v>
      </c>
      <c r="C2627">
        <f ca="1">SUM(C2607:C2626)/20</f>
        <v>0</v>
      </c>
      <c r="D2627">
        <f t="shared" ref="D2627:AA2627" ca="1" si="2644">SUM(D2607:D2626)/20</f>
        <v>0</v>
      </c>
      <c r="E2627">
        <f t="shared" ca="1" si="2644"/>
        <v>0</v>
      </c>
      <c r="F2627">
        <f t="shared" ca="1" si="2644"/>
        <v>1</v>
      </c>
      <c r="G2627">
        <f t="shared" ca="1" si="2644"/>
        <v>0</v>
      </c>
      <c r="H2627">
        <f t="shared" ca="1" si="2644"/>
        <v>1</v>
      </c>
      <c r="I2627">
        <f t="shared" ca="1" si="2644"/>
        <v>0</v>
      </c>
      <c r="J2627">
        <f t="shared" ca="1" si="2644"/>
        <v>1</v>
      </c>
      <c r="K2627">
        <f t="shared" ca="1" si="2644"/>
        <v>0</v>
      </c>
      <c r="L2627">
        <f t="shared" ca="1" si="2644"/>
        <v>1</v>
      </c>
      <c r="M2627">
        <f t="shared" ca="1" si="2644"/>
        <v>0</v>
      </c>
      <c r="N2627">
        <f t="shared" ca="1" si="2644"/>
        <v>0</v>
      </c>
      <c r="O2627">
        <f t="shared" ca="1" si="2644"/>
        <v>1</v>
      </c>
      <c r="P2627">
        <f t="shared" ca="1" si="2644"/>
        <v>0</v>
      </c>
      <c r="Q2627">
        <f t="shared" ca="1" si="2644"/>
        <v>0</v>
      </c>
      <c r="R2627">
        <f t="shared" ca="1" si="2644"/>
        <v>0</v>
      </c>
      <c r="S2627">
        <f t="shared" ca="1" si="2644"/>
        <v>1</v>
      </c>
      <c r="T2627">
        <f t="shared" ca="1" si="2644"/>
        <v>1</v>
      </c>
      <c r="U2627">
        <f t="shared" ca="1" si="2644"/>
        <v>1</v>
      </c>
      <c r="V2627">
        <f t="shared" ca="1" si="2644"/>
        <v>0</v>
      </c>
      <c r="W2627">
        <f t="shared" ca="1" si="2644"/>
        <v>0</v>
      </c>
      <c r="X2627">
        <f t="shared" ca="1" si="2644"/>
        <v>0</v>
      </c>
      <c r="Y2627">
        <f t="shared" ca="1" si="2644"/>
        <v>0</v>
      </c>
      <c r="Z2627">
        <f t="shared" ca="1" si="2644"/>
        <v>0</v>
      </c>
      <c r="AA2627">
        <f t="shared" ca="1" si="2644"/>
        <v>0</v>
      </c>
    </row>
    <row r="2628" spans="1:27" x14ac:dyDescent="0.35">
      <c r="B2628">
        <v>1</v>
      </c>
      <c r="C2628">
        <f t="shared" ref="C2628:AA2628" ca="1" si="2645">IF(RAND()&gt;C2627,0,1)</f>
        <v>0</v>
      </c>
      <c r="D2628">
        <f t="shared" ca="1" si="2645"/>
        <v>0</v>
      </c>
      <c r="E2628">
        <f t="shared" ca="1" si="2645"/>
        <v>0</v>
      </c>
      <c r="F2628">
        <f t="shared" ca="1" si="2645"/>
        <v>1</v>
      </c>
      <c r="G2628">
        <f t="shared" ca="1" si="2645"/>
        <v>0</v>
      </c>
      <c r="H2628">
        <f t="shared" ca="1" si="2645"/>
        <v>1</v>
      </c>
      <c r="I2628">
        <f t="shared" ca="1" si="2645"/>
        <v>0</v>
      </c>
      <c r="J2628">
        <f t="shared" ca="1" si="2645"/>
        <v>1</v>
      </c>
      <c r="K2628">
        <f t="shared" ca="1" si="2645"/>
        <v>0</v>
      </c>
      <c r="L2628">
        <f t="shared" ca="1" si="2645"/>
        <v>1</v>
      </c>
      <c r="M2628">
        <f t="shared" ca="1" si="2645"/>
        <v>0</v>
      </c>
      <c r="N2628">
        <f t="shared" ca="1" si="2645"/>
        <v>0</v>
      </c>
      <c r="O2628">
        <f t="shared" ca="1" si="2645"/>
        <v>1</v>
      </c>
      <c r="P2628">
        <f t="shared" ca="1" si="2645"/>
        <v>0</v>
      </c>
      <c r="Q2628">
        <f t="shared" ca="1" si="2645"/>
        <v>0</v>
      </c>
      <c r="R2628">
        <f t="shared" ca="1" si="2645"/>
        <v>0</v>
      </c>
      <c r="S2628">
        <f t="shared" ca="1" si="2645"/>
        <v>1</v>
      </c>
      <c r="T2628">
        <f t="shared" ca="1" si="2645"/>
        <v>1</v>
      </c>
      <c r="U2628">
        <f t="shared" ca="1" si="2645"/>
        <v>1</v>
      </c>
      <c r="V2628">
        <f t="shared" ca="1" si="2645"/>
        <v>0</v>
      </c>
      <c r="W2628">
        <f t="shared" ca="1" si="2645"/>
        <v>0</v>
      </c>
      <c r="X2628">
        <f t="shared" ca="1" si="2645"/>
        <v>0</v>
      </c>
      <c r="Y2628">
        <f t="shared" ca="1" si="2645"/>
        <v>0</v>
      </c>
      <c r="Z2628">
        <f t="shared" ca="1" si="2645"/>
        <v>0</v>
      </c>
      <c r="AA2628">
        <f t="shared" ca="1" si="2645"/>
        <v>0</v>
      </c>
    </row>
    <row r="2629" spans="1:27" x14ac:dyDescent="0.35">
      <c r="B2629">
        <v>2</v>
      </c>
      <c r="C2629">
        <f t="shared" ref="C2629:AA2629" ca="1" si="2646">IF(RAND()&gt;C2627,0,1)</f>
        <v>0</v>
      </c>
      <c r="D2629">
        <f t="shared" ca="1" si="2646"/>
        <v>0</v>
      </c>
      <c r="E2629">
        <f t="shared" ca="1" si="2646"/>
        <v>0</v>
      </c>
      <c r="F2629">
        <f t="shared" ca="1" si="2646"/>
        <v>1</v>
      </c>
      <c r="G2629">
        <f t="shared" ca="1" si="2646"/>
        <v>0</v>
      </c>
      <c r="H2629">
        <f t="shared" ca="1" si="2646"/>
        <v>1</v>
      </c>
      <c r="I2629">
        <f t="shared" ca="1" si="2646"/>
        <v>0</v>
      </c>
      <c r="J2629">
        <f t="shared" ca="1" si="2646"/>
        <v>1</v>
      </c>
      <c r="K2629">
        <f t="shared" ca="1" si="2646"/>
        <v>0</v>
      </c>
      <c r="L2629">
        <f t="shared" ca="1" si="2646"/>
        <v>1</v>
      </c>
      <c r="M2629">
        <f t="shared" ca="1" si="2646"/>
        <v>0</v>
      </c>
      <c r="N2629">
        <f t="shared" ca="1" si="2646"/>
        <v>0</v>
      </c>
      <c r="O2629">
        <f t="shared" ca="1" si="2646"/>
        <v>1</v>
      </c>
      <c r="P2629">
        <f t="shared" ca="1" si="2646"/>
        <v>0</v>
      </c>
      <c r="Q2629">
        <f t="shared" ca="1" si="2646"/>
        <v>0</v>
      </c>
      <c r="R2629">
        <f t="shared" ca="1" si="2646"/>
        <v>0</v>
      </c>
      <c r="S2629">
        <f t="shared" ca="1" si="2646"/>
        <v>1</v>
      </c>
      <c r="T2629">
        <f t="shared" ca="1" si="2646"/>
        <v>1</v>
      </c>
      <c r="U2629">
        <f t="shared" ca="1" si="2646"/>
        <v>1</v>
      </c>
      <c r="V2629">
        <f t="shared" ca="1" si="2646"/>
        <v>0</v>
      </c>
      <c r="W2629">
        <f t="shared" ca="1" si="2646"/>
        <v>0</v>
      </c>
      <c r="X2629">
        <f t="shared" ca="1" si="2646"/>
        <v>0</v>
      </c>
      <c r="Y2629">
        <f t="shared" ca="1" si="2646"/>
        <v>0</v>
      </c>
      <c r="Z2629">
        <f t="shared" ca="1" si="2646"/>
        <v>0</v>
      </c>
      <c r="AA2629">
        <f t="shared" ca="1" si="2646"/>
        <v>0</v>
      </c>
    </row>
    <row r="2630" spans="1:27" x14ac:dyDescent="0.35">
      <c r="B2630">
        <v>3</v>
      </c>
      <c r="C2630">
        <f t="shared" ref="C2630:AA2630" ca="1" si="2647">IF(RAND()&gt;C2627,0,1)</f>
        <v>0</v>
      </c>
      <c r="D2630">
        <f t="shared" ca="1" si="2647"/>
        <v>0</v>
      </c>
      <c r="E2630">
        <f t="shared" ca="1" si="2647"/>
        <v>0</v>
      </c>
      <c r="F2630">
        <f t="shared" ca="1" si="2647"/>
        <v>1</v>
      </c>
      <c r="G2630">
        <f t="shared" ca="1" si="2647"/>
        <v>0</v>
      </c>
      <c r="H2630">
        <f t="shared" ca="1" si="2647"/>
        <v>1</v>
      </c>
      <c r="I2630">
        <f t="shared" ca="1" si="2647"/>
        <v>0</v>
      </c>
      <c r="J2630">
        <f t="shared" ca="1" si="2647"/>
        <v>1</v>
      </c>
      <c r="K2630">
        <f t="shared" ca="1" si="2647"/>
        <v>0</v>
      </c>
      <c r="L2630">
        <f t="shared" ca="1" si="2647"/>
        <v>1</v>
      </c>
      <c r="M2630">
        <f t="shared" ca="1" si="2647"/>
        <v>0</v>
      </c>
      <c r="N2630">
        <f t="shared" ca="1" si="2647"/>
        <v>0</v>
      </c>
      <c r="O2630">
        <f t="shared" ca="1" si="2647"/>
        <v>1</v>
      </c>
      <c r="P2630">
        <f t="shared" ca="1" si="2647"/>
        <v>0</v>
      </c>
      <c r="Q2630">
        <f t="shared" ca="1" si="2647"/>
        <v>0</v>
      </c>
      <c r="R2630">
        <f t="shared" ca="1" si="2647"/>
        <v>0</v>
      </c>
      <c r="S2630">
        <f t="shared" ca="1" si="2647"/>
        <v>1</v>
      </c>
      <c r="T2630">
        <f t="shared" ca="1" si="2647"/>
        <v>1</v>
      </c>
      <c r="U2630">
        <f t="shared" ca="1" si="2647"/>
        <v>1</v>
      </c>
      <c r="V2630">
        <f t="shared" ca="1" si="2647"/>
        <v>0</v>
      </c>
      <c r="W2630">
        <f t="shared" ca="1" si="2647"/>
        <v>0</v>
      </c>
      <c r="X2630">
        <f t="shared" ca="1" si="2647"/>
        <v>0</v>
      </c>
      <c r="Y2630">
        <f t="shared" ca="1" si="2647"/>
        <v>0</v>
      </c>
      <c r="Z2630">
        <f t="shared" ca="1" si="2647"/>
        <v>0</v>
      </c>
      <c r="AA2630">
        <f t="shared" ca="1" si="2647"/>
        <v>0</v>
      </c>
    </row>
    <row r="2631" spans="1:27" x14ac:dyDescent="0.35">
      <c r="B2631">
        <v>4</v>
      </c>
      <c r="C2631">
        <f t="shared" ref="C2631:AA2631" ca="1" si="2648">IF(RAND()&gt;C2627,0,1)</f>
        <v>0</v>
      </c>
      <c r="D2631">
        <f t="shared" ca="1" si="2648"/>
        <v>0</v>
      </c>
      <c r="E2631">
        <f t="shared" ca="1" si="2648"/>
        <v>0</v>
      </c>
      <c r="F2631">
        <f t="shared" ca="1" si="2648"/>
        <v>1</v>
      </c>
      <c r="G2631">
        <f t="shared" ca="1" si="2648"/>
        <v>0</v>
      </c>
      <c r="H2631">
        <f t="shared" ca="1" si="2648"/>
        <v>1</v>
      </c>
      <c r="I2631">
        <f t="shared" ca="1" si="2648"/>
        <v>0</v>
      </c>
      <c r="J2631">
        <f t="shared" ca="1" si="2648"/>
        <v>1</v>
      </c>
      <c r="K2631">
        <f t="shared" ca="1" si="2648"/>
        <v>0</v>
      </c>
      <c r="L2631">
        <f t="shared" ca="1" si="2648"/>
        <v>1</v>
      </c>
      <c r="M2631">
        <f t="shared" ca="1" si="2648"/>
        <v>0</v>
      </c>
      <c r="N2631">
        <f t="shared" ca="1" si="2648"/>
        <v>0</v>
      </c>
      <c r="O2631">
        <f t="shared" ca="1" si="2648"/>
        <v>1</v>
      </c>
      <c r="P2631">
        <f t="shared" ca="1" si="2648"/>
        <v>0</v>
      </c>
      <c r="Q2631">
        <f t="shared" ca="1" si="2648"/>
        <v>0</v>
      </c>
      <c r="R2631">
        <f t="shared" ca="1" si="2648"/>
        <v>0</v>
      </c>
      <c r="S2631">
        <f t="shared" ca="1" si="2648"/>
        <v>1</v>
      </c>
      <c r="T2631">
        <f t="shared" ca="1" si="2648"/>
        <v>1</v>
      </c>
      <c r="U2631">
        <f t="shared" ca="1" si="2648"/>
        <v>1</v>
      </c>
      <c r="V2631">
        <f t="shared" ca="1" si="2648"/>
        <v>0</v>
      </c>
      <c r="W2631">
        <f t="shared" ca="1" si="2648"/>
        <v>0</v>
      </c>
      <c r="X2631">
        <f t="shared" ca="1" si="2648"/>
        <v>0</v>
      </c>
      <c r="Y2631">
        <f t="shared" ca="1" si="2648"/>
        <v>0</v>
      </c>
      <c r="Z2631">
        <f t="shared" ca="1" si="2648"/>
        <v>0</v>
      </c>
      <c r="AA2631">
        <f t="shared" ca="1" si="2648"/>
        <v>0</v>
      </c>
    </row>
    <row r="2632" spans="1:27" x14ac:dyDescent="0.35">
      <c r="B2632">
        <v>5</v>
      </c>
      <c r="C2632">
        <f t="shared" ref="C2632:AA2632" ca="1" si="2649">IF(RAND()&gt;C2627,0,1)</f>
        <v>0</v>
      </c>
      <c r="D2632">
        <f t="shared" ca="1" si="2649"/>
        <v>0</v>
      </c>
      <c r="E2632">
        <f t="shared" ca="1" si="2649"/>
        <v>0</v>
      </c>
      <c r="F2632">
        <f t="shared" ca="1" si="2649"/>
        <v>1</v>
      </c>
      <c r="G2632">
        <f t="shared" ca="1" si="2649"/>
        <v>0</v>
      </c>
      <c r="H2632">
        <f t="shared" ca="1" si="2649"/>
        <v>1</v>
      </c>
      <c r="I2632">
        <f t="shared" ca="1" si="2649"/>
        <v>0</v>
      </c>
      <c r="J2632">
        <f t="shared" ca="1" si="2649"/>
        <v>1</v>
      </c>
      <c r="K2632">
        <f t="shared" ca="1" si="2649"/>
        <v>0</v>
      </c>
      <c r="L2632">
        <f t="shared" ca="1" si="2649"/>
        <v>1</v>
      </c>
      <c r="M2632">
        <f t="shared" ca="1" si="2649"/>
        <v>0</v>
      </c>
      <c r="N2632">
        <f t="shared" ca="1" si="2649"/>
        <v>0</v>
      </c>
      <c r="O2632">
        <f t="shared" ca="1" si="2649"/>
        <v>1</v>
      </c>
      <c r="P2632">
        <f t="shared" ca="1" si="2649"/>
        <v>0</v>
      </c>
      <c r="Q2632">
        <f t="shared" ca="1" si="2649"/>
        <v>0</v>
      </c>
      <c r="R2632">
        <f t="shared" ca="1" si="2649"/>
        <v>0</v>
      </c>
      <c r="S2632">
        <f t="shared" ca="1" si="2649"/>
        <v>1</v>
      </c>
      <c r="T2632">
        <f t="shared" ca="1" si="2649"/>
        <v>1</v>
      </c>
      <c r="U2632">
        <f t="shared" ca="1" si="2649"/>
        <v>1</v>
      </c>
      <c r="V2632">
        <f t="shared" ca="1" si="2649"/>
        <v>0</v>
      </c>
      <c r="W2632">
        <f t="shared" ca="1" si="2649"/>
        <v>0</v>
      </c>
      <c r="X2632">
        <f t="shared" ca="1" si="2649"/>
        <v>0</v>
      </c>
      <c r="Y2632">
        <f t="shared" ca="1" si="2649"/>
        <v>0</v>
      </c>
      <c r="Z2632">
        <f t="shared" ca="1" si="2649"/>
        <v>0</v>
      </c>
      <c r="AA2632">
        <f t="shared" ca="1" si="2649"/>
        <v>0</v>
      </c>
    </row>
    <row r="2633" spans="1:27" x14ac:dyDescent="0.35">
      <c r="B2633">
        <v>6</v>
      </c>
      <c r="C2633">
        <f t="shared" ref="C2633:AA2633" ca="1" si="2650">IF(RAND()&gt;C2627,0,1)</f>
        <v>0</v>
      </c>
      <c r="D2633">
        <f t="shared" ca="1" si="2650"/>
        <v>0</v>
      </c>
      <c r="E2633">
        <f t="shared" ca="1" si="2650"/>
        <v>0</v>
      </c>
      <c r="F2633">
        <f t="shared" ca="1" si="2650"/>
        <v>1</v>
      </c>
      <c r="G2633">
        <f t="shared" ca="1" si="2650"/>
        <v>0</v>
      </c>
      <c r="H2633">
        <f t="shared" ca="1" si="2650"/>
        <v>1</v>
      </c>
      <c r="I2633">
        <f t="shared" ca="1" si="2650"/>
        <v>0</v>
      </c>
      <c r="J2633">
        <f t="shared" ca="1" si="2650"/>
        <v>1</v>
      </c>
      <c r="K2633">
        <f t="shared" ca="1" si="2650"/>
        <v>0</v>
      </c>
      <c r="L2633">
        <f t="shared" ca="1" si="2650"/>
        <v>1</v>
      </c>
      <c r="M2633">
        <f t="shared" ca="1" si="2650"/>
        <v>0</v>
      </c>
      <c r="N2633">
        <f t="shared" ca="1" si="2650"/>
        <v>0</v>
      </c>
      <c r="O2633">
        <f t="shared" ca="1" si="2650"/>
        <v>1</v>
      </c>
      <c r="P2633">
        <f t="shared" ca="1" si="2650"/>
        <v>0</v>
      </c>
      <c r="Q2633">
        <f t="shared" ca="1" si="2650"/>
        <v>0</v>
      </c>
      <c r="R2633">
        <f t="shared" ca="1" si="2650"/>
        <v>0</v>
      </c>
      <c r="S2633">
        <f t="shared" ca="1" si="2650"/>
        <v>1</v>
      </c>
      <c r="T2633">
        <f t="shared" ca="1" si="2650"/>
        <v>1</v>
      </c>
      <c r="U2633">
        <f t="shared" ca="1" si="2650"/>
        <v>1</v>
      </c>
      <c r="V2633">
        <f t="shared" ca="1" si="2650"/>
        <v>0</v>
      </c>
      <c r="W2633">
        <f t="shared" ca="1" si="2650"/>
        <v>0</v>
      </c>
      <c r="X2633">
        <f t="shared" ca="1" si="2650"/>
        <v>0</v>
      </c>
      <c r="Y2633">
        <f t="shared" ca="1" si="2650"/>
        <v>0</v>
      </c>
      <c r="Z2633">
        <f t="shared" ca="1" si="2650"/>
        <v>0</v>
      </c>
      <c r="AA2633">
        <f t="shared" ca="1" si="2650"/>
        <v>0</v>
      </c>
    </row>
    <row r="2634" spans="1:27" x14ac:dyDescent="0.35">
      <c r="B2634">
        <v>7</v>
      </c>
      <c r="C2634">
        <f t="shared" ref="C2634:AA2634" ca="1" si="2651">IF(RAND()&gt;C2627,0,1)</f>
        <v>0</v>
      </c>
      <c r="D2634">
        <f t="shared" ca="1" si="2651"/>
        <v>0</v>
      </c>
      <c r="E2634">
        <f t="shared" ca="1" si="2651"/>
        <v>0</v>
      </c>
      <c r="F2634">
        <f t="shared" ca="1" si="2651"/>
        <v>1</v>
      </c>
      <c r="G2634">
        <f t="shared" ca="1" si="2651"/>
        <v>0</v>
      </c>
      <c r="H2634">
        <f t="shared" ca="1" si="2651"/>
        <v>1</v>
      </c>
      <c r="I2634">
        <f t="shared" ca="1" si="2651"/>
        <v>0</v>
      </c>
      <c r="J2634">
        <f t="shared" ca="1" si="2651"/>
        <v>1</v>
      </c>
      <c r="K2634">
        <f t="shared" ca="1" si="2651"/>
        <v>0</v>
      </c>
      <c r="L2634">
        <f t="shared" ca="1" si="2651"/>
        <v>1</v>
      </c>
      <c r="M2634">
        <f t="shared" ca="1" si="2651"/>
        <v>0</v>
      </c>
      <c r="N2634">
        <f t="shared" ca="1" si="2651"/>
        <v>0</v>
      </c>
      <c r="O2634">
        <f t="shared" ca="1" si="2651"/>
        <v>1</v>
      </c>
      <c r="P2634">
        <f t="shared" ca="1" si="2651"/>
        <v>0</v>
      </c>
      <c r="Q2634">
        <f t="shared" ca="1" si="2651"/>
        <v>0</v>
      </c>
      <c r="R2634">
        <f t="shared" ca="1" si="2651"/>
        <v>0</v>
      </c>
      <c r="S2634">
        <f t="shared" ca="1" si="2651"/>
        <v>1</v>
      </c>
      <c r="T2634">
        <f t="shared" ca="1" si="2651"/>
        <v>1</v>
      </c>
      <c r="U2634">
        <f t="shared" ca="1" si="2651"/>
        <v>1</v>
      </c>
      <c r="V2634">
        <f t="shared" ca="1" si="2651"/>
        <v>0</v>
      </c>
      <c r="W2634">
        <f t="shared" ca="1" si="2651"/>
        <v>0</v>
      </c>
      <c r="X2634">
        <f t="shared" ca="1" si="2651"/>
        <v>0</v>
      </c>
      <c r="Y2634">
        <f t="shared" ca="1" si="2651"/>
        <v>0</v>
      </c>
      <c r="Z2634">
        <f t="shared" ca="1" si="2651"/>
        <v>0</v>
      </c>
      <c r="AA2634">
        <f t="shared" ca="1" si="2651"/>
        <v>0</v>
      </c>
    </row>
    <row r="2635" spans="1:27" x14ac:dyDescent="0.35">
      <c r="B2635">
        <v>8</v>
      </c>
      <c r="C2635">
        <f t="shared" ref="C2635:AA2635" ca="1" si="2652">IF(RAND()&gt;C2627,0,1)</f>
        <v>0</v>
      </c>
      <c r="D2635">
        <f t="shared" ca="1" si="2652"/>
        <v>0</v>
      </c>
      <c r="E2635">
        <f t="shared" ca="1" si="2652"/>
        <v>0</v>
      </c>
      <c r="F2635">
        <f t="shared" ca="1" si="2652"/>
        <v>1</v>
      </c>
      <c r="G2635">
        <f t="shared" ca="1" si="2652"/>
        <v>0</v>
      </c>
      <c r="H2635">
        <f t="shared" ca="1" si="2652"/>
        <v>1</v>
      </c>
      <c r="I2635">
        <f t="shared" ca="1" si="2652"/>
        <v>0</v>
      </c>
      <c r="J2635">
        <f t="shared" ca="1" si="2652"/>
        <v>1</v>
      </c>
      <c r="K2635">
        <f t="shared" ca="1" si="2652"/>
        <v>0</v>
      </c>
      <c r="L2635">
        <f t="shared" ca="1" si="2652"/>
        <v>1</v>
      </c>
      <c r="M2635">
        <f t="shared" ca="1" si="2652"/>
        <v>0</v>
      </c>
      <c r="N2635">
        <f t="shared" ca="1" si="2652"/>
        <v>0</v>
      </c>
      <c r="O2635">
        <f t="shared" ca="1" si="2652"/>
        <v>1</v>
      </c>
      <c r="P2635">
        <f t="shared" ca="1" si="2652"/>
        <v>0</v>
      </c>
      <c r="Q2635">
        <f t="shared" ca="1" si="2652"/>
        <v>0</v>
      </c>
      <c r="R2635">
        <f t="shared" ca="1" si="2652"/>
        <v>0</v>
      </c>
      <c r="S2635">
        <f t="shared" ca="1" si="2652"/>
        <v>1</v>
      </c>
      <c r="T2635">
        <f t="shared" ca="1" si="2652"/>
        <v>1</v>
      </c>
      <c r="U2635">
        <f t="shared" ca="1" si="2652"/>
        <v>1</v>
      </c>
      <c r="V2635">
        <f t="shared" ca="1" si="2652"/>
        <v>0</v>
      </c>
      <c r="W2635">
        <f t="shared" ca="1" si="2652"/>
        <v>0</v>
      </c>
      <c r="X2635">
        <f t="shared" ca="1" si="2652"/>
        <v>0</v>
      </c>
      <c r="Y2635">
        <f t="shared" ca="1" si="2652"/>
        <v>0</v>
      </c>
      <c r="Z2635">
        <f t="shared" ca="1" si="2652"/>
        <v>0</v>
      </c>
      <c r="AA2635">
        <f t="shared" ca="1" si="2652"/>
        <v>0</v>
      </c>
    </row>
    <row r="2636" spans="1:27" x14ac:dyDescent="0.35">
      <c r="B2636">
        <v>9</v>
      </c>
      <c r="C2636">
        <f t="shared" ref="C2636:AA2636" ca="1" si="2653">IF(RAND()&gt;C2627,0,1)</f>
        <v>0</v>
      </c>
      <c r="D2636">
        <f t="shared" ca="1" si="2653"/>
        <v>0</v>
      </c>
      <c r="E2636">
        <f t="shared" ca="1" si="2653"/>
        <v>0</v>
      </c>
      <c r="F2636">
        <f t="shared" ca="1" si="2653"/>
        <v>1</v>
      </c>
      <c r="G2636">
        <f t="shared" ca="1" si="2653"/>
        <v>0</v>
      </c>
      <c r="H2636">
        <f t="shared" ca="1" si="2653"/>
        <v>1</v>
      </c>
      <c r="I2636">
        <f t="shared" ca="1" si="2653"/>
        <v>0</v>
      </c>
      <c r="J2636">
        <f t="shared" ca="1" si="2653"/>
        <v>1</v>
      </c>
      <c r="K2636">
        <f t="shared" ca="1" si="2653"/>
        <v>0</v>
      </c>
      <c r="L2636">
        <f t="shared" ca="1" si="2653"/>
        <v>1</v>
      </c>
      <c r="M2636">
        <f t="shared" ca="1" si="2653"/>
        <v>0</v>
      </c>
      <c r="N2636">
        <f t="shared" ca="1" si="2653"/>
        <v>0</v>
      </c>
      <c r="O2636">
        <f t="shared" ca="1" si="2653"/>
        <v>1</v>
      </c>
      <c r="P2636">
        <f t="shared" ca="1" si="2653"/>
        <v>0</v>
      </c>
      <c r="Q2636">
        <f t="shared" ca="1" si="2653"/>
        <v>0</v>
      </c>
      <c r="R2636">
        <f t="shared" ca="1" si="2653"/>
        <v>0</v>
      </c>
      <c r="S2636">
        <f t="shared" ca="1" si="2653"/>
        <v>1</v>
      </c>
      <c r="T2636">
        <f t="shared" ca="1" si="2653"/>
        <v>1</v>
      </c>
      <c r="U2636">
        <f t="shared" ca="1" si="2653"/>
        <v>1</v>
      </c>
      <c r="V2636">
        <f t="shared" ca="1" si="2653"/>
        <v>0</v>
      </c>
      <c r="W2636">
        <f t="shared" ca="1" si="2653"/>
        <v>0</v>
      </c>
      <c r="X2636">
        <f t="shared" ca="1" si="2653"/>
        <v>0</v>
      </c>
      <c r="Y2636">
        <f t="shared" ca="1" si="2653"/>
        <v>0</v>
      </c>
      <c r="Z2636">
        <f t="shared" ca="1" si="2653"/>
        <v>0</v>
      </c>
      <c r="AA2636">
        <f t="shared" ca="1" si="2653"/>
        <v>0</v>
      </c>
    </row>
    <row r="2637" spans="1:27" x14ac:dyDescent="0.35">
      <c r="B2637">
        <v>10</v>
      </c>
      <c r="C2637">
        <f t="shared" ref="C2637:AA2637" ca="1" si="2654">IF(RAND()&gt;C2627,0,1)</f>
        <v>0</v>
      </c>
      <c r="D2637">
        <f t="shared" ca="1" si="2654"/>
        <v>0</v>
      </c>
      <c r="E2637">
        <f t="shared" ca="1" si="2654"/>
        <v>0</v>
      </c>
      <c r="F2637">
        <f t="shared" ca="1" si="2654"/>
        <v>1</v>
      </c>
      <c r="G2637">
        <f t="shared" ca="1" si="2654"/>
        <v>0</v>
      </c>
      <c r="H2637">
        <f t="shared" ca="1" si="2654"/>
        <v>1</v>
      </c>
      <c r="I2637">
        <f t="shared" ca="1" si="2654"/>
        <v>0</v>
      </c>
      <c r="J2637">
        <f t="shared" ca="1" si="2654"/>
        <v>1</v>
      </c>
      <c r="K2637">
        <f t="shared" ca="1" si="2654"/>
        <v>0</v>
      </c>
      <c r="L2637">
        <f t="shared" ca="1" si="2654"/>
        <v>1</v>
      </c>
      <c r="M2637">
        <f t="shared" ca="1" si="2654"/>
        <v>0</v>
      </c>
      <c r="N2637">
        <f t="shared" ca="1" si="2654"/>
        <v>0</v>
      </c>
      <c r="O2637">
        <f t="shared" ca="1" si="2654"/>
        <v>1</v>
      </c>
      <c r="P2637">
        <f t="shared" ca="1" si="2654"/>
        <v>0</v>
      </c>
      <c r="Q2637">
        <f t="shared" ca="1" si="2654"/>
        <v>0</v>
      </c>
      <c r="R2637">
        <f t="shared" ca="1" si="2654"/>
        <v>0</v>
      </c>
      <c r="S2637">
        <f t="shared" ca="1" si="2654"/>
        <v>1</v>
      </c>
      <c r="T2637">
        <f t="shared" ca="1" si="2654"/>
        <v>1</v>
      </c>
      <c r="U2637">
        <f t="shared" ca="1" si="2654"/>
        <v>1</v>
      </c>
      <c r="V2637">
        <f t="shared" ca="1" si="2654"/>
        <v>0</v>
      </c>
      <c r="W2637">
        <f t="shared" ca="1" si="2654"/>
        <v>0</v>
      </c>
      <c r="X2637">
        <f t="shared" ca="1" si="2654"/>
        <v>0</v>
      </c>
      <c r="Y2637">
        <f t="shared" ca="1" si="2654"/>
        <v>0</v>
      </c>
      <c r="Z2637">
        <f t="shared" ca="1" si="2654"/>
        <v>0</v>
      </c>
      <c r="AA2637">
        <f t="shared" ca="1" si="2654"/>
        <v>0</v>
      </c>
    </row>
    <row r="2638" spans="1:27" x14ac:dyDescent="0.35">
      <c r="B2638">
        <v>11</v>
      </c>
      <c r="C2638">
        <f t="shared" ref="C2638:AA2638" ca="1" si="2655">IF(RAND()&gt;C2627,0,1)</f>
        <v>0</v>
      </c>
      <c r="D2638">
        <f t="shared" ca="1" si="2655"/>
        <v>0</v>
      </c>
      <c r="E2638">
        <f t="shared" ca="1" si="2655"/>
        <v>0</v>
      </c>
      <c r="F2638">
        <f t="shared" ca="1" si="2655"/>
        <v>1</v>
      </c>
      <c r="G2638">
        <f t="shared" ca="1" si="2655"/>
        <v>0</v>
      </c>
      <c r="H2638">
        <f t="shared" ca="1" si="2655"/>
        <v>1</v>
      </c>
      <c r="I2638">
        <f t="shared" ca="1" si="2655"/>
        <v>0</v>
      </c>
      <c r="J2638">
        <f t="shared" ca="1" si="2655"/>
        <v>1</v>
      </c>
      <c r="K2638">
        <f t="shared" ca="1" si="2655"/>
        <v>0</v>
      </c>
      <c r="L2638">
        <f t="shared" ca="1" si="2655"/>
        <v>1</v>
      </c>
      <c r="M2638">
        <f t="shared" ca="1" si="2655"/>
        <v>0</v>
      </c>
      <c r="N2638">
        <f t="shared" ca="1" si="2655"/>
        <v>0</v>
      </c>
      <c r="O2638">
        <f t="shared" ca="1" si="2655"/>
        <v>1</v>
      </c>
      <c r="P2638">
        <f t="shared" ca="1" si="2655"/>
        <v>0</v>
      </c>
      <c r="Q2638">
        <f t="shared" ca="1" si="2655"/>
        <v>0</v>
      </c>
      <c r="R2638">
        <f t="shared" ca="1" si="2655"/>
        <v>0</v>
      </c>
      <c r="S2638">
        <f t="shared" ca="1" si="2655"/>
        <v>1</v>
      </c>
      <c r="T2638">
        <f t="shared" ca="1" si="2655"/>
        <v>1</v>
      </c>
      <c r="U2638">
        <f t="shared" ca="1" si="2655"/>
        <v>1</v>
      </c>
      <c r="V2638">
        <f t="shared" ca="1" si="2655"/>
        <v>0</v>
      </c>
      <c r="W2638">
        <f t="shared" ca="1" si="2655"/>
        <v>0</v>
      </c>
      <c r="X2638">
        <f t="shared" ca="1" si="2655"/>
        <v>0</v>
      </c>
      <c r="Y2638">
        <f t="shared" ca="1" si="2655"/>
        <v>0</v>
      </c>
      <c r="Z2638">
        <f t="shared" ca="1" si="2655"/>
        <v>0</v>
      </c>
      <c r="AA2638">
        <f t="shared" ca="1" si="2655"/>
        <v>0</v>
      </c>
    </row>
    <row r="2639" spans="1:27" x14ac:dyDescent="0.35">
      <c r="B2639">
        <v>12</v>
      </c>
      <c r="C2639">
        <f t="shared" ref="C2639:AA2639" ca="1" si="2656">IF(RAND()&gt;C2627,0,1)</f>
        <v>0</v>
      </c>
      <c r="D2639">
        <f t="shared" ca="1" si="2656"/>
        <v>0</v>
      </c>
      <c r="E2639">
        <f t="shared" ca="1" si="2656"/>
        <v>0</v>
      </c>
      <c r="F2639">
        <f t="shared" ca="1" si="2656"/>
        <v>1</v>
      </c>
      <c r="G2639">
        <f t="shared" ca="1" si="2656"/>
        <v>0</v>
      </c>
      <c r="H2639">
        <f t="shared" ca="1" si="2656"/>
        <v>1</v>
      </c>
      <c r="I2639">
        <f t="shared" ca="1" si="2656"/>
        <v>0</v>
      </c>
      <c r="J2639">
        <f t="shared" ca="1" si="2656"/>
        <v>1</v>
      </c>
      <c r="K2639">
        <f t="shared" ca="1" si="2656"/>
        <v>0</v>
      </c>
      <c r="L2639">
        <f t="shared" ca="1" si="2656"/>
        <v>1</v>
      </c>
      <c r="M2639">
        <f t="shared" ca="1" si="2656"/>
        <v>0</v>
      </c>
      <c r="N2639">
        <f t="shared" ca="1" si="2656"/>
        <v>0</v>
      </c>
      <c r="O2639">
        <f t="shared" ca="1" si="2656"/>
        <v>1</v>
      </c>
      <c r="P2639">
        <f t="shared" ca="1" si="2656"/>
        <v>0</v>
      </c>
      <c r="Q2639">
        <f t="shared" ca="1" si="2656"/>
        <v>0</v>
      </c>
      <c r="R2639">
        <f t="shared" ca="1" si="2656"/>
        <v>0</v>
      </c>
      <c r="S2639">
        <f t="shared" ca="1" si="2656"/>
        <v>1</v>
      </c>
      <c r="T2639">
        <f t="shared" ca="1" si="2656"/>
        <v>1</v>
      </c>
      <c r="U2639">
        <f t="shared" ca="1" si="2656"/>
        <v>1</v>
      </c>
      <c r="V2639">
        <f t="shared" ca="1" si="2656"/>
        <v>0</v>
      </c>
      <c r="W2639">
        <f t="shared" ca="1" si="2656"/>
        <v>0</v>
      </c>
      <c r="X2639">
        <f t="shared" ca="1" si="2656"/>
        <v>0</v>
      </c>
      <c r="Y2639">
        <f t="shared" ca="1" si="2656"/>
        <v>0</v>
      </c>
      <c r="Z2639">
        <f t="shared" ca="1" si="2656"/>
        <v>0</v>
      </c>
      <c r="AA2639">
        <f t="shared" ca="1" si="2656"/>
        <v>0</v>
      </c>
    </row>
    <row r="2640" spans="1:27" x14ac:dyDescent="0.35">
      <c r="B2640">
        <v>13</v>
      </c>
      <c r="C2640">
        <f t="shared" ref="C2640:AA2640" ca="1" si="2657">IF(RAND()&gt;C2627,0,1)</f>
        <v>0</v>
      </c>
      <c r="D2640">
        <f t="shared" ca="1" si="2657"/>
        <v>0</v>
      </c>
      <c r="E2640">
        <f t="shared" ca="1" si="2657"/>
        <v>0</v>
      </c>
      <c r="F2640">
        <f t="shared" ca="1" si="2657"/>
        <v>1</v>
      </c>
      <c r="G2640">
        <f t="shared" ca="1" si="2657"/>
        <v>0</v>
      </c>
      <c r="H2640">
        <f t="shared" ca="1" si="2657"/>
        <v>1</v>
      </c>
      <c r="I2640">
        <f t="shared" ca="1" si="2657"/>
        <v>0</v>
      </c>
      <c r="J2640">
        <f t="shared" ca="1" si="2657"/>
        <v>1</v>
      </c>
      <c r="K2640">
        <f t="shared" ca="1" si="2657"/>
        <v>0</v>
      </c>
      <c r="L2640">
        <f t="shared" ca="1" si="2657"/>
        <v>1</v>
      </c>
      <c r="M2640">
        <f t="shared" ca="1" si="2657"/>
        <v>0</v>
      </c>
      <c r="N2640">
        <f t="shared" ca="1" si="2657"/>
        <v>0</v>
      </c>
      <c r="O2640">
        <f t="shared" ca="1" si="2657"/>
        <v>1</v>
      </c>
      <c r="P2640">
        <f t="shared" ca="1" si="2657"/>
        <v>0</v>
      </c>
      <c r="Q2640">
        <f t="shared" ca="1" si="2657"/>
        <v>0</v>
      </c>
      <c r="R2640">
        <f t="shared" ca="1" si="2657"/>
        <v>0</v>
      </c>
      <c r="S2640">
        <f t="shared" ca="1" si="2657"/>
        <v>1</v>
      </c>
      <c r="T2640">
        <f t="shared" ca="1" si="2657"/>
        <v>1</v>
      </c>
      <c r="U2640">
        <f t="shared" ca="1" si="2657"/>
        <v>1</v>
      </c>
      <c r="V2640">
        <f t="shared" ca="1" si="2657"/>
        <v>0</v>
      </c>
      <c r="W2640">
        <f t="shared" ca="1" si="2657"/>
        <v>0</v>
      </c>
      <c r="X2640">
        <f t="shared" ca="1" si="2657"/>
        <v>0</v>
      </c>
      <c r="Y2640">
        <f t="shared" ca="1" si="2657"/>
        <v>0</v>
      </c>
      <c r="Z2640">
        <f t="shared" ca="1" si="2657"/>
        <v>0</v>
      </c>
      <c r="AA2640">
        <f t="shared" ca="1" si="2657"/>
        <v>0</v>
      </c>
    </row>
    <row r="2641" spans="1:27" x14ac:dyDescent="0.35">
      <c r="B2641">
        <v>14</v>
      </c>
      <c r="C2641">
        <f t="shared" ref="C2641:AA2641" ca="1" si="2658">IF(RAND()&gt;C2627,0,1)</f>
        <v>0</v>
      </c>
      <c r="D2641">
        <f t="shared" ca="1" si="2658"/>
        <v>0</v>
      </c>
      <c r="E2641">
        <f t="shared" ca="1" si="2658"/>
        <v>0</v>
      </c>
      <c r="F2641">
        <f t="shared" ca="1" si="2658"/>
        <v>1</v>
      </c>
      <c r="G2641">
        <f t="shared" ca="1" si="2658"/>
        <v>0</v>
      </c>
      <c r="H2641">
        <f t="shared" ca="1" si="2658"/>
        <v>1</v>
      </c>
      <c r="I2641">
        <f t="shared" ca="1" si="2658"/>
        <v>0</v>
      </c>
      <c r="J2641">
        <f t="shared" ca="1" si="2658"/>
        <v>1</v>
      </c>
      <c r="K2641">
        <f t="shared" ca="1" si="2658"/>
        <v>0</v>
      </c>
      <c r="L2641">
        <f t="shared" ca="1" si="2658"/>
        <v>1</v>
      </c>
      <c r="M2641">
        <f t="shared" ca="1" si="2658"/>
        <v>0</v>
      </c>
      <c r="N2641">
        <f t="shared" ca="1" si="2658"/>
        <v>0</v>
      </c>
      <c r="O2641">
        <f t="shared" ca="1" si="2658"/>
        <v>1</v>
      </c>
      <c r="P2641">
        <f t="shared" ca="1" si="2658"/>
        <v>0</v>
      </c>
      <c r="Q2641">
        <f t="shared" ca="1" si="2658"/>
        <v>0</v>
      </c>
      <c r="R2641">
        <f t="shared" ca="1" si="2658"/>
        <v>0</v>
      </c>
      <c r="S2641">
        <f t="shared" ca="1" si="2658"/>
        <v>1</v>
      </c>
      <c r="T2641">
        <f t="shared" ca="1" si="2658"/>
        <v>1</v>
      </c>
      <c r="U2641">
        <f t="shared" ca="1" si="2658"/>
        <v>1</v>
      </c>
      <c r="V2641">
        <f t="shared" ca="1" si="2658"/>
        <v>0</v>
      </c>
      <c r="W2641">
        <f t="shared" ca="1" si="2658"/>
        <v>0</v>
      </c>
      <c r="X2641">
        <f t="shared" ca="1" si="2658"/>
        <v>0</v>
      </c>
      <c r="Y2641">
        <f t="shared" ca="1" si="2658"/>
        <v>0</v>
      </c>
      <c r="Z2641">
        <f t="shared" ca="1" si="2658"/>
        <v>0</v>
      </c>
      <c r="AA2641">
        <f t="shared" ca="1" si="2658"/>
        <v>0</v>
      </c>
    </row>
    <row r="2642" spans="1:27" x14ac:dyDescent="0.35">
      <c r="B2642">
        <v>15</v>
      </c>
      <c r="C2642">
        <f t="shared" ref="C2642:AA2642" ca="1" si="2659">IF(RAND()&gt;C2627,0,1)</f>
        <v>0</v>
      </c>
      <c r="D2642">
        <f t="shared" ca="1" si="2659"/>
        <v>0</v>
      </c>
      <c r="E2642">
        <f t="shared" ca="1" si="2659"/>
        <v>0</v>
      </c>
      <c r="F2642">
        <f t="shared" ca="1" si="2659"/>
        <v>1</v>
      </c>
      <c r="G2642">
        <f t="shared" ca="1" si="2659"/>
        <v>0</v>
      </c>
      <c r="H2642">
        <f t="shared" ca="1" si="2659"/>
        <v>1</v>
      </c>
      <c r="I2642">
        <f t="shared" ca="1" si="2659"/>
        <v>0</v>
      </c>
      <c r="J2642">
        <f t="shared" ca="1" si="2659"/>
        <v>1</v>
      </c>
      <c r="K2642">
        <f t="shared" ca="1" si="2659"/>
        <v>0</v>
      </c>
      <c r="L2642">
        <f t="shared" ca="1" si="2659"/>
        <v>1</v>
      </c>
      <c r="M2642">
        <f t="shared" ca="1" si="2659"/>
        <v>0</v>
      </c>
      <c r="N2642">
        <f t="shared" ca="1" si="2659"/>
        <v>0</v>
      </c>
      <c r="O2642">
        <f t="shared" ca="1" si="2659"/>
        <v>1</v>
      </c>
      <c r="P2642">
        <f t="shared" ca="1" si="2659"/>
        <v>0</v>
      </c>
      <c r="Q2642">
        <f t="shared" ca="1" si="2659"/>
        <v>0</v>
      </c>
      <c r="R2642">
        <f t="shared" ca="1" si="2659"/>
        <v>0</v>
      </c>
      <c r="S2642">
        <f t="shared" ca="1" si="2659"/>
        <v>1</v>
      </c>
      <c r="T2642">
        <f t="shared" ca="1" si="2659"/>
        <v>1</v>
      </c>
      <c r="U2642">
        <f t="shared" ca="1" si="2659"/>
        <v>1</v>
      </c>
      <c r="V2642">
        <f t="shared" ca="1" si="2659"/>
        <v>0</v>
      </c>
      <c r="W2642">
        <f t="shared" ca="1" si="2659"/>
        <v>0</v>
      </c>
      <c r="X2642">
        <f t="shared" ca="1" si="2659"/>
        <v>0</v>
      </c>
      <c r="Y2642">
        <f t="shared" ca="1" si="2659"/>
        <v>0</v>
      </c>
      <c r="Z2642">
        <f t="shared" ca="1" si="2659"/>
        <v>0</v>
      </c>
      <c r="AA2642">
        <f t="shared" ca="1" si="2659"/>
        <v>0</v>
      </c>
    </row>
    <row r="2643" spans="1:27" x14ac:dyDescent="0.35">
      <c r="B2643">
        <v>16</v>
      </c>
      <c r="C2643">
        <f t="shared" ref="C2643:AA2643" ca="1" si="2660">IF(RAND()&gt;C2627,0,1)</f>
        <v>0</v>
      </c>
      <c r="D2643">
        <f t="shared" ca="1" si="2660"/>
        <v>0</v>
      </c>
      <c r="E2643">
        <f t="shared" ca="1" si="2660"/>
        <v>0</v>
      </c>
      <c r="F2643">
        <f t="shared" ca="1" si="2660"/>
        <v>1</v>
      </c>
      <c r="G2643">
        <f t="shared" ca="1" si="2660"/>
        <v>0</v>
      </c>
      <c r="H2643">
        <f t="shared" ca="1" si="2660"/>
        <v>1</v>
      </c>
      <c r="I2643">
        <f t="shared" ca="1" si="2660"/>
        <v>0</v>
      </c>
      <c r="J2643">
        <f t="shared" ca="1" si="2660"/>
        <v>1</v>
      </c>
      <c r="K2643">
        <f t="shared" ca="1" si="2660"/>
        <v>0</v>
      </c>
      <c r="L2643">
        <f t="shared" ca="1" si="2660"/>
        <v>1</v>
      </c>
      <c r="M2643">
        <f t="shared" ca="1" si="2660"/>
        <v>0</v>
      </c>
      <c r="N2643">
        <f t="shared" ca="1" si="2660"/>
        <v>0</v>
      </c>
      <c r="O2643">
        <f t="shared" ca="1" si="2660"/>
        <v>1</v>
      </c>
      <c r="P2643">
        <f t="shared" ca="1" si="2660"/>
        <v>0</v>
      </c>
      <c r="Q2643">
        <f t="shared" ca="1" si="2660"/>
        <v>0</v>
      </c>
      <c r="R2643">
        <f t="shared" ca="1" si="2660"/>
        <v>0</v>
      </c>
      <c r="S2643">
        <f t="shared" ca="1" si="2660"/>
        <v>1</v>
      </c>
      <c r="T2643">
        <f t="shared" ca="1" si="2660"/>
        <v>1</v>
      </c>
      <c r="U2643">
        <f t="shared" ca="1" si="2660"/>
        <v>1</v>
      </c>
      <c r="V2643">
        <f t="shared" ca="1" si="2660"/>
        <v>0</v>
      </c>
      <c r="W2643">
        <f t="shared" ca="1" si="2660"/>
        <v>0</v>
      </c>
      <c r="X2643">
        <f t="shared" ca="1" si="2660"/>
        <v>0</v>
      </c>
      <c r="Y2643">
        <f t="shared" ca="1" si="2660"/>
        <v>0</v>
      </c>
      <c r="Z2643">
        <f t="shared" ca="1" si="2660"/>
        <v>0</v>
      </c>
      <c r="AA2643">
        <f t="shared" ca="1" si="2660"/>
        <v>0</v>
      </c>
    </row>
    <row r="2644" spans="1:27" x14ac:dyDescent="0.35">
      <c r="B2644">
        <v>17</v>
      </c>
      <c r="C2644">
        <f t="shared" ref="C2644:AA2644" ca="1" si="2661">IF(RAND()&gt;C2627,0,1)</f>
        <v>0</v>
      </c>
      <c r="D2644">
        <f t="shared" ca="1" si="2661"/>
        <v>0</v>
      </c>
      <c r="E2644">
        <f t="shared" ca="1" si="2661"/>
        <v>0</v>
      </c>
      <c r="F2644">
        <f t="shared" ca="1" si="2661"/>
        <v>1</v>
      </c>
      <c r="G2644">
        <f t="shared" ca="1" si="2661"/>
        <v>0</v>
      </c>
      <c r="H2644">
        <f t="shared" ca="1" si="2661"/>
        <v>1</v>
      </c>
      <c r="I2644">
        <f t="shared" ca="1" si="2661"/>
        <v>0</v>
      </c>
      <c r="J2644">
        <f t="shared" ca="1" si="2661"/>
        <v>1</v>
      </c>
      <c r="K2644">
        <f t="shared" ca="1" si="2661"/>
        <v>0</v>
      </c>
      <c r="L2644">
        <f t="shared" ca="1" si="2661"/>
        <v>1</v>
      </c>
      <c r="M2644">
        <f t="shared" ca="1" si="2661"/>
        <v>0</v>
      </c>
      <c r="N2644">
        <f t="shared" ca="1" si="2661"/>
        <v>0</v>
      </c>
      <c r="O2644">
        <f t="shared" ca="1" si="2661"/>
        <v>1</v>
      </c>
      <c r="P2644">
        <f t="shared" ca="1" si="2661"/>
        <v>0</v>
      </c>
      <c r="Q2644">
        <f t="shared" ca="1" si="2661"/>
        <v>0</v>
      </c>
      <c r="R2644">
        <f t="shared" ca="1" si="2661"/>
        <v>0</v>
      </c>
      <c r="S2644">
        <f t="shared" ca="1" si="2661"/>
        <v>1</v>
      </c>
      <c r="T2644">
        <f t="shared" ca="1" si="2661"/>
        <v>1</v>
      </c>
      <c r="U2644">
        <f t="shared" ca="1" si="2661"/>
        <v>1</v>
      </c>
      <c r="V2644">
        <f t="shared" ca="1" si="2661"/>
        <v>0</v>
      </c>
      <c r="W2644">
        <f t="shared" ca="1" si="2661"/>
        <v>0</v>
      </c>
      <c r="X2644">
        <f t="shared" ca="1" si="2661"/>
        <v>0</v>
      </c>
      <c r="Y2644">
        <f t="shared" ca="1" si="2661"/>
        <v>0</v>
      </c>
      <c r="Z2644">
        <f t="shared" ca="1" si="2661"/>
        <v>0</v>
      </c>
      <c r="AA2644">
        <f t="shared" ca="1" si="2661"/>
        <v>0</v>
      </c>
    </row>
    <row r="2645" spans="1:27" x14ac:dyDescent="0.35">
      <c r="B2645">
        <v>18</v>
      </c>
      <c r="C2645">
        <f t="shared" ref="C2645:AA2645" ca="1" si="2662">IF(RAND()&gt;C2627,0,1)</f>
        <v>0</v>
      </c>
      <c r="D2645">
        <f t="shared" ca="1" si="2662"/>
        <v>0</v>
      </c>
      <c r="E2645">
        <f t="shared" ca="1" si="2662"/>
        <v>0</v>
      </c>
      <c r="F2645">
        <f t="shared" ca="1" si="2662"/>
        <v>1</v>
      </c>
      <c r="G2645">
        <f t="shared" ca="1" si="2662"/>
        <v>0</v>
      </c>
      <c r="H2645">
        <f t="shared" ca="1" si="2662"/>
        <v>1</v>
      </c>
      <c r="I2645">
        <f t="shared" ca="1" si="2662"/>
        <v>0</v>
      </c>
      <c r="J2645">
        <f t="shared" ca="1" si="2662"/>
        <v>1</v>
      </c>
      <c r="K2645">
        <f t="shared" ca="1" si="2662"/>
        <v>0</v>
      </c>
      <c r="L2645">
        <f t="shared" ca="1" si="2662"/>
        <v>1</v>
      </c>
      <c r="M2645">
        <f t="shared" ca="1" si="2662"/>
        <v>0</v>
      </c>
      <c r="N2645">
        <f t="shared" ca="1" si="2662"/>
        <v>0</v>
      </c>
      <c r="O2645">
        <f t="shared" ca="1" si="2662"/>
        <v>1</v>
      </c>
      <c r="P2645">
        <f t="shared" ca="1" si="2662"/>
        <v>0</v>
      </c>
      <c r="Q2645">
        <f t="shared" ca="1" si="2662"/>
        <v>0</v>
      </c>
      <c r="R2645">
        <f t="shared" ca="1" si="2662"/>
        <v>0</v>
      </c>
      <c r="S2645">
        <f t="shared" ca="1" si="2662"/>
        <v>1</v>
      </c>
      <c r="T2645">
        <f t="shared" ca="1" si="2662"/>
        <v>1</v>
      </c>
      <c r="U2645">
        <f t="shared" ca="1" si="2662"/>
        <v>1</v>
      </c>
      <c r="V2645">
        <f t="shared" ca="1" si="2662"/>
        <v>0</v>
      </c>
      <c r="W2645">
        <f t="shared" ca="1" si="2662"/>
        <v>0</v>
      </c>
      <c r="X2645">
        <f t="shared" ca="1" si="2662"/>
        <v>0</v>
      </c>
      <c r="Y2645">
        <f t="shared" ca="1" si="2662"/>
        <v>0</v>
      </c>
      <c r="Z2645">
        <f t="shared" ca="1" si="2662"/>
        <v>0</v>
      </c>
      <c r="AA2645">
        <f t="shared" ca="1" si="2662"/>
        <v>0</v>
      </c>
    </row>
    <row r="2646" spans="1:27" x14ac:dyDescent="0.35">
      <c r="B2646">
        <v>19</v>
      </c>
      <c r="C2646">
        <f t="shared" ref="C2646:AA2646" ca="1" si="2663">IF(RAND()&gt;C2627,0,1)</f>
        <v>0</v>
      </c>
      <c r="D2646">
        <f t="shared" ca="1" si="2663"/>
        <v>0</v>
      </c>
      <c r="E2646">
        <f t="shared" ca="1" si="2663"/>
        <v>0</v>
      </c>
      <c r="F2646">
        <f t="shared" ca="1" si="2663"/>
        <v>1</v>
      </c>
      <c r="G2646">
        <f t="shared" ca="1" si="2663"/>
        <v>0</v>
      </c>
      <c r="H2646">
        <f t="shared" ca="1" si="2663"/>
        <v>1</v>
      </c>
      <c r="I2646">
        <f t="shared" ca="1" si="2663"/>
        <v>0</v>
      </c>
      <c r="J2646">
        <f t="shared" ca="1" si="2663"/>
        <v>1</v>
      </c>
      <c r="K2646">
        <f t="shared" ca="1" si="2663"/>
        <v>0</v>
      </c>
      <c r="L2646">
        <f t="shared" ca="1" si="2663"/>
        <v>1</v>
      </c>
      <c r="M2646">
        <f t="shared" ca="1" si="2663"/>
        <v>0</v>
      </c>
      <c r="N2646">
        <f t="shared" ca="1" si="2663"/>
        <v>0</v>
      </c>
      <c r="O2646">
        <f t="shared" ca="1" si="2663"/>
        <v>1</v>
      </c>
      <c r="P2646">
        <f t="shared" ca="1" si="2663"/>
        <v>0</v>
      </c>
      <c r="Q2646">
        <f t="shared" ca="1" si="2663"/>
        <v>0</v>
      </c>
      <c r="R2646">
        <f t="shared" ca="1" si="2663"/>
        <v>0</v>
      </c>
      <c r="S2646">
        <f t="shared" ca="1" si="2663"/>
        <v>1</v>
      </c>
      <c r="T2646">
        <f t="shared" ca="1" si="2663"/>
        <v>1</v>
      </c>
      <c r="U2646">
        <f t="shared" ca="1" si="2663"/>
        <v>1</v>
      </c>
      <c r="V2646">
        <f t="shared" ca="1" si="2663"/>
        <v>0</v>
      </c>
      <c r="W2646">
        <f t="shared" ca="1" si="2663"/>
        <v>0</v>
      </c>
      <c r="X2646">
        <f t="shared" ca="1" si="2663"/>
        <v>0</v>
      </c>
      <c r="Y2646">
        <f t="shared" ca="1" si="2663"/>
        <v>0</v>
      </c>
      <c r="Z2646">
        <f t="shared" ca="1" si="2663"/>
        <v>0</v>
      </c>
      <c r="AA2646">
        <f t="shared" ca="1" si="2663"/>
        <v>0</v>
      </c>
    </row>
    <row r="2647" spans="1:27" x14ac:dyDescent="0.35">
      <c r="B2647">
        <v>20</v>
      </c>
      <c r="C2647">
        <f t="shared" ref="C2647:AA2647" ca="1" si="2664">IF(RAND()&gt;C2627,0,1)</f>
        <v>0</v>
      </c>
      <c r="D2647">
        <f t="shared" ca="1" si="2664"/>
        <v>0</v>
      </c>
      <c r="E2647">
        <f t="shared" ca="1" si="2664"/>
        <v>0</v>
      </c>
      <c r="F2647">
        <f t="shared" ca="1" si="2664"/>
        <v>1</v>
      </c>
      <c r="G2647">
        <f t="shared" ca="1" si="2664"/>
        <v>0</v>
      </c>
      <c r="H2647">
        <f t="shared" ca="1" si="2664"/>
        <v>1</v>
      </c>
      <c r="I2647">
        <f t="shared" ca="1" si="2664"/>
        <v>0</v>
      </c>
      <c r="J2647">
        <f t="shared" ca="1" si="2664"/>
        <v>1</v>
      </c>
      <c r="K2647">
        <f t="shared" ca="1" si="2664"/>
        <v>0</v>
      </c>
      <c r="L2647">
        <f t="shared" ca="1" si="2664"/>
        <v>1</v>
      </c>
      <c r="M2647">
        <f t="shared" ca="1" si="2664"/>
        <v>0</v>
      </c>
      <c r="N2647">
        <f t="shared" ca="1" si="2664"/>
        <v>0</v>
      </c>
      <c r="O2647">
        <f t="shared" ca="1" si="2664"/>
        <v>1</v>
      </c>
      <c r="P2647">
        <f t="shared" ca="1" si="2664"/>
        <v>0</v>
      </c>
      <c r="Q2647">
        <f t="shared" ca="1" si="2664"/>
        <v>0</v>
      </c>
      <c r="R2647">
        <f t="shared" ca="1" si="2664"/>
        <v>0</v>
      </c>
      <c r="S2647">
        <f t="shared" ca="1" si="2664"/>
        <v>1</v>
      </c>
      <c r="T2647">
        <f t="shared" ca="1" si="2664"/>
        <v>1</v>
      </c>
      <c r="U2647">
        <f t="shared" ca="1" si="2664"/>
        <v>1</v>
      </c>
      <c r="V2647">
        <f t="shared" ca="1" si="2664"/>
        <v>0</v>
      </c>
      <c r="W2647">
        <f t="shared" ca="1" si="2664"/>
        <v>0</v>
      </c>
      <c r="X2647">
        <f t="shared" ca="1" si="2664"/>
        <v>0</v>
      </c>
      <c r="Y2647">
        <f t="shared" ca="1" si="2664"/>
        <v>0</v>
      </c>
      <c r="Z2647">
        <f t="shared" ca="1" si="2664"/>
        <v>0</v>
      </c>
      <c r="AA2647">
        <f t="shared" ca="1" si="2664"/>
        <v>0</v>
      </c>
    </row>
    <row r="2648" spans="1:27" x14ac:dyDescent="0.35">
      <c r="A2648">
        <f>A2627+1</f>
        <v>126</v>
      </c>
      <c r="C2648">
        <f ca="1">SUM(C2628:C2647)/20</f>
        <v>0</v>
      </c>
      <c r="D2648">
        <f t="shared" ref="D2648:AA2648" ca="1" si="2665">SUM(D2628:D2647)/20</f>
        <v>0</v>
      </c>
      <c r="E2648">
        <f t="shared" ca="1" si="2665"/>
        <v>0</v>
      </c>
      <c r="F2648">
        <f t="shared" ca="1" si="2665"/>
        <v>1</v>
      </c>
      <c r="G2648">
        <f t="shared" ca="1" si="2665"/>
        <v>0</v>
      </c>
      <c r="H2648">
        <f t="shared" ca="1" si="2665"/>
        <v>1</v>
      </c>
      <c r="I2648">
        <f t="shared" ca="1" si="2665"/>
        <v>0</v>
      </c>
      <c r="J2648">
        <f t="shared" ca="1" si="2665"/>
        <v>1</v>
      </c>
      <c r="K2648">
        <f t="shared" ca="1" si="2665"/>
        <v>0</v>
      </c>
      <c r="L2648">
        <f t="shared" ca="1" si="2665"/>
        <v>1</v>
      </c>
      <c r="M2648">
        <f t="shared" ca="1" si="2665"/>
        <v>0</v>
      </c>
      <c r="N2648">
        <f t="shared" ca="1" si="2665"/>
        <v>0</v>
      </c>
      <c r="O2648">
        <f t="shared" ca="1" si="2665"/>
        <v>1</v>
      </c>
      <c r="P2648">
        <f t="shared" ca="1" si="2665"/>
        <v>0</v>
      </c>
      <c r="Q2648">
        <f t="shared" ca="1" si="2665"/>
        <v>0</v>
      </c>
      <c r="R2648">
        <f t="shared" ca="1" si="2665"/>
        <v>0</v>
      </c>
      <c r="S2648">
        <f t="shared" ca="1" si="2665"/>
        <v>1</v>
      </c>
      <c r="T2648">
        <f t="shared" ca="1" si="2665"/>
        <v>1</v>
      </c>
      <c r="U2648">
        <f t="shared" ca="1" si="2665"/>
        <v>1</v>
      </c>
      <c r="V2648">
        <f t="shared" ca="1" si="2665"/>
        <v>0</v>
      </c>
      <c r="W2648">
        <f t="shared" ca="1" si="2665"/>
        <v>0</v>
      </c>
      <c r="X2648">
        <f t="shared" ca="1" si="2665"/>
        <v>0</v>
      </c>
      <c r="Y2648">
        <f t="shared" ca="1" si="2665"/>
        <v>0</v>
      </c>
      <c r="Z2648">
        <f t="shared" ca="1" si="2665"/>
        <v>0</v>
      </c>
      <c r="AA2648">
        <f t="shared" ca="1" si="2665"/>
        <v>0</v>
      </c>
    </row>
    <row r="2649" spans="1:27" x14ac:dyDescent="0.35">
      <c r="B2649">
        <v>1</v>
      </c>
      <c r="C2649">
        <f t="shared" ref="C2649:AA2649" ca="1" si="2666">IF(RAND()&gt;C2648,0,1)</f>
        <v>0</v>
      </c>
      <c r="D2649">
        <f t="shared" ca="1" si="2666"/>
        <v>0</v>
      </c>
      <c r="E2649">
        <f t="shared" ca="1" si="2666"/>
        <v>0</v>
      </c>
      <c r="F2649">
        <f t="shared" ca="1" si="2666"/>
        <v>1</v>
      </c>
      <c r="G2649">
        <f t="shared" ca="1" si="2666"/>
        <v>0</v>
      </c>
      <c r="H2649">
        <f t="shared" ca="1" si="2666"/>
        <v>1</v>
      </c>
      <c r="I2649">
        <f t="shared" ca="1" si="2666"/>
        <v>0</v>
      </c>
      <c r="J2649">
        <f t="shared" ca="1" si="2666"/>
        <v>1</v>
      </c>
      <c r="K2649">
        <f t="shared" ca="1" si="2666"/>
        <v>0</v>
      </c>
      <c r="L2649">
        <f t="shared" ca="1" si="2666"/>
        <v>1</v>
      </c>
      <c r="M2649">
        <f t="shared" ca="1" si="2666"/>
        <v>0</v>
      </c>
      <c r="N2649">
        <f t="shared" ca="1" si="2666"/>
        <v>0</v>
      </c>
      <c r="O2649">
        <f t="shared" ca="1" si="2666"/>
        <v>1</v>
      </c>
      <c r="P2649">
        <f t="shared" ca="1" si="2666"/>
        <v>0</v>
      </c>
      <c r="Q2649">
        <f t="shared" ca="1" si="2666"/>
        <v>0</v>
      </c>
      <c r="R2649">
        <f t="shared" ca="1" si="2666"/>
        <v>0</v>
      </c>
      <c r="S2649">
        <f t="shared" ca="1" si="2666"/>
        <v>1</v>
      </c>
      <c r="T2649">
        <f t="shared" ca="1" si="2666"/>
        <v>1</v>
      </c>
      <c r="U2649">
        <f t="shared" ca="1" si="2666"/>
        <v>1</v>
      </c>
      <c r="V2649">
        <f t="shared" ca="1" si="2666"/>
        <v>0</v>
      </c>
      <c r="W2649">
        <f t="shared" ca="1" si="2666"/>
        <v>0</v>
      </c>
      <c r="X2649">
        <f t="shared" ca="1" si="2666"/>
        <v>0</v>
      </c>
      <c r="Y2649">
        <f t="shared" ca="1" si="2666"/>
        <v>0</v>
      </c>
      <c r="Z2649">
        <f t="shared" ca="1" si="2666"/>
        <v>0</v>
      </c>
      <c r="AA2649">
        <f t="shared" ca="1" si="2666"/>
        <v>0</v>
      </c>
    </row>
    <row r="2650" spans="1:27" x14ac:dyDescent="0.35">
      <c r="B2650">
        <v>2</v>
      </c>
      <c r="C2650">
        <f t="shared" ref="C2650:AA2650" ca="1" si="2667">IF(RAND()&gt;C2648,0,1)</f>
        <v>0</v>
      </c>
      <c r="D2650">
        <f t="shared" ca="1" si="2667"/>
        <v>0</v>
      </c>
      <c r="E2650">
        <f t="shared" ca="1" si="2667"/>
        <v>0</v>
      </c>
      <c r="F2650">
        <f t="shared" ca="1" si="2667"/>
        <v>1</v>
      </c>
      <c r="G2650">
        <f t="shared" ca="1" si="2667"/>
        <v>0</v>
      </c>
      <c r="H2650">
        <f t="shared" ca="1" si="2667"/>
        <v>1</v>
      </c>
      <c r="I2650">
        <f t="shared" ca="1" si="2667"/>
        <v>0</v>
      </c>
      <c r="J2650">
        <f t="shared" ca="1" si="2667"/>
        <v>1</v>
      </c>
      <c r="K2650">
        <f t="shared" ca="1" si="2667"/>
        <v>0</v>
      </c>
      <c r="L2650">
        <f t="shared" ca="1" si="2667"/>
        <v>1</v>
      </c>
      <c r="M2650">
        <f t="shared" ca="1" si="2667"/>
        <v>0</v>
      </c>
      <c r="N2650">
        <f t="shared" ca="1" si="2667"/>
        <v>0</v>
      </c>
      <c r="O2650">
        <f t="shared" ca="1" si="2667"/>
        <v>1</v>
      </c>
      <c r="P2650">
        <f t="shared" ca="1" si="2667"/>
        <v>0</v>
      </c>
      <c r="Q2650">
        <f t="shared" ca="1" si="2667"/>
        <v>0</v>
      </c>
      <c r="R2650">
        <f t="shared" ca="1" si="2667"/>
        <v>0</v>
      </c>
      <c r="S2650">
        <f t="shared" ca="1" si="2667"/>
        <v>1</v>
      </c>
      <c r="T2650">
        <f t="shared" ca="1" si="2667"/>
        <v>1</v>
      </c>
      <c r="U2650">
        <f t="shared" ca="1" si="2667"/>
        <v>1</v>
      </c>
      <c r="V2650">
        <f t="shared" ca="1" si="2667"/>
        <v>0</v>
      </c>
      <c r="W2650">
        <f t="shared" ca="1" si="2667"/>
        <v>0</v>
      </c>
      <c r="X2650">
        <f t="shared" ca="1" si="2667"/>
        <v>0</v>
      </c>
      <c r="Y2650">
        <f t="shared" ca="1" si="2667"/>
        <v>0</v>
      </c>
      <c r="Z2650">
        <f t="shared" ca="1" si="2667"/>
        <v>0</v>
      </c>
      <c r="AA2650">
        <f t="shared" ca="1" si="2667"/>
        <v>0</v>
      </c>
    </row>
    <row r="2651" spans="1:27" x14ac:dyDescent="0.35">
      <c r="B2651">
        <v>3</v>
      </c>
      <c r="C2651">
        <f t="shared" ref="C2651:AA2651" ca="1" si="2668">IF(RAND()&gt;C2648,0,1)</f>
        <v>0</v>
      </c>
      <c r="D2651">
        <f t="shared" ca="1" si="2668"/>
        <v>0</v>
      </c>
      <c r="E2651">
        <f t="shared" ca="1" si="2668"/>
        <v>0</v>
      </c>
      <c r="F2651">
        <f t="shared" ca="1" si="2668"/>
        <v>1</v>
      </c>
      <c r="G2651">
        <f t="shared" ca="1" si="2668"/>
        <v>0</v>
      </c>
      <c r="H2651">
        <f t="shared" ca="1" si="2668"/>
        <v>1</v>
      </c>
      <c r="I2651">
        <f t="shared" ca="1" si="2668"/>
        <v>0</v>
      </c>
      <c r="J2651">
        <f t="shared" ca="1" si="2668"/>
        <v>1</v>
      </c>
      <c r="K2651">
        <f t="shared" ca="1" si="2668"/>
        <v>0</v>
      </c>
      <c r="L2651">
        <f t="shared" ca="1" si="2668"/>
        <v>1</v>
      </c>
      <c r="M2651">
        <f t="shared" ca="1" si="2668"/>
        <v>0</v>
      </c>
      <c r="N2651">
        <f t="shared" ca="1" si="2668"/>
        <v>0</v>
      </c>
      <c r="O2651">
        <f t="shared" ca="1" si="2668"/>
        <v>1</v>
      </c>
      <c r="P2651">
        <f t="shared" ca="1" si="2668"/>
        <v>0</v>
      </c>
      <c r="Q2651">
        <f t="shared" ca="1" si="2668"/>
        <v>0</v>
      </c>
      <c r="R2651">
        <f t="shared" ca="1" si="2668"/>
        <v>0</v>
      </c>
      <c r="S2651">
        <f t="shared" ca="1" si="2668"/>
        <v>1</v>
      </c>
      <c r="T2651">
        <f t="shared" ca="1" si="2668"/>
        <v>1</v>
      </c>
      <c r="U2651">
        <f t="shared" ca="1" si="2668"/>
        <v>1</v>
      </c>
      <c r="V2651">
        <f t="shared" ca="1" si="2668"/>
        <v>0</v>
      </c>
      <c r="W2651">
        <f t="shared" ca="1" si="2668"/>
        <v>0</v>
      </c>
      <c r="X2651">
        <f t="shared" ca="1" si="2668"/>
        <v>0</v>
      </c>
      <c r="Y2651">
        <f t="shared" ca="1" si="2668"/>
        <v>0</v>
      </c>
      <c r="Z2651">
        <f t="shared" ca="1" si="2668"/>
        <v>0</v>
      </c>
      <c r="AA2651">
        <f t="shared" ca="1" si="2668"/>
        <v>0</v>
      </c>
    </row>
    <row r="2652" spans="1:27" x14ac:dyDescent="0.35">
      <c r="B2652">
        <v>4</v>
      </c>
      <c r="C2652">
        <f t="shared" ref="C2652:AA2652" ca="1" si="2669">IF(RAND()&gt;C2648,0,1)</f>
        <v>0</v>
      </c>
      <c r="D2652">
        <f t="shared" ca="1" si="2669"/>
        <v>0</v>
      </c>
      <c r="E2652">
        <f t="shared" ca="1" si="2669"/>
        <v>0</v>
      </c>
      <c r="F2652">
        <f t="shared" ca="1" si="2669"/>
        <v>1</v>
      </c>
      <c r="G2652">
        <f t="shared" ca="1" si="2669"/>
        <v>0</v>
      </c>
      <c r="H2652">
        <f t="shared" ca="1" si="2669"/>
        <v>1</v>
      </c>
      <c r="I2652">
        <f t="shared" ca="1" si="2669"/>
        <v>0</v>
      </c>
      <c r="J2652">
        <f t="shared" ca="1" si="2669"/>
        <v>1</v>
      </c>
      <c r="K2652">
        <f t="shared" ca="1" si="2669"/>
        <v>0</v>
      </c>
      <c r="L2652">
        <f t="shared" ca="1" si="2669"/>
        <v>1</v>
      </c>
      <c r="M2652">
        <f t="shared" ca="1" si="2669"/>
        <v>0</v>
      </c>
      <c r="N2652">
        <f t="shared" ca="1" si="2669"/>
        <v>0</v>
      </c>
      <c r="O2652">
        <f t="shared" ca="1" si="2669"/>
        <v>1</v>
      </c>
      <c r="P2652">
        <f t="shared" ca="1" si="2669"/>
        <v>0</v>
      </c>
      <c r="Q2652">
        <f t="shared" ca="1" si="2669"/>
        <v>0</v>
      </c>
      <c r="R2652">
        <f t="shared" ca="1" si="2669"/>
        <v>0</v>
      </c>
      <c r="S2652">
        <f t="shared" ca="1" si="2669"/>
        <v>1</v>
      </c>
      <c r="T2652">
        <f t="shared" ca="1" si="2669"/>
        <v>1</v>
      </c>
      <c r="U2652">
        <f t="shared" ca="1" si="2669"/>
        <v>1</v>
      </c>
      <c r="V2652">
        <f t="shared" ca="1" si="2669"/>
        <v>0</v>
      </c>
      <c r="W2652">
        <f t="shared" ca="1" si="2669"/>
        <v>0</v>
      </c>
      <c r="X2652">
        <f t="shared" ca="1" si="2669"/>
        <v>0</v>
      </c>
      <c r="Y2652">
        <f t="shared" ca="1" si="2669"/>
        <v>0</v>
      </c>
      <c r="Z2652">
        <f t="shared" ca="1" si="2669"/>
        <v>0</v>
      </c>
      <c r="AA2652">
        <f t="shared" ca="1" si="2669"/>
        <v>0</v>
      </c>
    </row>
    <row r="2653" spans="1:27" x14ac:dyDescent="0.35">
      <c r="B2653">
        <v>5</v>
      </c>
      <c r="C2653">
        <f t="shared" ref="C2653:AA2653" ca="1" si="2670">IF(RAND()&gt;C2648,0,1)</f>
        <v>0</v>
      </c>
      <c r="D2653">
        <f t="shared" ca="1" si="2670"/>
        <v>0</v>
      </c>
      <c r="E2653">
        <f t="shared" ca="1" si="2670"/>
        <v>0</v>
      </c>
      <c r="F2653">
        <f t="shared" ca="1" si="2670"/>
        <v>1</v>
      </c>
      <c r="G2653">
        <f t="shared" ca="1" si="2670"/>
        <v>0</v>
      </c>
      <c r="H2653">
        <f t="shared" ca="1" si="2670"/>
        <v>1</v>
      </c>
      <c r="I2653">
        <f t="shared" ca="1" si="2670"/>
        <v>0</v>
      </c>
      <c r="J2653">
        <f t="shared" ca="1" si="2670"/>
        <v>1</v>
      </c>
      <c r="K2653">
        <f t="shared" ca="1" si="2670"/>
        <v>0</v>
      </c>
      <c r="L2653">
        <f t="shared" ca="1" si="2670"/>
        <v>1</v>
      </c>
      <c r="M2653">
        <f t="shared" ca="1" si="2670"/>
        <v>0</v>
      </c>
      <c r="N2653">
        <f t="shared" ca="1" si="2670"/>
        <v>0</v>
      </c>
      <c r="O2653">
        <f t="shared" ca="1" si="2670"/>
        <v>1</v>
      </c>
      <c r="P2653">
        <f t="shared" ca="1" si="2670"/>
        <v>0</v>
      </c>
      <c r="Q2653">
        <f t="shared" ca="1" si="2670"/>
        <v>0</v>
      </c>
      <c r="R2653">
        <f t="shared" ca="1" si="2670"/>
        <v>0</v>
      </c>
      <c r="S2653">
        <f t="shared" ca="1" si="2670"/>
        <v>1</v>
      </c>
      <c r="T2653">
        <f t="shared" ca="1" si="2670"/>
        <v>1</v>
      </c>
      <c r="U2653">
        <f t="shared" ca="1" si="2670"/>
        <v>1</v>
      </c>
      <c r="V2653">
        <f t="shared" ca="1" si="2670"/>
        <v>0</v>
      </c>
      <c r="W2653">
        <f t="shared" ca="1" si="2670"/>
        <v>0</v>
      </c>
      <c r="X2653">
        <f t="shared" ca="1" si="2670"/>
        <v>0</v>
      </c>
      <c r="Y2653">
        <f t="shared" ca="1" si="2670"/>
        <v>0</v>
      </c>
      <c r="Z2653">
        <f t="shared" ca="1" si="2670"/>
        <v>0</v>
      </c>
      <c r="AA2653">
        <f t="shared" ca="1" si="2670"/>
        <v>0</v>
      </c>
    </row>
    <row r="2654" spans="1:27" x14ac:dyDescent="0.35">
      <c r="B2654">
        <v>6</v>
      </c>
      <c r="C2654">
        <f t="shared" ref="C2654:AA2654" ca="1" si="2671">IF(RAND()&gt;C2648,0,1)</f>
        <v>0</v>
      </c>
      <c r="D2654">
        <f t="shared" ca="1" si="2671"/>
        <v>0</v>
      </c>
      <c r="E2654">
        <f t="shared" ca="1" si="2671"/>
        <v>0</v>
      </c>
      <c r="F2654">
        <f t="shared" ca="1" si="2671"/>
        <v>1</v>
      </c>
      <c r="G2654">
        <f t="shared" ca="1" si="2671"/>
        <v>0</v>
      </c>
      <c r="H2654">
        <f t="shared" ca="1" si="2671"/>
        <v>1</v>
      </c>
      <c r="I2654">
        <f t="shared" ca="1" si="2671"/>
        <v>0</v>
      </c>
      <c r="J2654">
        <f t="shared" ca="1" si="2671"/>
        <v>1</v>
      </c>
      <c r="K2654">
        <f t="shared" ca="1" si="2671"/>
        <v>0</v>
      </c>
      <c r="L2654">
        <f t="shared" ca="1" si="2671"/>
        <v>1</v>
      </c>
      <c r="M2654">
        <f t="shared" ca="1" si="2671"/>
        <v>0</v>
      </c>
      <c r="N2654">
        <f t="shared" ca="1" si="2671"/>
        <v>0</v>
      </c>
      <c r="O2654">
        <f t="shared" ca="1" si="2671"/>
        <v>1</v>
      </c>
      <c r="P2654">
        <f t="shared" ca="1" si="2671"/>
        <v>0</v>
      </c>
      <c r="Q2654">
        <f t="shared" ca="1" si="2671"/>
        <v>0</v>
      </c>
      <c r="R2654">
        <f t="shared" ca="1" si="2671"/>
        <v>0</v>
      </c>
      <c r="S2654">
        <f t="shared" ca="1" si="2671"/>
        <v>1</v>
      </c>
      <c r="T2654">
        <f t="shared" ca="1" si="2671"/>
        <v>1</v>
      </c>
      <c r="U2654">
        <f t="shared" ca="1" si="2671"/>
        <v>1</v>
      </c>
      <c r="V2654">
        <f t="shared" ca="1" si="2671"/>
        <v>0</v>
      </c>
      <c r="W2654">
        <f t="shared" ca="1" si="2671"/>
        <v>0</v>
      </c>
      <c r="X2654">
        <f t="shared" ca="1" si="2671"/>
        <v>0</v>
      </c>
      <c r="Y2654">
        <f t="shared" ca="1" si="2671"/>
        <v>0</v>
      </c>
      <c r="Z2654">
        <f t="shared" ca="1" si="2671"/>
        <v>0</v>
      </c>
      <c r="AA2654">
        <f t="shared" ca="1" si="2671"/>
        <v>0</v>
      </c>
    </row>
    <row r="2655" spans="1:27" x14ac:dyDescent="0.35">
      <c r="B2655">
        <v>7</v>
      </c>
      <c r="C2655">
        <f t="shared" ref="C2655:AA2655" ca="1" si="2672">IF(RAND()&gt;C2648,0,1)</f>
        <v>0</v>
      </c>
      <c r="D2655">
        <f t="shared" ca="1" si="2672"/>
        <v>0</v>
      </c>
      <c r="E2655">
        <f t="shared" ca="1" si="2672"/>
        <v>0</v>
      </c>
      <c r="F2655">
        <f t="shared" ca="1" si="2672"/>
        <v>1</v>
      </c>
      <c r="G2655">
        <f t="shared" ca="1" si="2672"/>
        <v>0</v>
      </c>
      <c r="H2655">
        <f t="shared" ca="1" si="2672"/>
        <v>1</v>
      </c>
      <c r="I2655">
        <f t="shared" ca="1" si="2672"/>
        <v>0</v>
      </c>
      <c r="J2655">
        <f t="shared" ca="1" si="2672"/>
        <v>1</v>
      </c>
      <c r="K2655">
        <f t="shared" ca="1" si="2672"/>
        <v>0</v>
      </c>
      <c r="L2655">
        <f t="shared" ca="1" si="2672"/>
        <v>1</v>
      </c>
      <c r="M2655">
        <f t="shared" ca="1" si="2672"/>
        <v>0</v>
      </c>
      <c r="N2655">
        <f t="shared" ca="1" si="2672"/>
        <v>0</v>
      </c>
      <c r="O2655">
        <f t="shared" ca="1" si="2672"/>
        <v>1</v>
      </c>
      <c r="P2655">
        <f t="shared" ca="1" si="2672"/>
        <v>0</v>
      </c>
      <c r="Q2655">
        <f t="shared" ca="1" si="2672"/>
        <v>0</v>
      </c>
      <c r="R2655">
        <f t="shared" ca="1" si="2672"/>
        <v>0</v>
      </c>
      <c r="S2655">
        <f t="shared" ca="1" si="2672"/>
        <v>1</v>
      </c>
      <c r="T2655">
        <f t="shared" ca="1" si="2672"/>
        <v>1</v>
      </c>
      <c r="U2655">
        <f t="shared" ca="1" si="2672"/>
        <v>1</v>
      </c>
      <c r="V2655">
        <f t="shared" ca="1" si="2672"/>
        <v>0</v>
      </c>
      <c r="W2655">
        <f t="shared" ca="1" si="2672"/>
        <v>0</v>
      </c>
      <c r="X2655">
        <f t="shared" ca="1" si="2672"/>
        <v>0</v>
      </c>
      <c r="Y2655">
        <f t="shared" ca="1" si="2672"/>
        <v>0</v>
      </c>
      <c r="Z2655">
        <f t="shared" ca="1" si="2672"/>
        <v>0</v>
      </c>
      <c r="AA2655">
        <f t="shared" ca="1" si="2672"/>
        <v>0</v>
      </c>
    </row>
    <row r="2656" spans="1:27" x14ac:dyDescent="0.35">
      <c r="B2656">
        <v>8</v>
      </c>
      <c r="C2656">
        <f t="shared" ref="C2656:AA2656" ca="1" si="2673">IF(RAND()&gt;C2648,0,1)</f>
        <v>0</v>
      </c>
      <c r="D2656">
        <f t="shared" ca="1" si="2673"/>
        <v>0</v>
      </c>
      <c r="E2656">
        <f t="shared" ca="1" si="2673"/>
        <v>0</v>
      </c>
      <c r="F2656">
        <f t="shared" ca="1" si="2673"/>
        <v>1</v>
      </c>
      <c r="G2656">
        <f t="shared" ca="1" si="2673"/>
        <v>0</v>
      </c>
      <c r="H2656">
        <f t="shared" ca="1" si="2673"/>
        <v>1</v>
      </c>
      <c r="I2656">
        <f t="shared" ca="1" si="2673"/>
        <v>0</v>
      </c>
      <c r="J2656">
        <f t="shared" ca="1" si="2673"/>
        <v>1</v>
      </c>
      <c r="K2656">
        <f t="shared" ca="1" si="2673"/>
        <v>0</v>
      </c>
      <c r="L2656">
        <f t="shared" ca="1" si="2673"/>
        <v>1</v>
      </c>
      <c r="M2656">
        <f t="shared" ca="1" si="2673"/>
        <v>0</v>
      </c>
      <c r="N2656">
        <f t="shared" ca="1" si="2673"/>
        <v>0</v>
      </c>
      <c r="O2656">
        <f t="shared" ca="1" si="2673"/>
        <v>1</v>
      </c>
      <c r="P2656">
        <f t="shared" ca="1" si="2673"/>
        <v>0</v>
      </c>
      <c r="Q2656">
        <f t="shared" ca="1" si="2673"/>
        <v>0</v>
      </c>
      <c r="R2656">
        <f t="shared" ca="1" si="2673"/>
        <v>0</v>
      </c>
      <c r="S2656">
        <f t="shared" ca="1" si="2673"/>
        <v>1</v>
      </c>
      <c r="T2656">
        <f t="shared" ca="1" si="2673"/>
        <v>1</v>
      </c>
      <c r="U2656">
        <f t="shared" ca="1" si="2673"/>
        <v>1</v>
      </c>
      <c r="V2656">
        <f t="shared" ca="1" si="2673"/>
        <v>0</v>
      </c>
      <c r="W2656">
        <f t="shared" ca="1" si="2673"/>
        <v>0</v>
      </c>
      <c r="X2656">
        <f t="shared" ca="1" si="2673"/>
        <v>0</v>
      </c>
      <c r="Y2656">
        <f t="shared" ca="1" si="2673"/>
        <v>0</v>
      </c>
      <c r="Z2656">
        <f t="shared" ca="1" si="2673"/>
        <v>0</v>
      </c>
      <c r="AA2656">
        <f t="shared" ca="1" si="2673"/>
        <v>0</v>
      </c>
    </row>
    <row r="2657" spans="1:27" x14ac:dyDescent="0.35">
      <c r="B2657">
        <v>9</v>
      </c>
      <c r="C2657">
        <f t="shared" ref="C2657:AA2657" ca="1" si="2674">IF(RAND()&gt;C2648,0,1)</f>
        <v>0</v>
      </c>
      <c r="D2657">
        <f t="shared" ca="1" si="2674"/>
        <v>0</v>
      </c>
      <c r="E2657">
        <f t="shared" ca="1" si="2674"/>
        <v>0</v>
      </c>
      <c r="F2657">
        <f t="shared" ca="1" si="2674"/>
        <v>1</v>
      </c>
      <c r="G2657">
        <f t="shared" ca="1" si="2674"/>
        <v>0</v>
      </c>
      <c r="H2657">
        <f t="shared" ca="1" si="2674"/>
        <v>1</v>
      </c>
      <c r="I2657">
        <f t="shared" ca="1" si="2674"/>
        <v>0</v>
      </c>
      <c r="J2657">
        <f t="shared" ca="1" si="2674"/>
        <v>1</v>
      </c>
      <c r="K2657">
        <f t="shared" ca="1" si="2674"/>
        <v>0</v>
      </c>
      <c r="L2657">
        <f t="shared" ca="1" si="2674"/>
        <v>1</v>
      </c>
      <c r="M2657">
        <f t="shared" ca="1" si="2674"/>
        <v>0</v>
      </c>
      <c r="N2657">
        <f t="shared" ca="1" si="2674"/>
        <v>0</v>
      </c>
      <c r="O2657">
        <f t="shared" ca="1" si="2674"/>
        <v>1</v>
      </c>
      <c r="P2657">
        <f t="shared" ca="1" si="2674"/>
        <v>0</v>
      </c>
      <c r="Q2657">
        <f t="shared" ca="1" si="2674"/>
        <v>0</v>
      </c>
      <c r="R2657">
        <f t="shared" ca="1" si="2674"/>
        <v>0</v>
      </c>
      <c r="S2657">
        <f t="shared" ca="1" si="2674"/>
        <v>1</v>
      </c>
      <c r="T2657">
        <f t="shared" ca="1" si="2674"/>
        <v>1</v>
      </c>
      <c r="U2657">
        <f t="shared" ca="1" si="2674"/>
        <v>1</v>
      </c>
      <c r="V2657">
        <f t="shared" ca="1" si="2674"/>
        <v>0</v>
      </c>
      <c r="W2657">
        <f t="shared" ca="1" si="2674"/>
        <v>0</v>
      </c>
      <c r="X2657">
        <f t="shared" ca="1" si="2674"/>
        <v>0</v>
      </c>
      <c r="Y2657">
        <f t="shared" ca="1" si="2674"/>
        <v>0</v>
      </c>
      <c r="Z2657">
        <f t="shared" ca="1" si="2674"/>
        <v>0</v>
      </c>
      <c r="AA2657">
        <f t="shared" ca="1" si="2674"/>
        <v>0</v>
      </c>
    </row>
    <row r="2658" spans="1:27" x14ac:dyDescent="0.35">
      <c r="B2658">
        <v>10</v>
      </c>
      <c r="C2658">
        <f t="shared" ref="C2658:AA2658" ca="1" si="2675">IF(RAND()&gt;C2648,0,1)</f>
        <v>0</v>
      </c>
      <c r="D2658">
        <f t="shared" ca="1" si="2675"/>
        <v>0</v>
      </c>
      <c r="E2658">
        <f t="shared" ca="1" si="2675"/>
        <v>0</v>
      </c>
      <c r="F2658">
        <f t="shared" ca="1" si="2675"/>
        <v>1</v>
      </c>
      <c r="G2658">
        <f t="shared" ca="1" si="2675"/>
        <v>0</v>
      </c>
      <c r="H2658">
        <f t="shared" ca="1" si="2675"/>
        <v>1</v>
      </c>
      <c r="I2658">
        <f t="shared" ca="1" si="2675"/>
        <v>0</v>
      </c>
      <c r="J2658">
        <f t="shared" ca="1" si="2675"/>
        <v>1</v>
      </c>
      <c r="K2658">
        <f t="shared" ca="1" si="2675"/>
        <v>0</v>
      </c>
      <c r="L2658">
        <f t="shared" ca="1" si="2675"/>
        <v>1</v>
      </c>
      <c r="M2658">
        <f t="shared" ca="1" si="2675"/>
        <v>0</v>
      </c>
      <c r="N2658">
        <f t="shared" ca="1" si="2675"/>
        <v>0</v>
      </c>
      <c r="O2658">
        <f t="shared" ca="1" si="2675"/>
        <v>1</v>
      </c>
      <c r="P2658">
        <f t="shared" ca="1" si="2675"/>
        <v>0</v>
      </c>
      <c r="Q2658">
        <f t="shared" ca="1" si="2675"/>
        <v>0</v>
      </c>
      <c r="R2658">
        <f t="shared" ca="1" si="2675"/>
        <v>0</v>
      </c>
      <c r="S2658">
        <f t="shared" ca="1" si="2675"/>
        <v>1</v>
      </c>
      <c r="T2658">
        <f t="shared" ca="1" si="2675"/>
        <v>1</v>
      </c>
      <c r="U2658">
        <f t="shared" ca="1" si="2675"/>
        <v>1</v>
      </c>
      <c r="V2658">
        <f t="shared" ca="1" si="2675"/>
        <v>0</v>
      </c>
      <c r="W2658">
        <f t="shared" ca="1" si="2675"/>
        <v>0</v>
      </c>
      <c r="X2658">
        <f t="shared" ca="1" si="2675"/>
        <v>0</v>
      </c>
      <c r="Y2658">
        <f t="shared" ca="1" si="2675"/>
        <v>0</v>
      </c>
      <c r="Z2658">
        <f t="shared" ca="1" si="2675"/>
        <v>0</v>
      </c>
      <c r="AA2658">
        <f t="shared" ca="1" si="2675"/>
        <v>0</v>
      </c>
    </row>
    <row r="2659" spans="1:27" x14ac:dyDescent="0.35">
      <c r="B2659">
        <v>11</v>
      </c>
      <c r="C2659">
        <f t="shared" ref="C2659:AA2659" ca="1" si="2676">IF(RAND()&gt;C2648,0,1)</f>
        <v>0</v>
      </c>
      <c r="D2659">
        <f t="shared" ca="1" si="2676"/>
        <v>0</v>
      </c>
      <c r="E2659">
        <f t="shared" ca="1" si="2676"/>
        <v>0</v>
      </c>
      <c r="F2659">
        <f t="shared" ca="1" si="2676"/>
        <v>1</v>
      </c>
      <c r="G2659">
        <f t="shared" ca="1" si="2676"/>
        <v>0</v>
      </c>
      <c r="H2659">
        <f t="shared" ca="1" si="2676"/>
        <v>1</v>
      </c>
      <c r="I2659">
        <f t="shared" ca="1" si="2676"/>
        <v>0</v>
      </c>
      <c r="J2659">
        <f t="shared" ca="1" si="2676"/>
        <v>1</v>
      </c>
      <c r="K2659">
        <f t="shared" ca="1" si="2676"/>
        <v>0</v>
      </c>
      <c r="L2659">
        <f t="shared" ca="1" si="2676"/>
        <v>1</v>
      </c>
      <c r="M2659">
        <f t="shared" ca="1" si="2676"/>
        <v>0</v>
      </c>
      <c r="N2659">
        <f t="shared" ca="1" si="2676"/>
        <v>0</v>
      </c>
      <c r="O2659">
        <f t="shared" ca="1" si="2676"/>
        <v>1</v>
      </c>
      <c r="P2659">
        <f t="shared" ca="1" si="2676"/>
        <v>0</v>
      </c>
      <c r="Q2659">
        <f t="shared" ca="1" si="2676"/>
        <v>0</v>
      </c>
      <c r="R2659">
        <f t="shared" ca="1" si="2676"/>
        <v>0</v>
      </c>
      <c r="S2659">
        <f t="shared" ca="1" si="2676"/>
        <v>1</v>
      </c>
      <c r="T2659">
        <f t="shared" ca="1" si="2676"/>
        <v>1</v>
      </c>
      <c r="U2659">
        <f t="shared" ca="1" si="2676"/>
        <v>1</v>
      </c>
      <c r="V2659">
        <f t="shared" ca="1" si="2676"/>
        <v>0</v>
      </c>
      <c r="W2659">
        <f t="shared" ca="1" si="2676"/>
        <v>0</v>
      </c>
      <c r="X2659">
        <f t="shared" ca="1" si="2676"/>
        <v>0</v>
      </c>
      <c r="Y2659">
        <f t="shared" ca="1" si="2676"/>
        <v>0</v>
      </c>
      <c r="Z2659">
        <f t="shared" ca="1" si="2676"/>
        <v>0</v>
      </c>
      <c r="AA2659">
        <f t="shared" ca="1" si="2676"/>
        <v>0</v>
      </c>
    </row>
    <row r="2660" spans="1:27" x14ac:dyDescent="0.35">
      <c r="B2660">
        <v>12</v>
      </c>
      <c r="C2660">
        <f t="shared" ref="C2660:AA2660" ca="1" si="2677">IF(RAND()&gt;C2648,0,1)</f>
        <v>0</v>
      </c>
      <c r="D2660">
        <f t="shared" ca="1" si="2677"/>
        <v>0</v>
      </c>
      <c r="E2660">
        <f t="shared" ca="1" si="2677"/>
        <v>0</v>
      </c>
      <c r="F2660">
        <f t="shared" ca="1" si="2677"/>
        <v>1</v>
      </c>
      <c r="G2660">
        <f t="shared" ca="1" si="2677"/>
        <v>0</v>
      </c>
      <c r="H2660">
        <f t="shared" ca="1" si="2677"/>
        <v>1</v>
      </c>
      <c r="I2660">
        <f t="shared" ca="1" si="2677"/>
        <v>0</v>
      </c>
      <c r="J2660">
        <f t="shared" ca="1" si="2677"/>
        <v>1</v>
      </c>
      <c r="K2660">
        <f t="shared" ca="1" si="2677"/>
        <v>0</v>
      </c>
      <c r="L2660">
        <f t="shared" ca="1" si="2677"/>
        <v>1</v>
      </c>
      <c r="M2660">
        <f t="shared" ca="1" si="2677"/>
        <v>0</v>
      </c>
      <c r="N2660">
        <f t="shared" ca="1" si="2677"/>
        <v>0</v>
      </c>
      <c r="O2660">
        <f t="shared" ca="1" si="2677"/>
        <v>1</v>
      </c>
      <c r="P2660">
        <f t="shared" ca="1" si="2677"/>
        <v>0</v>
      </c>
      <c r="Q2660">
        <f t="shared" ca="1" si="2677"/>
        <v>0</v>
      </c>
      <c r="R2660">
        <f t="shared" ca="1" si="2677"/>
        <v>0</v>
      </c>
      <c r="S2660">
        <f t="shared" ca="1" si="2677"/>
        <v>1</v>
      </c>
      <c r="T2660">
        <f t="shared" ca="1" si="2677"/>
        <v>1</v>
      </c>
      <c r="U2660">
        <f t="shared" ca="1" si="2677"/>
        <v>1</v>
      </c>
      <c r="V2660">
        <f t="shared" ca="1" si="2677"/>
        <v>0</v>
      </c>
      <c r="W2660">
        <f t="shared" ca="1" si="2677"/>
        <v>0</v>
      </c>
      <c r="X2660">
        <f t="shared" ca="1" si="2677"/>
        <v>0</v>
      </c>
      <c r="Y2660">
        <f t="shared" ca="1" si="2677"/>
        <v>0</v>
      </c>
      <c r="Z2660">
        <f t="shared" ca="1" si="2677"/>
        <v>0</v>
      </c>
      <c r="AA2660">
        <f t="shared" ca="1" si="2677"/>
        <v>0</v>
      </c>
    </row>
    <row r="2661" spans="1:27" x14ac:dyDescent="0.35">
      <c r="B2661">
        <v>13</v>
      </c>
      <c r="C2661">
        <f t="shared" ref="C2661:AA2661" ca="1" si="2678">IF(RAND()&gt;C2648,0,1)</f>
        <v>0</v>
      </c>
      <c r="D2661">
        <f t="shared" ca="1" si="2678"/>
        <v>0</v>
      </c>
      <c r="E2661">
        <f t="shared" ca="1" si="2678"/>
        <v>0</v>
      </c>
      <c r="F2661">
        <f t="shared" ca="1" si="2678"/>
        <v>1</v>
      </c>
      <c r="G2661">
        <f t="shared" ca="1" si="2678"/>
        <v>0</v>
      </c>
      <c r="H2661">
        <f t="shared" ca="1" si="2678"/>
        <v>1</v>
      </c>
      <c r="I2661">
        <f t="shared" ca="1" si="2678"/>
        <v>0</v>
      </c>
      <c r="J2661">
        <f t="shared" ca="1" si="2678"/>
        <v>1</v>
      </c>
      <c r="K2661">
        <f t="shared" ca="1" si="2678"/>
        <v>0</v>
      </c>
      <c r="L2661">
        <f t="shared" ca="1" si="2678"/>
        <v>1</v>
      </c>
      <c r="M2661">
        <f t="shared" ca="1" si="2678"/>
        <v>0</v>
      </c>
      <c r="N2661">
        <f t="shared" ca="1" si="2678"/>
        <v>0</v>
      </c>
      <c r="O2661">
        <f t="shared" ca="1" si="2678"/>
        <v>1</v>
      </c>
      <c r="P2661">
        <f t="shared" ca="1" si="2678"/>
        <v>0</v>
      </c>
      <c r="Q2661">
        <f t="shared" ca="1" si="2678"/>
        <v>0</v>
      </c>
      <c r="R2661">
        <f t="shared" ca="1" si="2678"/>
        <v>0</v>
      </c>
      <c r="S2661">
        <f t="shared" ca="1" si="2678"/>
        <v>1</v>
      </c>
      <c r="T2661">
        <f t="shared" ca="1" si="2678"/>
        <v>1</v>
      </c>
      <c r="U2661">
        <f t="shared" ca="1" si="2678"/>
        <v>1</v>
      </c>
      <c r="V2661">
        <f t="shared" ca="1" si="2678"/>
        <v>0</v>
      </c>
      <c r="W2661">
        <f t="shared" ca="1" si="2678"/>
        <v>0</v>
      </c>
      <c r="X2661">
        <f t="shared" ca="1" si="2678"/>
        <v>0</v>
      </c>
      <c r="Y2661">
        <f t="shared" ca="1" si="2678"/>
        <v>0</v>
      </c>
      <c r="Z2661">
        <f t="shared" ca="1" si="2678"/>
        <v>0</v>
      </c>
      <c r="AA2661">
        <f t="shared" ca="1" si="2678"/>
        <v>0</v>
      </c>
    </row>
    <row r="2662" spans="1:27" x14ac:dyDescent="0.35">
      <c r="B2662">
        <v>14</v>
      </c>
      <c r="C2662">
        <f t="shared" ref="C2662:AA2662" ca="1" si="2679">IF(RAND()&gt;C2648,0,1)</f>
        <v>0</v>
      </c>
      <c r="D2662">
        <f t="shared" ca="1" si="2679"/>
        <v>0</v>
      </c>
      <c r="E2662">
        <f t="shared" ca="1" si="2679"/>
        <v>0</v>
      </c>
      <c r="F2662">
        <f t="shared" ca="1" si="2679"/>
        <v>1</v>
      </c>
      <c r="G2662">
        <f t="shared" ca="1" si="2679"/>
        <v>0</v>
      </c>
      <c r="H2662">
        <f t="shared" ca="1" si="2679"/>
        <v>1</v>
      </c>
      <c r="I2662">
        <f t="shared" ca="1" si="2679"/>
        <v>0</v>
      </c>
      <c r="J2662">
        <f t="shared" ca="1" si="2679"/>
        <v>1</v>
      </c>
      <c r="K2662">
        <f t="shared" ca="1" si="2679"/>
        <v>0</v>
      </c>
      <c r="L2662">
        <f t="shared" ca="1" si="2679"/>
        <v>1</v>
      </c>
      <c r="M2662">
        <f t="shared" ca="1" si="2679"/>
        <v>0</v>
      </c>
      <c r="N2662">
        <f t="shared" ca="1" si="2679"/>
        <v>0</v>
      </c>
      <c r="O2662">
        <f t="shared" ca="1" si="2679"/>
        <v>1</v>
      </c>
      <c r="P2662">
        <f t="shared" ca="1" si="2679"/>
        <v>0</v>
      </c>
      <c r="Q2662">
        <f t="shared" ca="1" si="2679"/>
        <v>0</v>
      </c>
      <c r="R2662">
        <f t="shared" ca="1" si="2679"/>
        <v>0</v>
      </c>
      <c r="S2662">
        <f t="shared" ca="1" si="2679"/>
        <v>1</v>
      </c>
      <c r="T2662">
        <f t="shared" ca="1" si="2679"/>
        <v>1</v>
      </c>
      <c r="U2662">
        <f t="shared" ca="1" si="2679"/>
        <v>1</v>
      </c>
      <c r="V2662">
        <f t="shared" ca="1" si="2679"/>
        <v>0</v>
      </c>
      <c r="W2662">
        <f t="shared" ca="1" si="2679"/>
        <v>0</v>
      </c>
      <c r="X2662">
        <f t="shared" ca="1" si="2679"/>
        <v>0</v>
      </c>
      <c r="Y2662">
        <f t="shared" ca="1" si="2679"/>
        <v>0</v>
      </c>
      <c r="Z2662">
        <f t="shared" ca="1" si="2679"/>
        <v>0</v>
      </c>
      <c r="AA2662">
        <f t="shared" ca="1" si="2679"/>
        <v>0</v>
      </c>
    </row>
    <row r="2663" spans="1:27" x14ac:dyDescent="0.35">
      <c r="B2663">
        <v>15</v>
      </c>
      <c r="C2663">
        <f t="shared" ref="C2663:AA2663" ca="1" si="2680">IF(RAND()&gt;C2648,0,1)</f>
        <v>0</v>
      </c>
      <c r="D2663">
        <f t="shared" ca="1" si="2680"/>
        <v>0</v>
      </c>
      <c r="E2663">
        <f t="shared" ca="1" si="2680"/>
        <v>0</v>
      </c>
      <c r="F2663">
        <f t="shared" ca="1" si="2680"/>
        <v>1</v>
      </c>
      <c r="G2663">
        <f t="shared" ca="1" si="2680"/>
        <v>0</v>
      </c>
      <c r="H2663">
        <f t="shared" ca="1" si="2680"/>
        <v>1</v>
      </c>
      <c r="I2663">
        <f t="shared" ca="1" si="2680"/>
        <v>0</v>
      </c>
      <c r="J2663">
        <f t="shared" ca="1" si="2680"/>
        <v>1</v>
      </c>
      <c r="K2663">
        <f t="shared" ca="1" si="2680"/>
        <v>0</v>
      </c>
      <c r="L2663">
        <f t="shared" ca="1" si="2680"/>
        <v>1</v>
      </c>
      <c r="M2663">
        <f t="shared" ca="1" si="2680"/>
        <v>0</v>
      </c>
      <c r="N2663">
        <f t="shared" ca="1" si="2680"/>
        <v>0</v>
      </c>
      <c r="O2663">
        <f t="shared" ca="1" si="2680"/>
        <v>1</v>
      </c>
      <c r="P2663">
        <f t="shared" ca="1" si="2680"/>
        <v>0</v>
      </c>
      <c r="Q2663">
        <f t="shared" ca="1" si="2680"/>
        <v>0</v>
      </c>
      <c r="R2663">
        <f t="shared" ca="1" si="2680"/>
        <v>0</v>
      </c>
      <c r="S2663">
        <f t="shared" ca="1" si="2680"/>
        <v>1</v>
      </c>
      <c r="T2663">
        <f t="shared" ca="1" si="2680"/>
        <v>1</v>
      </c>
      <c r="U2663">
        <f t="shared" ca="1" si="2680"/>
        <v>1</v>
      </c>
      <c r="V2663">
        <f t="shared" ca="1" si="2680"/>
        <v>0</v>
      </c>
      <c r="W2663">
        <f t="shared" ca="1" si="2680"/>
        <v>0</v>
      </c>
      <c r="X2663">
        <f t="shared" ca="1" si="2680"/>
        <v>0</v>
      </c>
      <c r="Y2663">
        <f t="shared" ca="1" si="2680"/>
        <v>0</v>
      </c>
      <c r="Z2663">
        <f t="shared" ca="1" si="2680"/>
        <v>0</v>
      </c>
      <c r="AA2663">
        <f t="shared" ca="1" si="2680"/>
        <v>0</v>
      </c>
    </row>
    <row r="2664" spans="1:27" x14ac:dyDescent="0.35">
      <c r="B2664">
        <v>16</v>
      </c>
      <c r="C2664">
        <f t="shared" ref="C2664:AA2664" ca="1" si="2681">IF(RAND()&gt;C2648,0,1)</f>
        <v>0</v>
      </c>
      <c r="D2664">
        <f t="shared" ca="1" si="2681"/>
        <v>0</v>
      </c>
      <c r="E2664">
        <f t="shared" ca="1" si="2681"/>
        <v>0</v>
      </c>
      <c r="F2664">
        <f t="shared" ca="1" si="2681"/>
        <v>1</v>
      </c>
      <c r="G2664">
        <f t="shared" ca="1" si="2681"/>
        <v>0</v>
      </c>
      <c r="H2664">
        <f t="shared" ca="1" si="2681"/>
        <v>1</v>
      </c>
      <c r="I2664">
        <f t="shared" ca="1" si="2681"/>
        <v>0</v>
      </c>
      <c r="J2664">
        <f t="shared" ca="1" si="2681"/>
        <v>1</v>
      </c>
      <c r="K2664">
        <f t="shared" ca="1" si="2681"/>
        <v>0</v>
      </c>
      <c r="L2664">
        <f t="shared" ca="1" si="2681"/>
        <v>1</v>
      </c>
      <c r="M2664">
        <f t="shared" ca="1" si="2681"/>
        <v>0</v>
      </c>
      <c r="N2664">
        <f t="shared" ca="1" si="2681"/>
        <v>0</v>
      </c>
      <c r="O2664">
        <f t="shared" ca="1" si="2681"/>
        <v>1</v>
      </c>
      <c r="P2664">
        <f t="shared" ca="1" si="2681"/>
        <v>0</v>
      </c>
      <c r="Q2664">
        <f t="shared" ca="1" si="2681"/>
        <v>0</v>
      </c>
      <c r="R2664">
        <f t="shared" ca="1" si="2681"/>
        <v>0</v>
      </c>
      <c r="S2664">
        <f t="shared" ca="1" si="2681"/>
        <v>1</v>
      </c>
      <c r="T2664">
        <f t="shared" ca="1" si="2681"/>
        <v>1</v>
      </c>
      <c r="U2664">
        <f t="shared" ca="1" si="2681"/>
        <v>1</v>
      </c>
      <c r="V2664">
        <f t="shared" ca="1" si="2681"/>
        <v>0</v>
      </c>
      <c r="W2664">
        <f t="shared" ca="1" si="2681"/>
        <v>0</v>
      </c>
      <c r="X2664">
        <f t="shared" ca="1" si="2681"/>
        <v>0</v>
      </c>
      <c r="Y2664">
        <f t="shared" ca="1" si="2681"/>
        <v>0</v>
      </c>
      <c r="Z2664">
        <f t="shared" ca="1" si="2681"/>
        <v>0</v>
      </c>
      <c r="AA2664">
        <f t="shared" ca="1" si="2681"/>
        <v>0</v>
      </c>
    </row>
    <row r="2665" spans="1:27" x14ac:dyDescent="0.35">
      <c r="B2665">
        <v>17</v>
      </c>
      <c r="C2665">
        <f t="shared" ref="C2665:AA2665" ca="1" si="2682">IF(RAND()&gt;C2648,0,1)</f>
        <v>0</v>
      </c>
      <c r="D2665">
        <f t="shared" ca="1" si="2682"/>
        <v>0</v>
      </c>
      <c r="E2665">
        <f t="shared" ca="1" si="2682"/>
        <v>0</v>
      </c>
      <c r="F2665">
        <f t="shared" ca="1" si="2682"/>
        <v>1</v>
      </c>
      <c r="G2665">
        <f t="shared" ca="1" si="2682"/>
        <v>0</v>
      </c>
      <c r="H2665">
        <f t="shared" ca="1" si="2682"/>
        <v>1</v>
      </c>
      <c r="I2665">
        <f t="shared" ca="1" si="2682"/>
        <v>0</v>
      </c>
      <c r="J2665">
        <f t="shared" ca="1" si="2682"/>
        <v>1</v>
      </c>
      <c r="K2665">
        <f t="shared" ca="1" si="2682"/>
        <v>0</v>
      </c>
      <c r="L2665">
        <f t="shared" ca="1" si="2682"/>
        <v>1</v>
      </c>
      <c r="M2665">
        <f t="shared" ca="1" si="2682"/>
        <v>0</v>
      </c>
      <c r="N2665">
        <f t="shared" ca="1" si="2682"/>
        <v>0</v>
      </c>
      <c r="O2665">
        <f t="shared" ca="1" si="2682"/>
        <v>1</v>
      </c>
      <c r="P2665">
        <f t="shared" ca="1" si="2682"/>
        <v>0</v>
      </c>
      <c r="Q2665">
        <f t="shared" ca="1" si="2682"/>
        <v>0</v>
      </c>
      <c r="R2665">
        <f t="shared" ca="1" si="2682"/>
        <v>0</v>
      </c>
      <c r="S2665">
        <f t="shared" ca="1" si="2682"/>
        <v>1</v>
      </c>
      <c r="T2665">
        <f t="shared" ca="1" si="2682"/>
        <v>1</v>
      </c>
      <c r="U2665">
        <f t="shared" ca="1" si="2682"/>
        <v>1</v>
      </c>
      <c r="V2665">
        <f t="shared" ca="1" si="2682"/>
        <v>0</v>
      </c>
      <c r="W2665">
        <f t="shared" ca="1" si="2682"/>
        <v>0</v>
      </c>
      <c r="X2665">
        <f t="shared" ca="1" si="2682"/>
        <v>0</v>
      </c>
      <c r="Y2665">
        <f t="shared" ca="1" si="2682"/>
        <v>0</v>
      </c>
      <c r="Z2665">
        <f t="shared" ca="1" si="2682"/>
        <v>0</v>
      </c>
      <c r="AA2665">
        <f t="shared" ca="1" si="2682"/>
        <v>0</v>
      </c>
    </row>
    <row r="2666" spans="1:27" x14ac:dyDescent="0.35">
      <c r="B2666">
        <v>18</v>
      </c>
      <c r="C2666">
        <f t="shared" ref="C2666:AA2666" ca="1" si="2683">IF(RAND()&gt;C2648,0,1)</f>
        <v>0</v>
      </c>
      <c r="D2666">
        <f t="shared" ca="1" si="2683"/>
        <v>0</v>
      </c>
      <c r="E2666">
        <f t="shared" ca="1" si="2683"/>
        <v>0</v>
      </c>
      <c r="F2666">
        <f t="shared" ca="1" si="2683"/>
        <v>1</v>
      </c>
      <c r="G2666">
        <f t="shared" ca="1" si="2683"/>
        <v>0</v>
      </c>
      <c r="H2666">
        <f t="shared" ca="1" si="2683"/>
        <v>1</v>
      </c>
      <c r="I2666">
        <f t="shared" ca="1" si="2683"/>
        <v>0</v>
      </c>
      <c r="J2666">
        <f t="shared" ca="1" si="2683"/>
        <v>1</v>
      </c>
      <c r="K2666">
        <f t="shared" ca="1" si="2683"/>
        <v>0</v>
      </c>
      <c r="L2666">
        <f t="shared" ca="1" si="2683"/>
        <v>1</v>
      </c>
      <c r="M2666">
        <f t="shared" ca="1" si="2683"/>
        <v>0</v>
      </c>
      <c r="N2666">
        <f t="shared" ca="1" si="2683"/>
        <v>0</v>
      </c>
      <c r="O2666">
        <f t="shared" ca="1" si="2683"/>
        <v>1</v>
      </c>
      <c r="P2666">
        <f t="shared" ca="1" si="2683"/>
        <v>0</v>
      </c>
      <c r="Q2666">
        <f t="shared" ca="1" si="2683"/>
        <v>0</v>
      </c>
      <c r="R2666">
        <f t="shared" ca="1" si="2683"/>
        <v>0</v>
      </c>
      <c r="S2666">
        <f t="shared" ca="1" si="2683"/>
        <v>1</v>
      </c>
      <c r="T2666">
        <f t="shared" ca="1" si="2683"/>
        <v>1</v>
      </c>
      <c r="U2666">
        <f t="shared" ca="1" si="2683"/>
        <v>1</v>
      </c>
      <c r="V2666">
        <f t="shared" ca="1" si="2683"/>
        <v>0</v>
      </c>
      <c r="W2666">
        <f t="shared" ca="1" si="2683"/>
        <v>0</v>
      </c>
      <c r="X2666">
        <f t="shared" ca="1" si="2683"/>
        <v>0</v>
      </c>
      <c r="Y2666">
        <f t="shared" ca="1" si="2683"/>
        <v>0</v>
      </c>
      <c r="Z2666">
        <f t="shared" ca="1" si="2683"/>
        <v>0</v>
      </c>
      <c r="AA2666">
        <f t="shared" ca="1" si="2683"/>
        <v>0</v>
      </c>
    </row>
    <row r="2667" spans="1:27" x14ac:dyDescent="0.35">
      <c r="B2667">
        <v>19</v>
      </c>
      <c r="C2667">
        <f t="shared" ref="C2667:AA2667" ca="1" si="2684">IF(RAND()&gt;C2648,0,1)</f>
        <v>0</v>
      </c>
      <c r="D2667">
        <f t="shared" ca="1" si="2684"/>
        <v>0</v>
      </c>
      <c r="E2667">
        <f t="shared" ca="1" si="2684"/>
        <v>0</v>
      </c>
      <c r="F2667">
        <f t="shared" ca="1" si="2684"/>
        <v>1</v>
      </c>
      <c r="G2667">
        <f t="shared" ca="1" si="2684"/>
        <v>0</v>
      </c>
      <c r="H2667">
        <f t="shared" ca="1" si="2684"/>
        <v>1</v>
      </c>
      <c r="I2667">
        <f t="shared" ca="1" si="2684"/>
        <v>0</v>
      </c>
      <c r="J2667">
        <f t="shared" ca="1" si="2684"/>
        <v>1</v>
      </c>
      <c r="K2667">
        <f t="shared" ca="1" si="2684"/>
        <v>0</v>
      </c>
      <c r="L2667">
        <f t="shared" ca="1" si="2684"/>
        <v>1</v>
      </c>
      <c r="M2667">
        <f t="shared" ca="1" si="2684"/>
        <v>0</v>
      </c>
      <c r="N2667">
        <f t="shared" ca="1" si="2684"/>
        <v>0</v>
      </c>
      <c r="O2667">
        <f t="shared" ca="1" si="2684"/>
        <v>1</v>
      </c>
      <c r="P2667">
        <f t="shared" ca="1" si="2684"/>
        <v>0</v>
      </c>
      <c r="Q2667">
        <f t="shared" ca="1" si="2684"/>
        <v>0</v>
      </c>
      <c r="R2667">
        <f t="shared" ca="1" si="2684"/>
        <v>0</v>
      </c>
      <c r="S2667">
        <f t="shared" ca="1" si="2684"/>
        <v>1</v>
      </c>
      <c r="T2667">
        <f t="shared" ca="1" si="2684"/>
        <v>1</v>
      </c>
      <c r="U2667">
        <f t="shared" ca="1" si="2684"/>
        <v>1</v>
      </c>
      <c r="V2667">
        <f t="shared" ca="1" si="2684"/>
        <v>0</v>
      </c>
      <c r="W2667">
        <f t="shared" ca="1" si="2684"/>
        <v>0</v>
      </c>
      <c r="X2667">
        <f t="shared" ca="1" si="2684"/>
        <v>0</v>
      </c>
      <c r="Y2667">
        <f t="shared" ca="1" si="2684"/>
        <v>0</v>
      </c>
      <c r="Z2667">
        <f t="shared" ca="1" si="2684"/>
        <v>0</v>
      </c>
      <c r="AA2667">
        <f t="shared" ca="1" si="2684"/>
        <v>0</v>
      </c>
    </row>
    <row r="2668" spans="1:27" x14ac:dyDescent="0.35">
      <c r="B2668">
        <v>20</v>
      </c>
      <c r="C2668">
        <f t="shared" ref="C2668:AA2668" ca="1" si="2685">IF(RAND()&gt;C2648,0,1)</f>
        <v>0</v>
      </c>
      <c r="D2668">
        <f t="shared" ca="1" si="2685"/>
        <v>0</v>
      </c>
      <c r="E2668">
        <f t="shared" ca="1" si="2685"/>
        <v>0</v>
      </c>
      <c r="F2668">
        <f t="shared" ca="1" si="2685"/>
        <v>1</v>
      </c>
      <c r="G2668">
        <f t="shared" ca="1" si="2685"/>
        <v>0</v>
      </c>
      <c r="H2668">
        <f t="shared" ca="1" si="2685"/>
        <v>1</v>
      </c>
      <c r="I2668">
        <f t="shared" ca="1" si="2685"/>
        <v>0</v>
      </c>
      <c r="J2668">
        <f t="shared" ca="1" si="2685"/>
        <v>1</v>
      </c>
      <c r="K2668">
        <f t="shared" ca="1" si="2685"/>
        <v>0</v>
      </c>
      <c r="L2668">
        <f t="shared" ca="1" si="2685"/>
        <v>1</v>
      </c>
      <c r="M2668">
        <f t="shared" ca="1" si="2685"/>
        <v>0</v>
      </c>
      <c r="N2668">
        <f t="shared" ca="1" si="2685"/>
        <v>0</v>
      </c>
      <c r="O2668">
        <f t="shared" ca="1" si="2685"/>
        <v>1</v>
      </c>
      <c r="P2668">
        <f t="shared" ca="1" si="2685"/>
        <v>0</v>
      </c>
      <c r="Q2668">
        <f t="shared" ca="1" si="2685"/>
        <v>0</v>
      </c>
      <c r="R2668">
        <f t="shared" ca="1" si="2685"/>
        <v>0</v>
      </c>
      <c r="S2668">
        <f t="shared" ca="1" si="2685"/>
        <v>1</v>
      </c>
      <c r="T2668">
        <f t="shared" ca="1" si="2685"/>
        <v>1</v>
      </c>
      <c r="U2668">
        <f t="shared" ca="1" si="2685"/>
        <v>1</v>
      </c>
      <c r="V2668">
        <f t="shared" ca="1" si="2685"/>
        <v>0</v>
      </c>
      <c r="W2668">
        <f t="shared" ca="1" si="2685"/>
        <v>0</v>
      </c>
      <c r="X2668">
        <f t="shared" ca="1" si="2685"/>
        <v>0</v>
      </c>
      <c r="Y2668">
        <f t="shared" ca="1" si="2685"/>
        <v>0</v>
      </c>
      <c r="Z2668">
        <f t="shared" ca="1" si="2685"/>
        <v>0</v>
      </c>
      <c r="AA2668">
        <f t="shared" ca="1" si="2685"/>
        <v>0</v>
      </c>
    </row>
    <row r="2669" spans="1:27" x14ac:dyDescent="0.35">
      <c r="A2669">
        <f>A2648+1</f>
        <v>127</v>
      </c>
      <c r="C2669">
        <f ca="1">SUM(C2649:C2668)/20</f>
        <v>0</v>
      </c>
      <c r="D2669">
        <f t="shared" ref="D2669:AA2669" ca="1" si="2686">SUM(D2649:D2668)/20</f>
        <v>0</v>
      </c>
      <c r="E2669">
        <f t="shared" ca="1" si="2686"/>
        <v>0</v>
      </c>
      <c r="F2669">
        <f t="shared" ca="1" si="2686"/>
        <v>1</v>
      </c>
      <c r="G2669">
        <f t="shared" ca="1" si="2686"/>
        <v>0</v>
      </c>
      <c r="H2669">
        <f t="shared" ca="1" si="2686"/>
        <v>1</v>
      </c>
      <c r="I2669">
        <f t="shared" ca="1" si="2686"/>
        <v>0</v>
      </c>
      <c r="J2669">
        <f t="shared" ca="1" si="2686"/>
        <v>1</v>
      </c>
      <c r="K2669">
        <f t="shared" ca="1" si="2686"/>
        <v>0</v>
      </c>
      <c r="L2669">
        <f t="shared" ca="1" si="2686"/>
        <v>1</v>
      </c>
      <c r="M2669">
        <f t="shared" ca="1" si="2686"/>
        <v>0</v>
      </c>
      <c r="N2669">
        <f t="shared" ca="1" si="2686"/>
        <v>0</v>
      </c>
      <c r="O2669">
        <f t="shared" ca="1" si="2686"/>
        <v>1</v>
      </c>
      <c r="P2669">
        <f t="shared" ca="1" si="2686"/>
        <v>0</v>
      </c>
      <c r="Q2669">
        <f t="shared" ca="1" si="2686"/>
        <v>0</v>
      </c>
      <c r="R2669">
        <f t="shared" ca="1" si="2686"/>
        <v>0</v>
      </c>
      <c r="S2669">
        <f t="shared" ca="1" si="2686"/>
        <v>1</v>
      </c>
      <c r="T2669">
        <f t="shared" ca="1" si="2686"/>
        <v>1</v>
      </c>
      <c r="U2669">
        <f t="shared" ca="1" si="2686"/>
        <v>1</v>
      </c>
      <c r="V2669">
        <f t="shared" ca="1" si="2686"/>
        <v>0</v>
      </c>
      <c r="W2669">
        <f t="shared" ca="1" si="2686"/>
        <v>0</v>
      </c>
      <c r="X2669">
        <f t="shared" ca="1" si="2686"/>
        <v>0</v>
      </c>
      <c r="Y2669">
        <f t="shared" ca="1" si="2686"/>
        <v>0</v>
      </c>
      <c r="Z2669">
        <f t="shared" ca="1" si="2686"/>
        <v>0</v>
      </c>
      <c r="AA2669">
        <f t="shared" ca="1" si="2686"/>
        <v>0</v>
      </c>
    </row>
    <row r="2670" spans="1:27" x14ac:dyDescent="0.35">
      <c r="B2670">
        <v>1</v>
      </c>
      <c r="C2670">
        <f t="shared" ref="C2670:AA2670" ca="1" si="2687">IF(RAND()&gt;C2669,0,1)</f>
        <v>0</v>
      </c>
      <c r="D2670">
        <f t="shared" ca="1" si="2687"/>
        <v>0</v>
      </c>
      <c r="E2670">
        <f t="shared" ca="1" si="2687"/>
        <v>0</v>
      </c>
      <c r="F2670">
        <f t="shared" ca="1" si="2687"/>
        <v>1</v>
      </c>
      <c r="G2670">
        <f t="shared" ca="1" si="2687"/>
        <v>0</v>
      </c>
      <c r="H2670">
        <f t="shared" ca="1" si="2687"/>
        <v>1</v>
      </c>
      <c r="I2670">
        <f t="shared" ca="1" si="2687"/>
        <v>0</v>
      </c>
      <c r="J2670">
        <f t="shared" ca="1" si="2687"/>
        <v>1</v>
      </c>
      <c r="K2670">
        <f t="shared" ca="1" si="2687"/>
        <v>0</v>
      </c>
      <c r="L2670">
        <f t="shared" ca="1" si="2687"/>
        <v>1</v>
      </c>
      <c r="M2670">
        <f t="shared" ca="1" si="2687"/>
        <v>0</v>
      </c>
      <c r="N2670">
        <f t="shared" ca="1" si="2687"/>
        <v>0</v>
      </c>
      <c r="O2670">
        <f t="shared" ca="1" si="2687"/>
        <v>1</v>
      </c>
      <c r="P2670">
        <f t="shared" ca="1" si="2687"/>
        <v>0</v>
      </c>
      <c r="Q2670">
        <f t="shared" ca="1" si="2687"/>
        <v>0</v>
      </c>
      <c r="R2670">
        <f t="shared" ca="1" si="2687"/>
        <v>0</v>
      </c>
      <c r="S2670">
        <f t="shared" ca="1" si="2687"/>
        <v>1</v>
      </c>
      <c r="T2670">
        <f t="shared" ca="1" si="2687"/>
        <v>1</v>
      </c>
      <c r="U2670">
        <f t="shared" ca="1" si="2687"/>
        <v>1</v>
      </c>
      <c r="V2670">
        <f t="shared" ca="1" si="2687"/>
        <v>0</v>
      </c>
      <c r="W2670">
        <f t="shared" ca="1" si="2687"/>
        <v>0</v>
      </c>
      <c r="X2670">
        <f t="shared" ca="1" si="2687"/>
        <v>0</v>
      </c>
      <c r="Y2670">
        <f t="shared" ca="1" si="2687"/>
        <v>0</v>
      </c>
      <c r="Z2670">
        <f t="shared" ca="1" si="2687"/>
        <v>0</v>
      </c>
      <c r="AA2670">
        <f t="shared" ca="1" si="2687"/>
        <v>0</v>
      </c>
    </row>
    <row r="2671" spans="1:27" x14ac:dyDescent="0.35">
      <c r="B2671">
        <v>2</v>
      </c>
      <c r="C2671">
        <f t="shared" ref="C2671:AA2671" ca="1" si="2688">IF(RAND()&gt;C2669,0,1)</f>
        <v>0</v>
      </c>
      <c r="D2671">
        <f t="shared" ca="1" si="2688"/>
        <v>0</v>
      </c>
      <c r="E2671">
        <f t="shared" ca="1" si="2688"/>
        <v>0</v>
      </c>
      <c r="F2671">
        <f t="shared" ca="1" si="2688"/>
        <v>1</v>
      </c>
      <c r="G2671">
        <f t="shared" ca="1" si="2688"/>
        <v>0</v>
      </c>
      <c r="H2671">
        <f t="shared" ca="1" si="2688"/>
        <v>1</v>
      </c>
      <c r="I2671">
        <f t="shared" ca="1" si="2688"/>
        <v>0</v>
      </c>
      <c r="J2671">
        <f t="shared" ca="1" si="2688"/>
        <v>1</v>
      </c>
      <c r="K2671">
        <f t="shared" ca="1" si="2688"/>
        <v>0</v>
      </c>
      <c r="L2671">
        <f t="shared" ca="1" si="2688"/>
        <v>1</v>
      </c>
      <c r="M2671">
        <f t="shared" ca="1" si="2688"/>
        <v>0</v>
      </c>
      <c r="N2671">
        <f t="shared" ca="1" si="2688"/>
        <v>0</v>
      </c>
      <c r="O2671">
        <f t="shared" ca="1" si="2688"/>
        <v>1</v>
      </c>
      <c r="P2671">
        <f t="shared" ca="1" si="2688"/>
        <v>0</v>
      </c>
      <c r="Q2671">
        <f t="shared" ca="1" si="2688"/>
        <v>0</v>
      </c>
      <c r="R2671">
        <f t="shared" ca="1" si="2688"/>
        <v>0</v>
      </c>
      <c r="S2671">
        <f t="shared" ca="1" si="2688"/>
        <v>1</v>
      </c>
      <c r="T2671">
        <f t="shared" ca="1" si="2688"/>
        <v>1</v>
      </c>
      <c r="U2671">
        <f t="shared" ca="1" si="2688"/>
        <v>1</v>
      </c>
      <c r="V2671">
        <f t="shared" ca="1" si="2688"/>
        <v>0</v>
      </c>
      <c r="W2671">
        <f t="shared" ca="1" si="2688"/>
        <v>0</v>
      </c>
      <c r="X2671">
        <f t="shared" ca="1" si="2688"/>
        <v>0</v>
      </c>
      <c r="Y2671">
        <f t="shared" ca="1" si="2688"/>
        <v>0</v>
      </c>
      <c r="Z2671">
        <f t="shared" ca="1" si="2688"/>
        <v>0</v>
      </c>
      <c r="AA2671">
        <f t="shared" ca="1" si="2688"/>
        <v>0</v>
      </c>
    </row>
    <row r="2672" spans="1:27" x14ac:dyDescent="0.35">
      <c r="B2672">
        <v>3</v>
      </c>
      <c r="C2672">
        <f t="shared" ref="C2672:AA2672" ca="1" si="2689">IF(RAND()&gt;C2669,0,1)</f>
        <v>0</v>
      </c>
      <c r="D2672">
        <f t="shared" ca="1" si="2689"/>
        <v>0</v>
      </c>
      <c r="E2672">
        <f t="shared" ca="1" si="2689"/>
        <v>0</v>
      </c>
      <c r="F2672">
        <f t="shared" ca="1" si="2689"/>
        <v>1</v>
      </c>
      <c r="G2672">
        <f t="shared" ca="1" si="2689"/>
        <v>0</v>
      </c>
      <c r="H2672">
        <f t="shared" ca="1" si="2689"/>
        <v>1</v>
      </c>
      <c r="I2672">
        <f t="shared" ca="1" si="2689"/>
        <v>0</v>
      </c>
      <c r="J2672">
        <f t="shared" ca="1" si="2689"/>
        <v>1</v>
      </c>
      <c r="K2672">
        <f t="shared" ca="1" si="2689"/>
        <v>0</v>
      </c>
      <c r="L2672">
        <f t="shared" ca="1" si="2689"/>
        <v>1</v>
      </c>
      <c r="M2672">
        <f t="shared" ca="1" si="2689"/>
        <v>0</v>
      </c>
      <c r="N2672">
        <f t="shared" ca="1" si="2689"/>
        <v>0</v>
      </c>
      <c r="O2672">
        <f t="shared" ca="1" si="2689"/>
        <v>1</v>
      </c>
      <c r="P2672">
        <f t="shared" ca="1" si="2689"/>
        <v>0</v>
      </c>
      <c r="Q2672">
        <f t="shared" ca="1" si="2689"/>
        <v>0</v>
      </c>
      <c r="R2672">
        <f t="shared" ca="1" si="2689"/>
        <v>0</v>
      </c>
      <c r="S2672">
        <f t="shared" ca="1" si="2689"/>
        <v>1</v>
      </c>
      <c r="T2672">
        <f t="shared" ca="1" si="2689"/>
        <v>1</v>
      </c>
      <c r="U2672">
        <f t="shared" ca="1" si="2689"/>
        <v>1</v>
      </c>
      <c r="V2672">
        <f t="shared" ca="1" si="2689"/>
        <v>0</v>
      </c>
      <c r="W2672">
        <f t="shared" ca="1" si="2689"/>
        <v>0</v>
      </c>
      <c r="X2672">
        <f t="shared" ca="1" si="2689"/>
        <v>0</v>
      </c>
      <c r="Y2672">
        <f t="shared" ca="1" si="2689"/>
        <v>0</v>
      </c>
      <c r="Z2672">
        <f t="shared" ca="1" si="2689"/>
        <v>0</v>
      </c>
      <c r="AA2672">
        <f t="shared" ca="1" si="2689"/>
        <v>0</v>
      </c>
    </row>
    <row r="2673" spans="2:27" x14ac:dyDescent="0.35">
      <c r="B2673">
        <v>4</v>
      </c>
      <c r="C2673">
        <f t="shared" ref="C2673:AA2673" ca="1" si="2690">IF(RAND()&gt;C2669,0,1)</f>
        <v>0</v>
      </c>
      <c r="D2673">
        <f t="shared" ca="1" si="2690"/>
        <v>0</v>
      </c>
      <c r="E2673">
        <f t="shared" ca="1" si="2690"/>
        <v>0</v>
      </c>
      <c r="F2673">
        <f t="shared" ca="1" si="2690"/>
        <v>1</v>
      </c>
      <c r="G2673">
        <f t="shared" ca="1" si="2690"/>
        <v>0</v>
      </c>
      <c r="H2673">
        <f t="shared" ca="1" si="2690"/>
        <v>1</v>
      </c>
      <c r="I2673">
        <f t="shared" ca="1" si="2690"/>
        <v>0</v>
      </c>
      <c r="J2673">
        <f t="shared" ca="1" si="2690"/>
        <v>1</v>
      </c>
      <c r="K2673">
        <f t="shared" ca="1" si="2690"/>
        <v>0</v>
      </c>
      <c r="L2673">
        <f t="shared" ca="1" si="2690"/>
        <v>1</v>
      </c>
      <c r="M2673">
        <f t="shared" ca="1" si="2690"/>
        <v>0</v>
      </c>
      <c r="N2673">
        <f t="shared" ca="1" si="2690"/>
        <v>0</v>
      </c>
      <c r="O2673">
        <f t="shared" ca="1" si="2690"/>
        <v>1</v>
      </c>
      <c r="P2673">
        <f t="shared" ca="1" si="2690"/>
        <v>0</v>
      </c>
      <c r="Q2673">
        <f t="shared" ca="1" si="2690"/>
        <v>0</v>
      </c>
      <c r="R2673">
        <f t="shared" ca="1" si="2690"/>
        <v>0</v>
      </c>
      <c r="S2673">
        <f t="shared" ca="1" si="2690"/>
        <v>1</v>
      </c>
      <c r="T2673">
        <f t="shared" ca="1" si="2690"/>
        <v>1</v>
      </c>
      <c r="U2673">
        <f t="shared" ca="1" si="2690"/>
        <v>1</v>
      </c>
      <c r="V2673">
        <f t="shared" ca="1" si="2690"/>
        <v>0</v>
      </c>
      <c r="W2673">
        <f t="shared" ca="1" si="2690"/>
        <v>0</v>
      </c>
      <c r="X2673">
        <f t="shared" ca="1" si="2690"/>
        <v>0</v>
      </c>
      <c r="Y2673">
        <f t="shared" ca="1" si="2690"/>
        <v>0</v>
      </c>
      <c r="Z2673">
        <f t="shared" ca="1" si="2690"/>
        <v>0</v>
      </c>
      <c r="AA2673">
        <f t="shared" ca="1" si="2690"/>
        <v>0</v>
      </c>
    </row>
    <row r="2674" spans="2:27" x14ac:dyDescent="0.35">
      <c r="B2674">
        <v>5</v>
      </c>
      <c r="C2674">
        <f t="shared" ref="C2674:AA2674" ca="1" si="2691">IF(RAND()&gt;C2669,0,1)</f>
        <v>0</v>
      </c>
      <c r="D2674">
        <f t="shared" ca="1" si="2691"/>
        <v>0</v>
      </c>
      <c r="E2674">
        <f t="shared" ca="1" si="2691"/>
        <v>0</v>
      </c>
      <c r="F2674">
        <f t="shared" ca="1" si="2691"/>
        <v>1</v>
      </c>
      <c r="G2674">
        <f t="shared" ca="1" si="2691"/>
        <v>0</v>
      </c>
      <c r="H2674">
        <f t="shared" ca="1" si="2691"/>
        <v>1</v>
      </c>
      <c r="I2674">
        <f t="shared" ca="1" si="2691"/>
        <v>0</v>
      </c>
      <c r="J2674">
        <f t="shared" ca="1" si="2691"/>
        <v>1</v>
      </c>
      <c r="K2674">
        <f t="shared" ca="1" si="2691"/>
        <v>0</v>
      </c>
      <c r="L2674">
        <f t="shared" ca="1" si="2691"/>
        <v>1</v>
      </c>
      <c r="M2674">
        <f t="shared" ca="1" si="2691"/>
        <v>0</v>
      </c>
      <c r="N2674">
        <f t="shared" ca="1" si="2691"/>
        <v>0</v>
      </c>
      <c r="O2674">
        <f t="shared" ca="1" si="2691"/>
        <v>1</v>
      </c>
      <c r="P2674">
        <f t="shared" ca="1" si="2691"/>
        <v>0</v>
      </c>
      <c r="Q2674">
        <f t="shared" ca="1" si="2691"/>
        <v>0</v>
      </c>
      <c r="R2674">
        <f t="shared" ca="1" si="2691"/>
        <v>0</v>
      </c>
      <c r="S2674">
        <f t="shared" ca="1" si="2691"/>
        <v>1</v>
      </c>
      <c r="T2674">
        <f t="shared" ca="1" si="2691"/>
        <v>1</v>
      </c>
      <c r="U2674">
        <f t="shared" ca="1" si="2691"/>
        <v>1</v>
      </c>
      <c r="V2674">
        <f t="shared" ca="1" si="2691"/>
        <v>0</v>
      </c>
      <c r="W2674">
        <f t="shared" ca="1" si="2691"/>
        <v>0</v>
      </c>
      <c r="X2674">
        <f t="shared" ca="1" si="2691"/>
        <v>0</v>
      </c>
      <c r="Y2674">
        <f t="shared" ca="1" si="2691"/>
        <v>0</v>
      </c>
      <c r="Z2674">
        <f t="shared" ca="1" si="2691"/>
        <v>0</v>
      </c>
      <c r="AA2674">
        <f t="shared" ca="1" si="2691"/>
        <v>0</v>
      </c>
    </row>
    <row r="2675" spans="2:27" x14ac:dyDescent="0.35">
      <c r="B2675">
        <v>6</v>
      </c>
      <c r="C2675">
        <f t="shared" ref="C2675:AA2675" ca="1" si="2692">IF(RAND()&gt;C2669,0,1)</f>
        <v>0</v>
      </c>
      <c r="D2675">
        <f t="shared" ca="1" si="2692"/>
        <v>0</v>
      </c>
      <c r="E2675">
        <f t="shared" ca="1" si="2692"/>
        <v>0</v>
      </c>
      <c r="F2675">
        <f t="shared" ca="1" si="2692"/>
        <v>1</v>
      </c>
      <c r="G2675">
        <f t="shared" ca="1" si="2692"/>
        <v>0</v>
      </c>
      <c r="H2675">
        <f t="shared" ca="1" si="2692"/>
        <v>1</v>
      </c>
      <c r="I2675">
        <f t="shared" ca="1" si="2692"/>
        <v>0</v>
      </c>
      <c r="J2675">
        <f t="shared" ca="1" si="2692"/>
        <v>1</v>
      </c>
      <c r="K2675">
        <f t="shared" ca="1" si="2692"/>
        <v>0</v>
      </c>
      <c r="L2675">
        <f t="shared" ca="1" si="2692"/>
        <v>1</v>
      </c>
      <c r="M2675">
        <f t="shared" ca="1" si="2692"/>
        <v>0</v>
      </c>
      <c r="N2675">
        <f t="shared" ca="1" si="2692"/>
        <v>0</v>
      </c>
      <c r="O2675">
        <f t="shared" ca="1" si="2692"/>
        <v>1</v>
      </c>
      <c r="P2675">
        <f t="shared" ca="1" si="2692"/>
        <v>0</v>
      </c>
      <c r="Q2675">
        <f t="shared" ca="1" si="2692"/>
        <v>0</v>
      </c>
      <c r="R2675">
        <f t="shared" ca="1" si="2692"/>
        <v>0</v>
      </c>
      <c r="S2675">
        <f t="shared" ca="1" si="2692"/>
        <v>1</v>
      </c>
      <c r="T2675">
        <f t="shared" ca="1" si="2692"/>
        <v>1</v>
      </c>
      <c r="U2675">
        <f t="shared" ca="1" si="2692"/>
        <v>1</v>
      </c>
      <c r="V2675">
        <f t="shared" ca="1" si="2692"/>
        <v>0</v>
      </c>
      <c r="W2675">
        <f t="shared" ca="1" si="2692"/>
        <v>0</v>
      </c>
      <c r="X2675">
        <f t="shared" ca="1" si="2692"/>
        <v>0</v>
      </c>
      <c r="Y2675">
        <f t="shared" ca="1" si="2692"/>
        <v>0</v>
      </c>
      <c r="Z2675">
        <f t="shared" ca="1" si="2692"/>
        <v>0</v>
      </c>
      <c r="AA2675">
        <f t="shared" ca="1" si="2692"/>
        <v>0</v>
      </c>
    </row>
    <row r="2676" spans="2:27" x14ac:dyDescent="0.35">
      <c r="B2676">
        <v>7</v>
      </c>
      <c r="C2676">
        <f t="shared" ref="C2676:AA2676" ca="1" si="2693">IF(RAND()&gt;C2669,0,1)</f>
        <v>0</v>
      </c>
      <c r="D2676">
        <f t="shared" ca="1" si="2693"/>
        <v>0</v>
      </c>
      <c r="E2676">
        <f t="shared" ca="1" si="2693"/>
        <v>0</v>
      </c>
      <c r="F2676">
        <f t="shared" ca="1" si="2693"/>
        <v>1</v>
      </c>
      <c r="G2676">
        <f t="shared" ca="1" si="2693"/>
        <v>0</v>
      </c>
      <c r="H2676">
        <f t="shared" ca="1" si="2693"/>
        <v>1</v>
      </c>
      <c r="I2676">
        <f t="shared" ca="1" si="2693"/>
        <v>0</v>
      </c>
      <c r="J2676">
        <f t="shared" ca="1" si="2693"/>
        <v>1</v>
      </c>
      <c r="K2676">
        <f t="shared" ca="1" si="2693"/>
        <v>0</v>
      </c>
      <c r="L2676">
        <f t="shared" ca="1" si="2693"/>
        <v>1</v>
      </c>
      <c r="M2676">
        <f t="shared" ca="1" si="2693"/>
        <v>0</v>
      </c>
      <c r="N2676">
        <f t="shared" ca="1" si="2693"/>
        <v>0</v>
      </c>
      <c r="O2676">
        <f t="shared" ca="1" si="2693"/>
        <v>1</v>
      </c>
      <c r="P2676">
        <f t="shared" ca="1" si="2693"/>
        <v>0</v>
      </c>
      <c r="Q2676">
        <f t="shared" ca="1" si="2693"/>
        <v>0</v>
      </c>
      <c r="R2676">
        <f t="shared" ca="1" si="2693"/>
        <v>0</v>
      </c>
      <c r="S2676">
        <f t="shared" ca="1" si="2693"/>
        <v>1</v>
      </c>
      <c r="T2676">
        <f t="shared" ca="1" si="2693"/>
        <v>1</v>
      </c>
      <c r="U2676">
        <f t="shared" ca="1" si="2693"/>
        <v>1</v>
      </c>
      <c r="V2676">
        <f t="shared" ca="1" si="2693"/>
        <v>0</v>
      </c>
      <c r="W2676">
        <f t="shared" ca="1" si="2693"/>
        <v>0</v>
      </c>
      <c r="X2676">
        <f t="shared" ca="1" si="2693"/>
        <v>0</v>
      </c>
      <c r="Y2676">
        <f t="shared" ca="1" si="2693"/>
        <v>0</v>
      </c>
      <c r="Z2676">
        <f t="shared" ca="1" si="2693"/>
        <v>0</v>
      </c>
      <c r="AA2676">
        <f t="shared" ca="1" si="2693"/>
        <v>0</v>
      </c>
    </row>
    <row r="2677" spans="2:27" x14ac:dyDescent="0.35">
      <c r="B2677">
        <v>8</v>
      </c>
      <c r="C2677">
        <f t="shared" ref="C2677:AA2677" ca="1" si="2694">IF(RAND()&gt;C2669,0,1)</f>
        <v>0</v>
      </c>
      <c r="D2677">
        <f t="shared" ca="1" si="2694"/>
        <v>0</v>
      </c>
      <c r="E2677">
        <f t="shared" ca="1" si="2694"/>
        <v>0</v>
      </c>
      <c r="F2677">
        <f t="shared" ca="1" si="2694"/>
        <v>1</v>
      </c>
      <c r="G2677">
        <f t="shared" ca="1" si="2694"/>
        <v>0</v>
      </c>
      <c r="H2677">
        <f t="shared" ca="1" si="2694"/>
        <v>1</v>
      </c>
      <c r="I2677">
        <f t="shared" ca="1" si="2694"/>
        <v>0</v>
      </c>
      <c r="J2677">
        <f t="shared" ca="1" si="2694"/>
        <v>1</v>
      </c>
      <c r="K2677">
        <f t="shared" ca="1" si="2694"/>
        <v>0</v>
      </c>
      <c r="L2677">
        <f t="shared" ca="1" si="2694"/>
        <v>1</v>
      </c>
      <c r="M2677">
        <f t="shared" ca="1" si="2694"/>
        <v>0</v>
      </c>
      <c r="N2677">
        <f t="shared" ca="1" si="2694"/>
        <v>0</v>
      </c>
      <c r="O2677">
        <f t="shared" ca="1" si="2694"/>
        <v>1</v>
      </c>
      <c r="P2677">
        <f t="shared" ca="1" si="2694"/>
        <v>0</v>
      </c>
      <c r="Q2677">
        <f t="shared" ca="1" si="2694"/>
        <v>0</v>
      </c>
      <c r="R2677">
        <f t="shared" ca="1" si="2694"/>
        <v>0</v>
      </c>
      <c r="S2677">
        <f t="shared" ca="1" si="2694"/>
        <v>1</v>
      </c>
      <c r="T2677">
        <f t="shared" ca="1" si="2694"/>
        <v>1</v>
      </c>
      <c r="U2677">
        <f t="shared" ca="1" si="2694"/>
        <v>1</v>
      </c>
      <c r="V2677">
        <f t="shared" ca="1" si="2694"/>
        <v>0</v>
      </c>
      <c r="W2677">
        <f t="shared" ca="1" si="2694"/>
        <v>0</v>
      </c>
      <c r="X2677">
        <f t="shared" ca="1" si="2694"/>
        <v>0</v>
      </c>
      <c r="Y2677">
        <f t="shared" ca="1" si="2694"/>
        <v>0</v>
      </c>
      <c r="Z2677">
        <f t="shared" ca="1" si="2694"/>
        <v>0</v>
      </c>
      <c r="AA2677">
        <f t="shared" ca="1" si="2694"/>
        <v>0</v>
      </c>
    </row>
    <row r="2678" spans="2:27" x14ac:dyDescent="0.35">
      <c r="B2678">
        <v>9</v>
      </c>
      <c r="C2678">
        <f t="shared" ref="C2678:AA2678" ca="1" si="2695">IF(RAND()&gt;C2669,0,1)</f>
        <v>0</v>
      </c>
      <c r="D2678">
        <f t="shared" ca="1" si="2695"/>
        <v>0</v>
      </c>
      <c r="E2678">
        <f t="shared" ca="1" si="2695"/>
        <v>0</v>
      </c>
      <c r="F2678">
        <f t="shared" ca="1" si="2695"/>
        <v>1</v>
      </c>
      <c r="G2678">
        <f t="shared" ca="1" si="2695"/>
        <v>0</v>
      </c>
      <c r="H2678">
        <f t="shared" ca="1" si="2695"/>
        <v>1</v>
      </c>
      <c r="I2678">
        <f t="shared" ca="1" si="2695"/>
        <v>0</v>
      </c>
      <c r="J2678">
        <f t="shared" ca="1" si="2695"/>
        <v>1</v>
      </c>
      <c r="K2678">
        <f t="shared" ca="1" si="2695"/>
        <v>0</v>
      </c>
      <c r="L2678">
        <f t="shared" ca="1" si="2695"/>
        <v>1</v>
      </c>
      <c r="M2678">
        <f t="shared" ca="1" si="2695"/>
        <v>0</v>
      </c>
      <c r="N2678">
        <f t="shared" ca="1" si="2695"/>
        <v>0</v>
      </c>
      <c r="O2678">
        <f t="shared" ca="1" si="2695"/>
        <v>1</v>
      </c>
      <c r="P2678">
        <f t="shared" ca="1" si="2695"/>
        <v>0</v>
      </c>
      <c r="Q2678">
        <f t="shared" ca="1" si="2695"/>
        <v>0</v>
      </c>
      <c r="R2678">
        <f t="shared" ca="1" si="2695"/>
        <v>0</v>
      </c>
      <c r="S2678">
        <f t="shared" ca="1" si="2695"/>
        <v>1</v>
      </c>
      <c r="T2678">
        <f t="shared" ca="1" si="2695"/>
        <v>1</v>
      </c>
      <c r="U2678">
        <f t="shared" ca="1" si="2695"/>
        <v>1</v>
      </c>
      <c r="V2678">
        <f t="shared" ca="1" si="2695"/>
        <v>0</v>
      </c>
      <c r="W2678">
        <f t="shared" ca="1" si="2695"/>
        <v>0</v>
      </c>
      <c r="X2678">
        <f t="shared" ca="1" si="2695"/>
        <v>0</v>
      </c>
      <c r="Y2678">
        <f t="shared" ca="1" si="2695"/>
        <v>0</v>
      </c>
      <c r="Z2678">
        <f t="shared" ca="1" si="2695"/>
        <v>0</v>
      </c>
      <c r="AA2678">
        <f t="shared" ca="1" si="2695"/>
        <v>0</v>
      </c>
    </row>
    <row r="2679" spans="2:27" x14ac:dyDescent="0.35">
      <c r="B2679">
        <v>10</v>
      </c>
      <c r="C2679">
        <f t="shared" ref="C2679:AA2679" ca="1" si="2696">IF(RAND()&gt;C2669,0,1)</f>
        <v>0</v>
      </c>
      <c r="D2679">
        <f t="shared" ca="1" si="2696"/>
        <v>0</v>
      </c>
      <c r="E2679">
        <f t="shared" ca="1" si="2696"/>
        <v>0</v>
      </c>
      <c r="F2679">
        <f t="shared" ca="1" si="2696"/>
        <v>1</v>
      </c>
      <c r="G2679">
        <f t="shared" ca="1" si="2696"/>
        <v>0</v>
      </c>
      <c r="H2679">
        <f t="shared" ca="1" si="2696"/>
        <v>1</v>
      </c>
      <c r="I2679">
        <f t="shared" ca="1" si="2696"/>
        <v>0</v>
      </c>
      <c r="J2679">
        <f t="shared" ca="1" si="2696"/>
        <v>1</v>
      </c>
      <c r="K2679">
        <f t="shared" ca="1" si="2696"/>
        <v>0</v>
      </c>
      <c r="L2679">
        <f t="shared" ca="1" si="2696"/>
        <v>1</v>
      </c>
      <c r="M2679">
        <f t="shared" ca="1" si="2696"/>
        <v>0</v>
      </c>
      <c r="N2679">
        <f t="shared" ca="1" si="2696"/>
        <v>0</v>
      </c>
      <c r="O2679">
        <f t="shared" ca="1" si="2696"/>
        <v>1</v>
      </c>
      <c r="P2679">
        <f t="shared" ca="1" si="2696"/>
        <v>0</v>
      </c>
      <c r="Q2679">
        <f t="shared" ca="1" si="2696"/>
        <v>0</v>
      </c>
      <c r="R2679">
        <f t="shared" ca="1" si="2696"/>
        <v>0</v>
      </c>
      <c r="S2679">
        <f t="shared" ca="1" si="2696"/>
        <v>1</v>
      </c>
      <c r="T2679">
        <f t="shared" ca="1" si="2696"/>
        <v>1</v>
      </c>
      <c r="U2679">
        <f t="shared" ca="1" si="2696"/>
        <v>1</v>
      </c>
      <c r="V2679">
        <f t="shared" ca="1" si="2696"/>
        <v>0</v>
      </c>
      <c r="W2679">
        <f t="shared" ca="1" si="2696"/>
        <v>0</v>
      </c>
      <c r="X2679">
        <f t="shared" ca="1" si="2696"/>
        <v>0</v>
      </c>
      <c r="Y2679">
        <f t="shared" ca="1" si="2696"/>
        <v>0</v>
      </c>
      <c r="Z2679">
        <f t="shared" ca="1" si="2696"/>
        <v>0</v>
      </c>
      <c r="AA2679">
        <f t="shared" ca="1" si="2696"/>
        <v>0</v>
      </c>
    </row>
    <row r="2680" spans="2:27" x14ac:dyDescent="0.35">
      <c r="B2680">
        <v>11</v>
      </c>
      <c r="C2680">
        <f t="shared" ref="C2680:AA2680" ca="1" si="2697">IF(RAND()&gt;C2669,0,1)</f>
        <v>0</v>
      </c>
      <c r="D2680">
        <f t="shared" ca="1" si="2697"/>
        <v>0</v>
      </c>
      <c r="E2680">
        <f t="shared" ca="1" si="2697"/>
        <v>0</v>
      </c>
      <c r="F2680">
        <f t="shared" ca="1" si="2697"/>
        <v>1</v>
      </c>
      <c r="G2680">
        <f t="shared" ca="1" si="2697"/>
        <v>0</v>
      </c>
      <c r="H2680">
        <f t="shared" ca="1" si="2697"/>
        <v>1</v>
      </c>
      <c r="I2680">
        <f t="shared" ca="1" si="2697"/>
        <v>0</v>
      </c>
      <c r="J2680">
        <f t="shared" ca="1" si="2697"/>
        <v>1</v>
      </c>
      <c r="K2680">
        <f t="shared" ca="1" si="2697"/>
        <v>0</v>
      </c>
      <c r="L2680">
        <f t="shared" ca="1" si="2697"/>
        <v>1</v>
      </c>
      <c r="M2680">
        <f t="shared" ca="1" si="2697"/>
        <v>0</v>
      </c>
      <c r="N2680">
        <f t="shared" ca="1" si="2697"/>
        <v>0</v>
      </c>
      <c r="O2680">
        <f t="shared" ca="1" si="2697"/>
        <v>1</v>
      </c>
      <c r="P2680">
        <f t="shared" ca="1" si="2697"/>
        <v>0</v>
      </c>
      <c r="Q2680">
        <f t="shared" ca="1" si="2697"/>
        <v>0</v>
      </c>
      <c r="R2680">
        <f t="shared" ca="1" si="2697"/>
        <v>0</v>
      </c>
      <c r="S2680">
        <f t="shared" ca="1" si="2697"/>
        <v>1</v>
      </c>
      <c r="T2680">
        <f t="shared" ca="1" si="2697"/>
        <v>1</v>
      </c>
      <c r="U2680">
        <f t="shared" ca="1" si="2697"/>
        <v>1</v>
      </c>
      <c r="V2680">
        <f t="shared" ca="1" si="2697"/>
        <v>0</v>
      </c>
      <c r="W2680">
        <f t="shared" ca="1" si="2697"/>
        <v>0</v>
      </c>
      <c r="X2680">
        <f t="shared" ca="1" si="2697"/>
        <v>0</v>
      </c>
      <c r="Y2680">
        <f t="shared" ca="1" si="2697"/>
        <v>0</v>
      </c>
      <c r="Z2680">
        <f t="shared" ca="1" si="2697"/>
        <v>0</v>
      </c>
      <c r="AA2680">
        <f t="shared" ca="1" si="2697"/>
        <v>0</v>
      </c>
    </row>
    <row r="2681" spans="2:27" x14ac:dyDescent="0.35">
      <c r="B2681">
        <v>12</v>
      </c>
      <c r="C2681">
        <f t="shared" ref="C2681:AA2681" ca="1" si="2698">IF(RAND()&gt;C2669,0,1)</f>
        <v>0</v>
      </c>
      <c r="D2681">
        <f t="shared" ca="1" si="2698"/>
        <v>0</v>
      </c>
      <c r="E2681">
        <f t="shared" ca="1" si="2698"/>
        <v>0</v>
      </c>
      <c r="F2681">
        <f t="shared" ca="1" si="2698"/>
        <v>1</v>
      </c>
      <c r="G2681">
        <f t="shared" ca="1" si="2698"/>
        <v>0</v>
      </c>
      <c r="H2681">
        <f t="shared" ca="1" si="2698"/>
        <v>1</v>
      </c>
      <c r="I2681">
        <f t="shared" ca="1" si="2698"/>
        <v>0</v>
      </c>
      <c r="J2681">
        <f t="shared" ca="1" si="2698"/>
        <v>1</v>
      </c>
      <c r="K2681">
        <f t="shared" ca="1" si="2698"/>
        <v>0</v>
      </c>
      <c r="L2681">
        <f t="shared" ca="1" si="2698"/>
        <v>1</v>
      </c>
      <c r="M2681">
        <f t="shared" ca="1" si="2698"/>
        <v>0</v>
      </c>
      <c r="N2681">
        <f t="shared" ca="1" si="2698"/>
        <v>0</v>
      </c>
      <c r="O2681">
        <f t="shared" ca="1" si="2698"/>
        <v>1</v>
      </c>
      <c r="P2681">
        <f t="shared" ca="1" si="2698"/>
        <v>0</v>
      </c>
      <c r="Q2681">
        <f t="shared" ca="1" si="2698"/>
        <v>0</v>
      </c>
      <c r="R2681">
        <f t="shared" ca="1" si="2698"/>
        <v>0</v>
      </c>
      <c r="S2681">
        <f t="shared" ca="1" si="2698"/>
        <v>1</v>
      </c>
      <c r="T2681">
        <f t="shared" ca="1" si="2698"/>
        <v>1</v>
      </c>
      <c r="U2681">
        <f t="shared" ca="1" si="2698"/>
        <v>1</v>
      </c>
      <c r="V2681">
        <f t="shared" ca="1" si="2698"/>
        <v>0</v>
      </c>
      <c r="W2681">
        <f t="shared" ca="1" si="2698"/>
        <v>0</v>
      </c>
      <c r="X2681">
        <f t="shared" ca="1" si="2698"/>
        <v>0</v>
      </c>
      <c r="Y2681">
        <f t="shared" ca="1" si="2698"/>
        <v>0</v>
      </c>
      <c r="Z2681">
        <f t="shared" ca="1" si="2698"/>
        <v>0</v>
      </c>
      <c r="AA2681">
        <f t="shared" ca="1" si="2698"/>
        <v>0</v>
      </c>
    </row>
    <row r="2682" spans="2:27" x14ac:dyDescent="0.35">
      <c r="B2682">
        <v>13</v>
      </c>
      <c r="C2682">
        <f t="shared" ref="C2682:AA2682" ca="1" si="2699">IF(RAND()&gt;C2669,0,1)</f>
        <v>0</v>
      </c>
      <c r="D2682">
        <f t="shared" ca="1" si="2699"/>
        <v>0</v>
      </c>
      <c r="E2682">
        <f t="shared" ca="1" si="2699"/>
        <v>0</v>
      </c>
      <c r="F2682">
        <f t="shared" ca="1" si="2699"/>
        <v>1</v>
      </c>
      <c r="G2682">
        <f t="shared" ca="1" si="2699"/>
        <v>0</v>
      </c>
      <c r="H2682">
        <f t="shared" ca="1" si="2699"/>
        <v>1</v>
      </c>
      <c r="I2682">
        <f t="shared" ca="1" si="2699"/>
        <v>0</v>
      </c>
      <c r="J2682">
        <f t="shared" ca="1" si="2699"/>
        <v>1</v>
      </c>
      <c r="K2682">
        <f t="shared" ca="1" si="2699"/>
        <v>0</v>
      </c>
      <c r="L2682">
        <f t="shared" ca="1" si="2699"/>
        <v>1</v>
      </c>
      <c r="M2682">
        <f t="shared" ca="1" si="2699"/>
        <v>0</v>
      </c>
      <c r="N2682">
        <f t="shared" ca="1" si="2699"/>
        <v>0</v>
      </c>
      <c r="O2682">
        <f t="shared" ca="1" si="2699"/>
        <v>1</v>
      </c>
      <c r="P2682">
        <f t="shared" ca="1" si="2699"/>
        <v>0</v>
      </c>
      <c r="Q2682">
        <f t="shared" ca="1" si="2699"/>
        <v>0</v>
      </c>
      <c r="R2682">
        <f t="shared" ca="1" si="2699"/>
        <v>0</v>
      </c>
      <c r="S2682">
        <f t="shared" ca="1" si="2699"/>
        <v>1</v>
      </c>
      <c r="T2682">
        <f t="shared" ca="1" si="2699"/>
        <v>1</v>
      </c>
      <c r="U2682">
        <f t="shared" ca="1" si="2699"/>
        <v>1</v>
      </c>
      <c r="V2682">
        <f t="shared" ca="1" si="2699"/>
        <v>0</v>
      </c>
      <c r="W2682">
        <f t="shared" ca="1" si="2699"/>
        <v>0</v>
      </c>
      <c r="X2682">
        <f t="shared" ca="1" si="2699"/>
        <v>0</v>
      </c>
      <c r="Y2682">
        <f t="shared" ca="1" si="2699"/>
        <v>0</v>
      </c>
      <c r="Z2682">
        <f t="shared" ca="1" si="2699"/>
        <v>0</v>
      </c>
      <c r="AA2682">
        <f t="shared" ca="1" si="2699"/>
        <v>0</v>
      </c>
    </row>
    <row r="2683" spans="2:27" x14ac:dyDescent="0.35">
      <c r="B2683">
        <v>14</v>
      </c>
      <c r="C2683">
        <f t="shared" ref="C2683:AA2683" ca="1" si="2700">IF(RAND()&gt;C2669,0,1)</f>
        <v>0</v>
      </c>
      <c r="D2683">
        <f t="shared" ca="1" si="2700"/>
        <v>0</v>
      </c>
      <c r="E2683">
        <f t="shared" ca="1" si="2700"/>
        <v>0</v>
      </c>
      <c r="F2683">
        <f t="shared" ca="1" si="2700"/>
        <v>1</v>
      </c>
      <c r="G2683">
        <f t="shared" ca="1" si="2700"/>
        <v>0</v>
      </c>
      <c r="H2683">
        <f t="shared" ca="1" si="2700"/>
        <v>1</v>
      </c>
      <c r="I2683">
        <f t="shared" ca="1" si="2700"/>
        <v>0</v>
      </c>
      <c r="J2683">
        <f t="shared" ca="1" si="2700"/>
        <v>1</v>
      </c>
      <c r="K2683">
        <f t="shared" ca="1" si="2700"/>
        <v>0</v>
      </c>
      <c r="L2683">
        <f t="shared" ca="1" si="2700"/>
        <v>1</v>
      </c>
      <c r="M2683">
        <f t="shared" ca="1" si="2700"/>
        <v>0</v>
      </c>
      <c r="N2683">
        <f t="shared" ca="1" si="2700"/>
        <v>0</v>
      </c>
      <c r="O2683">
        <f t="shared" ca="1" si="2700"/>
        <v>1</v>
      </c>
      <c r="P2683">
        <f t="shared" ca="1" si="2700"/>
        <v>0</v>
      </c>
      <c r="Q2683">
        <f t="shared" ca="1" si="2700"/>
        <v>0</v>
      </c>
      <c r="R2683">
        <f t="shared" ca="1" si="2700"/>
        <v>0</v>
      </c>
      <c r="S2683">
        <f t="shared" ca="1" si="2700"/>
        <v>1</v>
      </c>
      <c r="T2683">
        <f t="shared" ca="1" si="2700"/>
        <v>1</v>
      </c>
      <c r="U2683">
        <f t="shared" ca="1" si="2700"/>
        <v>1</v>
      </c>
      <c r="V2683">
        <f t="shared" ca="1" si="2700"/>
        <v>0</v>
      </c>
      <c r="W2683">
        <f t="shared" ca="1" si="2700"/>
        <v>0</v>
      </c>
      <c r="X2683">
        <f t="shared" ca="1" si="2700"/>
        <v>0</v>
      </c>
      <c r="Y2683">
        <f t="shared" ca="1" si="2700"/>
        <v>0</v>
      </c>
      <c r="Z2683">
        <f t="shared" ca="1" si="2700"/>
        <v>0</v>
      </c>
      <c r="AA2683">
        <f t="shared" ca="1" si="2700"/>
        <v>0</v>
      </c>
    </row>
    <row r="2684" spans="2:27" x14ac:dyDescent="0.35">
      <c r="B2684">
        <v>15</v>
      </c>
      <c r="C2684">
        <f t="shared" ref="C2684:AA2684" ca="1" si="2701">IF(RAND()&gt;C2669,0,1)</f>
        <v>0</v>
      </c>
      <c r="D2684">
        <f t="shared" ca="1" si="2701"/>
        <v>0</v>
      </c>
      <c r="E2684">
        <f t="shared" ca="1" si="2701"/>
        <v>0</v>
      </c>
      <c r="F2684">
        <f t="shared" ca="1" si="2701"/>
        <v>1</v>
      </c>
      <c r="G2684">
        <f t="shared" ca="1" si="2701"/>
        <v>0</v>
      </c>
      <c r="H2684">
        <f t="shared" ca="1" si="2701"/>
        <v>1</v>
      </c>
      <c r="I2684">
        <f t="shared" ca="1" si="2701"/>
        <v>0</v>
      </c>
      <c r="J2684">
        <f t="shared" ca="1" si="2701"/>
        <v>1</v>
      </c>
      <c r="K2684">
        <f t="shared" ca="1" si="2701"/>
        <v>0</v>
      </c>
      <c r="L2684">
        <f t="shared" ca="1" si="2701"/>
        <v>1</v>
      </c>
      <c r="M2684">
        <f t="shared" ca="1" si="2701"/>
        <v>0</v>
      </c>
      <c r="N2684">
        <f t="shared" ca="1" si="2701"/>
        <v>0</v>
      </c>
      <c r="O2684">
        <f t="shared" ca="1" si="2701"/>
        <v>1</v>
      </c>
      <c r="P2684">
        <f t="shared" ca="1" si="2701"/>
        <v>0</v>
      </c>
      <c r="Q2684">
        <f t="shared" ca="1" si="2701"/>
        <v>0</v>
      </c>
      <c r="R2684">
        <f t="shared" ca="1" si="2701"/>
        <v>0</v>
      </c>
      <c r="S2684">
        <f t="shared" ca="1" si="2701"/>
        <v>1</v>
      </c>
      <c r="T2684">
        <f t="shared" ca="1" si="2701"/>
        <v>1</v>
      </c>
      <c r="U2684">
        <f t="shared" ca="1" si="2701"/>
        <v>1</v>
      </c>
      <c r="V2684">
        <f t="shared" ca="1" si="2701"/>
        <v>0</v>
      </c>
      <c r="W2684">
        <f t="shared" ca="1" si="2701"/>
        <v>0</v>
      </c>
      <c r="X2684">
        <f t="shared" ca="1" si="2701"/>
        <v>0</v>
      </c>
      <c r="Y2684">
        <f t="shared" ca="1" si="2701"/>
        <v>0</v>
      </c>
      <c r="Z2684">
        <f t="shared" ca="1" si="2701"/>
        <v>0</v>
      </c>
      <c r="AA2684">
        <f t="shared" ca="1" si="2701"/>
        <v>0</v>
      </c>
    </row>
    <row r="2685" spans="2:27" x14ac:dyDescent="0.35">
      <c r="B2685">
        <v>16</v>
      </c>
      <c r="C2685">
        <f t="shared" ref="C2685:AA2685" ca="1" si="2702">IF(RAND()&gt;C2669,0,1)</f>
        <v>0</v>
      </c>
      <c r="D2685">
        <f t="shared" ca="1" si="2702"/>
        <v>0</v>
      </c>
      <c r="E2685">
        <f t="shared" ca="1" si="2702"/>
        <v>0</v>
      </c>
      <c r="F2685">
        <f t="shared" ca="1" si="2702"/>
        <v>1</v>
      </c>
      <c r="G2685">
        <f t="shared" ca="1" si="2702"/>
        <v>0</v>
      </c>
      <c r="H2685">
        <f t="shared" ca="1" si="2702"/>
        <v>1</v>
      </c>
      <c r="I2685">
        <f t="shared" ca="1" si="2702"/>
        <v>0</v>
      </c>
      <c r="J2685">
        <f t="shared" ca="1" si="2702"/>
        <v>1</v>
      </c>
      <c r="K2685">
        <f t="shared" ca="1" si="2702"/>
        <v>0</v>
      </c>
      <c r="L2685">
        <f t="shared" ca="1" si="2702"/>
        <v>1</v>
      </c>
      <c r="M2685">
        <f t="shared" ca="1" si="2702"/>
        <v>0</v>
      </c>
      <c r="N2685">
        <f t="shared" ca="1" si="2702"/>
        <v>0</v>
      </c>
      <c r="O2685">
        <f t="shared" ca="1" si="2702"/>
        <v>1</v>
      </c>
      <c r="P2685">
        <f t="shared" ca="1" si="2702"/>
        <v>0</v>
      </c>
      <c r="Q2685">
        <f t="shared" ca="1" si="2702"/>
        <v>0</v>
      </c>
      <c r="R2685">
        <f t="shared" ca="1" si="2702"/>
        <v>0</v>
      </c>
      <c r="S2685">
        <f t="shared" ca="1" si="2702"/>
        <v>1</v>
      </c>
      <c r="T2685">
        <f t="shared" ca="1" si="2702"/>
        <v>1</v>
      </c>
      <c r="U2685">
        <f t="shared" ca="1" si="2702"/>
        <v>1</v>
      </c>
      <c r="V2685">
        <f t="shared" ca="1" si="2702"/>
        <v>0</v>
      </c>
      <c r="W2685">
        <f t="shared" ca="1" si="2702"/>
        <v>0</v>
      </c>
      <c r="X2685">
        <f t="shared" ca="1" si="2702"/>
        <v>0</v>
      </c>
      <c r="Y2685">
        <f t="shared" ca="1" si="2702"/>
        <v>0</v>
      </c>
      <c r="Z2685">
        <f t="shared" ca="1" si="2702"/>
        <v>0</v>
      </c>
      <c r="AA2685">
        <f t="shared" ca="1" si="2702"/>
        <v>0</v>
      </c>
    </row>
    <row r="2686" spans="2:27" x14ac:dyDescent="0.35">
      <c r="B2686">
        <v>17</v>
      </c>
      <c r="C2686">
        <f t="shared" ref="C2686:AA2686" ca="1" si="2703">IF(RAND()&gt;C2669,0,1)</f>
        <v>0</v>
      </c>
      <c r="D2686">
        <f t="shared" ca="1" si="2703"/>
        <v>0</v>
      </c>
      <c r="E2686">
        <f t="shared" ca="1" si="2703"/>
        <v>0</v>
      </c>
      <c r="F2686">
        <f t="shared" ca="1" si="2703"/>
        <v>1</v>
      </c>
      <c r="G2686">
        <f t="shared" ca="1" si="2703"/>
        <v>0</v>
      </c>
      <c r="H2686">
        <f t="shared" ca="1" si="2703"/>
        <v>1</v>
      </c>
      <c r="I2686">
        <f t="shared" ca="1" si="2703"/>
        <v>0</v>
      </c>
      <c r="J2686">
        <f t="shared" ca="1" si="2703"/>
        <v>1</v>
      </c>
      <c r="K2686">
        <f t="shared" ca="1" si="2703"/>
        <v>0</v>
      </c>
      <c r="L2686">
        <f t="shared" ca="1" si="2703"/>
        <v>1</v>
      </c>
      <c r="M2686">
        <f t="shared" ca="1" si="2703"/>
        <v>0</v>
      </c>
      <c r="N2686">
        <f t="shared" ca="1" si="2703"/>
        <v>0</v>
      </c>
      <c r="O2686">
        <f t="shared" ca="1" si="2703"/>
        <v>1</v>
      </c>
      <c r="P2686">
        <f t="shared" ca="1" si="2703"/>
        <v>0</v>
      </c>
      <c r="Q2686">
        <f t="shared" ca="1" si="2703"/>
        <v>0</v>
      </c>
      <c r="R2686">
        <f t="shared" ca="1" si="2703"/>
        <v>0</v>
      </c>
      <c r="S2686">
        <f t="shared" ca="1" si="2703"/>
        <v>1</v>
      </c>
      <c r="T2686">
        <f t="shared" ca="1" si="2703"/>
        <v>1</v>
      </c>
      <c r="U2686">
        <f t="shared" ca="1" si="2703"/>
        <v>1</v>
      </c>
      <c r="V2686">
        <f t="shared" ca="1" si="2703"/>
        <v>0</v>
      </c>
      <c r="W2686">
        <f t="shared" ca="1" si="2703"/>
        <v>0</v>
      </c>
      <c r="X2686">
        <f t="shared" ca="1" si="2703"/>
        <v>0</v>
      </c>
      <c r="Y2686">
        <f t="shared" ca="1" si="2703"/>
        <v>0</v>
      </c>
      <c r="Z2686">
        <f t="shared" ca="1" si="2703"/>
        <v>0</v>
      </c>
      <c r="AA2686">
        <f t="shared" ca="1" si="2703"/>
        <v>0</v>
      </c>
    </row>
    <row r="2687" spans="2:27" x14ac:dyDescent="0.35">
      <c r="B2687">
        <v>18</v>
      </c>
      <c r="C2687">
        <f t="shared" ref="C2687:AA2687" ca="1" si="2704">IF(RAND()&gt;C2669,0,1)</f>
        <v>0</v>
      </c>
      <c r="D2687">
        <f t="shared" ca="1" si="2704"/>
        <v>0</v>
      </c>
      <c r="E2687">
        <f t="shared" ca="1" si="2704"/>
        <v>0</v>
      </c>
      <c r="F2687">
        <f t="shared" ca="1" si="2704"/>
        <v>1</v>
      </c>
      <c r="G2687">
        <f t="shared" ca="1" si="2704"/>
        <v>0</v>
      </c>
      <c r="H2687">
        <f t="shared" ca="1" si="2704"/>
        <v>1</v>
      </c>
      <c r="I2687">
        <f t="shared" ca="1" si="2704"/>
        <v>0</v>
      </c>
      <c r="J2687">
        <f t="shared" ca="1" si="2704"/>
        <v>1</v>
      </c>
      <c r="K2687">
        <f t="shared" ca="1" si="2704"/>
        <v>0</v>
      </c>
      <c r="L2687">
        <f t="shared" ca="1" si="2704"/>
        <v>1</v>
      </c>
      <c r="M2687">
        <f t="shared" ca="1" si="2704"/>
        <v>0</v>
      </c>
      <c r="N2687">
        <f t="shared" ca="1" si="2704"/>
        <v>0</v>
      </c>
      <c r="O2687">
        <f t="shared" ca="1" si="2704"/>
        <v>1</v>
      </c>
      <c r="P2687">
        <f t="shared" ca="1" si="2704"/>
        <v>0</v>
      </c>
      <c r="Q2687">
        <f t="shared" ca="1" si="2704"/>
        <v>0</v>
      </c>
      <c r="R2687">
        <f t="shared" ca="1" si="2704"/>
        <v>0</v>
      </c>
      <c r="S2687">
        <f t="shared" ca="1" si="2704"/>
        <v>1</v>
      </c>
      <c r="T2687">
        <f t="shared" ca="1" si="2704"/>
        <v>1</v>
      </c>
      <c r="U2687">
        <f t="shared" ca="1" si="2704"/>
        <v>1</v>
      </c>
      <c r="V2687">
        <f t="shared" ca="1" si="2704"/>
        <v>0</v>
      </c>
      <c r="W2687">
        <f t="shared" ca="1" si="2704"/>
        <v>0</v>
      </c>
      <c r="X2687">
        <f t="shared" ca="1" si="2704"/>
        <v>0</v>
      </c>
      <c r="Y2687">
        <f t="shared" ca="1" si="2704"/>
        <v>0</v>
      </c>
      <c r="Z2687">
        <f t="shared" ca="1" si="2704"/>
        <v>0</v>
      </c>
      <c r="AA2687">
        <f t="shared" ca="1" si="2704"/>
        <v>0</v>
      </c>
    </row>
    <row r="2688" spans="2:27" x14ac:dyDescent="0.35">
      <c r="B2688">
        <v>19</v>
      </c>
      <c r="C2688">
        <f t="shared" ref="C2688:AA2688" ca="1" si="2705">IF(RAND()&gt;C2669,0,1)</f>
        <v>0</v>
      </c>
      <c r="D2688">
        <f t="shared" ca="1" si="2705"/>
        <v>0</v>
      </c>
      <c r="E2688">
        <f t="shared" ca="1" si="2705"/>
        <v>0</v>
      </c>
      <c r="F2688">
        <f t="shared" ca="1" si="2705"/>
        <v>1</v>
      </c>
      <c r="G2688">
        <f t="shared" ca="1" si="2705"/>
        <v>0</v>
      </c>
      <c r="H2688">
        <f t="shared" ca="1" si="2705"/>
        <v>1</v>
      </c>
      <c r="I2688">
        <f t="shared" ca="1" si="2705"/>
        <v>0</v>
      </c>
      <c r="J2688">
        <f t="shared" ca="1" si="2705"/>
        <v>1</v>
      </c>
      <c r="K2688">
        <f t="shared" ca="1" si="2705"/>
        <v>0</v>
      </c>
      <c r="L2688">
        <f t="shared" ca="1" si="2705"/>
        <v>1</v>
      </c>
      <c r="M2688">
        <f t="shared" ca="1" si="2705"/>
        <v>0</v>
      </c>
      <c r="N2688">
        <f t="shared" ca="1" si="2705"/>
        <v>0</v>
      </c>
      <c r="O2688">
        <f t="shared" ca="1" si="2705"/>
        <v>1</v>
      </c>
      <c r="P2688">
        <f t="shared" ca="1" si="2705"/>
        <v>0</v>
      </c>
      <c r="Q2688">
        <f t="shared" ca="1" si="2705"/>
        <v>0</v>
      </c>
      <c r="R2688">
        <f t="shared" ca="1" si="2705"/>
        <v>0</v>
      </c>
      <c r="S2688">
        <f t="shared" ca="1" si="2705"/>
        <v>1</v>
      </c>
      <c r="T2688">
        <f t="shared" ca="1" si="2705"/>
        <v>1</v>
      </c>
      <c r="U2688">
        <f t="shared" ca="1" si="2705"/>
        <v>1</v>
      </c>
      <c r="V2688">
        <f t="shared" ca="1" si="2705"/>
        <v>0</v>
      </c>
      <c r="W2688">
        <f t="shared" ca="1" si="2705"/>
        <v>0</v>
      </c>
      <c r="X2688">
        <f t="shared" ca="1" si="2705"/>
        <v>0</v>
      </c>
      <c r="Y2688">
        <f t="shared" ca="1" si="2705"/>
        <v>0</v>
      </c>
      <c r="Z2688">
        <f t="shared" ca="1" si="2705"/>
        <v>0</v>
      </c>
      <c r="AA2688">
        <f t="shared" ca="1" si="2705"/>
        <v>0</v>
      </c>
    </row>
    <row r="2689" spans="1:27" x14ac:dyDescent="0.35">
      <c r="B2689">
        <v>20</v>
      </c>
      <c r="C2689">
        <f t="shared" ref="C2689:AA2689" ca="1" si="2706">IF(RAND()&gt;C2669,0,1)</f>
        <v>0</v>
      </c>
      <c r="D2689">
        <f t="shared" ca="1" si="2706"/>
        <v>0</v>
      </c>
      <c r="E2689">
        <f t="shared" ca="1" si="2706"/>
        <v>0</v>
      </c>
      <c r="F2689">
        <f t="shared" ca="1" si="2706"/>
        <v>1</v>
      </c>
      <c r="G2689">
        <f t="shared" ca="1" si="2706"/>
        <v>0</v>
      </c>
      <c r="H2689">
        <f t="shared" ca="1" si="2706"/>
        <v>1</v>
      </c>
      <c r="I2689">
        <f t="shared" ca="1" si="2706"/>
        <v>0</v>
      </c>
      <c r="J2689">
        <f t="shared" ca="1" si="2706"/>
        <v>1</v>
      </c>
      <c r="K2689">
        <f t="shared" ca="1" si="2706"/>
        <v>0</v>
      </c>
      <c r="L2689">
        <f t="shared" ca="1" si="2706"/>
        <v>1</v>
      </c>
      <c r="M2689">
        <f t="shared" ca="1" si="2706"/>
        <v>0</v>
      </c>
      <c r="N2689">
        <f t="shared" ca="1" si="2706"/>
        <v>0</v>
      </c>
      <c r="O2689">
        <f t="shared" ca="1" si="2706"/>
        <v>1</v>
      </c>
      <c r="P2689">
        <f t="shared" ca="1" si="2706"/>
        <v>0</v>
      </c>
      <c r="Q2689">
        <f t="shared" ca="1" si="2706"/>
        <v>0</v>
      </c>
      <c r="R2689">
        <f t="shared" ca="1" si="2706"/>
        <v>0</v>
      </c>
      <c r="S2689">
        <f t="shared" ca="1" si="2706"/>
        <v>1</v>
      </c>
      <c r="T2689">
        <f t="shared" ca="1" si="2706"/>
        <v>1</v>
      </c>
      <c r="U2689">
        <f t="shared" ca="1" si="2706"/>
        <v>1</v>
      </c>
      <c r="V2689">
        <f t="shared" ca="1" si="2706"/>
        <v>0</v>
      </c>
      <c r="W2689">
        <f t="shared" ca="1" si="2706"/>
        <v>0</v>
      </c>
      <c r="X2689">
        <f t="shared" ca="1" si="2706"/>
        <v>0</v>
      </c>
      <c r="Y2689">
        <f t="shared" ca="1" si="2706"/>
        <v>0</v>
      </c>
      <c r="Z2689">
        <f t="shared" ca="1" si="2706"/>
        <v>0</v>
      </c>
      <c r="AA2689">
        <f t="shared" ca="1" si="2706"/>
        <v>0</v>
      </c>
    </row>
    <row r="2690" spans="1:27" x14ac:dyDescent="0.35">
      <c r="A2690">
        <f>A2669+1</f>
        <v>128</v>
      </c>
      <c r="C2690">
        <f ca="1">SUM(C2670:C2689)/20</f>
        <v>0</v>
      </c>
      <c r="D2690">
        <f t="shared" ref="D2690:AA2690" ca="1" si="2707">SUM(D2670:D2689)/20</f>
        <v>0</v>
      </c>
      <c r="E2690">
        <f t="shared" ca="1" si="2707"/>
        <v>0</v>
      </c>
      <c r="F2690">
        <f t="shared" ca="1" si="2707"/>
        <v>1</v>
      </c>
      <c r="G2690">
        <f t="shared" ca="1" si="2707"/>
        <v>0</v>
      </c>
      <c r="H2690">
        <f t="shared" ca="1" si="2707"/>
        <v>1</v>
      </c>
      <c r="I2690">
        <f t="shared" ca="1" si="2707"/>
        <v>0</v>
      </c>
      <c r="J2690">
        <f t="shared" ca="1" si="2707"/>
        <v>1</v>
      </c>
      <c r="K2690">
        <f t="shared" ca="1" si="2707"/>
        <v>0</v>
      </c>
      <c r="L2690">
        <f t="shared" ca="1" si="2707"/>
        <v>1</v>
      </c>
      <c r="M2690">
        <f t="shared" ca="1" si="2707"/>
        <v>0</v>
      </c>
      <c r="N2690">
        <f t="shared" ca="1" si="2707"/>
        <v>0</v>
      </c>
      <c r="O2690">
        <f t="shared" ca="1" si="2707"/>
        <v>1</v>
      </c>
      <c r="P2690">
        <f t="shared" ca="1" si="2707"/>
        <v>0</v>
      </c>
      <c r="Q2690">
        <f t="shared" ca="1" si="2707"/>
        <v>0</v>
      </c>
      <c r="R2690">
        <f t="shared" ca="1" si="2707"/>
        <v>0</v>
      </c>
      <c r="S2690">
        <f t="shared" ca="1" si="2707"/>
        <v>1</v>
      </c>
      <c r="T2690">
        <f t="shared" ca="1" si="2707"/>
        <v>1</v>
      </c>
      <c r="U2690">
        <f t="shared" ca="1" si="2707"/>
        <v>1</v>
      </c>
      <c r="V2690">
        <f t="shared" ca="1" si="2707"/>
        <v>0</v>
      </c>
      <c r="W2690">
        <f t="shared" ca="1" si="2707"/>
        <v>0</v>
      </c>
      <c r="X2690">
        <f t="shared" ca="1" si="2707"/>
        <v>0</v>
      </c>
      <c r="Y2690">
        <f t="shared" ca="1" si="2707"/>
        <v>0</v>
      </c>
      <c r="Z2690">
        <f t="shared" ca="1" si="2707"/>
        <v>0</v>
      </c>
      <c r="AA2690">
        <f t="shared" ca="1" si="2707"/>
        <v>0</v>
      </c>
    </row>
    <row r="2691" spans="1:27" x14ac:dyDescent="0.35">
      <c r="B2691">
        <v>1</v>
      </c>
      <c r="C2691">
        <f t="shared" ref="C2691:AA2691" ca="1" si="2708">IF(RAND()&gt;C2690,0,1)</f>
        <v>0</v>
      </c>
      <c r="D2691">
        <f t="shared" ca="1" si="2708"/>
        <v>0</v>
      </c>
      <c r="E2691">
        <f t="shared" ca="1" si="2708"/>
        <v>0</v>
      </c>
      <c r="F2691">
        <f t="shared" ca="1" si="2708"/>
        <v>1</v>
      </c>
      <c r="G2691">
        <f t="shared" ca="1" si="2708"/>
        <v>0</v>
      </c>
      <c r="H2691">
        <f t="shared" ca="1" si="2708"/>
        <v>1</v>
      </c>
      <c r="I2691">
        <f t="shared" ca="1" si="2708"/>
        <v>0</v>
      </c>
      <c r="J2691">
        <f t="shared" ca="1" si="2708"/>
        <v>1</v>
      </c>
      <c r="K2691">
        <f t="shared" ca="1" si="2708"/>
        <v>0</v>
      </c>
      <c r="L2691">
        <f t="shared" ca="1" si="2708"/>
        <v>1</v>
      </c>
      <c r="M2691">
        <f t="shared" ca="1" si="2708"/>
        <v>0</v>
      </c>
      <c r="N2691">
        <f t="shared" ca="1" si="2708"/>
        <v>0</v>
      </c>
      <c r="O2691">
        <f t="shared" ca="1" si="2708"/>
        <v>1</v>
      </c>
      <c r="P2691">
        <f t="shared" ca="1" si="2708"/>
        <v>0</v>
      </c>
      <c r="Q2691">
        <f t="shared" ca="1" si="2708"/>
        <v>0</v>
      </c>
      <c r="R2691">
        <f t="shared" ca="1" si="2708"/>
        <v>0</v>
      </c>
      <c r="S2691">
        <f t="shared" ca="1" si="2708"/>
        <v>1</v>
      </c>
      <c r="T2691">
        <f t="shared" ca="1" si="2708"/>
        <v>1</v>
      </c>
      <c r="U2691">
        <f t="shared" ca="1" si="2708"/>
        <v>1</v>
      </c>
      <c r="V2691">
        <f t="shared" ca="1" si="2708"/>
        <v>0</v>
      </c>
      <c r="W2691">
        <f t="shared" ca="1" si="2708"/>
        <v>0</v>
      </c>
      <c r="X2691">
        <f t="shared" ca="1" si="2708"/>
        <v>0</v>
      </c>
      <c r="Y2691">
        <f t="shared" ca="1" si="2708"/>
        <v>0</v>
      </c>
      <c r="Z2691">
        <f t="shared" ca="1" si="2708"/>
        <v>0</v>
      </c>
      <c r="AA2691">
        <f t="shared" ca="1" si="2708"/>
        <v>0</v>
      </c>
    </row>
    <row r="2692" spans="1:27" x14ac:dyDescent="0.35">
      <c r="B2692">
        <v>2</v>
      </c>
      <c r="C2692">
        <f t="shared" ref="C2692:AA2692" ca="1" si="2709">IF(RAND()&gt;C2690,0,1)</f>
        <v>0</v>
      </c>
      <c r="D2692">
        <f t="shared" ca="1" si="2709"/>
        <v>0</v>
      </c>
      <c r="E2692">
        <f t="shared" ca="1" si="2709"/>
        <v>0</v>
      </c>
      <c r="F2692">
        <f t="shared" ca="1" si="2709"/>
        <v>1</v>
      </c>
      <c r="G2692">
        <f t="shared" ca="1" si="2709"/>
        <v>0</v>
      </c>
      <c r="H2692">
        <f t="shared" ca="1" si="2709"/>
        <v>1</v>
      </c>
      <c r="I2692">
        <f t="shared" ca="1" si="2709"/>
        <v>0</v>
      </c>
      <c r="J2692">
        <f t="shared" ca="1" si="2709"/>
        <v>1</v>
      </c>
      <c r="K2692">
        <f t="shared" ca="1" si="2709"/>
        <v>0</v>
      </c>
      <c r="L2692">
        <f t="shared" ca="1" si="2709"/>
        <v>1</v>
      </c>
      <c r="M2692">
        <f t="shared" ca="1" si="2709"/>
        <v>0</v>
      </c>
      <c r="N2692">
        <f t="shared" ca="1" si="2709"/>
        <v>0</v>
      </c>
      <c r="O2692">
        <f t="shared" ca="1" si="2709"/>
        <v>1</v>
      </c>
      <c r="P2692">
        <f t="shared" ca="1" si="2709"/>
        <v>0</v>
      </c>
      <c r="Q2692">
        <f t="shared" ca="1" si="2709"/>
        <v>0</v>
      </c>
      <c r="R2692">
        <f t="shared" ca="1" si="2709"/>
        <v>0</v>
      </c>
      <c r="S2692">
        <f t="shared" ca="1" si="2709"/>
        <v>1</v>
      </c>
      <c r="T2692">
        <f t="shared" ca="1" si="2709"/>
        <v>1</v>
      </c>
      <c r="U2692">
        <f t="shared" ca="1" si="2709"/>
        <v>1</v>
      </c>
      <c r="V2692">
        <f t="shared" ca="1" si="2709"/>
        <v>0</v>
      </c>
      <c r="W2692">
        <f t="shared" ca="1" si="2709"/>
        <v>0</v>
      </c>
      <c r="X2692">
        <f t="shared" ca="1" si="2709"/>
        <v>0</v>
      </c>
      <c r="Y2692">
        <f t="shared" ca="1" si="2709"/>
        <v>0</v>
      </c>
      <c r="Z2692">
        <f t="shared" ca="1" si="2709"/>
        <v>0</v>
      </c>
      <c r="AA2692">
        <f t="shared" ca="1" si="2709"/>
        <v>0</v>
      </c>
    </row>
    <row r="2693" spans="1:27" x14ac:dyDescent="0.35">
      <c r="B2693">
        <v>3</v>
      </c>
      <c r="C2693">
        <f t="shared" ref="C2693:AA2693" ca="1" si="2710">IF(RAND()&gt;C2690,0,1)</f>
        <v>0</v>
      </c>
      <c r="D2693">
        <f t="shared" ca="1" si="2710"/>
        <v>0</v>
      </c>
      <c r="E2693">
        <f t="shared" ca="1" si="2710"/>
        <v>0</v>
      </c>
      <c r="F2693">
        <f t="shared" ca="1" si="2710"/>
        <v>1</v>
      </c>
      <c r="G2693">
        <f t="shared" ca="1" si="2710"/>
        <v>0</v>
      </c>
      <c r="H2693">
        <f t="shared" ca="1" si="2710"/>
        <v>1</v>
      </c>
      <c r="I2693">
        <f t="shared" ca="1" si="2710"/>
        <v>0</v>
      </c>
      <c r="J2693">
        <f t="shared" ca="1" si="2710"/>
        <v>1</v>
      </c>
      <c r="K2693">
        <f t="shared" ca="1" si="2710"/>
        <v>0</v>
      </c>
      <c r="L2693">
        <f t="shared" ca="1" si="2710"/>
        <v>1</v>
      </c>
      <c r="M2693">
        <f t="shared" ca="1" si="2710"/>
        <v>0</v>
      </c>
      <c r="N2693">
        <f t="shared" ca="1" si="2710"/>
        <v>0</v>
      </c>
      <c r="O2693">
        <f t="shared" ca="1" si="2710"/>
        <v>1</v>
      </c>
      <c r="P2693">
        <f t="shared" ca="1" si="2710"/>
        <v>0</v>
      </c>
      <c r="Q2693">
        <f t="shared" ca="1" si="2710"/>
        <v>0</v>
      </c>
      <c r="R2693">
        <f t="shared" ca="1" si="2710"/>
        <v>0</v>
      </c>
      <c r="S2693">
        <f t="shared" ca="1" si="2710"/>
        <v>1</v>
      </c>
      <c r="T2693">
        <f t="shared" ca="1" si="2710"/>
        <v>1</v>
      </c>
      <c r="U2693">
        <f t="shared" ca="1" si="2710"/>
        <v>1</v>
      </c>
      <c r="V2693">
        <f t="shared" ca="1" si="2710"/>
        <v>0</v>
      </c>
      <c r="W2693">
        <f t="shared" ca="1" si="2710"/>
        <v>0</v>
      </c>
      <c r="X2693">
        <f t="shared" ca="1" si="2710"/>
        <v>0</v>
      </c>
      <c r="Y2693">
        <f t="shared" ca="1" si="2710"/>
        <v>0</v>
      </c>
      <c r="Z2693">
        <f t="shared" ca="1" si="2710"/>
        <v>0</v>
      </c>
      <c r="AA2693">
        <f t="shared" ca="1" si="2710"/>
        <v>0</v>
      </c>
    </row>
    <row r="2694" spans="1:27" x14ac:dyDescent="0.35">
      <c r="B2694">
        <v>4</v>
      </c>
      <c r="C2694">
        <f t="shared" ref="C2694:AA2694" ca="1" si="2711">IF(RAND()&gt;C2690,0,1)</f>
        <v>0</v>
      </c>
      <c r="D2694">
        <f t="shared" ca="1" si="2711"/>
        <v>0</v>
      </c>
      <c r="E2694">
        <f t="shared" ca="1" si="2711"/>
        <v>0</v>
      </c>
      <c r="F2694">
        <f t="shared" ca="1" si="2711"/>
        <v>1</v>
      </c>
      <c r="G2694">
        <f t="shared" ca="1" si="2711"/>
        <v>0</v>
      </c>
      <c r="H2694">
        <f t="shared" ca="1" si="2711"/>
        <v>1</v>
      </c>
      <c r="I2694">
        <f t="shared" ca="1" si="2711"/>
        <v>0</v>
      </c>
      <c r="J2694">
        <f t="shared" ca="1" si="2711"/>
        <v>1</v>
      </c>
      <c r="K2694">
        <f t="shared" ca="1" si="2711"/>
        <v>0</v>
      </c>
      <c r="L2694">
        <f t="shared" ca="1" si="2711"/>
        <v>1</v>
      </c>
      <c r="M2694">
        <f t="shared" ca="1" si="2711"/>
        <v>0</v>
      </c>
      <c r="N2694">
        <f t="shared" ca="1" si="2711"/>
        <v>0</v>
      </c>
      <c r="O2694">
        <f t="shared" ca="1" si="2711"/>
        <v>1</v>
      </c>
      <c r="P2694">
        <f t="shared" ca="1" si="2711"/>
        <v>0</v>
      </c>
      <c r="Q2694">
        <f t="shared" ca="1" si="2711"/>
        <v>0</v>
      </c>
      <c r="R2694">
        <f t="shared" ca="1" si="2711"/>
        <v>0</v>
      </c>
      <c r="S2694">
        <f t="shared" ca="1" si="2711"/>
        <v>1</v>
      </c>
      <c r="T2694">
        <f t="shared" ca="1" si="2711"/>
        <v>1</v>
      </c>
      <c r="U2694">
        <f t="shared" ca="1" si="2711"/>
        <v>1</v>
      </c>
      <c r="V2694">
        <f t="shared" ca="1" si="2711"/>
        <v>0</v>
      </c>
      <c r="W2694">
        <f t="shared" ca="1" si="2711"/>
        <v>0</v>
      </c>
      <c r="X2694">
        <f t="shared" ca="1" si="2711"/>
        <v>0</v>
      </c>
      <c r="Y2694">
        <f t="shared" ca="1" si="2711"/>
        <v>0</v>
      </c>
      <c r="Z2694">
        <f t="shared" ca="1" si="2711"/>
        <v>0</v>
      </c>
      <c r="AA2694">
        <f t="shared" ca="1" si="2711"/>
        <v>0</v>
      </c>
    </row>
    <row r="2695" spans="1:27" x14ac:dyDescent="0.35">
      <c r="B2695">
        <v>5</v>
      </c>
      <c r="C2695">
        <f t="shared" ref="C2695:AA2695" ca="1" si="2712">IF(RAND()&gt;C2690,0,1)</f>
        <v>0</v>
      </c>
      <c r="D2695">
        <f t="shared" ca="1" si="2712"/>
        <v>0</v>
      </c>
      <c r="E2695">
        <f t="shared" ca="1" si="2712"/>
        <v>0</v>
      </c>
      <c r="F2695">
        <f t="shared" ca="1" si="2712"/>
        <v>1</v>
      </c>
      <c r="G2695">
        <f t="shared" ca="1" si="2712"/>
        <v>0</v>
      </c>
      <c r="H2695">
        <f t="shared" ca="1" si="2712"/>
        <v>1</v>
      </c>
      <c r="I2695">
        <f t="shared" ca="1" si="2712"/>
        <v>0</v>
      </c>
      <c r="J2695">
        <f t="shared" ca="1" si="2712"/>
        <v>1</v>
      </c>
      <c r="K2695">
        <f t="shared" ca="1" si="2712"/>
        <v>0</v>
      </c>
      <c r="L2695">
        <f t="shared" ca="1" si="2712"/>
        <v>1</v>
      </c>
      <c r="M2695">
        <f t="shared" ca="1" si="2712"/>
        <v>0</v>
      </c>
      <c r="N2695">
        <f t="shared" ca="1" si="2712"/>
        <v>0</v>
      </c>
      <c r="O2695">
        <f t="shared" ca="1" si="2712"/>
        <v>1</v>
      </c>
      <c r="P2695">
        <f t="shared" ca="1" si="2712"/>
        <v>0</v>
      </c>
      <c r="Q2695">
        <f t="shared" ca="1" si="2712"/>
        <v>0</v>
      </c>
      <c r="R2695">
        <f t="shared" ca="1" si="2712"/>
        <v>0</v>
      </c>
      <c r="S2695">
        <f t="shared" ca="1" si="2712"/>
        <v>1</v>
      </c>
      <c r="T2695">
        <f t="shared" ca="1" si="2712"/>
        <v>1</v>
      </c>
      <c r="U2695">
        <f t="shared" ca="1" si="2712"/>
        <v>1</v>
      </c>
      <c r="V2695">
        <f t="shared" ca="1" si="2712"/>
        <v>0</v>
      </c>
      <c r="W2695">
        <f t="shared" ca="1" si="2712"/>
        <v>0</v>
      </c>
      <c r="X2695">
        <f t="shared" ca="1" si="2712"/>
        <v>0</v>
      </c>
      <c r="Y2695">
        <f t="shared" ca="1" si="2712"/>
        <v>0</v>
      </c>
      <c r="Z2695">
        <f t="shared" ca="1" si="2712"/>
        <v>0</v>
      </c>
      <c r="AA2695">
        <f t="shared" ca="1" si="2712"/>
        <v>0</v>
      </c>
    </row>
    <row r="2696" spans="1:27" x14ac:dyDescent="0.35">
      <c r="B2696">
        <v>6</v>
      </c>
      <c r="C2696">
        <f t="shared" ref="C2696:AA2696" ca="1" si="2713">IF(RAND()&gt;C2690,0,1)</f>
        <v>0</v>
      </c>
      <c r="D2696">
        <f t="shared" ca="1" si="2713"/>
        <v>0</v>
      </c>
      <c r="E2696">
        <f t="shared" ca="1" si="2713"/>
        <v>0</v>
      </c>
      <c r="F2696">
        <f t="shared" ca="1" si="2713"/>
        <v>1</v>
      </c>
      <c r="G2696">
        <f t="shared" ca="1" si="2713"/>
        <v>0</v>
      </c>
      <c r="H2696">
        <f t="shared" ca="1" si="2713"/>
        <v>1</v>
      </c>
      <c r="I2696">
        <f t="shared" ca="1" si="2713"/>
        <v>0</v>
      </c>
      <c r="J2696">
        <f t="shared" ca="1" si="2713"/>
        <v>1</v>
      </c>
      <c r="K2696">
        <f t="shared" ca="1" si="2713"/>
        <v>0</v>
      </c>
      <c r="L2696">
        <f t="shared" ca="1" si="2713"/>
        <v>1</v>
      </c>
      <c r="M2696">
        <f t="shared" ca="1" si="2713"/>
        <v>0</v>
      </c>
      <c r="N2696">
        <f t="shared" ca="1" si="2713"/>
        <v>0</v>
      </c>
      <c r="O2696">
        <f t="shared" ca="1" si="2713"/>
        <v>1</v>
      </c>
      <c r="P2696">
        <f t="shared" ca="1" si="2713"/>
        <v>0</v>
      </c>
      <c r="Q2696">
        <f t="shared" ca="1" si="2713"/>
        <v>0</v>
      </c>
      <c r="R2696">
        <f t="shared" ca="1" si="2713"/>
        <v>0</v>
      </c>
      <c r="S2696">
        <f t="shared" ca="1" si="2713"/>
        <v>1</v>
      </c>
      <c r="T2696">
        <f t="shared" ca="1" si="2713"/>
        <v>1</v>
      </c>
      <c r="U2696">
        <f t="shared" ca="1" si="2713"/>
        <v>1</v>
      </c>
      <c r="V2696">
        <f t="shared" ca="1" si="2713"/>
        <v>0</v>
      </c>
      <c r="W2696">
        <f t="shared" ca="1" si="2713"/>
        <v>0</v>
      </c>
      <c r="X2696">
        <f t="shared" ca="1" si="2713"/>
        <v>0</v>
      </c>
      <c r="Y2696">
        <f t="shared" ca="1" si="2713"/>
        <v>0</v>
      </c>
      <c r="Z2696">
        <f t="shared" ca="1" si="2713"/>
        <v>0</v>
      </c>
      <c r="AA2696">
        <f t="shared" ca="1" si="2713"/>
        <v>0</v>
      </c>
    </row>
    <row r="2697" spans="1:27" x14ac:dyDescent="0.35">
      <c r="B2697">
        <v>7</v>
      </c>
      <c r="C2697">
        <f t="shared" ref="C2697:AA2697" ca="1" si="2714">IF(RAND()&gt;C2690,0,1)</f>
        <v>0</v>
      </c>
      <c r="D2697">
        <f t="shared" ca="1" si="2714"/>
        <v>0</v>
      </c>
      <c r="E2697">
        <f t="shared" ca="1" si="2714"/>
        <v>0</v>
      </c>
      <c r="F2697">
        <f t="shared" ca="1" si="2714"/>
        <v>1</v>
      </c>
      <c r="G2697">
        <f t="shared" ca="1" si="2714"/>
        <v>0</v>
      </c>
      <c r="H2697">
        <f t="shared" ca="1" si="2714"/>
        <v>1</v>
      </c>
      <c r="I2697">
        <f t="shared" ca="1" si="2714"/>
        <v>0</v>
      </c>
      <c r="J2697">
        <f t="shared" ca="1" si="2714"/>
        <v>1</v>
      </c>
      <c r="K2697">
        <f t="shared" ca="1" si="2714"/>
        <v>0</v>
      </c>
      <c r="L2697">
        <f t="shared" ca="1" si="2714"/>
        <v>1</v>
      </c>
      <c r="M2697">
        <f t="shared" ca="1" si="2714"/>
        <v>0</v>
      </c>
      <c r="N2697">
        <f t="shared" ca="1" si="2714"/>
        <v>0</v>
      </c>
      <c r="O2697">
        <f t="shared" ca="1" si="2714"/>
        <v>1</v>
      </c>
      <c r="P2697">
        <f t="shared" ca="1" si="2714"/>
        <v>0</v>
      </c>
      <c r="Q2697">
        <f t="shared" ca="1" si="2714"/>
        <v>0</v>
      </c>
      <c r="R2697">
        <f t="shared" ca="1" si="2714"/>
        <v>0</v>
      </c>
      <c r="S2697">
        <f t="shared" ca="1" si="2714"/>
        <v>1</v>
      </c>
      <c r="T2697">
        <f t="shared" ca="1" si="2714"/>
        <v>1</v>
      </c>
      <c r="U2697">
        <f t="shared" ca="1" si="2714"/>
        <v>1</v>
      </c>
      <c r="V2697">
        <f t="shared" ca="1" si="2714"/>
        <v>0</v>
      </c>
      <c r="W2697">
        <f t="shared" ca="1" si="2714"/>
        <v>0</v>
      </c>
      <c r="X2697">
        <f t="shared" ca="1" si="2714"/>
        <v>0</v>
      </c>
      <c r="Y2697">
        <f t="shared" ca="1" si="2714"/>
        <v>0</v>
      </c>
      <c r="Z2697">
        <f t="shared" ca="1" si="2714"/>
        <v>0</v>
      </c>
      <c r="AA2697">
        <f t="shared" ca="1" si="2714"/>
        <v>0</v>
      </c>
    </row>
    <row r="2698" spans="1:27" x14ac:dyDescent="0.35">
      <c r="B2698">
        <v>8</v>
      </c>
      <c r="C2698">
        <f t="shared" ref="C2698:AA2698" ca="1" si="2715">IF(RAND()&gt;C2690,0,1)</f>
        <v>0</v>
      </c>
      <c r="D2698">
        <f t="shared" ca="1" si="2715"/>
        <v>0</v>
      </c>
      <c r="E2698">
        <f t="shared" ca="1" si="2715"/>
        <v>0</v>
      </c>
      <c r="F2698">
        <f t="shared" ca="1" si="2715"/>
        <v>1</v>
      </c>
      <c r="G2698">
        <f t="shared" ca="1" si="2715"/>
        <v>0</v>
      </c>
      <c r="H2698">
        <f t="shared" ca="1" si="2715"/>
        <v>1</v>
      </c>
      <c r="I2698">
        <f t="shared" ca="1" si="2715"/>
        <v>0</v>
      </c>
      <c r="J2698">
        <f t="shared" ca="1" si="2715"/>
        <v>1</v>
      </c>
      <c r="K2698">
        <f t="shared" ca="1" si="2715"/>
        <v>0</v>
      </c>
      <c r="L2698">
        <f t="shared" ca="1" si="2715"/>
        <v>1</v>
      </c>
      <c r="M2698">
        <f t="shared" ca="1" si="2715"/>
        <v>0</v>
      </c>
      <c r="N2698">
        <f t="shared" ca="1" si="2715"/>
        <v>0</v>
      </c>
      <c r="O2698">
        <f t="shared" ca="1" si="2715"/>
        <v>1</v>
      </c>
      <c r="P2698">
        <f t="shared" ca="1" si="2715"/>
        <v>0</v>
      </c>
      <c r="Q2698">
        <f t="shared" ca="1" si="2715"/>
        <v>0</v>
      </c>
      <c r="R2698">
        <f t="shared" ca="1" si="2715"/>
        <v>0</v>
      </c>
      <c r="S2698">
        <f t="shared" ca="1" si="2715"/>
        <v>1</v>
      </c>
      <c r="T2698">
        <f t="shared" ca="1" si="2715"/>
        <v>1</v>
      </c>
      <c r="U2698">
        <f t="shared" ca="1" si="2715"/>
        <v>1</v>
      </c>
      <c r="V2698">
        <f t="shared" ca="1" si="2715"/>
        <v>0</v>
      </c>
      <c r="W2698">
        <f t="shared" ca="1" si="2715"/>
        <v>0</v>
      </c>
      <c r="X2698">
        <f t="shared" ca="1" si="2715"/>
        <v>0</v>
      </c>
      <c r="Y2698">
        <f t="shared" ca="1" si="2715"/>
        <v>0</v>
      </c>
      <c r="Z2698">
        <f t="shared" ca="1" si="2715"/>
        <v>0</v>
      </c>
      <c r="AA2698">
        <f t="shared" ca="1" si="2715"/>
        <v>0</v>
      </c>
    </row>
    <row r="2699" spans="1:27" x14ac:dyDescent="0.35">
      <c r="B2699">
        <v>9</v>
      </c>
      <c r="C2699">
        <f t="shared" ref="C2699:AA2699" ca="1" si="2716">IF(RAND()&gt;C2690,0,1)</f>
        <v>0</v>
      </c>
      <c r="D2699">
        <f t="shared" ca="1" si="2716"/>
        <v>0</v>
      </c>
      <c r="E2699">
        <f t="shared" ca="1" si="2716"/>
        <v>0</v>
      </c>
      <c r="F2699">
        <f t="shared" ca="1" si="2716"/>
        <v>1</v>
      </c>
      <c r="G2699">
        <f t="shared" ca="1" si="2716"/>
        <v>0</v>
      </c>
      <c r="H2699">
        <f t="shared" ca="1" si="2716"/>
        <v>1</v>
      </c>
      <c r="I2699">
        <f t="shared" ca="1" si="2716"/>
        <v>0</v>
      </c>
      <c r="J2699">
        <f t="shared" ca="1" si="2716"/>
        <v>1</v>
      </c>
      <c r="K2699">
        <f t="shared" ca="1" si="2716"/>
        <v>0</v>
      </c>
      <c r="L2699">
        <f t="shared" ca="1" si="2716"/>
        <v>1</v>
      </c>
      <c r="M2699">
        <f t="shared" ca="1" si="2716"/>
        <v>0</v>
      </c>
      <c r="N2699">
        <f t="shared" ca="1" si="2716"/>
        <v>0</v>
      </c>
      <c r="O2699">
        <f t="shared" ca="1" si="2716"/>
        <v>1</v>
      </c>
      <c r="P2699">
        <f t="shared" ca="1" si="2716"/>
        <v>0</v>
      </c>
      <c r="Q2699">
        <f t="shared" ca="1" si="2716"/>
        <v>0</v>
      </c>
      <c r="R2699">
        <f t="shared" ca="1" si="2716"/>
        <v>0</v>
      </c>
      <c r="S2699">
        <f t="shared" ca="1" si="2716"/>
        <v>1</v>
      </c>
      <c r="T2699">
        <f t="shared" ca="1" si="2716"/>
        <v>1</v>
      </c>
      <c r="U2699">
        <f t="shared" ca="1" si="2716"/>
        <v>1</v>
      </c>
      <c r="V2699">
        <f t="shared" ca="1" si="2716"/>
        <v>0</v>
      </c>
      <c r="W2699">
        <f t="shared" ca="1" si="2716"/>
        <v>0</v>
      </c>
      <c r="X2699">
        <f t="shared" ca="1" si="2716"/>
        <v>0</v>
      </c>
      <c r="Y2699">
        <f t="shared" ca="1" si="2716"/>
        <v>0</v>
      </c>
      <c r="Z2699">
        <f t="shared" ca="1" si="2716"/>
        <v>0</v>
      </c>
      <c r="AA2699">
        <f t="shared" ca="1" si="2716"/>
        <v>0</v>
      </c>
    </row>
    <row r="2700" spans="1:27" x14ac:dyDescent="0.35">
      <c r="B2700">
        <v>10</v>
      </c>
      <c r="C2700">
        <f t="shared" ref="C2700:AA2700" ca="1" si="2717">IF(RAND()&gt;C2690,0,1)</f>
        <v>0</v>
      </c>
      <c r="D2700">
        <f t="shared" ca="1" si="2717"/>
        <v>0</v>
      </c>
      <c r="E2700">
        <f t="shared" ca="1" si="2717"/>
        <v>0</v>
      </c>
      <c r="F2700">
        <f t="shared" ca="1" si="2717"/>
        <v>1</v>
      </c>
      <c r="G2700">
        <f t="shared" ca="1" si="2717"/>
        <v>0</v>
      </c>
      <c r="H2700">
        <f t="shared" ca="1" si="2717"/>
        <v>1</v>
      </c>
      <c r="I2700">
        <f t="shared" ca="1" si="2717"/>
        <v>0</v>
      </c>
      <c r="J2700">
        <f t="shared" ca="1" si="2717"/>
        <v>1</v>
      </c>
      <c r="K2700">
        <f t="shared" ca="1" si="2717"/>
        <v>0</v>
      </c>
      <c r="L2700">
        <f t="shared" ca="1" si="2717"/>
        <v>1</v>
      </c>
      <c r="M2700">
        <f t="shared" ca="1" si="2717"/>
        <v>0</v>
      </c>
      <c r="N2700">
        <f t="shared" ca="1" si="2717"/>
        <v>0</v>
      </c>
      <c r="O2700">
        <f t="shared" ca="1" si="2717"/>
        <v>1</v>
      </c>
      <c r="P2700">
        <f t="shared" ca="1" si="2717"/>
        <v>0</v>
      </c>
      <c r="Q2700">
        <f t="shared" ca="1" si="2717"/>
        <v>0</v>
      </c>
      <c r="R2700">
        <f t="shared" ca="1" si="2717"/>
        <v>0</v>
      </c>
      <c r="S2700">
        <f t="shared" ca="1" si="2717"/>
        <v>1</v>
      </c>
      <c r="T2700">
        <f t="shared" ca="1" si="2717"/>
        <v>1</v>
      </c>
      <c r="U2700">
        <f t="shared" ca="1" si="2717"/>
        <v>1</v>
      </c>
      <c r="V2700">
        <f t="shared" ca="1" si="2717"/>
        <v>0</v>
      </c>
      <c r="W2700">
        <f t="shared" ca="1" si="2717"/>
        <v>0</v>
      </c>
      <c r="X2700">
        <f t="shared" ca="1" si="2717"/>
        <v>0</v>
      </c>
      <c r="Y2700">
        <f t="shared" ca="1" si="2717"/>
        <v>0</v>
      </c>
      <c r="Z2700">
        <f t="shared" ca="1" si="2717"/>
        <v>0</v>
      </c>
      <c r="AA2700">
        <f t="shared" ca="1" si="2717"/>
        <v>0</v>
      </c>
    </row>
    <row r="2701" spans="1:27" x14ac:dyDescent="0.35">
      <c r="B2701">
        <v>11</v>
      </c>
      <c r="C2701">
        <f t="shared" ref="C2701:AA2701" ca="1" si="2718">IF(RAND()&gt;C2690,0,1)</f>
        <v>0</v>
      </c>
      <c r="D2701">
        <f t="shared" ca="1" si="2718"/>
        <v>0</v>
      </c>
      <c r="E2701">
        <f t="shared" ca="1" si="2718"/>
        <v>0</v>
      </c>
      <c r="F2701">
        <f t="shared" ca="1" si="2718"/>
        <v>1</v>
      </c>
      <c r="G2701">
        <f t="shared" ca="1" si="2718"/>
        <v>0</v>
      </c>
      <c r="H2701">
        <f t="shared" ca="1" si="2718"/>
        <v>1</v>
      </c>
      <c r="I2701">
        <f t="shared" ca="1" si="2718"/>
        <v>0</v>
      </c>
      <c r="J2701">
        <f t="shared" ca="1" si="2718"/>
        <v>1</v>
      </c>
      <c r="K2701">
        <f t="shared" ca="1" si="2718"/>
        <v>0</v>
      </c>
      <c r="L2701">
        <f t="shared" ca="1" si="2718"/>
        <v>1</v>
      </c>
      <c r="M2701">
        <f t="shared" ca="1" si="2718"/>
        <v>0</v>
      </c>
      <c r="N2701">
        <f t="shared" ca="1" si="2718"/>
        <v>0</v>
      </c>
      <c r="O2701">
        <f t="shared" ca="1" si="2718"/>
        <v>1</v>
      </c>
      <c r="P2701">
        <f t="shared" ca="1" si="2718"/>
        <v>0</v>
      </c>
      <c r="Q2701">
        <f t="shared" ca="1" si="2718"/>
        <v>0</v>
      </c>
      <c r="R2701">
        <f t="shared" ca="1" si="2718"/>
        <v>0</v>
      </c>
      <c r="S2701">
        <f t="shared" ca="1" si="2718"/>
        <v>1</v>
      </c>
      <c r="T2701">
        <f t="shared" ca="1" si="2718"/>
        <v>1</v>
      </c>
      <c r="U2701">
        <f t="shared" ca="1" si="2718"/>
        <v>1</v>
      </c>
      <c r="V2701">
        <f t="shared" ca="1" si="2718"/>
        <v>0</v>
      </c>
      <c r="W2701">
        <f t="shared" ca="1" si="2718"/>
        <v>0</v>
      </c>
      <c r="X2701">
        <f t="shared" ca="1" si="2718"/>
        <v>0</v>
      </c>
      <c r="Y2701">
        <f t="shared" ca="1" si="2718"/>
        <v>0</v>
      </c>
      <c r="Z2701">
        <f t="shared" ca="1" si="2718"/>
        <v>0</v>
      </c>
      <c r="AA2701">
        <f t="shared" ca="1" si="2718"/>
        <v>0</v>
      </c>
    </row>
    <row r="2702" spans="1:27" x14ac:dyDescent="0.35">
      <c r="B2702">
        <v>12</v>
      </c>
      <c r="C2702">
        <f t="shared" ref="C2702:AA2702" ca="1" si="2719">IF(RAND()&gt;C2690,0,1)</f>
        <v>0</v>
      </c>
      <c r="D2702">
        <f t="shared" ca="1" si="2719"/>
        <v>0</v>
      </c>
      <c r="E2702">
        <f t="shared" ca="1" si="2719"/>
        <v>0</v>
      </c>
      <c r="F2702">
        <f t="shared" ca="1" si="2719"/>
        <v>1</v>
      </c>
      <c r="G2702">
        <f t="shared" ca="1" si="2719"/>
        <v>0</v>
      </c>
      <c r="H2702">
        <f t="shared" ca="1" si="2719"/>
        <v>1</v>
      </c>
      <c r="I2702">
        <f t="shared" ca="1" si="2719"/>
        <v>0</v>
      </c>
      <c r="J2702">
        <f t="shared" ca="1" si="2719"/>
        <v>1</v>
      </c>
      <c r="K2702">
        <f t="shared" ca="1" si="2719"/>
        <v>0</v>
      </c>
      <c r="L2702">
        <f t="shared" ca="1" si="2719"/>
        <v>1</v>
      </c>
      <c r="M2702">
        <f t="shared" ca="1" si="2719"/>
        <v>0</v>
      </c>
      <c r="N2702">
        <f t="shared" ca="1" si="2719"/>
        <v>0</v>
      </c>
      <c r="O2702">
        <f t="shared" ca="1" si="2719"/>
        <v>1</v>
      </c>
      <c r="P2702">
        <f t="shared" ca="1" si="2719"/>
        <v>0</v>
      </c>
      <c r="Q2702">
        <f t="shared" ca="1" si="2719"/>
        <v>0</v>
      </c>
      <c r="R2702">
        <f t="shared" ca="1" si="2719"/>
        <v>0</v>
      </c>
      <c r="S2702">
        <f t="shared" ca="1" si="2719"/>
        <v>1</v>
      </c>
      <c r="T2702">
        <f t="shared" ca="1" si="2719"/>
        <v>1</v>
      </c>
      <c r="U2702">
        <f t="shared" ca="1" si="2719"/>
        <v>1</v>
      </c>
      <c r="V2702">
        <f t="shared" ca="1" si="2719"/>
        <v>0</v>
      </c>
      <c r="W2702">
        <f t="shared" ca="1" si="2719"/>
        <v>0</v>
      </c>
      <c r="X2702">
        <f t="shared" ca="1" si="2719"/>
        <v>0</v>
      </c>
      <c r="Y2702">
        <f t="shared" ca="1" si="2719"/>
        <v>0</v>
      </c>
      <c r="Z2702">
        <f t="shared" ca="1" si="2719"/>
        <v>0</v>
      </c>
      <c r="AA2702">
        <f t="shared" ca="1" si="2719"/>
        <v>0</v>
      </c>
    </row>
    <row r="2703" spans="1:27" x14ac:dyDescent="0.35">
      <c r="B2703">
        <v>13</v>
      </c>
      <c r="C2703">
        <f t="shared" ref="C2703:AA2703" ca="1" si="2720">IF(RAND()&gt;C2690,0,1)</f>
        <v>0</v>
      </c>
      <c r="D2703">
        <f t="shared" ca="1" si="2720"/>
        <v>0</v>
      </c>
      <c r="E2703">
        <f t="shared" ca="1" si="2720"/>
        <v>0</v>
      </c>
      <c r="F2703">
        <f t="shared" ca="1" si="2720"/>
        <v>1</v>
      </c>
      <c r="G2703">
        <f t="shared" ca="1" si="2720"/>
        <v>0</v>
      </c>
      <c r="H2703">
        <f t="shared" ca="1" si="2720"/>
        <v>1</v>
      </c>
      <c r="I2703">
        <f t="shared" ca="1" si="2720"/>
        <v>0</v>
      </c>
      <c r="J2703">
        <f t="shared" ca="1" si="2720"/>
        <v>1</v>
      </c>
      <c r="K2703">
        <f t="shared" ca="1" si="2720"/>
        <v>0</v>
      </c>
      <c r="L2703">
        <f t="shared" ca="1" si="2720"/>
        <v>1</v>
      </c>
      <c r="M2703">
        <f t="shared" ca="1" si="2720"/>
        <v>0</v>
      </c>
      <c r="N2703">
        <f t="shared" ca="1" si="2720"/>
        <v>0</v>
      </c>
      <c r="O2703">
        <f t="shared" ca="1" si="2720"/>
        <v>1</v>
      </c>
      <c r="P2703">
        <f t="shared" ca="1" si="2720"/>
        <v>0</v>
      </c>
      <c r="Q2703">
        <f t="shared" ca="1" si="2720"/>
        <v>0</v>
      </c>
      <c r="R2703">
        <f t="shared" ca="1" si="2720"/>
        <v>0</v>
      </c>
      <c r="S2703">
        <f t="shared" ca="1" si="2720"/>
        <v>1</v>
      </c>
      <c r="T2703">
        <f t="shared" ca="1" si="2720"/>
        <v>1</v>
      </c>
      <c r="U2703">
        <f t="shared" ca="1" si="2720"/>
        <v>1</v>
      </c>
      <c r="V2703">
        <f t="shared" ca="1" si="2720"/>
        <v>0</v>
      </c>
      <c r="W2703">
        <f t="shared" ca="1" si="2720"/>
        <v>0</v>
      </c>
      <c r="X2703">
        <f t="shared" ca="1" si="2720"/>
        <v>0</v>
      </c>
      <c r="Y2703">
        <f t="shared" ca="1" si="2720"/>
        <v>0</v>
      </c>
      <c r="Z2703">
        <f t="shared" ca="1" si="2720"/>
        <v>0</v>
      </c>
      <c r="AA2703">
        <f t="shared" ca="1" si="2720"/>
        <v>0</v>
      </c>
    </row>
    <row r="2704" spans="1:27" x14ac:dyDescent="0.35">
      <c r="B2704">
        <v>14</v>
      </c>
      <c r="C2704">
        <f t="shared" ref="C2704:AA2704" ca="1" si="2721">IF(RAND()&gt;C2690,0,1)</f>
        <v>0</v>
      </c>
      <c r="D2704">
        <f t="shared" ca="1" si="2721"/>
        <v>0</v>
      </c>
      <c r="E2704">
        <f t="shared" ca="1" si="2721"/>
        <v>0</v>
      </c>
      <c r="F2704">
        <f t="shared" ca="1" si="2721"/>
        <v>1</v>
      </c>
      <c r="G2704">
        <f t="shared" ca="1" si="2721"/>
        <v>0</v>
      </c>
      <c r="H2704">
        <f t="shared" ca="1" si="2721"/>
        <v>1</v>
      </c>
      <c r="I2704">
        <f t="shared" ca="1" si="2721"/>
        <v>0</v>
      </c>
      <c r="J2704">
        <f t="shared" ca="1" si="2721"/>
        <v>1</v>
      </c>
      <c r="K2704">
        <f t="shared" ca="1" si="2721"/>
        <v>0</v>
      </c>
      <c r="L2704">
        <f t="shared" ca="1" si="2721"/>
        <v>1</v>
      </c>
      <c r="M2704">
        <f t="shared" ca="1" si="2721"/>
        <v>0</v>
      </c>
      <c r="N2704">
        <f t="shared" ca="1" si="2721"/>
        <v>0</v>
      </c>
      <c r="O2704">
        <f t="shared" ca="1" si="2721"/>
        <v>1</v>
      </c>
      <c r="P2704">
        <f t="shared" ca="1" si="2721"/>
        <v>0</v>
      </c>
      <c r="Q2704">
        <f t="shared" ca="1" si="2721"/>
        <v>0</v>
      </c>
      <c r="R2704">
        <f t="shared" ca="1" si="2721"/>
        <v>0</v>
      </c>
      <c r="S2704">
        <f t="shared" ca="1" si="2721"/>
        <v>1</v>
      </c>
      <c r="T2704">
        <f t="shared" ca="1" si="2721"/>
        <v>1</v>
      </c>
      <c r="U2704">
        <f t="shared" ca="1" si="2721"/>
        <v>1</v>
      </c>
      <c r="V2704">
        <f t="shared" ca="1" si="2721"/>
        <v>0</v>
      </c>
      <c r="W2704">
        <f t="shared" ca="1" si="2721"/>
        <v>0</v>
      </c>
      <c r="X2704">
        <f t="shared" ca="1" si="2721"/>
        <v>0</v>
      </c>
      <c r="Y2704">
        <f t="shared" ca="1" si="2721"/>
        <v>0</v>
      </c>
      <c r="Z2704">
        <f t="shared" ca="1" si="2721"/>
        <v>0</v>
      </c>
      <c r="AA2704">
        <f t="shared" ca="1" si="2721"/>
        <v>0</v>
      </c>
    </row>
    <row r="2705" spans="1:27" x14ac:dyDescent="0.35">
      <c r="B2705">
        <v>15</v>
      </c>
      <c r="C2705">
        <f t="shared" ref="C2705:AA2705" ca="1" si="2722">IF(RAND()&gt;C2690,0,1)</f>
        <v>0</v>
      </c>
      <c r="D2705">
        <f t="shared" ca="1" si="2722"/>
        <v>0</v>
      </c>
      <c r="E2705">
        <f t="shared" ca="1" si="2722"/>
        <v>0</v>
      </c>
      <c r="F2705">
        <f t="shared" ca="1" si="2722"/>
        <v>1</v>
      </c>
      <c r="G2705">
        <f t="shared" ca="1" si="2722"/>
        <v>0</v>
      </c>
      <c r="H2705">
        <f t="shared" ca="1" si="2722"/>
        <v>1</v>
      </c>
      <c r="I2705">
        <f t="shared" ca="1" si="2722"/>
        <v>0</v>
      </c>
      <c r="J2705">
        <f t="shared" ca="1" si="2722"/>
        <v>1</v>
      </c>
      <c r="K2705">
        <f t="shared" ca="1" si="2722"/>
        <v>0</v>
      </c>
      <c r="L2705">
        <f t="shared" ca="1" si="2722"/>
        <v>1</v>
      </c>
      <c r="M2705">
        <f t="shared" ca="1" si="2722"/>
        <v>0</v>
      </c>
      <c r="N2705">
        <f t="shared" ca="1" si="2722"/>
        <v>0</v>
      </c>
      <c r="O2705">
        <f t="shared" ca="1" si="2722"/>
        <v>1</v>
      </c>
      <c r="P2705">
        <f t="shared" ca="1" si="2722"/>
        <v>0</v>
      </c>
      <c r="Q2705">
        <f t="shared" ca="1" si="2722"/>
        <v>0</v>
      </c>
      <c r="R2705">
        <f t="shared" ca="1" si="2722"/>
        <v>0</v>
      </c>
      <c r="S2705">
        <f t="shared" ca="1" si="2722"/>
        <v>1</v>
      </c>
      <c r="T2705">
        <f t="shared" ca="1" si="2722"/>
        <v>1</v>
      </c>
      <c r="U2705">
        <f t="shared" ca="1" si="2722"/>
        <v>1</v>
      </c>
      <c r="V2705">
        <f t="shared" ca="1" si="2722"/>
        <v>0</v>
      </c>
      <c r="W2705">
        <f t="shared" ca="1" si="2722"/>
        <v>0</v>
      </c>
      <c r="X2705">
        <f t="shared" ca="1" si="2722"/>
        <v>0</v>
      </c>
      <c r="Y2705">
        <f t="shared" ca="1" si="2722"/>
        <v>0</v>
      </c>
      <c r="Z2705">
        <f t="shared" ca="1" si="2722"/>
        <v>0</v>
      </c>
      <c r="AA2705">
        <f t="shared" ca="1" si="2722"/>
        <v>0</v>
      </c>
    </row>
    <row r="2706" spans="1:27" x14ac:dyDescent="0.35">
      <c r="B2706">
        <v>16</v>
      </c>
      <c r="C2706">
        <f t="shared" ref="C2706:AA2706" ca="1" si="2723">IF(RAND()&gt;C2690,0,1)</f>
        <v>0</v>
      </c>
      <c r="D2706">
        <f t="shared" ca="1" si="2723"/>
        <v>0</v>
      </c>
      <c r="E2706">
        <f t="shared" ca="1" si="2723"/>
        <v>0</v>
      </c>
      <c r="F2706">
        <f t="shared" ca="1" si="2723"/>
        <v>1</v>
      </c>
      <c r="G2706">
        <f t="shared" ca="1" si="2723"/>
        <v>0</v>
      </c>
      <c r="H2706">
        <f t="shared" ca="1" si="2723"/>
        <v>1</v>
      </c>
      <c r="I2706">
        <f t="shared" ca="1" si="2723"/>
        <v>0</v>
      </c>
      <c r="J2706">
        <f t="shared" ca="1" si="2723"/>
        <v>1</v>
      </c>
      <c r="K2706">
        <f t="shared" ca="1" si="2723"/>
        <v>0</v>
      </c>
      <c r="L2706">
        <f t="shared" ca="1" si="2723"/>
        <v>1</v>
      </c>
      <c r="M2706">
        <f t="shared" ca="1" si="2723"/>
        <v>0</v>
      </c>
      <c r="N2706">
        <f t="shared" ca="1" si="2723"/>
        <v>0</v>
      </c>
      <c r="O2706">
        <f t="shared" ca="1" si="2723"/>
        <v>1</v>
      </c>
      <c r="P2706">
        <f t="shared" ca="1" si="2723"/>
        <v>0</v>
      </c>
      <c r="Q2706">
        <f t="shared" ca="1" si="2723"/>
        <v>0</v>
      </c>
      <c r="R2706">
        <f t="shared" ca="1" si="2723"/>
        <v>0</v>
      </c>
      <c r="S2706">
        <f t="shared" ca="1" si="2723"/>
        <v>1</v>
      </c>
      <c r="T2706">
        <f t="shared" ca="1" si="2723"/>
        <v>1</v>
      </c>
      <c r="U2706">
        <f t="shared" ca="1" si="2723"/>
        <v>1</v>
      </c>
      <c r="V2706">
        <f t="shared" ca="1" si="2723"/>
        <v>0</v>
      </c>
      <c r="W2706">
        <f t="shared" ca="1" si="2723"/>
        <v>0</v>
      </c>
      <c r="X2706">
        <f t="shared" ca="1" si="2723"/>
        <v>0</v>
      </c>
      <c r="Y2706">
        <f t="shared" ca="1" si="2723"/>
        <v>0</v>
      </c>
      <c r="Z2706">
        <f t="shared" ca="1" si="2723"/>
        <v>0</v>
      </c>
      <c r="AA2706">
        <f t="shared" ca="1" si="2723"/>
        <v>0</v>
      </c>
    </row>
    <row r="2707" spans="1:27" x14ac:dyDescent="0.35">
      <c r="B2707">
        <v>17</v>
      </c>
      <c r="C2707">
        <f t="shared" ref="C2707:AA2707" ca="1" si="2724">IF(RAND()&gt;C2690,0,1)</f>
        <v>0</v>
      </c>
      <c r="D2707">
        <f t="shared" ca="1" si="2724"/>
        <v>0</v>
      </c>
      <c r="E2707">
        <f t="shared" ca="1" si="2724"/>
        <v>0</v>
      </c>
      <c r="F2707">
        <f t="shared" ca="1" si="2724"/>
        <v>1</v>
      </c>
      <c r="G2707">
        <f t="shared" ca="1" si="2724"/>
        <v>0</v>
      </c>
      <c r="H2707">
        <f t="shared" ca="1" si="2724"/>
        <v>1</v>
      </c>
      <c r="I2707">
        <f t="shared" ca="1" si="2724"/>
        <v>0</v>
      </c>
      <c r="J2707">
        <f t="shared" ca="1" si="2724"/>
        <v>1</v>
      </c>
      <c r="K2707">
        <f t="shared" ca="1" si="2724"/>
        <v>0</v>
      </c>
      <c r="L2707">
        <f t="shared" ca="1" si="2724"/>
        <v>1</v>
      </c>
      <c r="M2707">
        <f t="shared" ca="1" si="2724"/>
        <v>0</v>
      </c>
      <c r="N2707">
        <f t="shared" ca="1" si="2724"/>
        <v>0</v>
      </c>
      <c r="O2707">
        <f t="shared" ca="1" si="2724"/>
        <v>1</v>
      </c>
      <c r="P2707">
        <f t="shared" ca="1" si="2724"/>
        <v>0</v>
      </c>
      <c r="Q2707">
        <f t="shared" ca="1" si="2724"/>
        <v>0</v>
      </c>
      <c r="R2707">
        <f t="shared" ca="1" si="2724"/>
        <v>0</v>
      </c>
      <c r="S2707">
        <f t="shared" ca="1" si="2724"/>
        <v>1</v>
      </c>
      <c r="T2707">
        <f t="shared" ca="1" si="2724"/>
        <v>1</v>
      </c>
      <c r="U2707">
        <f t="shared" ca="1" si="2724"/>
        <v>1</v>
      </c>
      <c r="V2707">
        <f t="shared" ca="1" si="2724"/>
        <v>0</v>
      </c>
      <c r="W2707">
        <f t="shared" ca="1" si="2724"/>
        <v>0</v>
      </c>
      <c r="X2707">
        <f t="shared" ca="1" si="2724"/>
        <v>0</v>
      </c>
      <c r="Y2707">
        <f t="shared" ca="1" si="2724"/>
        <v>0</v>
      </c>
      <c r="Z2707">
        <f t="shared" ca="1" si="2724"/>
        <v>0</v>
      </c>
      <c r="AA2707">
        <f t="shared" ca="1" si="2724"/>
        <v>0</v>
      </c>
    </row>
    <row r="2708" spans="1:27" x14ac:dyDescent="0.35">
      <c r="B2708">
        <v>18</v>
      </c>
      <c r="C2708">
        <f t="shared" ref="C2708:AA2708" ca="1" si="2725">IF(RAND()&gt;C2690,0,1)</f>
        <v>0</v>
      </c>
      <c r="D2708">
        <f t="shared" ca="1" si="2725"/>
        <v>0</v>
      </c>
      <c r="E2708">
        <f t="shared" ca="1" si="2725"/>
        <v>0</v>
      </c>
      <c r="F2708">
        <f t="shared" ca="1" si="2725"/>
        <v>1</v>
      </c>
      <c r="G2708">
        <f t="shared" ca="1" si="2725"/>
        <v>0</v>
      </c>
      <c r="H2708">
        <f t="shared" ca="1" si="2725"/>
        <v>1</v>
      </c>
      <c r="I2708">
        <f t="shared" ca="1" si="2725"/>
        <v>0</v>
      </c>
      <c r="J2708">
        <f t="shared" ca="1" si="2725"/>
        <v>1</v>
      </c>
      <c r="K2708">
        <f t="shared" ca="1" si="2725"/>
        <v>0</v>
      </c>
      <c r="L2708">
        <f t="shared" ca="1" si="2725"/>
        <v>1</v>
      </c>
      <c r="M2708">
        <f t="shared" ca="1" si="2725"/>
        <v>0</v>
      </c>
      <c r="N2708">
        <f t="shared" ca="1" si="2725"/>
        <v>0</v>
      </c>
      <c r="O2708">
        <f t="shared" ca="1" si="2725"/>
        <v>1</v>
      </c>
      <c r="P2708">
        <f t="shared" ca="1" si="2725"/>
        <v>0</v>
      </c>
      <c r="Q2708">
        <f t="shared" ca="1" si="2725"/>
        <v>0</v>
      </c>
      <c r="R2708">
        <f t="shared" ca="1" si="2725"/>
        <v>0</v>
      </c>
      <c r="S2708">
        <f t="shared" ca="1" si="2725"/>
        <v>1</v>
      </c>
      <c r="T2708">
        <f t="shared" ca="1" si="2725"/>
        <v>1</v>
      </c>
      <c r="U2708">
        <f t="shared" ca="1" si="2725"/>
        <v>1</v>
      </c>
      <c r="V2708">
        <f t="shared" ca="1" si="2725"/>
        <v>0</v>
      </c>
      <c r="W2708">
        <f t="shared" ca="1" si="2725"/>
        <v>0</v>
      </c>
      <c r="X2708">
        <f t="shared" ca="1" si="2725"/>
        <v>0</v>
      </c>
      <c r="Y2708">
        <f t="shared" ca="1" si="2725"/>
        <v>0</v>
      </c>
      <c r="Z2708">
        <f t="shared" ca="1" si="2725"/>
        <v>0</v>
      </c>
      <c r="AA2708">
        <f t="shared" ca="1" si="2725"/>
        <v>0</v>
      </c>
    </row>
    <row r="2709" spans="1:27" x14ac:dyDescent="0.35">
      <c r="B2709">
        <v>19</v>
      </c>
      <c r="C2709">
        <f t="shared" ref="C2709:AA2709" ca="1" si="2726">IF(RAND()&gt;C2690,0,1)</f>
        <v>0</v>
      </c>
      <c r="D2709">
        <f t="shared" ca="1" si="2726"/>
        <v>0</v>
      </c>
      <c r="E2709">
        <f t="shared" ca="1" si="2726"/>
        <v>0</v>
      </c>
      <c r="F2709">
        <f t="shared" ca="1" si="2726"/>
        <v>1</v>
      </c>
      <c r="G2709">
        <f t="shared" ca="1" si="2726"/>
        <v>0</v>
      </c>
      <c r="H2709">
        <f t="shared" ca="1" si="2726"/>
        <v>1</v>
      </c>
      <c r="I2709">
        <f t="shared" ca="1" si="2726"/>
        <v>0</v>
      </c>
      <c r="J2709">
        <f t="shared" ca="1" si="2726"/>
        <v>1</v>
      </c>
      <c r="K2709">
        <f t="shared" ca="1" si="2726"/>
        <v>0</v>
      </c>
      <c r="L2709">
        <f t="shared" ca="1" si="2726"/>
        <v>1</v>
      </c>
      <c r="M2709">
        <f t="shared" ca="1" si="2726"/>
        <v>0</v>
      </c>
      <c r="N2709">
        <f t="shared" ca="1" si="2726"/>
        <v>0</v>
      </c>
      <c r="O2709">
        <f t="shared" ca="1" si="2726"/>
        <v>1</v>
      </c>
      <c r="P2709">
        <f t="shared" ca="1" si="2726"/>
        <v>0</v>
      </c>
      <c r="Q2709">
        <f t="shared" ca="1" si="2726"/>
        <v>0</v>
      </c>
      <c r="R2709">
        <f t="shared" ca="1" si="2726"/>
        <v>0</v>
      </c>
      <c r="S2709">
        <f t="shared" ca="1" si="2726"/>
        <v>1</v>
      </c>
      <c r="T2709">
        <f t="shared" ca="1" si="2726"/>
        <v>1</v>
      </c>
      <c r="U2709">
        <f t="shared" ca="1" si="2726"/>
        <v>1</v>
      </c>
      <c r="V2709">
        <f t="shared" ca="1" si="2726"/>
        <v>0</v>
      </c>
      <c r="W2709">
        <f t="shared" ca="1" si="2726"/>
        <v>0</v>
      </c>
      <c r="X2709">
        <f t="shared" ca="1" si="2726"/>
        <v>0</v>
      </c>
      <c r="Y2709">
        <f t="shared" ca="1" si="2726"/>
        <v>0</v>
      </c>
      <c r="Z2709">
        <f t="shared" ca="1" si="2726"/>
        <v>0</v>
      </c>
      <c r="AA2709">
        <f t="shared" ca="1" si="2726"/>
        <v>0</v>
      </c>
    </row>
    <row r="2710" spans="1:27" x14ac:dyDescent="0.35">
      <c r="B2710">
        <v>20</v>
      </c>
      <c r="C2710">
        <f t="shared" ref="C2710:AA2710" ca="1" si="2727">IF(RAND()&gt;C2690,0,1)</f>
        <v>0</v>
      </c>
      <c r="D2710">
        <f t="shared" ca="1" si="2727"/>
        <v>0</v>
      </c>
      <c r="E2710">
        <f t="shared" ca="1" si="2727"/>
        <v>0</v>
      </c>
      <c r="F2710">
        <f t="shared" ca="1" si="2727"/>
        <v>1</v>
      </c>
      <c r="G2710">
        <f t="shared" ca="1" si="2727"/>
        <v>0</v>
      </c>
      <c r="H2710">
        <f t="shared" ca="1" si="2727"/>
        <v>1</v>
      </c>
      <c r="I2710">
        <f t="shared" ca="1" si="2727"/>
        <v>0</v>
      </c>
      <c r="J2710">
        <f t="shared" ca="1" si="2727"/>
        <v>1</v>
      </c>
      <c r="K2710">
        <f t="shared" ca="1" si="2727"/>
        <v>0</v>
      </c>
      <c r="L2710">
        <f t="shared" ca="1" si="2727"/>
        <v>1</v>
      </c>
      <c r="M2710">
        <f t="shared" ca="1" si="2727"/>
        <v>0</v>
      </c>
      <c r="N2710">
        <f t="shared" ca="1" si="2727"/>
        <v>0</v>
      </c>
      <c r="O2710">
        <f t="shared" ca="1" si="2727"/>
        <v>1</v>
      </c>
      <c r="P2710">
        <f t="shared" ca="1" si="2727"/>
        <v>0</v>
      </c>
      <c r="Q2710">
        <f t="shared" ca="1" si="2727"/>
        <v>0</v>
      </c>
      <c r="R2710">
        <f t="shared" ca="1" si="2727"/>
        <v>0</v>
      </c>
      <c r="S2710">
        <f t="shared" ca="1" si="2727"/>
        <v>1</v>
      </c>
      <c r="T2710">
        <f t="shared" ca="1" si="2727"/>
        <v>1</v>
      </c>
      <c r="U2710">
        <f t="shared" ca="1" si="2727"/>
        <v>1</v>
      </c>
      <c r="V2710">
        <f t="shared" ca="1" si="2727"/>
        <v>0</v>
      </c>
      <c r="W2710">
        <f t="shared" ca="1" si="2727"/>
        <v>0</v>
      </c>
      <c r="X2710">
        <f t="shared" ca="1" si="2727"/>
        <v>0</v>
      </c>
      <c r="Y2710">
        <f t="shared" ca="1" si="2727"/>
        <v>0</v>
      </c>
      <c r="Z2710">
        <f t="shared" ca="1" si="2727"/>
        <v>0</v>
      </c>
      <c r="AA2710">
        <f t="shared" ca="1" si="2727"/>
        <v>0</v>
      </c>
    </row>
    <row r="2711" spans="1:27" x14ac:dyDescent="0.35">
      <c r="A2711">
        <f>A2690+1</f>
        <v>129</v>
      </c>
      <c r="C2711">
        <f ca="1">SUM(C2691:C2710)/20</f>
        <v>0</v>
      </c>
      <c r="D2711">
        <f t="shared" ref="D2711:AA2711" ca="1" si="2728">SUM(D2691:D2710)/20</f>
        <v>0</v>
      </c>
      <c r="E2711">
        <f t="shared" ca="1" si="2728"/>
        <v>0</v>
      </c>
      <c r="F2711">
        <f t="shared" ca="1" si="2728"/>
        <v>1</v>
      </c>
      <c r="G2711">
        <f t="shared" ca="1" si="2728"/>
        <v>0</v>
      </c>
      <c r="H2711">
        <f t="shared" ca="1" si="2728"/>
        <v>1</v>
      </c>
      <c r="I2711">
        <f t="shared" ca="1" si="2728"/>
        <v>0</v>
      </c>
      <c r="J2711">
        <f t="shared" ca="1" si="2728"/>
        <v>1</v>
      </c>
      <c r="K2711">
        <f t="shared" ca="1" si="2728"/>
        <v>0</v>
      </c>
      <c r="L2711">
        <f t="shared" ca="1" si="2728"/>
        <v>1</v>
      </c>
      <c r="M2711">
        <f t="shared" ca="1" si="2728"/>
        <v>0</v>
      </c>
      <c r="N2711">
        <f t="shared" ca="1" si="2728"/>
        <v>0</v>
      </c>
      <c r="O2711">
        <f t="shared" ca="1" si="2728"/>
        <v>1</v>
      </c>
      <c r="P2711">
        <f t="shared" ca="1" si="2728"/>
        <v>0</v>
      </c>
      <c r="Q2711">
        <f t="shared" ca="1" si="2728"/>
        <v>0</v>
      </c>
      <c r="R2711">
        <f t="shared" ca="1" si="2728"/>
        <v>0</v>
      </c>
      <c r="S2711">
        <f t="shared" ca="1" si="2728"/>
        <v>1</v>
      </c>
      <c r="T2711">
        <f t="shared" ca="1" si="2728"/>
        <v>1</v>
      </c>
      <c r="U2711">
        <f t="shared" ca="1" si="2728"/>
        <v>1</v>
      </c>
      <c r="V2711">
        <f t="shared" ca="1" si="2728"/>
        <v>0</v>
      </c>
      <c r="W2711">
        <f t="shared" ca="1" si="2728"/>
        <v>0</v>
      </c>
      <c r="X2711">
        <f t="shared" ca="1" si="2728"/>
        <v>0</v>
      </c>
      <c r="Y2711">
        <f t="shared" ca="1" si="2728"/>
        <v>0</v>
      </c>
      <c r="Z2711">
        <f t="shared" ca="1" si="2728"/>
        <v>0</v>
      </c>
      <c r="AA2711">
        <f t="shared" ca="1" si="2728"/>
        <v>0</v>
      </c>
    </row>
    <row r="2712" spans="1:27" x14ac:dyDescent="0.35">
      <c r="B2712">
        <v>1</v>
      </c>
      <c r="C2712">
        <f t="shared" ref="C2712:AA2712" ca="1" si="2729">IF(RAND()&gt;C2711,0,1)</f>
        <v>0</v>
      </c>
      <c r="D2712">
        <f t="shared" ca="1" si="2729"/>
        <v>0</v>
      </c>
      <c r="E2712">
        <f t="shared" ca="1" si="2729"/>
        <v>0</v>
      </c>
      <c r="F2712">
        <f t="shared" ca="1" si="2729"/>
        <v>1</v>
      </c>
      <c r="G2712">
        <f t="shared" ca="1" si="2729"/>
        <v>0</v>
      </c>
      <c r="H2712">
        <f t="shared" ca="1" si="2729"/>
        <v>1</v>
      </c>
      <c r="I2712">
        <f t="shared" ca="1" si="2729"/>
        <v>0</v>
      </c>
      <c r="J2712">
        <f t="shared" ca="1" si="2729"/>
        <v>1</v>
      </c>
      <c r="K2712">
        <f t="shared" ca="1" si="2729"/>
        <v>0</v>
      </c>
      <c r="L2712">
        <f t="shared" ca="1" si="2729"/>
        <v>1</v>
      </c>
      <c r="M2712">
        <f t="shared" ca="1" si="2729"/>
        <v>0</v>
      </c>
      <c r="N2712">
        <f t="shared" ca="1" si="2729"/>
        <v>0</v>
      </c>
      <c r="O2712">
        <f t="shared" ca="1" si="2729"/>
        <v>1</v>
      </c>
      <c r="P2712">
        <f t="shared" ca="1" si="2729"/>
        <v>0</v>
      </c>
      <c r="Q2712">
        <f t="shared" ca="1" si="2729"/>
        <v>0</v>
      </c>
      <c r="R2712">
        <f t="shared" ca="1" si="2729"/>
        <v>0</v>
      </c>
      <c r="S2712">
        <f t="shared" ca="1" si="2729"/>
        <v>1</v>
      </c>
      <c r="T2712">
        <f t="shared" ca="1" si="2729"/>
        <v>1</v>
      </c>
      <c r="U2712">
        <f t="shared" ca="1" si="2729"/>
        <v>1</v>
      </c>
      <c r="V2712">
        <f t="shared" ca="1" si="2729"/>
        <v>0</v>
      </c>
      <c r="W2712">
        <f t="shared" ca="1" si="2729"/>
        <v>0</v>
      </c>
      <c r="X2712">
        <f t="shared" ca="1" si="2729"/>
        <v>0</v>
      </c>
      <c r="Y2712">
        <f t="shared" ca="1" si="2729"/>
        <v>0</v>
      </c>
      <c r="Z2712">
        <f t="shared" ca="1" si="2729"/>
        <v>0</v>
      </c>
      <c r="AA2712">
        <f t="shared" ca="1" si="2729"/>
        <v>0</v>
      </c>
    </row>
    <row r="2713" spans="1:27" x14ac:dyDescent="0.35">
      <c r="B2713">
        <v>2</v>
      </c>
      <c r="C2713">
        <f t="shared" ref="C2713:AA2713" ca="1" si="2730">IF(RAND()&gt;C2711,0,1)</f>
        <v>0</v>
      </c>
      <c r="D2713">
        <f t="shared" ca="1" si="2730"/>
        <v>0</v>
      </c>
      <c r="E2713">
        <f t="shared" ca="1" si="2730"/>
        <v>0</v>
      </c>
      <c r="F2713">
        <f t="shared" ca="1" si="2730"/>
        <v>1</v>
      </c>
      <c r="G2713">
        <f t="shared" ca="1" si="2730"/>
        <v>0</v>
      </c>
      <c r="H2713">
        <f t="shared" ca="1" si="2730"/>
        <v>1</v>
      </c>
      <c r="I2713">
        <f t="shared" ca="1" si="2730"/>
        <v>0</v>
      </c>
      <c r="J2713">
        <f t="shared" ca="1" si="2730"/>
        <v>1</v>
      </c>
      <c r="K2713">
        <f t="shared" ca="1" si="2730"/>
        <v>0</v>
      </c>
      <c r="L2713">
        <f t="shared" ca="1" si="2730"/>
        <v>1</v>
      </c>
      <c r="M2713">
        <f t="shared" ca="1" si="2730"/>
        <v>0</v>
      </c>
      <c r="N2713">
        <f t="shared" ca="1" si="2730"/>
        <v>0</v>
      </c>
      <c r="O2713">
        <f t="shared" ca="1" si="2730"/>
        <v>1</v>
      </c>
      <c r="P2713">
        <f t="shared" ca="1" si="2730"/>
        <v>0</v>
      </c>
      <c r="Q2713">
        <f t="shared" ca="1" si="2730"/>
        <v>0</v>
      </c>
      <c r="R2713">
        <f t="shared" ca="1" si="2730"/>
        <v>0</v>
      </c>
      <c r="S2713">
        <f t="shared" ca="1" si="2730"/>
        <v>1</v>
      </c>
      <c r="T2713">
        <f t="shared" ca="1" si="2730"/>
        <v>1</v>
      </c>
      <c r="U2713">
        <f t="shared" ca="1" si="2730"/>
        <v>1</v>
      </c>
      <c r="V2713">
        <f t="shared" ca="1" si="2730"/>
        <v>0</v>
      </c>
      <c r="W2713">
        <f t="shared" ca="1" si="2730"/>
        <v>0</v>
      </c>
      <c r="X2713">
        <f t="shared" ca="1" si="2730"/>
        <v>0</v>
      </c>
      <c r="Y2713">
        <f t="shared" ca="1" si="2730"/>
        <v>0</v>
      </c>
      <c r="Z2713">
        <f t="shared" ca="1" si="2730"/>
        <v>0</v>
      </c>
      <c r="AA2713">
        <f t="shared" ca="1" si="2730"/>
        <v>0</v>
      </c>
    </row>
    <row r="2714" spans="1:27" x14ac:dyDescent="0.35">
      <c r="B2714">
        <v>3</v>
      </c>
      <c r="C2714">
        <f t="shared" ref="C2714:AA2714" ca="1" si="2731">IF(RAND()&gt;C2711,0,1)</f>
        <v>0</v>
      </c>
      <c r="D2714">
        <f t="shared" ca="1" si="2731"/>
        <v>0</v>
      </c>
      <c r="E2714">
        <f t="shared" ca="1" si="2731"/>
        <v>0</v>
      </c>
      <c r="F2714">
        <f t="shared" ca="1" si="2731"/>
        <v>1</v>
      </c>
      <c r="G2714">
        <f t="shared" ca="1" si="2731"/>
        <v>0</v>
      </c>
      <c r="H2714">
        <f t="shared" ca="1" si="2731"/>
        <v>1</v>
      </c>
      <c r="I2714">
        <f t="shared" ca="1" si="2731"/>
        <v>0</v>
      </c>
      <c r="J2714">
        <f t="shared" ca="1" si="2731"/>
        <v>1</v>
      </c>
      <c r="K2714">
        <f t="shared" ca="1" si="2731"/>
        <v>0</v>
      </c>
      <c r="L2714">
        <f t="shared" ca="1" si="2731"/>
        <v>1</v>
      </c>
      <c r="M2714">
        <f t="shared" ca="1" si="2731"/>
        <v>0</v>
      </c>
      <c r="N2714">
        <f t="shared" ca="1" si="2731"/>
        <v>0</v>
      </c>
      <c r="O2714">
        <f t="shared" ca="1" si="2731"/>
        <v>1</v>
      </c>
      <c r="P2714">
        <f t="shared" ca="1" si="2731"/>
        <v>0</v>
      </c>
      <c r="Q2714">
        <f t="shared" ca="1" si="2731"/>
        <v>0</v>
      </c>
      <c r="R2714">
        <f t="shared" ca="1" si="2731"/>
        <v>0</v>
      </c>
      <c r="S2714">
        <f t="shared" ca="1" si="2731"/>
        <v>1</v>
      </c>
      <c r="T2714">
        <f t="shared" ca="1" si="2731"/>
        <v>1</v>
      </c>
      <c r="U2714">
        <f t="shared" ca="1" si="2731"/>
        <v>1</v>
      </c>
      <c r="V2714">
        <f t="shared" ca="1" si="2731"/>
        <v>0</v>
      </c>
      <c r="W2714">
        <f t="shared" ca="1" si="2731"/>
        <v>0</v>
      </c>
      <c r="X2714">
        <f t="shared" ca="1" si="2731"/>
        <v>0</v>
      </c>
      <c r="Y2714">
        <f t="shared" ca="1" si="2731"/>
        <v>0</v>
      </c>
      <c r="Z2714">
        <f t="shared" ca="1" si="2731"/>
        <v>0</v>
      </c>
      <c r="AA2714">
        <f t="shared" ca="1" si="2731"/>
        <v>0</v>
      </c>
    </row>
    <row r="2715" spans="1:27" x14ac:dyDescent="0.35">
      <c r="B2715">
        <v>4</v>
      </c>
      <c r="C2715">
        <f t="shared" ref="C2715:AA2715" ca="1" si="2732">IF(RAND()&gt;C2711,0,1)</f>
        <v>0</v>
      </c>
      <c r="D2715">
        <f t="shared" ca="1" si="2732"/>
        <v>0</v>
      </c>
      <c r="E2715">
        <f t="shared" ca="1" si="2732"/>
        <v>0</v>
      </c>
      <c r="F2715">
        <f t="shared" ca="1" si="2732"/>
        <v>1</v>
      </c>
      <c r="G2715">
        <f t="shared" ca="1" si="2732"/>
        <v>0</v>
      </c>
      <c r="H2715">
        <f t="shared" ca="1" si="2732"/>
        <v>1</v>
      </c>
      <c r="I2715">
        <f t="shared" ca="1" si="2732"/>
        <v>0</v>
      </c>
      <c r="J2715">
        <f t="shared" ca="1" si="2732"/>
        <v>1</v>
      </c>
      <c r="K2715">
        <f t="shared" ca="1" si="2732"/>
        <v>0</v>
      </c>
      <c r="L2715">
        <f t="shared" ca="1" si="2732"/>
        <v>1</v>
      </c>
      <c r="M2715">
        <f t="shared" ca="1" si="2732"/>
        <v>0</v>
      </c>
      <c r="N2715">
        <f t="shared" ca="1" si="2732"/>
        <v>0</v>
      </c>
      <c r="O2715">
        <f t="shared" ca="1" si="2732"/>
        <v>1</v>
      </c>
      <c r="P2715">
        <f t="shared" ca="1" si="2732"/>
        <v>0</v>
      </c>
      <c r="Q2715">
        <f t="shared" ca="1" si="2732"/>
        <v>0</v>
      </c>
      <c r="R2715">
        <f t="shared" ca="1" si="2732"/>
        <v>0</v>
      </c>
      <c r="S2715">
        <f t="shared" ca="1" si="2732"/>
        <v>1</v>
      </c>
      <c r="T2715">
        <f t="shared" ca="1" si="2732"/>
        <v>1</v>
      </c>
      <c r="U2715">
        <f t="shared" ca="1" si="2732"/>
        <v>1</v>
      </c>
      <c r="V2715">
        <f t="shared" ca="1" si="2732"/>
        <v>0</v>
      </c>
      <c r="W2715">
        <f t="shared" ca="1" si="2732"/>
        <v>0</v>
      </c>
      <c r="X2715">
        <f t="shared" ca="1" si="2732"/>
        <v>0</v>
      </c>
      <c r="Y2715">
        <f t="shared" ca="1" si="2732"/>
        <v>0</v>
      </c>
      <c r="Z2715">
        <f t="shared" ca="1" si="2732"/>
        <v>0</v>
      </c>
      <c r="AA2715">
        <f t="shared" ca="1" si="2732"/>
        <v>0</v>
      </c>
    </row>
    <row r="2716" spans="1:27" x14ac:dyDescent="0.35">
      <c r="B2716">
        <v>5</v>
      </c>
      <c r="C2716">
        <f t="shared" ref="C2716:AA2716" ca="1" si="2733">IF(RAND()&gt;C2711,0,1)</f>
        <v>0</v>
      </c>
      <c r="D2716">
        <f t="shared" ca="1" si="2733"/>
        <v>0</v>
      </c>
      <c r="E2716">
        <f t="shared" ca="1" si="2733"/>
        <v>0</v>
      </c>
      <c r="F2716">
        <f t="shared" ca="1" si="2733"/>
        <v>1</v>
      </c>
      <c r="G2716">
        <f t="shared" ca="1" si="2733"/>
        <v>0</v>
      </c>
      <c r="H2716">
        <f t="shared" ca="1" si="2733"/>
        <v>1</v>
      </c>
      <c r="I2716">
        <f t="shared" ca="1" si="2733"/>
        <v>0</v>
      </c>
      <c r="J2716">
        <f t="shared" ca="1" si="2733"/>
        <v>1</v>
      </c>
      <c r="K2716">
        <f t="shared" ca="1" si="2733"/>
        <v>0</v>
      </c>
      <c r="L2716">
        <f t="shared" ca="1" si="2733"/>
        <v>1</v>
      </c>
      <c r="M2716">
        <f t="shared" ca="1" si="2733"/>
        <v>0</v>
      </c>
      <c r="N2716">
        <f t="shared" ca="1" si="2733"/>
        <v>0</v>
      </c>
      <c r="O2716">
        <f t="shared" ca="1" si="2733"/>
        <v>1</v>
      </c>
      <c r="P2716">
        <f t="shared" ca="1" si="2733"/>
        <v>0</v>
      </c>
      <c r="Q2716">
        <f t="shared" ca="1" si="2733"/>
        <v>0</v>
      </c>
      <c r="R2716">
        <f t="shared" ca="1" si="2733"/>
        <v>0</v>
      </c>
      <c r="S2716">
        <f t="shared" ca="1" si="2733"/>
        <v>1</v>
      </c>
      <c r="T2716">
        <f t="shared" ca="1" si="2733"/>
        <v>1</v>
      </c>
      <c r="U2716">
        <f t="shared" ca="1" si="2733"/>
        <v>1</v>
      </c>
      <c r="V2716">
        <f t="shared" ca="1" si="2733"/>
        <v>0</v>
      </c>
      <c r="W2716">
        <f t="shared" ca="1" si="2733"/>
        <v>0</v>
      </c>
      <c r="X2716">
        <f t="shared" ca="1" si="2733"/>
        <v>0</v>
      </c>
      <c r="Y2716">
        <f t="shared" ca="1" si="2733"/>
        <v>0</v>
      </c>
      <c r="Z2716">
        <f t="shared" ca="1" si="2733"/>
        <v>0</v>
      </c>
      <c r="AA2716">
        <f t="shared" ca="1" si="2733"/>
        <v>0</v>
      </c>
    </row>
    <row r="2717" spans="1:27" x14ac:dyDescent="0.35">
      <c r="B2717">
        <v>6</v>
      </c>
      <c r="C2717">
        <f t="shared" ref="C2717:AA2717" ca="1" si="2734">IF(RAND()&gt;C2711,0,1)</f>
        <v>0</v>
      </c>
      <c r="D2717">
        <f t="shared" ca="1" si="2734"/>
        <v>0</v>
      </c>
      <c r="E2717">
        <f t="shared" ca="1" si="2734"/>
        <v>0</v>
      </c>
      <c r="F2717">
        <f t="shared" ca="1" si="2734"/>
        <v>1</v>
      </c>
      <c r="G2717">
        <f t="shared" ca="1" si="2734"/>
        <v>0</v>
      </c>
      <c r="H2717">
        <f t="shared" ca="1" si="2734"/>
        <v>1</v>
      </c>
      <c r="I2717">
        <f t="shared" ca="1" si="2734"/>
        <v>0</v>
      </c>
      <c r="J2717">
        <f t="shared" ca="1" si="2734"/>
        <v>1</v>
      </c>
      <c r="K2717">
        <f t="shared" ca="1" si="2734"/>
        <v>0</v>
      </c>
      <c r="L2717">
        <f t="shared" ca="1" si="2734"/>
        <v>1</v>
      </c>
      <c r="M2717">
        <f t="shared" ca="1" si="2734"/>
        <v>0</v>
      </c>
      <c r="N2717">
        <f t="shared" ca="1" si="2734"/>
        <v>0</v>
      </c>
      <c r="O2717">
        <f t="shared" ca="1" si="2734"/>
        <v>1</v>
      </c>
      <c r="P2717">
        <f t="shared" ca="1" si="2734"/>
        <v>0</v>
      </c>
      <c r="Q2717">
        <f t="shared" ca="1" si="2734"/>
        <v>0</v>
      </c>
      <c r="R2717">
        <f t="shared" ca="1" si="2734"/>
        <v>0</v>
      </c>
      <c r="S2717">
        <f t="shared" ca="1" si="2734"/>
        <v>1</v>
      </c>
      <c r="T2717">
        <f t="shared" ca="1" si="2734"/>
        <v>1</v>
      </c>
      <c r="U2717">
        <f t="shared" ca="1" si="2734"/>
        <v>1</v>
      </c>
      <c r="V2717">
        <f t="shared" ca="1" si="2734"/>
        <v>0</v>
      </c>
      <c r="W2717">
        <f t="shared" ca="1" si="2734"/>
        <v>0</v>
      </c>
      <c r="X2717">
        <f t="shared" ca="1" si="2734"/>
        <v>0</v>
      </c>
      <c r="Y2717">
        <f t="shared" ca="1" si="2734"/>
        <v>0</v>
      </c>
      <c r="Z2717">
        <f t="shared" ca="1" si="2734"/>
        <v>0</v>
      </c>
      <c r="AA2717">
        <f t="shared" ca="1" si="2734"/>
        <v>0</v>
      </c>
    </row>
    <row r="2718" spans="1:27" x14ac:dyDescent="0.35">
      <c r="B2718">
        <v>7</v>
      </c>
      <c r="C2718">
        <f t="shared" ref="C2718:AA2718" ca="1" si="2735">IF(RAND()&gt;C2711,0,1)</f>
        <v>0</v>
      </c>
      <c r="D2718">
        <f t="shared" ca="1" si="2735"/>
        <v>0</v>
      </c>
      <c r="E2718">
        <f t="shared" ca="1" si="2735"/>
        <v>0</v>
      </c>
      <c r="F2718">
        <f t="shared" ca="1" si="2735"/>
        <v>1</v>
      </c>
      <c r="G2718">
        <f t="shared" ca="1" si="2735"/>
        <v>0</v>
      </c>
      <c r="H2718">
        <f t="shared" ca="1" si="2735"/>
        <v>1</v>
      </c>
      <c r="I2718">
        <f t="shared" ca="1" si="2735"/>
        <v>0</v>
      </c>
      <c r="J2718">
        <f t="shared" ca="1" si="2735"/>
        <v>1</v>
      </c>
      <c r="K2718">
        <f t="shared" ca="1" si="2735"/>
        <v>0</v>
      </c>
      <c r="L2718">
        <f t="shared" ca="1" si="2735"/>
        <v>1</v>
      </c>
      <c r="M2718">
        <f t="shared" ca="1" si="2735"/>
        <v>0</v>
      </c>
      <c r="N2718">
        <f t="shared" ca="1" si="2735"/>
        <v>0</v>
      </c>
      <c r="O2718">
        <f t="shared" ca="1" si="2735"/>
        <v>1</v>
      </c>
      <c r="P2718">
        <f t="shared" ca="1" si="2735"/>
        <v>0</v>
      </c>
      <c r="Q2718">
        <f t="shared" ca="1" si="2735"/>
        <v>0</v>
      </c>
      <c r="R2718">
        <f t="shared" ca="1" si="2735"/>
        <v>0</v>
      </c>
      <c r="S2718">
        <f t="shared" ca="1" si="2735"/>
        <v>1</v>
      </c>
      <c r="T2718">
        <f t="shared" ca="1" si="2735"/>
        <v>1</v>
      </c>
      <c r="U2718">
        <f t="shared" ca="1" si="2735"/>
        <v>1</v>
      </c>
      <c r="V2718">
        <f t="shared" ca="1" si="2735"/>
        <v>0</v>
      </c>
      <c r="W2718">
        <f t="shared" ca="1" si="2735"/>
        <v>0</v>
      </c>
      <c r="X2718">
        <f t="shared" ca="1" si="2735"/>
        <v>0</v>
      </c>
      <c r="Y2718">
        <f t="shared" ca="1" si="2735"/>
        <v>0</v>
      </c>
      <c r="Z2718">
        <f t="shared" ca="1" si="2735"/>
        <v>0</v>
      </c>
      <c r="AA2718">
        <f t="shared" ca="1" si="2735"/>
        <v>0</v>
      </c>
    </row>
    <row r="2719" spans="1:27" x14ac:dyDescent="0.35">
      <c r="B2719">
        <v>8</v>
      </c>
      <c r="C2719">
        <f t="shared" ref="C2719:AA2719" ca="1" si="2736">IF(RAND()&gt;C2711,0,1)</f>
        <v>0</v>
      </c>
      <c r="D2719">
        <f t="shared" ca="1" si="2736"/>
        <v>0</v>
      </c>
      <c r="E2719">
        <f t="shared" ca="1" si="2736"/>
        <v>0</v>
      </c>
      <c r="F2719">
        <f t="shared" ca="1" si="2736"/>
        <v>1</v>
      </c>
      <c r="G2719">
        <f t="shared" ca="1" si="2736"/>
        <v>0</v>
      </c>
      <c r="H2719">
        <f t="shared" ca="1" si="2736"/>
        <v>1</v>
      </c>
      <c r="I2719">
        <f t="shared" ca="1" si="2736"/>
        <v>0</v>
      </c>
      <c r="J2719">
        <f t="shared" ca="1" si="2736"/>
        <v>1</v>
      </c>
      <c r="K2719">
        <f t="shared" ca="1" si="2736"/>
        <v>0</v>
      </c>
      <c r="L2719">
        <f t="shared" ca="1" si="2736"/>
        <v>1</v>
      </c>
      <c r="M2719">
        <f t="shared" ca="1" si="2736"/>
        <v>0</v>
      </c>
      <c r="N2719">
        <f t="shared" ca="1" si="2736"/>
        <v>0</v>
      </c>
      <c r="O2719">
        <f t="shared" ca="1" si="2736"/>
        <v>1</v>
      </c>
      <c r="P2719">
        <f t="shared" ca="1" si="2736"/>
        <v>0</v>
      </c>
      <c r="Q2719">
        <f t="shared" ca="1" si="2736"/>
        <v>0</v>
      </c>
      <c r="R2719">
        <f t="shared" ca="1" si="2736"/>
        <v>0</v>
      </c>
      <c r="S2719">
        <f t="shared" ca="1" si="2736"/>
        <v>1</v>
      </c>
      <c r="T2719">
        <f t="shared" ca="1" si="2736"/>
        <v>1</v>
      </c>
      <c r="U2719">
        <f t="shared" ca="1" si="2736"/>
        <v>1</v>
      </c>
      <c r="V2719">
        <f t="shared" ca="1" si="2736"/>
        <v>0</v>
      </c>
      <c r="W2719">
        <f t="shared" ca="1" si="2736"/>
        <v>0</v>
      </c>
      <c r="X2719">
        <f t="shared" ca="1" si="2736"/>
        <v>0</v>
      </c>
      <c r="Y2719">
        <f t="shared" ca="1" si="2736"/>
        <v>0</v>
      </c>
      <c r="Z2719">
        <f t="shared" ca="1" si="2736"/>
        <v>0</v>
      </c>
      <c r="AA2719">
        <f t="shared" ca="1" si="2736"/>
        <v>0</v>
      </c>
    </row>
    <row r="2720" spans="1:27" x14ac:dyDescent="0.35">
      <c r="B2720">
        <v>9</v>
      </c>
      <c r="C2720">
        <f t="shared" ref="C2720:AA2720" ca="1" si="2737">IF(RAND()&gt;C2711,0,1)</f>
        <v>0</v>
      </c>
      <c r="D2720">
        <f t="shared" ca="1" si="2737"/>
        <v>0</v>
      </c>
      <c r="E2720">
        <f t="shared" ca="1" si="2737"/>
        <v>0</v>
      </c>
      <c r="F2720">
        <f t="shared" ca="1" si="2737"/>
        <v>1</v>
      </c>
      <c r="G2720">
        <f t="shared" ca="1" si="2737"/>
        <v>0</v>
      </c>
      <c r="H2720">
        <f t="shared" ca="1" si="2737"/>
        <v>1</v>
      </c>
      <c r="I2720">
        <f t="shared" ca="1" si="2737"/>
        <v>0</v>
      </c>
      <c r="J2720">
        <f t="shared" ca="1" si="2737"/>
        <v>1</v>
      </c>
      <c r="K2720">
        <f t="shared" ca="1" si="2737"/>
        <v>0</v>
      </c>
      <c r="L2720">
        <f t="shared" ca="1" si="2737"/>
        <v>1</v>
      </c>
      <c r="M2720">
        <f t="shared" ca="1" si="2737"/>
        <v>0</v>
      </c>
      <c r="N2720">
        <f t="shared" ca="1" si="2737"/>
        <v>0</v>
      </c>
      <c r="O2720">
        <f t="shared" ca="1" si="2737"/>
        <v>1</v>
      </c>
      <c r="P2720">
        <f t="shared" ca="1" si="2737"/>
        <v>0</v>
      </c>
      <c r="Q2720">
        <f t="shared" ca="1" si="2737"/>
        <v>0</v>
      </c>
      <c r="R2720">
        <f t="shared" ca="1" si="2737"/>
        <v>0</v>
      </c>
      <c r="S2720">
        <f t="shared" ca="1" si="2737"/>
        <v>1</v>
      </c>
      <c r="T2720">
        <f t="shared" ca="1" si="2737"/>
        <v>1</v>
      </c>
      <c r="U2720">
        <f t="shared" ca="1" si="2737"/>
        <v>1</v>
      </c>
      <c r="V2720">
        <f t="shared" ca="1" si="2737"/>
        <v>0</v>
      </c>
      <c r="W2720">
        <f t="shared" ca="1" si="2737"/>
        <v>0</v>
      </c>
      <c r="X2720">
        <f t="shared" ca="1" si="2737"/>
        <v>0</v>
      </c>
      <c r="Y2720">
        <f t="shared" ca="1" si="2737"/>
        <v>0</v>
      </c>
      <c r="Z2720">
        <f t="shared" ca="1" si="2737"/>
        <v>0</v>
      </c>
      <c r="AA2720">
        <f t="shared" ca="1" si="2737"/>
        <v>0</v>
      </c>
    </row>
    <row r="2721" spans="1:27" x14ac:dyDescent="0.35">
      <c r="B2721">
        <v>10</v>
      </c>
      <c r="C2721">
        <f t="shared" ref="C2721:AA2721" ca="1" si="2738">IF(RAND()&gt;C2711,0,1)</f>
        <v>0</v>
      </c>
      <c r="D2721">
        <f t="shared" ca="1" si="2738"/>
        <v>0</v>
      </c>
      <c r="E2721">
        <f t="shared" ca="1" si="2738"/>
        <v>0</v>
      </c>
      <c r="F2721">
        <f t="shared" ca="1" si="2738"/>
        <v>1</v>
      </c>
      <c r="G2721">
        <f t="shared" ca="1" si="2738"/>
        <v>0</v>
      </c>
      <c r="H2721">
        <f t="shared" ca="1" si="2738"/>
        <v>1</v>
      </c>
      <c r="I2721">
        <f t="shared" ca="1" si="2738"/>
        <v>0</v>
      </c>
      <c r="J2721">
        <f t="shared" ca="1" si="2738"/>
        <v>1</v>
      </c>
      <c r="K2721">
        <f t="shared" ca="1" si="2738"/>
        <v>0</v>
      </c>
      <c r="L2721">
        <f t="shared" ca="1" si="2738"/>
        <v>1</v>
      </c>
      <c r="M2721">
        <f t="shared" ca="1" si="2738"/>
        <v>0</v>
      </c>
      <c r="N2721">
        <f t="shared" ca="1" si="2738"/>
        <v>0</v>
      </c>
      <c r="O2721">
        <f t="shared" ca="1" si="2738"/>
        <v>1</v>
      </c>
      <c r="P2721">
        <f t="shared" ca="1" si="2738"/>
        <v>0</v>
      </c>
      <c r="Q2721">
        <f t="shared" ca="1" si="2738"/>
        <v>0</v>
      </c>
      <c r="R2721">
        <f t="shared" ca="1" si="2738"/>
        <v>0</v>
      </c>
      <c r="S2721">
        <f t="shared" ca="1" si="2738"/>
        <v>1</v>
      </c>
      <c r="T2721">
        <f t="shared" ca="1" si="2738"/>
        <v>1</v>
      </c>
      <c r="U2721">
        <f t="shared" ca="1" si="2738"/>
        <v>1</v>
      </c>
      <c r="V2721">
        <f t="shared" ca="1" si="2738"/>
        <v>0</v>
      </c>
      <c r="W2721">
        <f t="shared" ca="1" si="2738"/>
        <v>0</v>
      </c>
      <c r="X2721">
        <f t="shared" ca="1" si="2738"/>
        <v>0</v>
      </c>
      <c r="Y2721">
        <f t="shared" ca="1" si="2738"/>
        <v>0</v>
      </c>
      <c r="Z2721">
        <f t="shared" ca="1" si="2738"/>
        <v>0</v>
      </c>
      <c r="AA2721">
        <f t="shared" ca="1" si="2738"/>
        <v>0</v>
      </c>
    </row>
    <row r="2722" spans="1:27" x14ac:dyDescent="0.35">
      <c r="B2722">
        <v>11</v>
      </c>
      <c r="C2722">
        <f t="shared" ref="C2722:AA2722" ca="1" si="2739">IF(RAND()&gt;C2711,0,1)</f>
        <v>0</v>
      </c>
      <c r="D2722">
        <f t="shared" ca="1" si="2739"/>
        <v>0</v>
      </c>
      <c r="E2722">
        <f t="shared" ca="1" si="2739"/>
        <v>0</v>
      </c>
      <c r="F2722">
        <f t="shared" ca="1" si="2739"/>
        <v>1</v>
      </c>
      <c r="G2722">
        <f t="shared" ca="1" si="2739"/>
        <v>0</v>
      </c>
      <c r="H2722">
        <f t="shared" ca="1" si="2739"/>
        <v>1</v>
      </c>
      <c r="I2722">
        <f t="shared" ca="1" si="2739"/>
        <v>0</v>
      </c>
      <c r="J2722">
        <f t="shared" ca="1" si="2739"/>
        <v>1</v>
      </c>
      <c r="K2722">
        <f t="shared" ca="1" si="2739"/>
        <v>0</v>
      </c>
      <c r="L2722">
        <f t="shared" ca="1" si="2739"/>
        <v>1</v>
      </c>
      <c r="M2722">
        <f t="shared" ca="1" si="2739"/>
        <v>0</v>
      </c>
      <c r="N2722">
        <f t="shared" ca="1" si="2739"/>
        <v>0</v>
      </c>
      <c r="O2722">
        <f t="shared" ca="1" si="2739"/>
        <v>1</v>
      </c>
      <c r="P2722">
        <f t="shared" ca="1" si="2739"/>
        <v>0</v>
      </c>
      <c r="Q2722">
        <f t="shared" ca="1" si="2739"/>
        <v>0</v>
      </c>
      <c r="R2722">
        <f t="shared" ca="1" si="2739"/>
        <v>0</v>
      </c>
      <c r="S2722">
        <f t="shared" ca="1" si="2739"/>
        <v>1</v>
      </c>
      <c r="T2722">
        <f t="shared" ca="1" si="2739"/>
        <v>1</v>
      </c>
      <c r="U2722">
        <f t="shared" ca="1" si="2739"/>
        <v>1</v>
      </c>
      <c r="V2722">
        <f t="shared" ca="1" si="2739"/>
        <v>0</v>
      </c>
      <c r="W2722">
        <f t="shared" ca="1" si="2739"/>
        <v>0</v>
      </c>
      <c r="X2722">
        <f t="shared" ca="1" si="2739"/>
        <v>0</v>
      </c>
      <c r="Y2722">
        <f t="shared" ca="1" si="2739"/>
        <v>0</v>
      </c>
      <c r="Z2722">
        <f t="shared" ca="1" si="2739"/>
        <v>0</v>
      </c>
      <c r="AA2722">
        <f t="shared" ca="1" si="2739"/>
        <v>0</v>
      </c>
    </row>
    <row r="2723" spans="1:27" x14ac:dyDescent="0.35">
      <c r="B2723">
        <v>12</v>
      </c>
      <c r="C2723">
        <f t="shared" ref="C2723:AA2723" ca="1" si="2740">IF(RAND()&gt;C2711,0,1)</f>
        <v>0</v>
      </c>
      <c r="D2723">
        <f t="shared" ca="1" si="2740"/>
        <v>0</v>
      </c>
      <c r="E2723">
        <f t="shared" ca="1" si="2740"/>
        <v>0</v>
      </c>
      <c r="F2723">
        <f t="shared" ca="1" si="2740"/>
        <v>1</v>
      </c>
      <c r="G2723">
        <f t="shared" ca="1" si="2740"/>
        <v>0</v>
      </c>
      <c r="H2723">
        <f t="shared" ca="1" si="2740"/>
        <v>1</v>
      </c>
      <c r="I2723">
        <f t="shared" ca="1" si="2740"/>
        <v>0</v>
      </c>
      <c r="J2723">
        <f t="shared" ca="1" si="2740"/>
        <v>1</v>
      </c>
      <c r="K2723">
        <f t="shared" ca="1" si="2740"/>
        <v>0</v>
      </c>
      <c r="L2723">
        <f t="shared" ca="1" si="2740"/>
        <v>1</v>
      </c>
      <c r="M2723">
        <f t="shared" ca="1" si="2740"/>
        <v>0</v>
      </c>
      <c r="N2723">
        <f t="shared" ca="1" si="2740"/>
        <v>0</v>
      </c>
      <c r="O2723">
        <f t="shared" ca="1" si="2740"/>
        <v>1</v>
      </c>
      <c r="P2723">
        <f t="shared" ca="1" si="2740"/>
        <v>0</v>
      </c>
      <c r="Q2723">
        <f t="shared" ca="1" si="2740"/>
        <v>0</v>
      </c>
      <c r="R2723">
        <f t="shared" ca="1" si="2740"/>
        <v>0</v>
      </c>
      <c r="S2723">
        <f t="shared" ca="1" si="2740"/>
        <v>1</v>
      </c>
      <c r="T2723">
        <f t="shared" ca="1" si="2740"/>
        <v>1</v>
      </c>
      <c r="U2723">
        <f t="shared" ca="1" si="2740"/>
        <v>1</v>
      </c>
      <c r="V2723">
        <f t="shared" ca="1" si="2740"/>
        <v>0</v>
      </c>
      <c r="W2723">
        <f t="shared" ca="1" si="2740"/>
        <v>0</v>
      </c>
      <c r="X2723">
        <f t="shared" ca="1" si="2740"/>
        <v>0</v>
      </c>
      <c r="Y2723">
        <f t="shared" ca="1" si="2740"/>
        <v>0</v>
      </c>
      <c r="Z2723">
        <f t="shared" ca="1" si="2740"/>
        <v>0</v>
      </c>
      <c r="AA2723">
        <f t="shared" ca="1" si="2740"/>
        <v>0</v>
      </c>
    </row>
    <row r="2724" spans="1:27" x14ac:dyDescent="0.35">
      <c r="B2724">
        <v>13</v>
      </c>
      <c r="C2724">
        <f t="shared" ref="C2724:AA2724" ca="1" si="2741">IF(RAND()&gt;C2711,0,1)</f>
        <v>0</v>
      </c>
      <c r="D2724">
        <f t="shared" ca="1" si="2741"/>
        <v>0</v>
      </c>
      <c r="E2724">
        <f t="shared" ca="1" si="2741"/>
        <v>0</v>
      </c>
      <c r="F2724">
        <f t="shared" ca="1" si="2741"/>
        <v>1</v>
      </c>
      <c r="G2724">
        <f t="shared" ca="1" si="2741"/>
        <v>0</v>
      </c>
      <c r="H2724">
        <f t="shared" ca="1" si="2741"/>
        <v>1</v>
      </c>
      <c r="I2724">
        <f t="shared" ca="1" si="2741"/>
        <v>0</v>
      </c>
      <c r="J2724">
        <f t="shared" ca="1" si="2741"/>
        <v>1</v>
      </c>
      <c r="K2724">
        <f t="shared" ca="1" si="2741"/>
        <v>0</v>
      </c>
      <c r="L2724">
        <f t="shared" ca="1" si="2741"/>
        <v>1</v>
      </c>
      <c r="M2724">
        <f t="shared" ca="1" si="2741"/>
        <v>0</v>
      </c>
      <c r="N2724">
        <f t="shared" ca="1" si="2741"/>
        <v>0</v>
      </c>
      <c r="O2724">
        <f t="shared" ca="1" si="2741"/>
        <v>1</v>
      </c>
      <c r="P2724">
        <f t="shared" ca="1" si="2741"/>
        <v>0</v>
      </c>
      <c r="Q2724">
        <f t="shared" ca="1" si="2741"/>
        <v>0</v>
      </c>
      <c r="R2724">
        <f t="shared" ca="1" si="2741"/>
        <v>0</v>
      </c>
      <c r="S2724">
        <f t="shared" ca="1" si="2741"/>
        <v>1</v>
      </c>
      <c r="T2724">
        <f t="shared" ca="1" si="2741"/>
        <v>1</v>
      </c>
      <c r="U2724">
        <f t="shared" ca="1" si="2741"/>
        <v>1</v>
      </c>
      <c r="V2724">
        <f t="shared" ca="1" si="2741"/>
        <v>0</v>
      </c>
      <c r="W2724">
        <f t="shared" ca="1" si="2741"/>
        <v>0</v>
      </c>
      <c r="X2724">
        <f t="shared" ca="1" si="2741"/>
        <v>0</v>
      </c>
      <c r="Y2724">
        <f t="shared" ca="1" si="2741"/>
        <v>0</v>
      </c>
      <c r="Z2724">
        <f t="shared" ca="1" si="2741"/>
        <v>0</v>
      </c>
      <c r="AA2724">
        <f t="shared" ca="1" si="2741"/>
        <v>0</v>
      </c>
    </row>
    <row r="2725" spans="1:27" x14ac:dyDescent="0.35">
      <c r="B2725">
        <v>14</v>
      </c>
      <c r="C2725">
        <f t="shared" ref="C2725:AA2725" ca="1" si="2742">IF(RAND()&gt;C2711,0,1)</f>
        <v>0</v>
      </c>
      <c r="D2725">
        <f t="shared" ca="1" si="2742"/>
        <v>0</v>
      </c>
      <c r="E2725">
        <f t="shared" ca="1" si="2742"/>
        <v>0</v>
      </c>
      <c r="F2725">
        <f t="shared" ca="1" si="2742"/>
        <v>1</v>
      </c>
      <c r="G2725">
        <f t="shared" ca="1" si="2742"/>
        <v>0</v>
      </c>
      <c r="H2725">
        <f t="shared" ca="1" si="2742"/>
        <v>1</v>
      </c>
      <c r="I2725">
        <f t="shared" ca="1" si="2742"/>
        <v>0</v>
      </c>
      <c r="J2725">
        <f t="shared" ca="1" si="2742"/>
        <v>1</v>
      </c>
      <c r="K2725">
        <f t="shared" ca="1" si="2742"/>
        <v>0</v>
      </c>
      <c r="L2725">
        <f t="shared" ca="1" si="2742"/>
        <v>1</v>
      </c>
      <c r="M2725">
        <f t="shared" ca="1" si="2742"/>
        <v>0</v>
      </c>
      <c r="N2725">
        <f t="shared" ca="1" si="2742"/>
        <v>0</v>
      </c>
      <c r="O2725">
        <f t="shared" ca="1" si="2742"/>
        <v>1</v>
      </c>
      <c r="P2725">
        <f t="shared" ca="1" si="2742"/>
        <v>0</v>
      </c>
      <c r="Q2725">
        <f t="shared" ca="1" si="2742"/>
        <v>0</v>
      </c>
      <c r="R2725">
        <f t="shared" ca="1" si="2742"/>
        <v>0</v>
      </c>
      <c r="S2725">
        <f t="shared" ca="1" si="2742"/>
        <v>1</v>
      </c>
      <c r="T2725">
        <f t="shared" ca="1" si="2742"/>
        <v>1</v>
      </c>
      <c r="U2725">
        <f t="shared" ca="1" si="2742"/>
        <v>1</v>
      </c>
      <c r="V2725">
        <f t="shared" ca="1" si="2742"/>
        <v>0</v>
      </c>
      <c r="W2725">
        <f t="shared" ca="1" si="2742"/>
        <v>0</v>
      </c>
      <c r="X2725">
        <f t="shared" ca="1" si="2742"/>
        <v>0</v>
      </c>
      <c r="Y2725">
        <f t="shared" ca="1" si="2742"/>
        <v>0</v>
      </c>
      <c r="Z2725">
        <f t="shared" ca="1" si="2742"/>
        <v>0</v>
      </c>
      <c r="AA2725">
        <f t="shared" ca="1" si="2742"/>
        <v>0</v>
      </c>
    </row>
    <row r="2726" spans="1:27" x14ac:dyDescent="0.35">
      <c r="B2726">
        <v>15</v>
      </c>
      <c r="C2726">
        <f t="shared" ref="C2726:AA2726" ca="1" si="2743">IF(RAND()&gt;C2711,0,1)</f>
        <v>0</v>
      </c>
      <c r="D2726">
        <f t="shared" ca="1" si="2743"/>
        <v>0</v>
      </c>
      <c r="E2726">
        <f t="shared" ca="1" si="2743"/>
        <v>0</v>
      </c>
      <c r="F2726">
        <f t="shared" ca="1" si="2743"/>
        <v>1</v>
      </c>
      <c r="G2726">
        <f t="shared" ca="1" si="2743"/>
        <v>0</v>
      </c>
      <c r="H2726">
        <f t="shared" ca="1" si="2743"/>
        <v>1</v>
      </c>
      <c r="I2726">
        <f t="shared" ca="1" si="2743"/>
        <v>0</v>
      </c>
      <c r="J2726">
        <f t="shared" ca="1" si="2743"/>
        <v>1</v>
      </c>
      <c r="K2726">
        <f t="shared" ca="1" si="2743"/>
        <v>0</v>
      </c>
      <c r="L2726">
        <f t="shared" ca="1" si="2743"/>
        <v>1</v>
      </c>
      <c r="M2726">
        <f t="shared" ca="1" si="2743"/>
        <v>0</v>
      </c>
      <c r="N2726">
        <f t="shared" ca="1" si="2743"/>
        <v>0</v>
      </c>
      <c r="O2726">
        <f t="shared" ca="1" si="2743"/>
        <v>1</v>
      </c>
      <c r="P2726">
        <f t="shared" ca="1" si="2743"/>
        <v>0</v>
      </c>
      <c r="Q2726">
        <f t="shared" ca="1" si="2743"/>
        <v>0</v>
      </c>
      <c r="R2726">
        <f t="shared" ca="1" si="2743"/>
        <v>0</v>
      </c>
      <c r="S2726">
        <f t="shared" ca="1" si="2743"/>
        <v>1</v>
      </c>
      <c r="T2726">
        <f t="shared" ca="1" si="2743"/>
        <v>1</v>
      </c>
      <c r="U2726">
        <f t="shared" ca="1" si="2743"/>
        <v>1</v>
      </c>
      <c r="V2726">
        <f t="shared" ca="1" si="2743"/>
        <v>0</v>
      </c>
      <c r="W2726">
        <f t="shared" ca="1" si="2743"/>
        <v>0</v>
      </c>
      <c r="X2726">
        <f t="shared" ca="1" si="2743"/>
        <v>0</v>
      </c>
      <c r="Y2726">
        <f t="shared" ca="1" si="2743"/>
        <v>0</v>
      </c>
      <c r="Z2726">
        <f t="shared" ca="1" si="2743"/>
        <v>0</v>
      </c>
      <c r="AA2726">
        <f t="shared" ca="1" si="2743"/>
        <v>0</v>
      </c>
    </row>
    <row r="2727" spans="1:27" x14ac:dyDescent="0.35">
      <c r="B2727">
        <v>16</v>
      </c>
      <c r="C2727">
        <f t="shared" ref="C2727:AA2727" ca="1" si="2744">IF(RAND()&gt;C2711,0,1)</f>
        <v>0</v>
      </c>
      <c r="D2727">
        <f t="shared" ca="1" si="2744"/>
        <v>0</v>
      </c>
      <c r="E2727">
        <f t="shared" ca="1" si="2744"/>
        <v>0</v>
      </c>
      <c r="F2727">
        <f t="shared" ca="1" si="2744"/>
        <v>1</v>
      </c>
      <c r="G2727">
        <f t="shared" ca="1" si="2744"/>
        <v>0</v>
      </c>
      <c r="H2727">
        <f t="shared" ca="1" si="2744"/>
        <v>1</v>
      </c>
      <c r="I2727">
        <f t="shared" ca="1" si="2744"/>
        <v>0</v>
      </c>
      <c r="J2727">
        <f t="shared" ca="1" si="2744"/>
        <v>1</v>
      </c>
      <c r="K2727">
        <f t="shared" ca="1" si="2744"/>
        <v>0</v>
      </c>
      <c r="L2727">
        <f t="shared" ca="1" si="2744"/>
        <v>1</v>
      </c>
      <c r="M2727">
        <f t="shared" ca="1" si="2744"/>
        <v>0</v>
      </c>
      <c r="N2727">
        <f t="shared" ca="1" si="2744"/>
        <v>0</v>
      </c>
      <c r="O2727">
        <f t="shared" ca="1" si="2744"/>
        <v>1</v>
      </c>
      <c r="P2727">
        <f t="shared" ca="1" si="2744"/>
        <v>0</v>
      </c>
      <c r="Q2727">
        <f t="shared" ca="1" si="2744"/>
        <v>0</v>
      </c>
      <c r="R2727">
        <f t="shared" ca="1" si="2744"/>
        <v>0</v>
      </c>
      <c r="S2727">
        <f t="shared" ca="1" si="2744"/>
        <v>1</v>
      </c>
      <c r="T2727">
        <f t="shared" ca="1" si="2744"/>
        <v>1</v>
      </c>
      <c r="U2727">
        <f t="shared" ca="1" si="2744"/>
        <v>1</v>
      </c>
      <c r="V2727">
        <f t="shared" ca="1" si="2744"/>
        <v>0</v>
      </c>
      <c r="W2727">
        <f t="shared" ca="1" si="2744"/>
        <v>0</v>
      </c>
      <c r="X2727">
        <f t="shared" ca="1" si="2744"/>
        <v>0</v>
      </c>
      <c r="Y2727">
        <f t="shared" ca="1" si="2744"/>
        <v>0</v>
      </c>
      <c r="Z2727">
        <f t="shared" ca="1" si="2744"/>
        <v>0</v>
      </c>
      <c r="AA2727">
        <f t="shared" ca="1" si="2744"/>
        <v>0</v>
      </c>
    </row>
    <row r="2728" spans="1:27" x14ac:dyDescent="0.35">
      <c r="B2728">
        <v>17</v>
      </c>
      <c r="C2728">
        <f t="shared" ref="C2728:AA2728" ca="1" si="2745">IF(RAND()&gt;C2711,0,1)</f>
        <v>0</v>
      </c>
      <c r="D2728">
        <f t="shared" ca="1" si="2745"/>
        <v>0</v>
      </c>
      <c r="E2728">
        <f t="shared" ca="1" si="2745"/>
        <v>0</v>
      </c>
      <c r="F2728">
        <f t="shared" ca="1" si="2745"/>
        <v>1</v>
      </c>
      <c r="G2728">
        <f t="shared" ca="1" si="2745"/>
        <v>0</v>
      </c>
      <c r="H2728">
        <f t="shared" ca="1" si="2745"/>
        <v>1</v>
      </c>
      <c r="I2728">
        <f t="shared" ca="1" si="2745"/>
        <v>0</v>
      </c>
      <c r="J2728">
        <f t="shared" ca="1" si="2745"/>
        <v>1</v>
      </c>
      <c r="K2728">
        <f t="shared" ca="1" si="2745"/>
        <v>0</v>
      </c>
      <c r="L2728">
        <f t="shared" ca="1" si="2745"/>
        <v>1</v>
      </c>
      <c r="M2728">
        <f t="shared" ca="1" si="2745"/>
        <v>0</v>
      </c>
      <c r="N2728">
        <f t="shared" ca="1" si="2745"/>
        <v>0</v>
      </c>
      <c r="O2728">
        <f t="shared" ca="1" si="2745"/>
        <v>1</v>
      </c>
      <c r="P2728">
        <f t="shared" ca="1" si="2745"/>
        <v>0</v>
      </c>
      <c r="Q2728">
        <f t="shared" ca="1" si="2745"/>
        <v>0</v>
      </c>
      <c r="R2728">
        <f t="shared" ca="1" si="2745"/>
        <v>0</v>
      </c>
      <c r="S2728">
        <f t="shared" ca="1" si="2745"/>
        <v>1</v>
      </c>
      <c r="T2728">
        <f t="shared" ca="1" si="2745"/>
        <v>1</v>
      </c>
      <c r="U2728">
        <f t="shared" ca="1" si="2745"/>
        <v>1</v>
      </c>
      <c r="V2728">
        <f t="shared" ca="1" si="2745"/>
        <v>0</v>
      </c>
      <c r="W2728">
        <f t="shared" ca="1" si="2745"/>
        <v>0</v>
      </c>
      <c r="X2728">
        <f t="shared" ca="1" si="2745"/>
        <v>0</v>
      </c>
      <c r="Y2728">
        <f t="shared" ca="1" si="2745"/>
        <v>0</v>
      </c>
      <c r="Z2728">
        <f t="shared" ca="1" si="2745"/>
        <v>0</v>
      </c>
      <c r="AA2728">
        <f t="shared" ca="1" si="2745"/>
        <v>0</v>
      </c>
    </row>
    <row r="2729" spans="1:27" x14ac:dyDescent="0.35">
      <c r="B2729">
        <v>18</v>
      </c>
      <c r="C2729">
        <f t="shared" ref="C2729:AA2729" ca="1" si="2746">IF(RAND()&gt;C2711,0,1)</f>
        <v>0</v>
      </c>
      <c r="D2729">
        <f t="shared" ca="1" si="2746"/>
        <v>0</v>
      </c>
      <c r="E2729">
        <f t="shared" ca="1" si="2746"/>
        <v>0</v>
      </c>
      <c r="F2729">
        <f t="shared" ca="1" si="2746"/>
        <v>1</v>
      </c>
      <c r="G2729">
        <f t="shared" ca="1" si="2746"/>
        <v>0</v>
      </c>
      <c r="H2729">
        <f t="shared" ca="1" si="2746"/>
        <v>1</v>
      </c>
      <c r="I2729">
        <f t="shared" ca="1" si="2746"/>
        <v>0</v>
      </c>
      <c r="J2729">
        <f t="shared" ca="1" si="2746"/>
        <v>1</v>
      </c>
      <c r="K2729">
        <f t="shared" ca="1" si="2746"/>
        <v>0</v>
      </c>
      <c r="L2729">
        <f t="shared" ca="1" si="2746"/>
        <v>1</v>
      </c>
      <c r="M2729">
        <f t="shared" ca="1" si="2746"/>
        <v>0</v>
      </c>
      <c r="N2729">
        <f t="shared" ca="1" si="2746"/>
        <v>0</v>
      </c>
      <c r="O2729">
        <f t="shared" ca="1" si="2746"/>
        <v>1</v>
      </c>
      <c r="P2729">
        <f t="shared" ca="1" si="2746"/>
        <v>0</v>
      </c>
      <c r="Q2729">
        <f t="shared" ca="1" si="2746"/>
        <v>0</v>
      </c>
      <c r="R2729">
        <f t="shared" ca="1" si="2746"/>
        <v>0</v>
      </c>
      <c r="S2729">
        <f t="shared" ca="1" si="2746"/>
        <v>1</v>
      </c>
      <c r="T2729">
        <f t="shared" ca="1" si="2746"/>
        <v>1</v>
      </c>
      <c r="U2729">
        <f t="shared" ca="1" si="2746"/>
        <v>1</v>
      </c>
      <c r="V2729">
        <f t="shared" ca="1" si="2746"/>
        <v>0</v>
      </c>
      <c r="W2729">
        <f t="shared" ca="1" si="2746"/>
        <v>0</v>
      </c>
      <c r="X2729">
        <f t="shared" ca="1" si="2746"/>
        <v>0</v>
      </c>
      <c r="Y2729">
        <f t="shared" ca="1" si="2746"/>
        <v>0</v>
      </c>
      <c r="Z2729">
        <f t="shared" ca="1" si="2746"/>
        <v>0</v>
      </c>
      <c r="AA2729">
        <f t="shared" ca="1" si="2746"/>
        <v>0</v>
      </c>
    </row>
    <row r="2730" spans="1:27" x14ac:dyDescent="0.35">
      <c r="B2730">
        <v>19</v>
      </c>
      <c r="C2730">
        <f t="shared" ref="C2730:AA2730" ca="1" si="2747">IF(RAND()&gt;C2711,0,1)</f>
        <v>0</v>
      </c>
      <c r="D2730">
        <f t="shared" ca="1" si="2747"/>
        <v>0</v>
      </c>
      <c r="E2730">
        <f t="shared" ca="1" si="2747"/>
        <v>0</v>
      </c>
      <c r="F2730">
        <f t="shared" ca="1" si="2747"/>
        <v>1</v>
      </c>
      <c r="G2730">
        <f t="shared" ca="1" si="2747"/>
        <v>0</v>
      </c>
      <c r="H2730">
        <f t="shared" ca="1" si="2747"/>
        <v>1</v>
      </c>
      <c r="I2730">
        <f t="shared" ca="1" si="2747"/>
        <v>0</v>
      </c>
      <c r="J2730">
        <f t="shared" ca="1" si="2747"/>
        <v>1</v>
      </c>
      <c r="K2730">
        <f t="shared" ca="1" si="2747"/>
        <v>0</v>
      </c>
      <c r="L2730">
        <f t="shared" ca="1" si="2747"/>
        <v>1</v>
      </c>
      <c r="M2730">
        <f t="shared" ca="1" si="2747"/>
        <v>0</v>
      </c>
      <c r="N2730">
        <f t="shared" ca="1" si="2747"/>
        <v>0</v>
      </c>
      <c r="O2730">
        <f t="shared" ca="1" si="2747"/>
        <v>1</v>
      </c>
      <c r="P2730">
        <f t="shared" ca="1" si="2747"/>
        <v>0</v>
      </c>
      <c r="Q2730">
        <f t="shared" ca="1" si="2747"/>
        <v>0</v>
      </c>
      <c r="R2730">
        <f t="shared" ca="1" si="2747"/>
        <v>0</v>
      </c>
      <c r="S2730">
        <f t="shared" ca="1" si="2747"/>
        <v>1</v>
      </c>
      <c r="T2730">
        <f t="shared" ca="1" si="2747"/>
        <v>1</v>
      </c>
      <c r="U2730">
        <f t="shared" ca="1" si="2747"/>
        <v>1</v>
      </c>
      <c r="V2730">
        <f t="shared" ca="1" si="2747"/>
        <v>0</v>
      </c>
      <c r="W2730">
        <f t="shared" ca="1" si="2747"/>
        <v>0</v>
      </c>
      <c r="X2730">
        <f t="shared" ca="1" si="2747"/>
        <v>0</v>
      </c>
      <c r="Y2730">
        <f t="shared" ca="1" si="2747"/>
        <v>0</v>
      </c>
      <c r="Z2730">
        <f t="shared" ca="1" si="2747"/>
        <v>0</v>
      </c>
      <c r="AA2730">
        <f t="shared" ca="1" si="2747"/>
        <v>0</v>
      </c>
    </row>
    <row r="2731" spans="1:27" x14ac:dyDescent="0.35">
      <c r="B2731">
        <v>20</v>
      </c>
      <c r="C2731">
        <f t="shared" ref="C2731:AA2731" ca="1" si="2748">IF(RAND()&gt;C2711,0,1)</f>
        <v>0</v>
      </c>
      <c r="D2731">
        <f t="shared" ca="1" si="2748"/>
        <v>0</v>
      </c>
      <c r="E2731">
        <f t="shared" ca="1" si="2748"/>
        <v>0</v>
      </c>
      <c r="F2731">
        <f t="shared" ca="1" si="2748"/>
        <v>1</v>
      </c>
      <c r="G2731">
        <f t="shared" ca="1" si="2748"/>
        <v>0</v>
      </c>
      <c r="H2731">
        <f t="shared" ca="1" si="2748"/>
        <v>1</v>
      </c>
      <c r="I2731">
        <f t="shared" ca="1" si="2748"/>
        <v>0</v>
      </c>
      <c r="J2731">
        <f t="shared" ca="1" si="2748"/>
        <v>1</v>
      </c>
      <c r="K2731">
        <f t="shared" ca="1" si="2748"/>
        <v>0</v>
      </c>
      <c r="L2731">
        <f t="shared" ca="1" si="2748"/>
        <v>1</v>
      </c>
      <c r="M2731">
        <f t="shared" ca="1" si="2748"/>
        <v>0</v>
      </c>
      <c r="N2731">
        <f t="shared" ca="1" si="2748"/>
        <v>0</v>
      </c>
      <c r="O2731">
        <f t="shared" ca="1" si="2748"/>
        <v>1</v>
      </c>
      <c r="P2731">
        <f t="shared" ca="1" si="2748"/>
        <v>0</v>
      </c>
      <c r="Q2731">
        <f t="shared" ca="1" si="2748"/>
        <v>0</v>
      </c>
      <c r="R2731">
        <f t="shared" ca="1" si="2748"/>
        <v>0</v>
      </c>
      <c r="S2731">
        <f t="shared" ca="1" si="2748"/>
        <v>1</v>
      </c>
      <c r="T2731">
        <f t="shared" ca="1" si="2748"/>
        <v>1</v>
      </c>
      <c r="U2731">
        <f t="shared" ca="1" si="2748"/>
        <v>1</v>
      </c>
      <c r="V2731">
        <f t="shared" ca="1" si="2748"/>
        <v>0</v>
      </c>
      <c r="W2731">
        <f t="shared" ca="1" si="2748"/>
        <v>0</v>
      </c>
      <c r="X2731">
        <f t="shared" ca="1" si="2748"/>
        <v>0</v>
      </c>
      <c r="Y2731">
        <f t="shared" ca="1" si="2748"/>
        <v>0</v>
      </c>
      <c r="Z2731">
        <f t="shared" ca="1" si="2748"/>
        <v>0</v>
      </c>
      <c r="AA2731">
        <f t="shared" ca="1" si="2748"/>
        <v>0</v>
      </c>
    </row>
    <row r="2732" spans="1:27" x14ac:dyDescent="0.35">
      <c r="A2732">
        <f>A2711+1</f>
        <v>130</v>
      </c>
      <c r="C2732">
        <f ca="1">SUM(C2712:C2731)/20</f>
        <v>0</v>
      </c>
      <c r="D2732">
        <f t="shared" ref="D2732:AA2732" ca="1" si="2749">SUM(D2712:D2731)/20</f>
        <v>0</v>
      </c>
      <c r="E2732">
        <f t="shared" ca="1" si="2749"/>
        <v>0</v>
      </c>
      <c r="F2732">
        <f t="shared" ca="1" si="2749"/>
        <v>1</v>
      </c>
      <c r="G2732">
        <f t="shared" ca="1" si="2749"/>
        <v>0</v>
      </c>
      <c r="H2732">
        <f t="shared" ca="1" si="2749"/>
        <v>1</v>
      </c>
      <c r="I2732">
        <f t="shared" ca="1" si="2749"/>
        <v>0</v>
      </c>
      <c r="J2732">
        <f t="shared" ca="1" si="2749"/>
        <v>1</v>
      </c>
      <c r="K2732">
        <f t="shared" ca="1" si="2749"/>
        <v>0</v>
      </c>
      <c r="L2732">
        <f t="shared" ca="1" si="2749"/>
        <v>1</v>
      </c>
      <c r="M2732">
        <f t="shared" ca="1" si="2749"/>
        <v>0</v>
      </c>
      <c r="N2732">
        <f t="shared" ca="1" si="2749"/>
        <v>0</v>
      </c>
      <c r="O2732">
        <f t="shared" ca="1" si="2749"/>
        <v>1</v>
      </c>
      <c r="P2732">
        <f t="shared" ca="1" si="2749"/>
        <v>0</v>
      </c>
      <c r="Q2732">
        <f t="shared" ca="1" si="2749"/>
        <v>0</v>
      </c>
      <c r="R2732">
        <f t="shared" ca="1" si="2749"/>
        <v>0</v>
      </c>
      <c r="S2732">
        <f t="shared" ca="1" si="2749"/>
        <v>1</v>
      </c>
      <c r="T2732">
        <f t="shared" ca="1" si="2749"/>
        <v>1</v>
      </c>
      <c r="U2732">
        <f t="shared" ca="1" si="2749"/>
        <v>1</v>
      </c>
      <c r="V2732">
        <f t="shared" ca="1" si="2749"/>
        <v>0</v>
      </c>
      <c r="W2732">
        <f t="shared" ca="1" si="2749"/>
        <v>0</v>
      </c>
      <c r="X2732">
        <f t="shared" ca="1" si="2749"/>
        <v>0</v>
      </c>
      <c r="Y2732">
        <f t="shared" ca="1" si="2749"/>
        <v>0</v>
      </c>
      <c r="Z2732">
        <f t="shared" ca="1" si="2749"/>
        <v>0</v>
      </c>
      <c r="AA2732">
        <f t="shared" ca="1" si="2749"/>
        <v>0</v>
      </c>
    </row>
    <row r="2733" spans="1:27" x14ac:dyDescent="0.35">
      <c r="B2733">
        <v>1</v>
      </c>
      <c r="C2733">
        <f t="shared" ref="C2733:AA2733" ca="1" si="2750">IF(RAND()&gt;C2732,0,1)</f>
        <v>0</v>
      </c>
      <c r="D2733">
        <f t="shared" ca="1" si="2750"/>
        <v>0</v>
      </c>
      <c r="E2733">
        <f t="shared" ca="1" si="2750"/>
        <v>0</v>
      </c>
      <c r="F2733">
        <f t="shared" ca="1" si="2750"/>
        <v>1</v>
      </c>
      <c r="G2733">
        <f t="shared" ca="1" si="2750"/>
        <v>0</v>
      </c>
      <c r="H2733">
        <f t="shared" ca="1" si="2750"/>
        <v>1</v>
      </c>
      <c r="I2733">
        <f t="shared" ca="1" si="2750"/>
        <v>0</v>
      </c>
      <c r="J2733">
        <f t="shared" ca="1" si="2750"/>
        <v>1</v>
      </c>
      <c r="K2733">
        <f t="shared" ca="1" si="2750"/>
        <v>0</v>
      </c>
      <c r="L2733">
        <f t="shared" ca="1" si="2750"/>
        <v>1</v>
      </c>
      <c r="M2733">
        <f t="shared" ca="1" si="2750"/>
        <v>0</v>
      </c>
      <c r="N2733">
        <f t="shared" ca="1" si="2750"/>
        <v>0</v>
      </c>
      <c r="O2733">
        <f t="shared" ca="1" si="2750"/>
        <v>1</v>
      </c>
      <c r="P2733">
        <f t="shared" ca="1" si="2750"/>
        <v>0</v>
      </c>
      <c r="Q2733">
        <f t="shared" ca="1" si="2750"/>
        <v>0</v>
      </c>
      <c r="R2733">
        <f t="shared" ca="1" si="2750"/>
        <v>0</v>
      </c>
      <c r="S2733">
        <f t="shared" ca="1" si="2750"/>
        <v>1</v>
      </c>
      <c r="T2733">
        <f t="shared" ca="1" si="2750"/>
        <v>1</v>
      </c>
      <c r="U2733">
        <f t="shared" ca="1" si="2750"/>
        <v>1</v>
      </c>
      <c r="V2733">
        <f t="shared" ca="1" si="2750"/>
        <v>0</v>
      </c>
      <c r="W2733">
        <f t="shared" ca="1" si="2750"/>
        <v>0</v>
      </c>
      <c r="X2733">
        <f t="shared" ca="1" si="2750"/>
        <v>0</v>
      </c>
      <c r="Y2733">
        <f t="shared" ca="1" si="2750"/>
        <v>0</v>
      </c>
      <c r="Z2733">
        <f t="shared" ca="1" si="2750"/>
        <v>0</v>
      </c>
      <c r="AA2733">
        <f t="shared" ca="1" si="2750"/>
        <v>0</v>
      </c>
    </row>
    <row r="2734" spans="1:27" x14ac:dyDescent="0.35">
      <c r="B2734">
        <v>2</v>
      </c>
      <c r="C2734">
        <f t="shared" ref="C2734:AA2734" ca="1" si="2751">IF(RAND()&gt;C2732,0,1)</f>
        <v>0</v>
      </c>
      <c r="D2734">
        <f t="shared" ca="1" si="2751"/>
        <v>0</v>
      </c>
      <c r="E2734">
        <f t="shared" ca="1" si="2751"/>
        <v>0</v>
      </c>
      <c r="F2734">
        <f t="shared" ca="1" si="2751"/>
        <v>1</v>
      </c>
      <c r="G2734">
        <f t="shared" ca="1" si="2751"/>
        <v>0</v>
      </c>
      <c r="H2734">
        <f t="shared" ca="1" si="2751"/>
        <v>1</v>
      </c>
      <c r="I2734">
        <f t="shared" ca="1" si="2751"/>
        <v>0</v>
      </c>
      <c r="J2734">
        <f t="shared" ca="1" si="2751"/>
        <v>1</v>
      </c>
      <c r="K2734">
        <f t="shared" ca="1" si="2751"/>
        <v>0</v>
      </c>
      <c r="L2734">
        <f t="shared" ca="1" si="2751"/>
        <v>1</v>
      </c>
      <c r="M2734">
        <f t="shared" ca="1" si="2751"/>
        <v>0</v>
      </c>
      <c r="N2734">
        <f t="shared" ca="1" si="2751"/>
        <v>0</v>
      </c>
      <c r="O2734">
        <f t="shared" ca="1" si="2751"/>
        <v>1</v>
      </c>
      <c r="P2734">
        <f t="shared" ca="1" si="2751"/>
        <v>0</v>
      </c>
      <c r="Q2734">
        <f t="shared" ca="1" si="2751"/>
        <v>0</v>
      </c>
      <c r="R2734">
        <f t="shared" ca="1" si="2751"/>
        <v>0</v>
      </c>
      <c r="S2734">
        <f t="shared" ca="1" si="2751"/>
        <v>1</v>
      </c>
      <c r="T2734">
        <f t="shared" ca="1" si="2751"/>
        <v>1</v>
      </c>
      <c r="U2734">
        <f t="shared" ca="1" si="2751"/>
        <v>1</v>
      </c>
      <c r="V2734">
        <f t="shared" ca="1" si="2751"/>
        <v>0</v>
      </c>
      <c r="W2734">
        <f t="shared" ca="1" si="2751"/>
        <v>0</v>
      </c>
      <c r="X2734">
        <f t="shared" ca="1" si="2751"/>
        <v>0</v>
      </c>
      <c r="Y2734">
        <f t="shared" ca="1" si="2751"/>
        <v>0</v>
      </c>
      <c r="Z2734">
        <f t="shared" ca="1" si="2751"/>
        <v>0</v>
      </c>
      <c r="AA2734">
        <f t="shared" ca="1" si="2751"/>
        <v>0</v>
      </c>
    </row>
    <row r="2735" spans="1:27" x14ac:dyDescent="0.35">
      <c r="B2735">
        <v>3</v>
      </c>
      <c r="C2735">
        <f t="shared" ref="C2735:AA2735" ca="1" si="2752">IF(RAND()&gt;C2732,0,1)</f>
        <v>0</v>
      </c>
      <c r="D2735">
        <f t="shared" ca="1" si="2752"/>
        <v>0</v>
      </c>
      <c r="E2735">
        <f t="shared" ca="1" si="2752"/>
        <v>0</v>
      </c>
      <c r="F2735">
        <f t="shared" ca="1" si="2752"/>
        <v>1</v>
      </c>
      <c r="G2735">
        <f t="shared" ca="1" si="2752"/>
        <v>0</v>
      </c>
      <c r="H2735">
        <f t="shared" ca="1" si="2752"/>
        <v>1</v>
      </c>
      <c r="I2735">
        <f t="shared" ca="1" si="2752"/>
        <v>0</v>
      </c>
      <c r="J2735">
        <f t="shared" ca="1" si="2752"/>
        <v>1</v>
      </c>
      <c r="K2735">
        <f t="shared" ca="1" si="2752"/>
        <v>0</v>
      </c>
      <c r="L2735">
        <f t="shared" ca="1" si="2752"/>
        <v>1</v>
      </c>
      <c r="M2735">
        <f t="shared" ca="1" si="2752"/>
        <v>0</v>
      </c>
      <c r="N2735">
        <f t="shared" ca="1" si="2752"/>
        <v>0</v>
      </c>
      <c r="O2735">
        <f t="shared" ca="1" si="2752"/>
        <v>1</v>
      </c>
      <c r="P2735">
        <f t="shared" ca="1" si="2752"/>
        <v>0</v>
      </c>
      <c r="Q2735">
        <f t="shared" ca="1" si="2752"/>
        <v>0</v>
      </c>
      <c r="R2735">
        <f t="shared" ca="1" si="2752"/>
        <v>0</v>
      </c>
      <c r="S2735">
        <f t="shared" ca="1" si="2752"/>
        <v>1</v>
      </c>
      <c r="T2735">
        <f t="shared" ca="1" si="2752"/>
        <v>1</v>
      </c>
      <c r="U2735">
        <f t="shared" ca="1" si="2752"/>
        <v>1</v>
      </c>
      <c r="V2735">
        <f t="shared" ca="1" si="2752"/>
        <v>0</v>
      </c>
      <c r="W2735">
        <f t="shared" ca="1" si="2752"/>
        <v>0</v>
      </c>
      <c r="X2735">
        <f t="shared" ca="1" si="2752"/>
        <v>0</v>
      </c>
      <c r="Y2735">
        <f t="shared" ca="1" si="2752"/>
        <v>0</v>
      </c>
      <c r="Z2735">
        <f t="shared" ca="1" si="2752"/>
        <v>0</v>
      </c>
      <c r="AA2735">
        <f t="shared" ca="1" si="2752"/>
        <v>0</v>
      </c>
    </row>
    <row r="2736" spans="1:27" x14ac:dyDescent="0.35">
      <c r="B2736">
        <v>4</v>
      </c>
      <c r="C2736">
        <f t="shared" ref="C2736:AA2736" ca="1" si="2753">IF(RAND()&gt;C2732,0,1)</f>
        <v>0</v>
      </c>
      <c r="D2736">
        <f t="shared" ca="1" si="2753"/>
        <v>0</v>
      </c>
      <c r="E2736">
        <f t="shared" ca="1" si="2753"/>
        <v>0</v>
      </c>
      <c r="F2736">
        <f t="shared" ca="1" si="2753"/>
        <v>1</v>
      </c>
      <c r="G2736">
        <f t="shared" ca="1" si="2753"/>
        <v>0</v>
      </c>
      <c r="H2736">
        <f t="shared" ca="1" si="2753"/>
        <v>1</v>
      </c>
      <c r="I2736">
        <f t="shared" ca="1" si="2753"/>
        <v>0</v>
      </c>
      <c r="J2736">
        <f t="shared" ca="1" si="2753"/>
        <v>1</v>
      </c>
      <c r="K2736">
        <f t="shared" ca="1" si="2753"/>
        <v>0</v>
      </c>
      <c r="L2736">
        <f t="shared" ca="1" si="2753"/>
        <v>1</v>
      </c>
      <c r="M2736">
        <f t="shared" ca="1" si="2753"/>
        <v>0</v>
      </c>
      <c r="N2736">
        <f t="shared" ca="1" si="2753"/>
        <v>0</v>
      </c>
      <c r="O2736">
        <f t="shared" ca="1" si="2753"/>
        <v>1</v>
      </c>
      <c r="P2736">
        <f t="shared" ca="1" si="2753"/>
        <v>0</v>
      </c>
      <c r="Q2736">
        <f t="shared" ca="1" si="2753"/>
        <v>0</v>
      </c>
      <c r="R2736">
        <f t="shared" ca="1" si="2753"/>
        <v>0</v>
      </c>
      <c r="S2736">
        <f t="shared" ca="1" si="2753"/>
        <v>1</v>
      </c>
      <c r="T2736">
        <f t="shared" ca="1" si="2753"/>
        <v>1</v>
      </c>
      <c r="U2736">
        <f t="shared" ca="1" si="2753"/>
        <v>1</v>
      </c>
      <c r="V2736">
        <f t="shared" ca="1" si="2753"/>
        <v>0</v>
      </c>
      <c r="W2736">
        <f t="shared" ca="1" si="2753"/>
        <v>0</v>
      </c>
      <c r="X2736">
        <f t="shared" ca="1" si="2753"/>
        <v>0</v>
      </c>
      <c r="Y2736">
        <f t="shared" ca="1" si="2753"/>
        <v>0</v>
      </c>
      <c r="Z2736">
        <f t="shared" ca="1" si="2753"/>
        <v>0</v>
      </c>
      <c r="AA2736">
        <f t="shared" ca="1" si="2753"/>
        <v>0</v>
      </c>
    </row>
    <row r="2737" spans="2:27" x14ac:dyDescent="0.35">
      <c r="B2737">
        <v>5</v>
      </c>
      <c r="C2737">
        <f t="shared" ref="C2737:AA2737" ca="1" si="2754">IF(RAND()&gt;C2732,0,1)</f>
        <v>0</v>
      </c>
      <c r="D2737">
        <f t="shared" ca="1" si="2754"/>
        <v>0</v>
      </c>
      <c r="E2737">
        <f t="shared" ca="1" si="2754"/>
        <v>0</v>
      </c>
      <c r="F2737">
        <f t="shared" ca="1" si="2754"/>
        <v>1</v>
      </c>
      <c r="G2737">
        <f t="shared" ca="1" si="2754"/>
        <v>0</v>
      </c>
      <c r="H2737">
        <f t="shared" ca="1" si="2754"/>
        <v>1</v>
      </c>
      <c r="I2737">
        <f t="shared" ca="1" si="2754"/>
        <v>0</v>
      </c>
      <c r="J2737">
        <f t="shared" ca="1" si="2754"/>
        <v>1</v>
      </c>
      <c r="K2737">
        <f t="shared" ca="1" si="2754"/>
        <v>0</v>
      </c>
      <c r="L2737">
        <f t="shared" ca="1" si="2754"/>
        <v>1</v>
      </c>
      <c r="M2737">
        <f t="shared" ca="1" si="2754"/>
        <v>0</v>
      </c>
      <c r="N2737">
        <f t="shared" ca="1" si="2754"/>
        <v>0</v>
      </c>
      <c r="O2737">
        <f t="shared" ca="1" si="2754"/>
        <v>1</v>
      </c>
      <c r="P2737">
        <f t="shared" ca="1" si="2754"/>
        <v>0</v>
      </c>
      <c r="Q2737">
        <f t="shared" ca="1" si="2754"/>
        <v>0</v>
      </c>
      <c r="R2737">
        <f t="shared" ca="1" si="2754"/>
        <v>0</v>
      </c>
      <c r="S2737">
        <f t="shared" ca="1" si="2754"/>
        <v>1</v>
      </c>
      <c r="T2737">
        <f t="shared" ca="1" si="2754"/>
        <v>1</v>
      </c>
      <c r="U2737">
        <f t="shared" ca="1" si="2754"/>
        <v>1</v>
      </c>
      <c r="V2737">
        <f t="shared" ca="1" si="2754"/>
        <v>0</v>
      </c>
      <c r="W2737">
        <f t="shared" ca="1" si="2754"/>
        <v>0</v>
      </c>
      <c r="X2737">
        <f t="shared" ca="1" si="2754"/>
        <v>0</v>
      </c>
      <c r="Y2737">
        <f t="shared" ca="1" si="2754"/>
        <v>0</v>
      </c>
      <c r="Z2737">
        <f t="shared" ca="1" si="2754"/>
        <v>0</v>
      </c>
      <c r="AA2737">
        <f t="shared" ca="1" si="2754"/>
        <v>0</v>
      </c>
    </row>
    <row r="2738" spans="2:27" x14ac:dyDescent="0.35">
      <c r="B2738">
        <v>6</v>
      </c>
      <c r="C2738">
        <f t="shared" ref="C2738:AA2738" ca="1" si="2755">IF(RAND()&gt;C2732,0,1)</f>
        <v>0</v>
      </c>
      <c r="D2738">
        <f t="shared" ca="1" si="2755"/>
        <v>0</v>
      </c>
      <c r="E2738">
        <f t="shared" ca="1" si="2755"/>
        <v>0</v>
      </c>
      <c r="F2738">
        <f t="shared" ca="1" si="2755"/>
        <v>1</v>
      </c>
      <c r="G2738">
        <f t="shared" ca="1" si="2755"/>
        <v>0</v>
      </c>
      <c r="H2738">
        <f t="shared" ca="1" si="2755"/>
        <v>1</v>
      </c>
      <c r="I2738">
        <f t="shared" ca="1" si="2755"/>
        <v>0</v>
      </c>
      <c r="J2738">
        <f t="shared" ca="1" si="2755"/>
        <v>1</v>
      </c>
      <c r="K2738">
        <f t="shared" ca="1" si="2755"/>
        <v>0</v>
      </c>
      <c r="L2738">
        <f t="shared" ca="1" si="2755"/>
        <v>1</v>
      </c>
      <c r="M2738">
        <f t="shared" ca="1" si="2755"/>
        <v>0</v>
      </c>
      <c r="N2738">
        <f t="shared" ca="1" si="2755"/>
        <v>0</v>
      </c>
      <c r="O2738">
        <f t="shared" ca="1" si="2755"/>
        <v>1</v>
      </c>
      <c r="P2738">
        <f t="shared" ca="1" si="2755"/>
        <v>0</v>
      </c>
      <c r="Q2738">
        <f t="shared" ca="1" si="2755"/>
        <v>0</v>
      </c>
      <c r="R2738">
        <f t="shared" ca="1" si="2755"/>
        <v>0</v>
      </c>
      <c r="S2738">
        <f t="shared" ca="1" si="2755"/>
        <v>1</v>
      </c>
      <c r="T2738">
        <f t="shared" ca="1" si="2755"/>
        <v>1</v>
      </c>
      <c r="U2738">
        <f t="shared" ca="1" si="2755"/>
        <v>1</v>
      </c>
      <c r="V2738">
        <f t="shared" ca="1" si="2755"/>
        <v>0</v>
      </c>
      <c r="W2738">
        <f t="shared" ca="1" si="2755"/>
        <v>0</v>
      </c>
      <c r="X2738">
        <f t="shared" ca="1" si="2755"/>
        <v>0</v>
      </c>
      <c r="Y2738">
        <f t="shared" ca="1" si="2755"/>
        <v>0</v>
      </c>
      <c r="Z2738">
        <f t="shared" ca="1" si="2755"/>
        <v>0</v>
      </c>
      <c r="AA2738">
        <f t="shared" ca="1" si="2755"/>
        <v>0</v>
      </c>
    </row>
    <row r="2739" spans="2:27" x14ac:dyDescent="0.35">
      <c r="B2739">
        <v>7</v>
      </c>
      <c r="C2739">
        <f t="shared" ref="C2739:AA2739" ca="1" si="2756">IF(RAND()&gt;C2732,0,1)</f>
        <v>0</v>
      </c>
      <c r="D2739">
        <f t="shared" ca="1" si="2756"/>
        <v>0</v>
      </c>
      <c r="E2739">
        <f t="shared" ca="1" si="2756"/>
        <v>0</v>
      </c>
      <c r="F2739">
        <f t="shared" ca="1" si="2756"/>
        <v>1</v>
      </c>
      <c r="G2739">
        <f t="shared" ca="1" si="2756"/>
        <v>0</v>
      </c>
      <c r="H2739">
        <f t="shared" ca="1" si="2756"/>
        <v>1</v>
      </c>
      <c r="I2739">
        <f t="shared" ca="1" si="2756"/>
        <v>0</v>
      </c>
      <c r="J2739">
        <f t="shared" ca="1" si="2756"/>
        <v>1</v>
      </c>
      <c r="K2739">
        <f t="shared" ca="1" si="2756"/>
        <v>0</v>
      </c>
      <c r="L2739">
        <f t="shared" ca="1" si="2756"/>
        <v>1</v>
      </c>
      <c r="M2739">
        <f t="shared" ca="1" si="2756"/>
        <v>0</v>
      </c>
      <c r="N2739">
        <f t="shared" ca="1" si="2756"/>
        <v>0</v>
      </c>
      <c r="O2739">
        <f t="shared" ca="1" si="2756"/>
        <v>1</v>
      </c>
      <c r="P2739">
        <f t="shared" ca="1" si="2756"/>
        <v>0</v>
      </c>
      <c r="Q2739">
        <f t="shared" ca="1" si="2756"/>
        <v>0</v>
      </c>
      <c r="R2739">
        <f t="shared" ca="1" si="2756"/>
        <v>0</v>
      </c>
      <c r="S2739">
        <f t="shared" ca="1" si="2756"/>
        <v>1</v>
      </c>
      <c r="T2739">
        <f t="shared" ca="1" si="2756"/>
        <v>1</v>
      </c>
      <c r="U2739">
        <f t="shared" ca="1" si="2756"/>
        <v>1</v>
      </c>
      <c r="V2739">
        <f t="shared" ca="1" si="2756"/>
        <v>0</v>
      </c>
      <c r="W2739">
        <f t="shared" ca="1" si="2756"/>
        <v>0</v>
      </c>
      <c r="X2739">
        <f t="shared" ca="1" si="2756"/>
        <v>0</v>
      </c>
      <c r="Y2739">
        <f t="shared" ca="1" si="2756"/>
        <v>0</v>
      </c>
      <c r="Z2739">
        <f t="shared" ca="1" si="2756"/>
        <v>0</v>
      </c>
      <c r="AA2739">
        <f t="shared" ca="1" si="2756"/>
        <v>0</v>
      </c>
    </row>
    <row r="2740" spans="2:27" x14ac:dyDescent="0.35">
      <c r="B2740">
        <v>8</v>
      </c>
      <c r="C2740">
        <f t="shared" ref="C2740:AA2740" ca="1" si="2757">IF(RAND()&gt;C2732,0,1)</f>
        <v>0</v>
      </c>
      <c r="D2740">
        <f t="shared" ca="1" si="2757"/>
        <v>0</v>
      </c>
      <c r="E2740">
        <f t="shared" ca="1" si="2757"/>
        <v>0</v>
      </c>
      <c r="F2740">
        <f t="shared" ca="1" si="2757"/>
        <v>1</v>
      </c>
      <c r="G2740">
        <f t="shared" ca="1" si="2757"/>
        <v>0</v>
      </c>
      <c r="H2740">
        <f t="shared" ca="1" si="2757"/>
        <v>1</v>
      </c>
      <c r="I2740">
        <f t="shared" ca="1" si="2757"/>
        <v>0</v>
      </c>
      <c r="J2740">
        <f t="shared" ca="1" si="2757"/>
        <v>1</v>
      </c>
      <c r="K2740">
        <f t="shared" ca="1" si="2757"/>
        <v>0</v>
      </c>
      <c r="L2740">
        <f t="shared" ca="1" si="2757"/>
        <v>1</v>
      </c>
      <c r="M2740">
        <f t="shared" ca="1" si="2757"/>
        <v>0</v>
      </c>
      <c r="N2740">
        <f t="shared" ca="1" si="2757"/>
        <v>0</v>
      </c>
      <c r="O2740">
        <f t="shared" ca="1" si="2757"/>
        <v>1</v>
      </c>
      <c r="P2740">
        <f t="shared" ca="1" si="2757"/>
        <v>0</v>
      </c>
      <c r="Q2740">
        <f t="shared" ca="1" si="2757"/>
        <v>0</v>
      </c>
      <c r="R2740">
        <f t="shared" ca="1" si="2757"/>
        <v>0</v>
      </c>
      <c r="S2740">
        <f t="shared" ca="1" si="2757"/>
        <v>1</v>
      </c>
      <c r="T2740">
        <f t="shared" ca="1" si="2757"/>
        <v>1</v>
      </c>
      <c r="U2740">
        <f t="shared" ca="1" si="2757"/>
        <v>1</v>
      </c>
      <c r="V2740">
        <f t="shared" ca="1" si="2757"/>
        <v>0</v>
      </c>
      <c r="W2740">
        <f t="shared" ca="1" si="2757"/>
        <v>0</v>
      </c>
      <c r="X2740">
        <f t="shared" ca="1" si="2757"/>
        <v>0</v>
      </c>
      <c r="Y2740">
        <f t="shared" ca="1" si="2757"/>
        <v>0</v>
      </c>
      <c r="Z2740">
        <f t="shared" ca="1" si="2757"/>
        <v>0</v>
      </c>
      <c r="AA2740">
        <f t="shared" ca="1" si="2757"/>
        <v>0</v>
      </c>
    </row>
    <row r="2741" spans="2:27" x14ac:dyDescent="0.35">
      <c r="B2741">
        <v>9</v>
      </c>
      <c r="C2741">
        <f t="shared" ref="C2741:AA2741" ca="1" si="2758">IF(RAND()&gt;C2732,0,1)</f>
        <v>0</v>
      </c>
      <c r="D2741">
        <f t="shared" ca="1" si="2758"/>
        <v>0</v>
      </c>
      <c r="E2741">
        <f t="shared" ca="1" si="2758"/>
        <v>0</v>
      </c>
      <c r="F2741">
        <f t="shared" ca="1" si="2758"/>
        <v>1</v>
      </c>
      <c r="G2741">
        <f t="shared" ca="1" si="2758"/>
        <v>0</v>
      </c>
      <c r="H2741">
        <f t="shared" ca="1" si="2758"/>
        <v>1</v>
      </c>
      <c r="I2741">
        <f t="shared" ca="1" si="2758"/>
        <v>0</v>
      </c>
      <c r="J2741">
        <f t="shared" ca="1" si="2758"/>
        <v>1</v>
      </c>
      <c r="K2741">
        <f t="shared" ca="1" si="2758"/>
        <v>0</v>
      </c>
      <c r="L2741">
        <f t="shared" ca="1" si="2758"/>
        <v>1</v>
      </c>
      <c r="M2741">
        <f t="shared" ca="1" si="2758"/>
        <v>0</v>
      </c>
      <c r="N2741">
        <f t="shared" ca="1" si="2758"/>
        <v>0</v>
      </c>
      <c r="O2741">
        <f t="shared" ca="1" si="2758"/>
        <v>1</v>
      </c>
      <c r="P2741">
        <f t="shared" ca="1" si="2758"/>
        <v>0</v>
      </c>
      <c r="Q2741">
        <f t="shared" ca="1" si="2758"/>
        <v>0</v>
      </c>
      <c r="R2741">
        <f t="shared" ca="1" si="2758"/>
        <v>0</v>
      </c>
      <c r="S2741">
        <f t="shared" ca="1" si="2758"/>
        <v>1</v>
      </c>
      <c r="T2741">
        <f t="shared" ca="1" si="2758"/>
        <v>1</v>
      </c>
      <c r="U2741">
        <f t="shared" ca="1" si="2758"/>
        <v>1</v>
      </c>
      <c r="V2741">
        <f t="shared" ca="1" si="2758"/>
        <v>0</v>
      </c>
      <c r="W2741">
        <f t="shared" ca="1" si="2758"/>
        <v>0</v>
      </c>
      <c r="X2741">
        <f t="shared" ca="1" si="2758"/>
        <v>0</v>
      </c>
      <c r="Y2741">
        <f t="shared" ca="1" si="2758"/>
        <v>0</v>
      </c>
      <c r="Z2741">
        <f t="shared" ca="1" si="2758"/>
        <v>0</v>
      </c>
      <c r="AA2741">
        <f t="shared" ca="1" si="2758"/>
        <v>0</v>
      </c>
    </row>
    <row r="2742" spans="2:27" x14ac:dyDescent="0.35">
      <c r="B2742">
        <v>10</v>
      </c>
      <c r="C2742">
        <f t="shared" ref="C2742:AA2742" ca="1" si="2759">IF(RAND()&gt;C2732,0,1)</f>
        <v>0</v>
      </c>
      <c r="D2742">
        <f t="shared" ca="1" si="2759"/>
        <v>0</v>
      </c>
      <c r="E2742">
        <f t="shared" ca="1" si="2759"/>
        <v>0</v>
      </c>
      <c r="F2742">
        <f t="shared" ca="1" si="2759"/>
        <v>1</v>
      </c>
      <c r="G2742">
        <f t="shared" ca="1" si="2759"/>
        <v>0</v>
      </c>
      <c r="H2742">
        <f t="shared" ca="1" si="2759"/>
        <v>1</v>
      </c>
      <c r="I2742">
        <f t="shared" ca="1" si="2759"/>
        <v>0</v>
      </c>
      <c r="J2742">
        <f t="shared" ca="1" si="2759"/>
        <v>1</v>
      </c>
      <c r="K2742">
        <f t="shared" ca="1" si="2759"/>
        <v>0</v>
      </c>
      <c r="L2742">
        <f t="shared" ca="1" si="2759"/>
        <v>1</v>
      </c>
      <c r="M2742">
        <f t="shared" ca="1" si="2759"/>
        <v>0</v>
      </c>
      <c r="N2742">
        <f t="shared" ca="1" si="2759"/>
        <v>0</v>
      </c>
      <c r="O2742">
        <f t="shared" ca="1" si="2759"/>
        <v>1</v>
      </c>
      <c r="P2742">
        <f t="shared" ca="1" si="2759"/>
        <v>0</v>
      </c>
      <c r="Q2742">
        <f t="shared" ca="1" si="2759"/>
        <v>0</v>
      </c>
      <c r="R2742">
        <f t="shared" ca="1" si="2759"/>
        <v>0</v>
      </c>
      <c r="S2742">
        <f t="shared" ca="1" si="2759"/>
        <v>1</v>
      </c>
      <c r="T2742">
        <f t="shared" ca="1" si="2759"/>
        <v>1</v>
      </c>
      <c r="U2742">
        <f t="shared" ca="1" si="2759"/>
        <v>1</v>
      </c>
      <c r="V2742">
        <f t="shared" ca="1" si="2759"/>
        <v>0</v>
      </c>
      <c r="W2742">
        <f t="shared" ca="1" si="2759"/>
        <v>0</v>
      </c>
      <c r="X2742">
        <f t="shared" ca="1" si="2759"/>
        <v>0</v>
      </c>
      <c r="Y2742">
        <f t="shared" ca="1" si="2759"/>
        <v>0</v>
      </c>
      <c r="Z2742">
        <f t="shared" ca="1" si="2759"/>
        <v>0</v>
      </c>
      <c r="AA2742">
        <f t="shared" ca="1" si="2759"/>
        <v>0</v>
      </c>
    </row>
    <row r="2743" spans="2:27" x14ac:dyDescent="0.35">
      <c r="B2743">
        <v>11</v>
      </c>
      <c r="C2743">
        <f t="shared" ref="C2743:AA2743" ca="1" si="2760">IF(RAND()&gt;C2732,0,1)</f>
        <v>0</v>
      </c>
      <c r="D2743">
        <f t="shared" ca="1" si="2760"/>
        <v>0</v>
      </c>
      <c r="E2743">
        <f t="shared" ca="1" si="2760"/>
        <v>0</v>
      </c>
      <c r="F2743">
        <f t="shared" ca="1" si="2760"/>
        <v>1</v>
      </c>
      <c r="G2743">
        <f t="shared" ca="1" si="2760"/>
        <v>0</v>
      </c>
      <c r="H2743">
        <f t="shared" ca="1" si="2760"/>
        <v>1</v>
      </c>
      <c r="I2743">
        <f t="shared" ca="1" si="2760"/>
        <v>0</v>
      </c>
      <c r="J2743">
        <f t="shared" ca="1" si="2760"/>
        <v>1</v>
      </c>
      <c r="K2743">
        <f t="shared" ca="1" si="2760"/>
        <v>0</v>
      </c>
      <c r="L2743">
        <f t="shared" ca="1" si="2760"/>
        <v>1</v>
      </c>
      <c r="M2743">
        <f t="shared" ca="1" si="2760"/>
        <v>0</v>
      </c>
      <c r="N2743">
        <f t="shared" ca="1" si="2760"/>
        <v>0</v>
      </c>
      <c r="O2743">
        <f t="shared" ca="1" si="2760"/>
        <v>1</v>
      </c>
      <c r="P2743">
        <f t="shared" ca="1" si="2760"/>
        <v>0</v>
      </c>
      <c r="Q2743">
        <f t="shared" ca="1" si="2760"/>
        <v>0</v>
      </c>
      <c r="R2743">
        <f t="shared" ca="1" si="2760"/>
        <v>0</v>
      </c>
      <c r="S2743">
        <f t="shared" ca="1" si="2760"/>
        <v>1</v>
      </c>
      <c r="T2743">
        <f t="shared" ca="1" si="2760"/>
        <v>1</v>
      </c>
      <c r="U2743">
        <f t="shared" ca="1" si="2760"/>
        <v>1</v>
      </c>
      <c r="V2743">
        <f t="shared" ca="1" si="2760"/>
        <v>0</v>
      </c>
      <c r="W2743">
        <f t="shared" ca="1" si="2760"/>
        <v>0</v>
      </c>
      <c r="X2743">
        <f t="shared" ca="1" si="2760"/>
        <v>0</v>
      </c>
      <c r="Y2743">
        <f t="shared" ca="1" si="2760"/>
        <v>0</v>
      </c>
      <c r="Z2743">
        <f t="shared" ca="1" si="2760"/>
        <v>0</v>
      </c>
      <c r="AA2743">
        <f t="shared" ca="1" si="2760"/>
        <v>0</v>
      </c>
    </row>
    <row r="2744" spans="2:27" x14ac:dyDescent="0.35">
      <c r="B2744">
        <v>12</v>
      </c>
      <c r="C2744">
        <f t="shared" ref="C2744:AA2744" ca="1" si="2761">IF(RAND()&gt;C2732,0,1)</f>
        <v>0</v>
      </c>
      <c r="D2744">
        <f t="shared" ca="1" si="2761"/>
        <v>0</v>
      </c>
      <c r="E2744">
        <f t="shared" ca="1" si="2761"/>
        <v>0</v>
      </c>
      <c r="F2744">
        <f t="shared" ca="1" si="2761"/>
        <v>1</v>
      </c>
      <c r="G2744">
        <f t="shared" ca="1" si="2761"/>
        <v>0</v>
      </c>
      <c r="H2744">
        <f t="shared" ca="1" si="2761"/>
        <v>1</v>
      </c>
      <c r="I2744">
        <f t="shared" ca="1" si="2761"/>
        <v>0</v>
      </c>
      <c r="J2744">
        <f t="shared" ca="1" si="2761"/>
        <v>1</v>
      </c>
      <c r="K2744">
        <f t="shared" ca="1" si="2761"/>
        <v>0</v>
      </c>
      <c r="L2744">
        <f t="shared" ca="1" si="2761"/>
        <v>1</v>
      </c>
      <c r="M2744">
        <f t="shared" ca="1" si="2761"/>
        <v>0</v>
      </c>
      <c r="N2744">
        <f t="shared" ca="1" si="2761"/>
        <v>0</v>
      </c>
      <c r="O2744">
        <f t="shared" ca="1" si="2761"/>
        <v>1</v>
      </c>
      <c r="P2744">
        <f t="shared" ca="1" si="2761"/>
        <v>0</v>
      </c>
      <c r="Q2744">
        <f t="shared" ca="1" si="2761"/>
        <v>0</v>
      </c>
      <c r="R2744">
        <f t="shared" ca="1" si="2761"/>
        <v>0</v>
      </c>
      <c r="S2744">
        <f t="shared" ca="1" si="2761"/>
        <v>1</v>
      </c>
      <c r="T2744">
        <f t="shared" ca="1" si="2761"/>
        <v>1</v>
      </c>
      <c r="U2744">
        <f t="shared" ca="1" si="2761"/>
        <v>1</v>
      </c>
      <c r="V2744">
        <f t="shared" ca="1" si="2761"/>
        <v>0</v>
      </c>
      <c r="W2744">
        <f t="shared" ca="1" si="2761"/>
        <v>0</v>
      </c>
      <c r="X2744">
        <f t="shared" ca="1" si="2761"/>
        <v>0</v>
      </c>
      <c r="Y2744">
        <f t="shared" ca="1" si="2761"/>
        <v>0</v>
      </c>
      <c r="Z2744">
        <f t="shared" ca="1" si="2761"/>
        <v>0</v>
      </c>
      <c r="AA2744">
        <f t="shared" ca="1" si="2761"/>
        <v>0</v>
      </c>
    </row>
    <row r="2745" spans="2:27" x14ac:dyDescent="0.35">
      <c r="B2745">
        <v>13</v>
      </c>
      <c r="C2745">
        <f t="shared" ref="C2745:AA2745" ca="1" si="2762">IF(RAND()&gt;C2732,0,1)</f>
        <v>0</v>
      </c>
      <c r="D2745">
        <f t="shared" ca="1" si="2762"/>
        <v>0</v>
      </c>
      <c r="E2745">
        <f t="shared" ca="1" si="2762"/>
        <v>0</v>
      </c>
      <c r="F2745">
        <f t="shared" ca="1" si="2762"/>
        <v>1</v>
      </c>
      <c r="G2745">
        <f t="shared" ca="1" si="2762"/>
        <v>0</v>
      </c>
      <c r="H2745">
        <f t="shared" ca="1" si="2762"/>
        <v>1</v>
      </c>
      <c r="I2745">
        <f t="shared" ca="1" si="2762"/>
        <v>0</v>
      </c>
      <c r="J2745">
        <f t="shared" ca="1" si="2762"/>
        <v>1</v>
      </c>
      <c r="K2745">
        <f t="shared" ca="1" si="2762"/>
        <v>0</v>
      </c>
      <c r="L2745">
        <f t="shared" ca="1" si="2762"/>
        <v>1</v>
      </c>
      <c r="M2745">
        <f t="shared" ca="1" si="2762"/>
        <v>0</v>
      </c>
      <c r="N2745">
        <f t="shared" ca="1" si="2762"/>
        <v>0</v>
      </c>
      <c r="O2745">
        <f t="shared" ca="1" si="2762"/>
        <v>1</v>
      </c>
      <c r="P2745">
        <f t="shared" ca="1" si="2762"/>
        <v>0</v>
      </c>
      <c r="Q2745">
        <f t="shared" ca="1" si="2762"/>
        <v>0</v>
      </c>
      <c r="R2745">
        <f t="shared" ca="1" si="2762"/>
        <v>0</v>
      </c>
      <c r="S2745">
        <f t="shared" ca="1" si="2762"/>
        <v>1</v>
      </c>
      <c r="T2745">
        <f t="shared" ca="1" si="2762"/>
        <v>1</v>
      </c>
      <c r="U2745">
        <f t="shared" ca="1" si="2762"/>
        <v>1</v>
      </c>
      <c r="V2745">
        <f t="shared" ca="1" si="2762"/>
        <v>0</v>
      </c>
      <c r="W2745">
        <f t="shared" ca="1" si="2762"/>
        <v>0</v>
      </c>
      <c r="X2745">
        <f t="shared" ca="1" si="2762"/>
        <v>0</v>
      </c>
      <c r="Y2745">
        <f t="shared" ca="1" si="2762"/>
        <v>0</v>
      </c>
      <c r="Z2745">
        <f t="shared" ca="1" si="2762"/>
        <v>0</v>
      </c>
      <c r="AA2745">
        <f t="shared" ca="1" si="2762"/>
        <v>0</v>
      </c>
    </row>
    <row r="2746" spans="2:27" x14ac:dyDescent="0.35">
      <c r="B2746">
        <v>14</v>
      </c>
      <c r="C2746">
        <f t="shared" ref="C2746:AA2746" ca="1" si="2763">IF(RAND()&gt;C2732,0,1)</f>
        <v>0</v>
      </c>
      <c r="D2746">
        <f t="shared" ca="1" si="2763"/>
        <v>0</v>
      </c>
      <c r="E2746">
        <f t="shared" ca="1" si="2763"/>
        <v>0</v>
      </c>
      <c r="F2746">
        <f t="shared" ca="1" si="2763"/>
        <v>1</v>
      </c>
      <c r="G2746">
        <f t="shared" ca="1" si="2763"/>
        <v>0</v>
      </c>
      <c r="H2746">
        <f t="shared" ca="1" si="2763"/>
        <v>1</v>
      </c>
      <c r="I2746">
        <f t="shared" ca="1" si="2763"/>
        <v>0</v>
      </c>
      <c r="J2746">
        <f t="shared" ca="1" si="2763"/>
        <v>1</v>
      </c>
      <c r="K2746">
        <f t="shared" ca="1" si="2763"/>
        <v>0</v>
      </c>
      <c r="L2746">
        <f t="shared" ca="1" si="2763"/>
        <v>1</v>
      </c>
      <c r="M2746">
        <f t="shared" ca="1" si="2763"/>
        <v>0</v>
      </c>
      <c r="N2746">
        <f t="shared" ca="1" si="2763"/>
        <v>0</v>
      </c>
      <c r="O2746">
        <f t="shared" ca="1" si="2763"/>
        <v>1</v>
      </c>
      <c r="P2746">
        <f t="shared" ca="1" si="2763"/>
        <v>0</v>
      </c>
      <c r="Q2746">
        <f t="shared" ca="1" si="2763"/>
        <v>0</v>
      </c>
      <c r="R2746">
        <f t="shared" ca="1" si="2763"/>
        <v>0</v>
      </c>
      <c r="S2746">
        <f t="shared" ca="1" si="2763"/>
        <v>1</v>
      </c>
      <c r="T2746">
        <f t="shared" ca="1" si="2763"/>
        <v>1</v>
      </c>
      <c r="U2746">
        <f t="shared" ca="1" si="2763"/>
        <v>1</v>
      </c>
      <c r="V2746">
        <f t="shared" ca="1" si="2763"/>
        <v>0</v>
      </c>
      <c r="W2746">
        <f t="shared" ca="1" si="2763"/>
        <v>0</v>
      </c>
      <c r="X2746">
        <f t="shared" ca="1" si="2763"/>
        <v>0</v>
      </c>
      <c r="Y2746">
        <f t="shared" ca="1" si="2763"/>
        <v>0</v>
      </c>
      <c r="Z2746">
        <f t="shared" ca="1" si="2763"/>
        <v>0</v>
      </c>
      <c r="AA2746">
        <f t="shared" ca="1" si="2763"/>
        <v>0</v>
      </c>
    </row>
    <row r="2747" spans="2:27" x14ac:dyDescent="0.35">
      <c r="B2747">
        <v>15</v>
      </c>
      <c r="C2747">
        <f t="shared" ref="C2747:AA2747" ca="1" si="2764">IF(RAND()&gt;C2732,0,1)</f>
        <v>0</v>
      </c>
      <c r="D2747">
        <f t="shared" ca="1" si="2764"/>
        <v>0</v>
      </c>
      <c r="E2747">
        <f t="shared" ca="1" si="2764"/>
        <v>0</v>
      </c>
      <c r="F2747">
        <f t="shared" ca="1" si="2764"/>
        <v>1</v>
      </c>
      <c r="G2747">
        <f t="shared" ca="1" si="2764"/>
        <v>0</v>
      </c>
      <c r="H2747">
        <f t="shared" ca="1" si="2764"/>
        <v>1</v>
      </c>
      <c r="I2747">
        <f t="shared" ca="1" si="2764"/>
        <v>0</v>
      </c>
      <c r="J2747">
        <f t="shared" ca="1" si="2764"/>
        <v>1</v>
      </c>
      <c r="K2747">
        <f t="shared" ca="1" si="2764"/>
        <v>0</v>
      </c>
      <c r="L2747">
        <f t="shared" ca="1" si="2764"/>
        <v>1</v>
      </c>
      <c r="M2747">
        <f t="shared" ca="1" si="2764"/>
        <v>0</v>
      </c>
      <c r="N2747">
        <f t="shared" ca="1" si="2764"/>
        <v>0</v>
      </c>
      <c r="O2747">
        <f t="shared" ca="1" si="2764"/>
        <v>1</v>
      </c>
      <c r="P2747">
        <f t="shared" ca="1" si="2764"/>
        <v>0</v>
      </c>
      <c r="Q2747">
        <f t="shared" ca="1" si="2764"/>
        <v>0</v>
      </c>
      <c r="R2747">
        <f t="shared" ca="1" si="2764"/>
        <v>0</v>
      </c>
      <c r="S2747">
        <f t="shared" ca="1" si="2764"/>
        <v>1</v>
      </c>
      <c r="T2747">
        <f t="shared" ca="1" si="2764"/>
        <v>1</v>
      </c>
      <c r="U2747">
        <f t="shared" ca="1" si="2764"/>
        <v>1</v>
      </c>
      <c r="V2747">
        <f t="shared" ca="1" si="2764"/>
        <v>0</v>
      </c>
      <c r="W2747">
        <f t="shared" ca="1" si="2764"/>
        <v>0</v>
      </c>
      <c r="X2747">
        <f t="shared" ca="1" si="2764"/>
        <v>0</v>
      </c>
      <c r="Y2747">
        <f t="shared" ca="1" si="2764"/>
        <v>0</v>
      </c>
      <c r="Z2747">
        <f t="shared" ca="1" si="2764"/>
        <v>0</v>
      </c>
      <c r="AA2747">
        <f t="shared" ca="1" si="2764"/>
        <v>0</v>
      </c>
    </row>
    <row r="2748" spans="2:27" x14ac:dyDescent="0.35">
      <c r="B2748">
        <v>16</v>
      </c>
      <c r="C2748">
        <f t="shared" ref="C2748:AA2748" ca="1" si="2765">IF(RAND()&gt;C2732,0,1)</f>
        <v>0</v>
      </c>
      <c r="D2748">
        <f t="shared" ca="1" si="2765"/>
        <v>0</v>
      </c>
      <c r="E2748">
        <f t="shared" ca="1" si="2765"/>
        <v>0</v>
      </c>
      <c r="F2748">
        <f t="shared" ca="1" si="2765"/>
        <v>1</v>
      </c>
      <c r="G2748">
        <f t="shared" ca="1" si="2765"/>
        <v>0</v>
      </c>
      <c r="H2748">
        <f t="shared" ca="1" si="2765"/>
        <v>1</v>
      </c>
      <c r="I2748">
        <f t="shared" ca="1" si="2765"/>
        <v>0</v>
      </c>
      <c r="J2748">
        <f t="shared" ca="1" si="2765"/>
        <v>1</v>
      </c>
      <c r="K2748">
        <f t="shared" ca="1" si="2765"/>
        <v>0</v>
      </c>
      <c r="L2748">
        <f t="shared" ca="1" si="2765"/>
        <v>1</v>
      </c>
      <c r="M2748">
        <f t="shared" ca="1" si="2765"/>
        <v>0</v>
      </c>
      <c r="N2748">
        <f t="shared" ca="1" si="2765"/>
        <v>0</v>
      </c>
      <c r="O2748">
        <f t="shared" ca="1" si="2765"/>
        <v>1</v>
      </c>
      <c r="P2748">
        <f t="shared" ca="1" si="2765"/>
        <v>0</v>
      </c>
      <c r="Q2748">
        <f t="shared" ca="1" si="2765"/>
        <v>0</v>
      </c>
      <c r="R2748">
        <f t="shared" ca="1" si="2765"/>
        <v>0</v>
      </c>
      <c r="S2748">
        <f t="shared" ca="1" si="2765"/>
        <v>1</v>
      </c>
      <c r="T2748">
        <f t="shared" ca="1" si="2765"/>
        <v>1</v>
      </c>
      <c r="U2748">
        <f t="shared" ca="1" si="2765"/>
        <v>1</v>
      </c>
      <c r="V2748">
        <f t="shared" ca="1" si="2765"/>
        <v>0</v>
      </c>
      <c r="W2748">
        <f t="shared" ca="1" si="2765"/>
        <v>0</v>
      </c>
      <c r="X2748">
        <f t="shared" ca="1" si="2765"/>
        <v>0</v>
      </c>
      <c r="Y2748">
        <f t="shared" ca="1" si="2765"/>
        <v>0</v>
      </c>
      <c r="Z2748">
        <f t="shared" ca="1" si="2765"/>
        <v>0</v>
      </c>
      <c r="AA2748">
        <f t="shared" ca="1" si="2765"/>
        <v>0</v>
      </c>
    </row>
    <row r="2749" spans="2:27" x14ac:dyDescent="0.35">
      <c r="B2749">
        <v>17</v>
      </c>
      <c r="C2749">
        <f t="shared" ref="C2749:AA2749" ca="1" si="2766">IF(RAND()&gt;C2732,0,1)</f>
        <v>0</v>
      </c>
      <c r="D2749">
        <f t="shared" ca="1" si="2766"/>
        <v>0</v>
      </c>
      <c r="E2749">
        <f t="shared" ca="1" si="2766"/>
        <v>0</v>
      </c>
      <c r="F2749">
        <f t="shared" ca="1" si="2766"/>
        <v>1</v>
      </c>
      <c r="G2749">
        <f t="shared" ca="1" si="2766"/>
        <v>0</v>
      </c>
      <c r="H2749">
        <f t="shared" ca="1" si="2766"/>
        <v>1</v>
      </c>
      <c r="I2749">
        <f t="shared" ca="1" si="2766"/>
        <v>0</v>
      </c>
      <c r="J2749">
        <f t="shared" ca="1" si="2766"/>
        <v>1</v>
      </c>
      <c r="K2749">
        <f t="shared" ca="1" si="2766"/>
        <v>0</v>
      </c>
      <c r="L2749">
        <f t="shared" ca="1" si="2766"/>
        <v>1</v>
      </c>
      <c r="M2749">
        <f t="shared" ca="1" si="2766"/>
        <v>0</v>
      </c>
      <c r="N2749">
        <f t="shared" ca="1" si="2766"/>
        <v>0</v>
      </c>
      <c r="O2749">
        <f t="shared" ca="1" si="2766"/>
        <v>1</v>
      </c>
      <c r="P2749">
        <f t="shared" ca="1" si="2766"/>
        <v>0</v>
      </c>
      <c r="Q2749">
        <f t="shared" ca="1" si="2766"/>
        <v>0</v>
      </c>
      <c r="R2749">
        <f t="shared" ca="1" si="2766"/>
        <v>0</v>
      </c>
      <c r="S2749">
        <f t="shared" ca="1" si="2766"/>
        <v>1</v>
      </c>
      <c r="T2749">
        <f t="shared" ca="1" si="2766"/>
        <v>1</v>
      </c>
      <c r="U2749">
        <f t="shared" ca="1" si="2766"/>
        <v>1</v>
      </c>
      <c r="V2749">
        <f t="shared" ca="1" si="2766"/>
        <v>0</v>
      </c>
      <c r="W2749">
        <f t="shared" ca="1" si="2766"/>
        <v>0</v>
      </c>
      <c r="X2749">
        <f t="shared" ca="1" si="2766"/>
        <v>0</v>
      </c>
      <c r="Y2749">
        <f t="shared" ca="1" si="2766"/>
        <v>0</v>
      </c>
      <c r="Z2749">
        <f t="shared" ca="1" si="2766"/>
        <v>0</v>
      </c>
      <c r="AA2749">
        <f t="shared" ca="1" si="2766"/>
        <v>0</v>
      </c>
    </row>
    <row r="2750" spans="2:27" x14ac:dyDescent="0.35">
      <c r="B2750">
        <v>18</v>
      </c>
      <c r="C2750">
        <f t="shared" ref="C2750:AA2750" ca="1" si="2767">IF(RAND()&gt;C2732,0,1)</f>
        <v>0</v>
      </c>
      <c r="D2750">
        <f t="shared" ca="1" si="2767"/>
        <v>0</v>
      </c>
      <c r="E2750">
        <f t="shared" ca="1" si="2767"/>
        <v>0</v>
      </c>
      <c r="F2750">
        <f t="shared" ca="1" si="2767"/>
        <v>1</v>
      </c>
      <c r="G2750">
        <f t="shared" ca="1" si="2767"/>
        <v>0</v>
      </c>
      <c r="H2750">
        <f t="shared" ca="1" si="2767"/>
        <v>1</v>
      </c>
      <c r="I2750">
        <f t="shared" ca="1" si="2767"/>
        <v>0</v>
      </c>
      <c r="J2750">
        <f t="shared" ca="1" si="2767"/>
        <v>1</v>
      </c>
      <c r="K2750">
        <f t="shared" ca="1" si="2767"/>
        <v>0</v>
      </c>
      <c r="L2750">
        <f t="shared" ca="1" si="2767"/>
        <v>1</v>
      </c>
      <c r="M2750">
        <f t="shared" ca="1" si="2767"/>
        <v>0</v>
      </c>
      <c r="N2750">
        <f t="shared" ca="1" si="2767"/>
        <v>0</v>
      </c>
      <c r="O2750">
        <f t="shared" ca="1" si="2767"/>
        <v>1</v>
      </c>
      <c r="P2750">
        <f t="shared" ca="1" si="2767"/>
        <v>0</v>
      </c>
      <c r="Q2750">
        <f t="shared" ca="1" si="2767"/>
        <v>0</v>
      </c>
      <c r="R2750">
        <f t="shared" ca="1" si="2767"/>
        <v>0</v>
      </c>
      <c r="S2750">
        <f t="shared" ca="1" si="2767"/>
        <v>1</v>
      </c>
      <c r="T2750">
        <f t="shared" ca="1" si="2767"/>
        <v>1</v>
      </c>
      <c r="U2750">
        <f t="shared" ca="1" si="2767"/>
        <v>1</v>
      </c>
      <c r="V2750">
        <f t="shared" ca="1" si="2767"/>
        <v>0</v>
      </c>
      <c r="W2750">
        <f t="shared" ca="1" si="2767"/>
        <v>0</v>
      </c>
      <c r="X2750">
        <f t="shared" ca="1" si="2767"/>
        <v>0</v>
      </c>
      <c r="Y2750">
        <f t="shared" ca="1" si="2767"/>
        <v>0</v>
      </c>
      <c r="Z2750">
        <f t="shared" ca="1" si="2767"/>
        <v>0</v>
      </c>
      <c r="AA2750">
        <f t="shared" ca="1" si="2767"/>
        <v>0</v>
      </c>
    </row>
    <row r="2751" spans="2:27" x14ac:dyDescent="0.35">
      <c r="B2751">
        <v>19</v>
      </c>
      <c r="C2751">
        <f t="shared" ref="C2751:AA2751" ca="1" si="2768">IF(RAND()&gt;C2732,0,1)</f>
        <v>0</v>
      </c>
      <c r="D2751">
        <f t="shared" ca="1" si="2768"/>
        <v>0</v>
      </c>
      <c r="E2751">
        <f t="shared" ca="1" si="2768"/>
        <v>0</v>
      </c>
      <c r="F2751">
        <f t="shared" ca="1" si="2768"/>
        <v>1</v>
      </c>
      <c r="G2751">
        <f t="shared" ca="1" si="2768"/>
        <v>0</v>
      </c>
      <c r="H2751">
        <f t="shared" ca="1" si="2768"/>
        <v>1</v>
      </c>
      <c r="I2751">
        <f t="shared" ca="1" si="2768"/>
        <v>0</v>
      </c>
      <c r="J2751">
        <f t="shared" ca="1" si="2768"/>
        <v>1</v>
      </c>
      <c r="K2751">
        <f t="shared" ca="1" si="2768"/>
        <v>0</v>
      </c>
      <c r="L2751">
        <f t="shared" ca="1" si="2768"/>
        <v>1</v>
      </c>
      <c r="M2751">
        <f t="shared" ca="1" si="2768"/>
        <v>0</v>
      </c>
      <c r="N2751">
        <f t="shared" ca="1" si="2768"/>
        <v>0</v>
      </c>
      <c r="O2751">
        <f t="shared" ca="1" si="2768"/>
        <v>1</v>
      </c>
      <c r="P2751">
        <f t="shared" ca="1" si="2768"/>
        <v>0</v>
      </c>
      <c r="Q2751">
        <f t="shared" ca="1" si="2768"/>
        <v>0</v>
      </c>
      <c r="R2751">
        <f t="shared" ca="1" si="2768"/>
        <v>0</v>
      </c>
      <c r="S2751">
        <f t="shared" ca="1" si="2768"/>
        <v>1</v>
      </c>
      <c r="T2751">
        <f t="shared" ca="1" si="2768"/>
        <v>1</v>
      </c>
      <c r="U2751">
        <f t="shared" ca="1" si="2768"/>
        <v>1</v>
      </c>
      <c r="V2751">
        <f t="shared" ca="1" si="2768"/>
        <v>0</v>
      </c>
      <c r="W2751">
        <f t="shared" ca="1" si="2768"/>
        <v>0</v>
      </c>
      <c r="X2751">
        <f t="shared" ca="1" si="2768"/>
        <v>0</v>
      </c>
      <c r="Y2751">
        <f t="shared" ca="1" si="2768"/>
        <v>0</v>
      </c>
      <c r="Z2751">
        <f t="shared" ca="1" si="2768"/>
        <v>0</v>
      </c>
      <c r="AA2751">
        <f t="shared" ca="1" si="2768"/>
        <v>0</v>
      </c>
    </row>
    <row r="2752" spans="2:27" x14ac:dyDescent="0.35">
      <c r="B2752">
        <v>20</v>
      </c>
      <c r="C2752">
        <f t="shared" ref="C2752:AA2752" ca="1" si="2769">IF(RAND()&gt;C2732,0,1)</f>
        <v>0</v>
      </c>
      <c r="D2752">
        <f t="shared" ca="1" si="2769"/>
        <v>0</v>
      </c>
      <c r="E2752">
        <f t="shared" ca="1" si="2769"/>
        <v>0</v>
      </c>
      <c r="F2752">
        <f t="shared" ca="1" si="2769"/>
        <v>1</v>
      </c>
      <c r="G2752">
        <f t="shared" ca="1" si="2769"/>
        <v>0</v>
      </c>
      <c r="H2752">
        <f t="shared" ca="1" si="2769"/>
        <v>1</v>
      </c>
      <c r="I2752">
        <f t="shared" ca="1" si="2769"/>
        <v>0</v>
      </c>
      <c r="J2752">
        <f t="shared" ca="1" si="2769"/>
        <v>1</v>
      </c>
      <c r="K2752">
        <f t="shared" ca="1" si="2769"/>
        <v>0</v>
      </c>
      <c r="L2752">
        <f t="shared" ca="1" si="2769"/>
        <v>1</v>
      </c>
      <c r="M2752">
        <f t="shared" ca="1" si="2769"/>
        <v>0</v>
      </c>
      <c r="N2752">
        <f t="shared" ca="1" si="2769"/>
        <v>0</v>
      </c>
      <c r="O2752">
        <f t="shared" ca="1" si="2769"/>
        <v>1</v>
      </c>
      <c r="P2752">
        <f t="shared" ca="1" si="2769"/>
        <v>0</v>
      </c>
      <c r="Q2752">
        <f t="shared" ca="1" si="2769"/>
        <v>0</v>
      </c>
      <c r="R2752">
        <f t="shared" ca="1" si="2769"/>
        <v>0</v>
      </c>
      <c r="S2752">
        <f t="shared" ca="1" si="2769"/>
        <v>1</v>
      </c>
      <c r="T2752">
        <f t="shared" ca="1" si="2769"/>
        <v>1</v>
      </c>
      <c r="U2752">
        <f t="shared" ca="1" si="2769"/>
        <v>1</v>
      </c>
      <c r="V2752">
        <f t="shared" ca="1" si="2769"/>
        <v>0</v>
      </c>
      <c r="W2752">
        <f t="shared" ca="1" si="2769"/>
        <v>0</v>
      </c>
      <c r="X2752">
        <f t="shared" ca="1" si="2769"/>
        <v>0</v>
      </c>
      <c r="Y2752">
        <f t="shared" ca="1" si="2769"/>
        <v>0</v>
      </c>
      <c r="Z2752">
        <f t="shared" ca="1" si="2769"/>
        <v>0</v>
      </c>
      <c r="AA2752">
        <f t="shared" ca="1" si="2769"/>
        <v>0</v>
      </c>
    </row>
    <row r="2753" spans="1:27" x14ac:dyDescent="0.35">
      <c r="A2753">
        <f>A2732+1</f>
        <v>131</v>
      </c>
      <c r="C2753">
        <f ca="1">SUM(C2733:C2752)/20</f>
        <v>0</v>
      </c>
      <c r="D2753">
        <f t="shared" ref="D2753:AA2753" ca="1" si="2770">SUM(D2733:D2752)/20</f>
        <v>0</v>
      </c>
      <c r="E2753">
        <f t="shared" ca="1" si="2770"/>
        <v>0</v>
      </c>
      <c r="F2753">
        <f t="shared" ca="1" si="2770"/>
        <v>1</v>
      </c>
      <c r="G2753">
        <f t="shared" ca="1" si="2770"/>
        <v>0</v>
      </c>
      <c r="H2753">
        <f t="shared" ca="1" si="2770"/>
        <v>1</v>
      </c>
      <c r="I2753">
        <f t="shared" ca="1" si="2770"/>
        <v>0</v>
      </c>
      <c r="J2753">
        <f t="shared" ca="1" si="2770"/>
        <v>1</v>
      </c>
      <c r="K2753">
        <f t="shared" ca="1" si="2770"/>
        <v>0</v>
      </c>
      <c r="L2753">
        <f t="shared" ca="1" si="2770"/>
        <v>1</v>
      </c>
      <c r="M2753">
        <f t="shared" ca="1" si="2770"/>
        <v>0</v>
      </c>
      <c r="N2753">
        <f t="shared" ca="1" si="2770"/>
        <v>0</v>
      </c>
      <c r="O2753">
        <f t="shared" ca="1" si="2770"/>
        <v>1</v>
      </c>
      <c r="P2753">
        <f t="shared" ca="1" si="2770"/>
        <v>0</v>
      </c>
      <c r="Q2753">
        <f t="shared" ca="1" si="2770"/>
        <v>0</v>
      </c>
      <c r="R2753">
        <f t="shared" ca="1" si="2770"/>
        <v>0</v>
      </c>
      <c r="S2753">
        <f t="shared" ca="1" si="2770"/>
        <v>1</v>
      </c>
      <c r="T2753">
        <f t="shared" ca="1" si="2770"/>
        <v>1</v>
      </c>
      <c r="U2753">
        <f t="shared" ca="1" si="2770"/>
        <v>1</v>
      </c>
      <c r="V2753">
        <f t="shared" ca="1" si="2770"/>
        <v>0</v>
      </c>
      <c r="W2753">
        <f t="shared" ca="1" si="2770"/>
        <v>0</v>
      </c>
      <c r="X2753">
        <f t="shared" ca="1" si="2770"/>
        <v>0</v>
      </c>
      <c r="Y2753">
        <f t="shared" ca="1" si="2770"/>
        <v>0</v>
      </c>
      <c r="Z2753">
        <f t="shared" ca="1" si="2770"/>
        <v>0</v>
      </c>
      <c r="AA2753">
        <f t="shared" ca="1" si="2770"/>
        <v>0</v>
      </c>
    </row>
    <row r="2754" spans="1:27" x14ac:dyDescent="0.35">
      <c r="B2754">
        <v>1</v>
      </c>
      <c r="C2754">
        <f t="shared" ref="C2754:AA2754" ca="1" si="2771">IF(RAND()&gt;C2753,0,1)</f>
        <v>0</v>
      </c>
      <c r="D2754">
        <f t="shared" ca="1" si="2771"/>
        <v>0</v>
      </c>
      <c r="E2754">
        <f t="shared" ca="1" si="2771"/>
        <v>0</v>
      </c>
      <c r="F2754">
        <f t="shared" ca="1" si="2771"/>
        <v>1</v>
      </c>
      <c r="G2754">
        <f t="shared" ca="1" si="2771"/>
        <v>0</v>
      </c>
      <c r="H2754">
        <f t="shared" ca="1" si="2771"/>
        <v>1</v>
      </c>
      <c r="I2754">
        <f t="shared" ca="1" si="2771"/>
        <v>0</v>
      </c>
      <c r="J2754">
        <f t="shared" ca="1" si="2771"/>
        <v>1</v>
      </c>
      <c r="K2754">
        <f t="shared" ca="1" si="2771"/>
        <v>0</v>
      </c>
      <c r="L2754">
        <f t="shared" ca="1" si="2771"/>
        <v>1</v>
      </c>
      <c r="M2754">
        <f t="shared" ca="1" si="2771"/>
        <v>0</v>
      </c>
      <c r="N2754">
        <f t="shared" ca="1" si="2771"/>
        <v>0</v>
      </c>
      <c r="O2754">
        <f t="shared" ca="1" si="2771"/>
        <v>1</v>
      </c>
      <c r="P2754">
        <f t="shared" ca="1" si="2771"/>
        <v>0</v>
      </c>
      <c r="Q2754">
        <f t="shared" ca="1" si="2771"/>
        <v>0</v>
      </c>
      <c r="R2754">
        <f t="shared" ca="1" si="2771"/>
        <v>0</v>
      </c>
      <c r="S2754">
        <f t="shared" ca="1" si="2771"/>
        <v>1</v>
      </c>
      <c r="T2754">
        <f t="shared" ca="1" si="2771"/>
        <v>1</v>
      </c>
      <c r="U2754">
        <f t="shared" ca="1" si="2771"/>
        <v>1</v>
      </c>
      <c r="V2754">
        <f t="shared" ca="1" si="2771"/>
        <v>0</v>
      </c>
      <c r="W2754">
        <f t="shared" ca="1" si="2771"/>
        <v>0</v>
      </c>
      <c r="X2754">
        <f t="shared" ca="1" si="2771"/>
        <v>0</v>
      </c>
      <c r="Y2754">
        <f t="shared" ca="1" si="2771"/>
        <v>0</v>
      </c>
      <c r="Z2754">
        <f t="shared" ca="1" si="2771"/>
        <v>0</v>
      </c>
      <c r="AA2754">
        <f t="shared" ca="1" si="2771"/>
        <v>0</v>
      </c>
    </row>
    <row r="2755" spans="1:27" x14ac:dyDescent="0.35">
      <c r="B2755">
        <v>2</v>
      </c>
      <c r="C2755">
        <f t="shared" ref="C2755:AA2755" ca="1" si="2772">IF(RAND()&gt;C2753,0,1)</f>
        <v>0</v>
      </c>
      <c r="D2755">
        <f t="shared" ca="1" si="2772"/>
        <v>0</v>
      </c>
      <c r="E2755">
        <f t="shared" ca="1" si="2772"/>
        <v>0</v>
      </c>
      <c r="F2755">
        <f t="shared" ca="1" si="2772"/>
        <v>1</v>
      </c>
      <c r="G2755">
        <f t="shared" ca="1" si="2772"/>
        <v>0</v>
      </c>
      <c r="H2755">
        <f t="shared" ca="1" si="2772"/>
        <v>1</v>
      </c>
      <c r="I2755">
        <f t="shared" ca="1" si="2772"/>
        <v>0</v>
      </c>
      <c r="J2755">
        <f t="shared" ca="1" si="2772"/>
        <v>1</v>
      </c>
      <c r="K2755">
        <f t="shared" ca="1" si="2772"/>
        <v>0</v>
      </c>
      <c r="L2755">
        <f t="shared" ca="1" si="2772"/>
        <v>1</v>
      </c>
      <c r="M2755">
        <f t="shared" ca="1" si="2772"/>
        <v>0</v>
      </c>
      <c r="N2755">
        <f t="shared" ca="1" si="2772"/>
        <v>0</v>
      </c>
      <c r="O2755">
        <f t="shared" ca="1" si="2772"/>
        <v>1</v>
      </c>
      <c r="P2755">
        <f t="shared" ca="1" si="2772"/>
        <v>0</v>
      </c>
      <c r="Q2755">
        <f t="shared" ca="1" si="2772"/>
        <v>0</v>
      </c>
      <c r="R2755">
        <f t="shared" ca="1" si="2772"/>
        <v>0</v>
      </c>
      <c r="S2755">
        <f t="shared" ca="1" si="2772"/>
        <v>1</v>
      </c>
      <c r="T2755">
        <f t="shared" ca="1" si="2772"/>
        <v>1</v>
      </c>
      <c r="U2755">
        <f t="shared" ca="1" si="2772"/>
        <v>1</v>
      </c>
      <c r="V2755">
        <f t="shared" ca="1" si="2772"/>
        <v>0</v>
      </c>
      <c r="W2755">
        <f t="shared" ca="1" si="2772"/>
        <v>0</v>
      </c>
      <c r="X2755">
        <f t="shared" ca="1" si="2772"/>
        <v>0</v>
      </c>
      <c r="Y2755">
        <f t="shared" ca="1" si="2772"/>
        <v>0</v>
      </c>
      <c r="Z2755">
        <f t="shared" ca="1" si="2772"/>
        <v>0</v>
      </c>
      <c r="AA2755">
        <f t="shared" ca="1" si="2772"/>
        <v>0</v>
      </c>
    </row>
    <row r="2756" spans="1:27" x14ac:dyDescent="0.35">
      <c r="B2756">
        <v>3</v>
      </c>
      <c r="C2756">
        <f t="shared" ref="C2756:AA2756" ca="1" si="2773">IF(RAND()&gt;C2753,0,1)</f>
        <v>0</v>
      </c>
      <c r="D2756">
        <f t="shared" ca="1" si="2773"/>
        <v>0</v>
      </c>
      <c r="E2756">
        <f t="shared" ca="1" si="2773"/>
        <v>0</v>
      </c>
      <c r="F2756">
        <f t="shared" ca="1" si="2773"/>
        <v>1</v>
      </c>
      <c r="G2756">
        <f t="shared" ca="1" si="2773"/>
        <v>0</v>
      </c>
      <c r="H2756">
        <f t="shared" ca="1" si="2773"/>
        <v>1</v>
      </c>
      <c r="I2756">
        <f t="shared" ca="1" si="2773"/>
        <v>0</v>
      </c>
      <c r="J2756">
        <f t="shared" ca="1" si="2773"/>
        <v>1</v>
      </c>
      <c r="K2756">
        <f t="shared" ca="1" si="2773"/>
        <v>0</v>
      </c>
      <c r="L2756">
        <f t="shared" ca="1" si="2773"/>
        <v>1</v>
      </c>
      <c r="M2756">
        <f t="shared" ca="1" si="2773"/>
        <v>0</v>
      </c>
      <c r="N2756">
        <f t="shared" ca="1" si="2773"/>
        <v>0</v>
      </c>
      <c r="O2756">
        <f t="shared" ca="1" si="2773"/>
        <v>1</v>
      </c>
      <c r="P2756">
        <f t="shared" ca="1" si="2773"/>
        <v>0</v>
      </c>
      <c r="Q2756">
        <f t="shared" ca="1" si="2773"/>
        <v>0</v>
      </c>
      <c r="R2756">
        <f t="shared" ca="1" si="2773"/>
        <v>0</v>
      </c>
      <c r="S2756">
        <f t="shared" ca="1" si="2773"/>
        <v>1</v>
      </c>
      <c r="T2756">
        <f t="shared" ca="1" si="2773"/>
        <v>1</v>
      </c>
      <c r="U2756">
        <f t="shared" ca="1" si="2773"/>
        <v>1</v>
      </c>
      <c r="V2756">
        <f t="shared" ca="1" si="2773"/>
        <v>0</v>
      </c>
      <c r="W2756">
        <f t="shared" ca="1" si="2773"/>
        <v>0</v>
      </c>
      <c r="X2756">
        <f t="shared" ca="1" si="2773"/>
        <v>0</v>
      </c>
      <c r="Y2756">
        <f t="shared" ca="1" si="2773"/>
        <v>0</v>
      </c>
      <c r="Z2756">
        <f t="shared" ca="1" si="2773"/>
        <v>0</v>
      </c>
      <c r="AA2756">
        <f t="shared" ca="1" si="2773"/>
        <v>0</v>
      </c>
    </row>
    <row r="2757" spans="1:27" x14ac:dyDescent="0.35">
      <c r="B2757">
        <v>4</v>
      </c>
      <c r="C2757">
        <f t="shared" ref="C2757:AA2757" ca="1" si="2774">IF(RAND()&gt;C2753,0,1)</f>
        <v>0</v>
      </c>
      <c r="D2757">
        <f t="shared" ca="1" si="2774"/>
        <v>0</v>
      </c>
      <c r="E2757">
        <f t="shared" ca="1" si="2774"/>
        <v>0</v>
      </c>
      <c r="F2757">
        <f t="shared" ca="1" si="2774"/>
        <v>1</v>
      </c>
      <c r="G2757">
        <f t="shared" ca="1" si="2774"/>
        <v>0</v>
      </c>
      <c r="H2757">
        <f t="shared" ca="1" si="2774"/>
        <v>1</v>
      </c>
      <c r="I2757">
        <f t="shared" ca="1" si="2774"/>
        <v>0</v>
      </c>
      <c r="J2757">
        <f t="shared" ca="1" si="2774"/>
        <v>1</v>
      </c>
      <c r="K2757">
        <f t="shared" ca="1" si="2774"/>
        <v>0</v>
      </c>
      <c r="L2757">
        <f t="shared" ca="1" si="2774"/>
        <v>1</v>
      </c>
      <c r="M2757">
        <f t="shared" ca="1" si="2774"/>
        <v>0</v>
      </c>
      <c r="N2757">
        <f t="shared" ca="1" si="2774"/>
        <v>0</v>
      </c>
      <c r="O2757">
        <f t="shared" ca="1" si="2774"/>
        <v>1</v>
      </c>
      <c r="P2757">
        <f t="shared" ca="1" si="2774"/>
        <v>0</v>
      </c>
      <c r="Q2757">
        <f t="shared" ca="1" si="2774"/>
        <v>0</v>
      </c>
      <c r="R2757">
        <f t="shared" ca="1" si="2774"/>
        <v>0</v>
      </c>
      <c r="S2757">
        <f t="shared" ca="1" si="2774"/>
        <v>1</v>
      </c>
      <c r="T2757">
        <f t="shared" ca="1" si="2774"/>
        <v>1</v>
      </c>
      <c r="U2757">
        <f t="shared" ca="1" si="2774"/>
        <v>1</v>
      </c>
      <c r="V2757">
        <f t="shared" ca="1" si="2774"/>
        <v>0</v>
      </c>
      <c r="W2757">
        <f t="shared" ca="1" si="2774"/>
        <v>0</v>
      </c>
      <c r="X2757">
        <f t="shared" ca="1" si="2774"/>
        <v>0</v>
      </c>
      <c r="Y2757">
        <f t="shared" ca="1" si="2774"/>
        <v>0</v>
      </c>
      <c r="Z2757">
        <f t="shared" ca="1" si="2774"/>
        <v>0</v>
      </c>
      <c r="AA2757">
        <f t="shared" ca="1" si="2774"/>
        <v>0</v>
      </c>
    </row>
    <row r="2758" spans="1:27" x14ac:dyDescent="0.35">
      <c r="B2758">
        <v>5</v>
      </c>
      <c r="C2758">
        <f t="shared" ref="C2758:AA2758" ca="1" si="2775">IF(RAND()&gt;C2753,0,1)</f>
        <v>0</v>
      </c>
      <c r="D2758">
        <f t="shared" ca="1" si="2775"/>
        <v>0</v>
      </c>
      <c r="E2758">
        <f t="shared" ca="1" si="2775"/>
        <v>0</v>
      </c>
      <c r="F2758">
        <f t="shared" ca="1" si="2775"/>
        <v>1</v>
      </c>
      <c r="G2758">
        <f t="shared" ca="1" si="2775"/>
        <v>0</v>
      </c>
      <c r="H2758">
        <f t="shared" ca="1" si="2775"/>
        <v>1</v>
      </c>
      <c r="I2758">
        <f t="shared" ca="1" si="2775"/>
        <v>0</v>
      </c>
      <c r="J2758">
        <f t="shared" ca="1" si="2775"/>
        <v>1</v>
      </c>
      <c r="K2758">
        <f t="shared" ca="1" si="2775"/>
        <v>0</v>
      </c>
      <c r="L2758">
        <f t="shared" ca="1" si="2775"/>
        <v>1</v>
      </c>
      <c r="M2758">
        <f t="shared" ca="1" si="2775"/>
        <v>0</v>
      </c>
      <c r="N2758">
        <f t="shared" ca="1" si="2775"/>
        <v>0</v>
      </c>
      <c r="O2758">
        <f t="shared" ca="1" si="2775"/>
        <v>1</v>
      </c>
      <c r="P2758">
        <f t="shared" ca="1" si="2775"/>
        <v>0</v>
      </c>
      <c r="Q2758">
        <f t="shared" ca="1" si="2775"/>
        <v>0</v>
      </c>
      <c r="R2758">
        <f t="shared" ca="1" si="2775"/>
        <v>0</v>
      </c>
      <c r="S2758">
        <f t="shared" ca="1" si="2775"/>
        <v>1</v>
      </c>
      <c r="T2758">
        <f t="shared" ca="1" si="2775"/>
        <v>1</v>
      </c>
      <c r="U2758">
        <f t="shared" ca="1" si="2775"/>
        <v>1</v>
      </c>
      <c r="V2758">
        <f t="shared" ca="1" si="2775"/>
        <v>0</v>
      </c>
      <c r="W2758">
        <f t="shared" ca="1" si="2775"/>
        <v>0</v>
      </c>
      <c r="X2758">
        <f t="shared" ca="1" si="2775"/>
        <v>0</v>
      </c>
      <c r="Y2758">
        <f t="shared" ca="1" si="2775"/>
        <v>0</v>
      </c>
      <c r="Z2758">
        <f t="shared" ca="1" si="2775"/>
        <v>0</v>
      </c>
      <c r="AA2758">
        <f t="shared" ca="1" si="2775"/>
        <v>0</v>
      </c>
    </row>
    <row r="2759" spans="1:27" x14ac:dyDescent="0.35">
      <c r="B2759">
        <v>6</v>
      </c>
      <c r="C2759">
        <f t="shared" ref="C2759:AA2759" ca="1" si="2776">IF(RAND()&gt;C2753,0,1)</f>
        <v>0</v>
      </c>
      <c r="D2759">
        <f t="shared" ca="1" si="2776"/>
        <v>0</v>
      </c>
      <c r="E2759">
        <f t="shared" ca="1" si="2776"/>
        <v>0</v>
      </c>
      <c r="F2759">
        <f t="shared" ca="1" si="2776"/>
        <v>1</v>
      </c>
      <c r="G2759">
        <f t="shared" ca="1" si="2776"/>
        <v>0</v>
      </c>
      <c r="H2759">
        <f t="shared" ca="1" si="2776"/>
        <v>1</v>
      </c>
      <c r="I2759">
        <f t="shared" ca="1" si="2776"/>
        <v>0</v>
      </c>
      <c r="J2759">
        <f t="shared" ca="1" si="2776"/>
        <v>1</v>
      </c>
      <c r="K2759">
        <f t="shared" ca="1" si="2776"/>
        <v>0</v>
      </c>
      <c r="L2759">
        <f t="shared" ca="1" si="2776"/>
        <v>1</v>
      </c>
      <c r="M2759">
        <f t="shared" ca="1" si="2776"/>
        <v>0</v>
      </c>
      <c r="N2759">
        <f t="shared" ca="1" si="2776"/>
        <v>0</v>
      </c>
      <c r="O2759">
        <f t="shared" ca="1" si="2776"/>
        <v>1</v>
      </c>
      <c r="P2759">
        <f t="shared" ca="1" si="2776"/>
        <v>0</v>
      </c>
      <c r="Q2759">
        <f t="shared" ca="1" si="2776"/>
        <v>0</v>
      </c>
      <c r="R2759">
        <f t="shared" ca="1" si="2776"/>
        <v>0</v>
      </c>
      <c r="S2759">
        <f t="shared" ca="1" si="2776"/>
        <v>1</v>
      </c>
      <c r="T2759">
        <f t="shared" ca="1" si="2776"/>
        <v>1</v>
      </c>
      <c r="U2759">
        <f t="shared" ca="1" si="2776"/>
        <v>1</v>
      </c>
      <c r="V2759">
        <f t="shared" ca="1" si="2776"/>
        <v>0</v>
      </c>
      <c r="W2759">
        <f t="shared" ca="1" si="2776"/>
        <v>0</v>
      </c>
      <c r="X2759">
        <f t="shared" ca="1" si="2776"/>
        <v>0</v>
      </c>
      <c r="Y2759">
        <f t="shared" ca="1" si="2776"/>
        <v>0</v>
      </c>
      <c r="Z2759">
        <f t="shared" ca="1" si="2776"/>
        <v>0</v>
      </c>
      <c r="AA2759">
        <f t="shared" ca="1" si="2776"/>
        <v>0</v>
      </c>
    </row>
    <row r="2760" spans="1:27" x14ac:dyDescent="0.35">
      <c r="B2760">
        <v>7</v>
      </c>
      <c r="C2760">
        <f t="shared" ref="C2760:AA2760" ca="1" si="2777">IF(RAND()&gt;C2753,0,1)</f>
        <v>0</v>
      </c>
      <c r="D2760">
        <f t="shared" ca="1" si="2777"/>
        <v>0</v>
      </c>
      <c r="E2760">
        <f t="shared" ca="1" si="2777"/>
        <v>0</v>
      </c>
      <c r="F2760">
        <f t="shared" ca="1" si="2777"/>
        <v>1</v>
      </c>
      <c r="G2760">
        <f t="shared" ca="1" si="2777"/>
        <v>0</v>
      </c>
      <c r="H2760">
        <f t="shared" ca="1" si="2777"/>
        <v>1</v>
      </c>
      <c r="I2760">
        <f t="shared" ca="1" si="2777"/>
        <v>0</v>
      </c>
      <c r="J2760">
        <f t="shared" ca="1" si="2777"/>
        <v>1</v>
      </c>
      <c r="K2760">
        <f t="shared" ca="1" si="2777"/>
        <v>0</v>
      </c>
      <c r="L2760">
        <f t="shared" ca="1" si="2777"/>
        <v>1</v>
      </c>
      <c r="M2760">
        <f t="shared" ca="1" si="2777"/>
        <v>0</v>
      </c>
      <c r="N2760">
        <f t="shared" ca="1" si="2777"/>
        <v>0</v>
      </c>
      <c r="O2760">
        <f t="shared" ca="1" si="2777"/>
        <v>1</v>
      </c>
      <c r="P2760">
        <f t="shared" ca="1" si="2777"/>
        <v>0</v>
      </c>
      <c r="Q2760">
        <f t="shared" ca="1" si="2777"/>
        <v>0</v>
      </c>
      <c r="R2760">
        <f t="shared" ca="1" si="2777"/>
        <v>0</v>
      </c>
      <c r="S2760">
        <f t="shared" ca="1" si="2777"/>
        <v>1</v>
      </c>
      <c r="T2760">
        <f t="shared" ca="1" si="2777"/>
        <v>1</v>
      </c>
      <c r="U2760">
        <f t="shared" ca="1" si="2777"/>
        <v>1</v>
      </c>
      <c r="V2760">
        <f t="shared" ca="1" si="2777"/>
        <v>0</v>
      </c>
      <c r="W2760">
        <f t="shared" ca="1" si="2777"/>
        <v>0</v>
      </c>
      <c r="X2760">
        <f t="shared" ca="1" si="2777"/>
        <v>0</v>
      </c>
      <c r="Y2760">
        <f t="shared" ca="1" si="2777"/>
        <v>0</v>
      </c>
      <c r="Z2760">
        <f t="shared" ca="1" si="2777"/>
        <v>0</v>
      </c>
      <c r="AA2760">
        <f t="shared" ca="1" si="2777"/>
        <v>0</v>
      </c>
    </row>
    <row r="2761" spans="1:27" x14ac:dyDescent="0.35">
      <c r="B2761">
        <v>8</v>
      </c>
      <c r="C2761">
        <f t="shared" ref="C2761:AA2761" ca="1" si="2778">IF(RAND()&gt;C2753,0,1)</f>
        <v>0</v>
      </c>
      <c r="D2761">
        <f t="shared" ca="1" si="2778"/>
        <v>0</v>
      </c>
      <c r="E2761">
        <f t="shared" ca="1" si="2778"/>
        <v>0</v>
      </c>
      <c r="F2761">
        <f t="shared" ca="1" si="2778"/>
        <v>1</v>
      </c>
      <c r="G2761">
        <f t="shared" ca="1" si="2778"/>
        <v>0</v>
      </c>
      <c r="H2761">
        <f t="shared" ca="1" si="2778"/>
        <v>1</v>
      </c>
      <c r="I2761">
        <f t="shared" ca="1" si="2778"/>
        <v>0</v>
      </c>
      <c r="J2761">
        <f t="shared" ca="1" si="2778"/>
        <v>1</v>
      </c>
      <c r="K2761">
        <f t="shared" ca="1" si="2778"/>
        <v>0</v>
      </c>
      <c r="L2761">
        <f t="shared" ca="1" si="2778"/>
        <v>1</v>
      </c>
      <c r="M2761">
        <f t="shared" ca="1" si="2778"/>
        <v>0</v>
      </c>
      <c r="N2761">
        <f t="shared" ca="1" si="2778"/>
        <v>0</v>
      </c>
      <c r="O2761">
        <f t="shared" ca="1" si="2778"/>
        <v>1</v>
      </c>
      <c r="P2761">
        <f t="shared" ca="1" si="2778"/>
        <v>0</v>
      </c>
      <c r="Q2761">
        <f t="shared" ca="1" si="2778"/>
        <v>0</v>
      </c>
      <c r="R2761">
        <f t="shared" ca="1" si="2778"/>
        <v>0</v>
      </c>
      <c r="S2761">
        <f t="shared" ca="1" si="2778"/>
        <v>1</v>
      </c>
      <c r="T2761">
        <f t="shared" ca="1" si="2778"/>
        <v>1</v>
      </c>
      <c r="U2761">
        <f t="shared" ca="1" si="2778"/>
        <v>1</v>
      </c>
      <c r="V2761">
        <f t="shared" ca="1" si="2778"/>
        <v>0</v>
      </c>
      <c r="W2761">
        <f t="shared" ca="1" si="2778"/>
        <v>0</v>
      </c>
      <c r="X2761">
        <f t="shared" ca="1" si="2778"/>
        <v>0</v>
      </c>
      <c r="Y2761">
        <f t="shared" ca="1" si="2778"/>
        <v>0</v>
      </c>
      <c r="Z2761">
        <f t="shared" ca="1" si="2778"/>
        <v>0</v>
      </c>
      <c r="AA2761">
        <f t="shared" ca="1" si="2778"/>
        <v>0</v>
      </c>
    </row>
    <row r="2762" spans="1:27" x14ac:dyDescent="0.35">
      <c r="B2762">
        <v>9</v>
      </c>
      <c r="C2762">
        <f t="shared" ref="C2762:AA2762" ca="1" si="2779">IF(RAND()&gt;C2753,0,1)</f>
        <v>0</v>
      </c>
      <c r="D2762">
        <f t="shared" ca="1" si="2779"/>
        <v>0</v>
      </c>
      <c r="E2762">
        <f t="shared" ca="1" si="2779"/>
        <v>0</v>
      </c>
      <c r="F2762">
        <f t="shared" ca="1" si="2779"/>
        <v>1</v>
      </c>
      <c r="G2762">
        <f t="shared" ca="1" si="2779"/>
        <v>0</v>
      </c>
      <c r="H2762">
        <f t="shared" ca="1" si="2779"/>
        <v>1</v>
      </c>
      <c r="I2762">
        <f t="shared" ca="1" si="2779"/>
        <v>0</v>
      </c>
      <c r="J2762">
        <f t="shared" ca="1" si="2779"/>
        <v>1</v>
      </c>
      <c r="K2762">
        <f t="shared" ca="1" si="2779"/>
        <v>0</v>
      </c>
      <c r="L2762">
        <f t="shared" ca="1" si="2779"/>
        <v>1</v>
      </c>
      <c r="M2762">
        <f t="shared" ca="1" si="2779"/>
        <v>0</v>
      </c>
      <c r="N2762">
        <f t="shared" ca="1" si="2779"/>
        <v>0</v>
      </c>
      <c r="O2762">
        <f t="shared" ca="1" si="2779"/>
        <v>1</v>
      </c>
      <c r="P2762">
        <f t="shared" ca="1" si="2779"/>
        <v>0</v>
      </c>
      <c r="Q2762">
        <f t="shared" ca="1" si="2779"/>
        <v>0</v>
      </c>
      <c r="R2762">
        <f t="shared" ca="1" si="2779"/>
        <v>0</v>
      </c>
      <c r="S2762">
        <f t="shared" ca="1" si="2779"/>
        <v>1</v>
      </c>
      <c r="T2762">
        <f t="shared" ca="1" si="2779"/>
        <v>1</v>
      </c>
      <c r="U2762">
        <f t="shared" ca="1" si="2779"/>
        <v>1</v>
      </c>
      <c r="V2762">
        <f t="shared" ca="1" si="2779"/>
        <v>0</v>
      </c>
      <c r="W2762">
        <f t="shared" ca="1" si="2779"/>
        <v>0</v>
      </c>
      <c r="X2762">
        <f t="shared" ca="1" si="2779"/>
        <v>0</v>
      </c>
      <c r="Y2762">
        <f t="shared" ca="1" si="2779"/>
        <v>0</v>
      </c>
      <c r="Z2762">
        <f t="shared" ca="1" si="2779"/>
        <v>0</v>
      </c>
      <c r="AA2762">
        <f t="shared" ca="1" si="2779"/>
        <v>0</v>
      </c>
    </row>
    <row r="2763" spans="1:27" x14ac:dyDescent="0.35">
      <c r="B2763">
        <v>10</v>
      </c>
      <c r="C2763">
        <f t="shared" ref="C2763:AA2763" ca="1" si="2780">IF(RAND()&gt;C2753,0,1)</f>
        <v>0</v>
      </c>
      <c r="D2763">
        <f t="shared" ca="1" si="2780"/>
        <v>0</v>
      </c>
      <c r="E2763">
        <f t="shared" ca="1" si="2780"/>
        <v>0</v>
      </c>
      <c r="F2763">
        <f t="shared" ca="1" si="2780"/>
        <v>1</v>
      </c>
      <c r="G2763">
        <f t="shared" ca="1" si="2780"/>
        <v>0</v>
      </c>
      <c r="H2763">
        <f t="shared" ca="1" si="2780"/>
        <v>1</v>
      </c>
      <c r="I2763">
        <f t="shared" ca="1" si="2780"/>
        <v>0</v>
      </c>
      <c r="J2763">
        <f t="shared" ca="1" si="2780"/>
        <v>1</v>
      </c>
      <c r="K2763">
        <f t="shared" ca="1" si="2780"/>
        <v>0</v>
      </c>
      <c r="L2763">
        <f t="shared" ca="1" si="2780"/>
        <v>1</v>
      </c>
      <c r="M2763">
        <f t="shared" ca="1" si="2780"/>
        <v>0</v>
      </c>
      <c r="N2763">
        <f t="shared" ca="1" si="2780"/>
        <v>0</v>
      </c>
      <c r="O2763">
        <f t="shared" ca="1" si="2780"/>
        <v>1</v>
      </c>
      <c r="P2763">
        <f t="shared" ca="1" si="2780"/>
        <v>0</v>
      </c>
      <c r="Q2763">
        <f t="shared" ca="1" si="2780"/>
        <v>0</v>
      </c>
      <c r="R2763">
        <f t="shared" ca="1" si="2780"/>
        <v>0</v>
      </c>
      <c r="S2763">
        <f t="shared" ca="1" si="2780"/>
        <v>1</v>
      </c>
      <c r="T2763">
        <f t="shared" ca="1" si="2780"/>
        <v>1</v>
      </c>
      <c r="U2763">
        <f t="shared" ca="1" si="2780"/>
        <v>1</v>
      </c>
      <c r="V2763">
        <f t="shared" ca="1" si="2780"/>
        <v>0</v>
      </c>
      <c r="W2763">
        <f t="shared" ca="1" si="2780"/>
        <v>0</v>
      </c>
      <c r="X2763">
        <f t="shared" ca="1" si="2780"/>
        <v>0</v>
      </c>
      <c r="Y2763">
        <f t="shared" ca="1" si="2780"/>
        <v>0</v>
      </c>
      <c r="Z2763">
        <f t="shared" ca="1" si="2780"/>
        <v>0</v>
      </c>
      <c r="AA2763">
        <f t="shared" ca="1" si="2780"/>
        <v>0</v>
      </c>
    </row>
    <row r="2764" spans="1:27" x14ac:dyDescent="0.35">
      <c r="B2764">
        <v>11</v>
      </c>
      <c r="C2764">
        <f t="shared" ref="C2764:AA2764" ca="1" si="2781">IF(RAND()&gt;C2753,0,1)</f>
        <v>0</v>
      </c>
      <c r="D2764">
        <f t="shared" ca="1" si="2781"/>
        <v>0</v>
      </c>
      <c r="E2764">
        <f t="shared" ca="1" si="2781"/>
        <v>0</v>
      </c>
      <c r="F2764">
        <f t="shared" ca="1" si="2781"/>
        <v>1</v>
      </c>
      <c r="G2764">
        <f t="shared" ca="1" si="2781"/>
        <v>0</v>
      </c>
      <c r="H2764">
        <f t="shared" ca="1" si="2781"/>
        <v>1</v>
      </c>
      <c r="I2764">
        <f t="shared" ca="1" si="2781"/>
        <v>0</v>
      </c>
      <c r="J2764">
        <f t="shared" ca="1" si="2781"/>
        <v>1</v>
      </c>
      <c r="K2764">
        <f t="shared" ca="1" si="2781"/>
        <v>0</v>
      </c>
      <c r="L2764">
        <f t="shared" ca="1" si="2781"/>
        <v>1</v>
      </c>
      <c r="M2764">
        <f t="shared" ca="1" si="2781"/>
        <v>0</v>
      </c>
      <c r="N2764">
        <f t="shared" ca="1" si="2781"/>
        <v>0</v>
      </c>
      <c r="O2764">
        <f t="shared" ca="1" si="2781"/>
        <v>1</v>
      </c>
      <c r="P2764">
        <f t="shared" ca="1" si="2781"/>
        <v>0</v>
      </c>
      <c r="Q2764">
        <f t="shared" ca="1" si="2781"/>
        <v>0</v>
      </c>
      <c r="R2764">
        <f t="shared" ca="1" si="2781"/>
        <v>0</v>
      </c>
      <c r="S2764">
        <f t="shared" ca="1" si="2781"/>
        <v>1</v>
      </c>
      <c r="T2764">
        <f t="shared" ca="1" si="2781"/>
        <v>1</v>
      </c>
      <c r="U2764">
        <f t="shared" ca="1" si="2781"/>
        <v>1</v>
      </c>
      <c r="V2764">
        <f t="shared" ca="1" si="2781"/>
        <v>0</v>
      </c>
      <c r="W2764">
        <f t="shared" ca="1" si="2781"/>
        <v>0</v>
      </c>
      <c r="X2764">
        <f t="shared" ca="1" si="2781"/>
        <v>0</v>
      </c>
      <c r="Y2764">
        <f t="shared" ca="1" si="2781"/>
        <v>0</v>
      </c>
      <c r="Z2764">
        <f t="shared" ca="1" si="2781"/>
        <v>0</v>
      </c>
      <c r="AA2764">
        <f t="shared" ca="1" si="2781"/>
        <v>0</v>
      </c>
    </row>
    <row r="2765" spans="1:27" x14ac:dyDescent="0.35">
      <c r="B2765">
        <v>12</v>
      </c>
      <c r="C2765">
        <f t="shared" ref="C2765:AA2765" ca="1" si="2782">IF(RAND()&gt;C2753,0,1)</f>
        <v>0</v>
      </c>
      <c r="D2765">
        <f t="shared" ca="1" si="2782"/>
        <v>0</v>
      </c>
      <c r="E2765">
        <f t="shared" ca="1" si="2782"/>
        <v>0</v>
      </c>
      <c r="F2765">
        <f t="shared" ca="1" si="2782"/>
        <v>1</v>
      </c>
      <c r="G2765">
        <f t="shared" ca="1" si="2782"/>
        <v>0</v>
      </c>
      <c r="H2765">
        <f t="shared" ca="1" si="2782"/>
        <v>1</v>
      </c>
      <c r="I2765">
        <f t="shared" ca="1" si="2782"/>
        <v>0</v>
      </c>
      <c r="J2765">
        <f t="shared" ca="1" si="2782"/>
        <v>1</v>
      </c>
      <c r="K2765">
        <f t="shared" ca="1" si="2782"/>
        <v>0</v>
      </c>
      <c r="L2765">
        <f t="shared" ca="1" si="2782"/>
        <v>1</v>
      </c>
      <c r="M2765">
        <f t="shared" ca="1" si="2782"/>
        <v>0</v>
      </c>
      <c r="N2765">
        <f t="shared" ca="1" si="2782"/>
        <v>0</v>
      </c>
      <c r="O2765">
        <f t="shared" ca="1" si="2782"/>
        <v>1</v>
      </c>
      <c r="P2765">
        <f t="shared" ca="1" si="2782"/>
        <v>0</v>
      </c>
      <c r="Q2765">
        <f t="shared" ca="1" si="2782"/>
        <v>0</v>
      </c>
      <c r="R2765">
        <f t="shared" ca="1" si="2782"/>
        <v>0</v>
      </c>
      <c r="S2765">
        <f t="shared" ca="1" si="2782"/>
        <v>1</v>
      </c>
      <c r="T2765">
        <f t="shared" ca="1" si="2782"/>
        <v>1</v>
      </c>
      <c r="U2765">
        <f t="shared" ca="1" si="2782"/>
        <v>1</v>
      </c>
      <c r="V2765">
        <f t="shared" ca="1" si="2782"/>
        <v>0</v>
      </c>
      <c r="W2765">
        <f t="shared" ca="1" si="2782"/>
        <v>0</v>
      </c>
      <c r="X2765">
        <f t="shared" ca="1" si="2782"/>
        <v>0</v>
      </c>
      <c r="Y2765">
        <f t="shared" ca="1" si="2782"/>
        <v>0</v>
      </c>
      <c r="Z2765">
        <f t="shared" ca="1" si="2782"/>
        <v>0</v>
      </c>
      <c r="AA2765">
        <f t="shared" ca="1" si="2782"/>
        <v>0</v>
      </c>
    </row>
    <row r="2766" spans="1:27" x14ac:dyDescent="0.35">
      <c r="B2766">
        <v>13</v>
      </c>
      <c r="C2766">
        <f t="shared" ref="C2766:AA2766" ca="1" si="2783">IF(RAND()&gt;C2753,0,1)</f>
        <v>0</v>
      </c>
      <c r="D2766">
        <f t="shared" ca="1" si="2783"/>
        <v>0</v>
      </c>
      <c r="E2766">
        <f t="shared" ca="1" si="2783"/>
        <v>0</v>
      </c>
      <c r="F2766">
        <f t="shared" ca="1" si="2783"/>
        <v>1</v>
      </c>
      <c r="G2766">
        <f t="shared" ca="1" si="2783"/>
        <v>0</v>
      </c>
      <c r="H2766">
        <f t="shared" ca="1" si="2783"/>
        <v>1</v>
      </c>
      <c r="I2766">
        <f t="shared" ca="1" si="2783"/>
        <v>0</v>
      </c>
      <c r="J2766">
        <f t="shared" ca="1" si="2783"/>
        <v>1</v>
      </c>
      <c r="K2766">
        <f t="shared" ca="1" si="2783"/>
        <v>0</v>
      </c>
      <c r="L2766">
        <f t="shared" ca="1" si="2783"/>
        <v>1</v>
      </c>
      <c r="M2766">
        <f t="shared" ca="1" si="2783"/>
        <v>0</v>
      </c>
      <c r="N2766">
        <f t="shared" ca="1" si="2783"/>
        <v>0</v>
      </c>
      <c r="O2766">
        <f t="shared" ca="1" si="2783"/>
        <v>1</v>
      </c>
      <c r="P2766">
        <f t="shared" ca="1" si="2783"/>
        <v>0</v>
      </c>
      <c r="Q2766">
        <f t="shared" ca="1" si="2783"/>
        <v>0</v>
      </c>
      <c r="R2766">
        <f t="shared" ca="1" si="2783"/>
        <v>0</v>
      </c>
      <c r="S2766">
        <f t="shared" ca="1" si="2783"/>
        <v>1</v>
      </c>
      <c r="T2766">
        <f t="shared" ca="1" si="2783"/>
        <v>1</v>
      </c>
      <c r="U2766">
        <f t="shared" ca="1" si="2783"/>
        <v>1</v>
      </c>
      <c r="V2766">
        <f t="shared" ca="1" si="2783"/>
        <v>0</v>
      </c>
      <c r="W2766">
        <f t="shared" ca="1" si="2783"/>
        <v>0</v>
      </c>
      <c r="X2766">
        <f t="shared" ca="1" si="2783"/>
        <v>0</v>
      </c>
      <c r="Y2766">
        <f t="shared" ca="1" si="2783"/>
        <v>0</v>
      </c>
      <c r="Z2766">
        <f t="shared" ca="1" si="2783"/>
        <v>0</v>
      </c>
      <c r="AA2766">
        <f t="shared" ca="1" si="2783"/>
        <v>0</v>
      </c>
    </row>
    <row r="2767" spans="1:27" x14ac:dyDescent="0.35">
      <c r="B2767">
        <v>14</v>
      </c>
      <c r="C2767">
        <f t="shared" ref="C2767:AA2767" ca="1" si="2784">IF(RAND()&gt;C2753,0,1)</f>
        <v>0</v>
      </c>
      <c r="D2767">
        <f t="shared" ca="1" si="2784"/>
        <v>0</v>
      </c>
      <c r="E2767">
        <f t="shared" ca="1" si="2784"/>
        <v>0</v>
      </c>
      <c r="F2767">
        <f t="shared" ca="1" si="2784"/>
        <v>1</v>
      </c>
      <c r="G2767">
        <f t="shared" ca="1" si="2784"/>
        <v>0</v>
      </c>
      <c r="H2767">
        <f t="shared" ca="1" si="2784"/>
        <v>1</v>
      </c>
      <c r="I2767">
        <f t="shared" ca="1" si="2784"/>
        <v>0</v>
      </c>
      <c r="J2767">
        <f t="shared" ca="1" si="2784"/>
        <v>1</v>
      </c>
      <c r="K2767">
        <f t="shared" ca="1" si="2784"/>
        <v>0</v>
      </c>
      <c r="L2767">
        <f t="shared" ca="1" si="2784"/>
        <v>1</v>
      </c>
      <c r="M2767">
        <f t="shared" ca="1" si="2784"/>
        <v>0</v>
      </c>
      <c r="N2767">
        <f t="shared" ca="1" si="2784"/>
        <v>0</v>
      </c>
      <c r="O2767">
        <f t="shared" ca="1" si="2784"/>
        <v>1</v>
      </c>
      <c r="P2767">
        <f t="shared" ca="1" si="2784"/>
        <v>0</v>
      </c>
      <c r="Q2767">
        <f t="shared" ca="1" si="2784"/>
        <v>0</v>
      </c>
      <c r="R2767">
        <f t="shared" ca="1" si="2784"/>
        <v>0</v>
      </c>
      <c r="S2767">
        <f t="shared" ca="1" si="2784"/>
        <v>1</v>
      </c>
      <c r="T2767">
        <f t="shared" ca="1" si="2784"/>
        <v>1</v>
      </c>
      <c r="U2767">
        <f t="shared" ca="1" si="2784"/>
        <v>1</v>
      </c>
      <c r="V2767">
        <f t="shared" ca="1" si="2784"/>
        <v>0</v>
      </c>
      <c r="W2767">
        <f t="shared" ca="1" si="2784"/>
        <v>0</v>
      </c>
      <c r="X2767">
        <f t="shared" ca="1" si="2784"/>
        <v>0</v>
      </c>
      <c r="Y2767">
        <f t="shared" ca="1" si="2784"/>
        <v>0</v>
      </c>
      <c r="Z2767">
        <f t="shared" ca="1" si="2784"/>
        <v>0</v>
      </c>
      <c r="AA2767">
        <f t="shared" ca="1" si="2784"/>
        <v>0</v>
      </c>
    </row>
    <row r="2768" spans="1:27" x14ac:dyDescent="0.35">
      <c r="B2768">
        <v>15</v>
      </c>
      <c r="C2768">
        <f t="shared" ref="C2768:AA2768" ca="1" si="2785">IF(RAND()&gt;C2753,0,1)</f>
        <v>0</v>
      </c>
      <c r="D2768">
        <f t="shared" ca="1" si="2785"/>
        <v>0</v>
      </c>
      <c r="E2768">
        <f t="shared" ca="1" si="2785"/>
        <v>0</v>
      </c>
      <c r="F2768">
        <f t="shared" ca="1" si="2785"/>
        <v>1</v>
      </c>
      <c r="G2768">
        <f t="shared" ca="1" si="2785"/>
        <v>0</v>
      </c>
      <c r="H2768">
        <f t="shared" ca="1" si="2785"/>
        <v>1</v>
      </c>
      <c r="I2768">
        <f t="shared" ca="1" si="2785"/>
        <v>0</v>
      </c>
      <c r="J2768">
        <f t="shared" ca="1" si="2785"/>
        <v>1</v>
      </c>
      <c r="K2768">
        <f t="shared" ca="1" si="2785"/>
        <v>0</v>
      </c>
      <c r="L2768">
        <f t="shared" ca="1" si="2785"/>
        <v>1</v>
      </c>
      <c r="M2768">
        <f t="shared" ca="1" si="2785"/>
        <v>0</v>
      </c>
      <c r="N2768">
        <f t="shared" ca="1" si="2785"/>
        <v>0</v>
      </c>
      <c r="O2768">
        <f t="shared" ca="1" si="2785"/>
        <v>1</v>
      </c>
      <c r="P2768">
        <f t="shared" ca="1" si="2785"/>
        <v>0</v>
      </c>
      <c r="Q2768">
        <f t="shared" ca="1" si="2785"/>
        <v>0</v>
      </c>
      <c r="R2768">
        <f t="shared" ca="1" si="2785"/>
        <v>0</v>
      </c>
      <c r="S2768">
        <f t="shared" ca="1" si="2785"/>
        <v>1</v>
      </c>
      <c r="T2768">
        <f t="shared" ca="1" si="2785"/>
        <v>1</v>
      </c>
      <c r="U2768">
        <f t="shared" ca="1" si="2785"/>
        <v>1</v>
      </c>
      <c r="V2768">
        <f t="shared" ca="1" si="2785"/>
        <v>0</v>
      </c>
      <c r="W2768">
        <f t="shared" ca="1" si="2785"/>
        <v>0</v>
      </c>
      <c r="X2768">
        <f t="shared" ca="1" si="2785"/>
        <v>0</v>
      </c>
      <c r="Y2768">
        <f t="shared" ca="1" si="2785"/>
        <v>0</v>
      </c>
      <c r="Z2768">
        <f t="shared" ca="1" si="2785"/>
        <v>0</v>
      </c>
      <c r="AA2768">
        <f t="shared" ca="1" si="2785"/>
        <v>0</v>
      </c>
    </row>
    <row r="2769" spans="1:27" x14ac:dyDescent="0.35">
      <c r="B2769">
        <v>16</v>
      </c>
      <c r="C2769">
        <f t="shared" ref="C2769:AA2769" ca="1" si="2786">IF(RAND()&gt;C2753,0,1)</f>
        <v>0</v>
      </c>
      <c r="D2769">
        <f t="shared" ca="1" si="2786"/>
        <v>0</v>
      </c>
      <c r="E2769">
        <f t="shared" ca="1" si="2786"/>
        <v>0</v>
      </c>
      <c r="F2769">
        <f t="shared" ca="1" si="2786"/>
        <v>1</v>
      </c>
      <c r="G2769">
        <f t="shared" ca="1" si="2786"/>
        <v>0</v>
      </c>
      <c r="H2769">
        <f t="shared" ca="1" si="2786"/>
        <v>1</v>
      </c>
      <c r="I2769">
        <f t="shared" ca="1" si="2786"/>
        <v>0</v>
      </c>
      <c r="J2769">
        <f t="shared" ca="1" si="2786"/>
        <v>1</v>
      </c>
      <c r="K2769">
        <f t="shared" ca="1" si="2786"/>
        <v>0</v>
      </c>
      <c r="L2769">
        <f t="shared" ca="1" si="2786"/>
        <v>1</v>
      </c>
      <c r="M2769">
        <f t="shared" ca="1" si="2786"/>
        <v>0</v>
      </c>
      <c r="N2769">
        <f t="shared" ca="1" si="2786"/>
        <v>0</v>
      </c>
      <c r="O2769">
        <f t="shared" ca="1" si="2786"/>
        <v>1</v>
      </c>
      <c r="P2769">
        <f t="shared" ca="1" si="2786"/>
        <v>0</v>
      </c>
      <c r="Q2769">
        <f t="shared" ca="1" si="2786"/>
        <v>0</v>
      </c>
      <c r="R2769">
        <f t="shared" ca="1" si="2786"/>
        <v>0</v>
      </c>
      <c r="S2769">
        <f t="shared" ca="1" si="2786"/>
        <v>1</v>
      </c>
      <c r="T2769">
        <f t="shared" ca="1" si="2786"/>
        <v>1</v>
      </c>
      <c r="U2769">
        <f t="shared" ca="1" si="2786"/>
        <v>1</v>
      </c>
      <c r="V2769">
        <f t="shared" ca="1" si="2786"/>
        <v>0</v>
      </c>
      <c r="W2769">
        <f t="shared" ca="1" si="2786"/>
        <v>0</v>
      </c>
      <c r="X2769">
        <f t="shared" ca="1" si="2786"/>
        <v>0</v>
      </c>
      <c r="Y2769">
        <f t="shared" ca="1" si="2786"/>
        <v>0</v>
      </c>
      <c r="Z2769">
        <f t="shared" ca="1" si="2786"/>
        <v>0</v>
      </c>
      <c r="AA2769">
        <f t="shared" ca="1" si="2786"/>
        <v>0</v>
      </c>
    </row>
    <row r="2770" spans="1:27" x14ac:dyDescent="0.35">
      <c r="B2770">
        <v>17</v>
      </c>
      <c r="C2770">
        <f t="shared" ref="C2770:AA2770" ca="1" si="2787">IF(RAND()&gt;C2753,0,1)</f>
        <v>0</v>
      </c>
      <c r="D2770">
        <f t="shared" ca="1" si="2787"/>
        <v>0</v>
      </c>
      <c r="E2770">
        <f t="shared" ca="1" si="2787"/>
        <v>0</v>
      </c>
      <c r="F2770">
        <f t="shared" ca="1" si="2787"/>
        <v>1</v>
      </c>
      <c r="G2770">
        <f t="shared" ca="1" si="2787"/>
        <v>0</v>
      </c>
      <c r="H2770">
        <f t="shared" ca="1" si="2787"/>
        <v>1</v>
      </c>
      <c r="I2770">
        <f t="shared" ca="1" si="2787"/>
        <v>0</v>
      </c>
      <c r="J2770">
        <f t="shared" ca="1" si="2787"/>
        <v>1</v>
      </c>
      <c r="K2770">
        <f t="shared" ca="1" si="2787"/>
        <v>0</v>
      </c>
      <c r="L2770">
        <f t="shared" ca="1" si="2787"/>
        <v>1</v>
      </c>
      <c r="M2770">
        <f t="shared" ca="1" si="2787"/>
        <v>0</v>
      </c>
      <c r="N2770">
        <f t="shared" ca="1" si="2787"/>
        <v>0</v>
      </c>
      <c r="O2770">
        <f t="shared" ca="1" si="2787"/>
        <v>1</v>
      </c>
      <c r="P2770">
        <f t="shared" ca="1" si="2787"/>
        <v>0</v>
      </c>
      <c r="Q2770">
        <f t="shared" ca="1" si="2787"/>
        <v>0</v>
      </c>
      <c r="R2770">
        <f t="shared" ca="1" si="2787"/>
        <v>0</v>
      </c>
      <c r="S2770">
        <f t="shared" ca="1" si="2787"/>
        <v>1</v>
      </c>
      <c r="T2770">
        <f t="shared" ca="1" si="2787"/>
        <v>1</v>
      </c>
      <c r="U2770">
        <f t="shared" ca="1" si="2787"/>
        <v>1</v>
      </c>
      <c r="V2770">
        <f t="shared" ca="1" si="2787"/>
        <v>0</v>
      </c>
      <c r="W2770">
        <f t="shared" ca="1" si="2787"/>
        <v>0</v>
      </c>
      <c r="X2770">
        <f t="shared" ca="1" si="2787"/>
        <v>0</v>
      </c>
      <c r="Y2770">
        <f t="shared" ca="1" si="2787"/>
        <v>0</v>
      </c>
      <c r="Z2770">
        <f t="shared" ca="1" si="2787"/>
        <v>0</v>
      </c>
      <c r="AA2770">
        <f t="shared" ca="1" si="2787"/>
        <v>0</v>
      </c>
    </row>
    <row r="2771" spans="1:27" x14ac:dyDescent="0.35">
      <c r="B2771">
        <v>18</v>
      </c>
      <c r="C2771">
        <f t="shared" ref="C2771:AA2771" ca="1" si="2788">IF(RAND()&gt;C2753,0,1)</f>
        <v>0</v>
      </c>
      <c r="D2771">
        <f t="shared" ca="1" si="2788"/>
        <v>0</v>
      </c>
      <c r="E2771">
        <f t="shared" ca="1" si="2788"/>
        <v>0</v>
      </c>
      <c r="F2771">
        <f t="shared" ca="1" si="2788"/>
        <v>1</v>
      </c>
      <c r="G2771">
        <f t="shared" ca="1" si="2788"/>
        <v>0</v>
      </c>
      <c r="H2771">
        <f t="shared" ca="1" si="2788"/>
        <v>1</v>
      </c>
      <c r="I2771">
        <f t="shared" ca="1" si="2788"/>
        <v>0</v>
      </c>
      <c r="J2771">
        <f t="shared" ca="1" si="2788"/>
        <v>1</v>
      </c>
      <c r="K2771">
        <f t="shared" ca="1" si="2788"/>
        <v>0</v>
      </c>
      <c r="L2771">
        <f t="shared" ca="1" si="2788"/>
        <v>1</v>
      </c>
      <c r="M2771">
        <f t="shared" ca="1" si="2788"/>
        <v>0</v>
      </c>
      <c r="N2771">
        <f t="shared" ca="1" si="2788"/>
        <v>0</v>
      </c>
      <c r="O2771">
        <f t="shared" ca="1" si="2788"/>
        <v>1</v>
      </c>
      <c r="P2771">
        <f t="shared" ca="1" si="2788"/>
        <v>0</v>
      </c>
      <c r="Q2771">
        <f t="shared" ca="1" si="2788"/>
        <v>0</v>
      </c>
      <c r="R2771">
        <f t="shared" ca="1" si="2788"/>
        <v>0</v>
      </c>
      <c r="S2771">
        <f t="shared" ca="1" si="2788"/>
        <v>1</v>
      </c>
      <c r="T2771">
        <f t="shared" ca="1" si="2788"/>
        <v>1</v>
      </c>
      <c r="U2771">
        <f t="shared" ca="1" si="2788"/>
        <v>1</v>
      </c>
      <c r="V2771">
        <f t="shared" ca="1" si="2788"/>
        <v>0</v>
      </c>
      <c r="W2771">
        <f t="shared" ca="1" si="2788"/>
        <v>0</v>
      </c>
      <c r="X2771">
        <f t="shared" ca="1" si="2788"/>
        <v>0</v>
      </c>
      <c r="Y2771">
        <f t="shared" ca="1" si="2788"/>
        <v>0</v>
      </c>
      <c r="Z2771">
        <f t="shared" ca="1" si="2788"/>
        <v>0</v>
      </c>
      <c r="AA2771">
        <f t="shared" ca="1" si="2788"/>
        <v>0</v>
      </c>
    </row>
    <row r="2772" spans="1:27" x14ac:dyDescent="0.35">
      <c r="B2772">
        <v>19</v>
      </c>
      <c r="C2772">
        <f t="shared" ref="C2772:AA2772" ca="1" si="2789">IF(RAND()&gt;C2753,0,1)</f>
        <v>0</v>
      </c>
      <c r="D2772">
        <f t="shared" ca="1" si="2789"/>
        <v>0</v>
      </c>
      <c r="E2772">
        <f t="shared" ca="1" si="2789"/>
        <v>0</v>
      </c>
      <c r="F2772">
        <f t="shared" ca="1" si="2789"/>
        <v>1</v>
      </c>
      <c r="G2772">
        <f t="shared" ca="1" si="2789"/>
        <v>0</v>
      </c>
      <c r="H2772">
        <f t="shared" ca="1" si="2789"/>
        <v>1</v>
      </c>
      <c r="I2772">
        <f t="shared" ca="1" si="2789"/>
        <v>0</v>
      </c>
      <c r="J2772">
        <f t="shared" ca="1" si="2789"/>
        <v>1</v>
      </c>
      <c r="K2772">
        <f t="shared" ca="1" si="2789"/>
        <v>0</v>
      </c>
      <c r="L2772">
        <f t="shared" ca="1" si="2789"/>
        <v>1</v>
      </c>
      <c r="M2772">
        <f t="shared" ca="1" si="2789"/>
        <v>0</v>
      </c>
      <c r="N2772">
        <f t="shared" ca="1" si="2789"/>
        <v>0</v>
      </c>
      <c r="O2772">
        <f t="shared" ca="1" si="2789"/>
        <v>1</v>
      </c>
      <c r="P2772">
        <f t="shared" ca="1" si="2789"/>
        <v>0</v>
      </c>
      <c r="Q2772">
        <f t="shared" ca="1" si="2789"/>
        <v>0</v>
      </c>
      <c r="R2772">
        <f t="shared" ca="1" si="2789"/>
        <v>0</v>
      </c>
      <c r="S2772">
        <f t="shared" ca="1" si="2789"/>
        <v>1</v>
      </c>
      <c r="T2772">
        <f t="shared" ca="1" si="2789"/>
        <v>1</v>
      </c>
      <c r="U2772">
        <f t="shared" ca="1" si="2789"/>
        <v>1</v>
      </c>
      <c r="V2772">
        <f t="shared" ca="1" si="2789"/>
        <v>0</v>
      </c>
      <c r="W2772">
        <f t="shared" ca="1" si="2789"/>
        <v>0</v>
      </c>
      <c r="X2772">
        <f t="shared" ca="1" si="2789"/>
        <v>0</v>
      </c>
      <c r="Y2772">
        <f t="shared" ca="1" si="2789"/>
        <v>0</v>
      </c>
      <c r="Z2772">
        <f t="shared" ca="1" si="2789"/>
        <v>0</v>
      </c>
      <c r="AA2772">
        <f t="shared" ca="1" si="2789"/>
        <v>0</v>
      </c>
    </row>
    <row r="2773" spans="1:27" x14ac:dyDescent="0.35">
      <c r="B2773">
        <v>20</v>
      </c>
      <c r="C2773">
        <f t="shared" ref="C2773:AA2773" ca="1" si="2790">IF(RAND()&gt;C2753,0,1)</f>
        <v>0</v>
      </c>
      <c r="D2773">
        <f t="shared" ca="1" si="2790"/>
        <v>0</v>
      </c>
      <c r="E2773">
        <f t="shared" ca="1" si="2790"/>
        <v>0</v>
      </c>
      <c r="F2773">
        <f t="shared" ca="1" si="2790"/>
        <v>1</v>
      </c>
      <c r="G2773">
        <f t="shared" ca="1" si="2790"/>
        <v>0</v>
      </c>
      <c r="H2773">
        <f t="shared" ca="1" si="2790"/>
        <v>1</v>
      </c>
      <c r="I2773">
        <f t="shared" ca="1" si="2790"/>
        <v>0</v>
      </c>
      <c r="J2773">
        <f t="shared" ca="1" si="2790"/>
        <v>1</v>
      </c>
      <c r="K2773">
        <f t="shared" ca="1" si="2790"/>
        <v>0</v>
      </c>
      <c r="L2773">
        <f t="shared" ca="1" si="2790"/>
        <v>1</v>
      </c>
      <c r="M2773">
        <f t="shared" ca="1" si="2790"/>
        <v>0</v>
      </c>
      <c r="N2773">
        <f t="shared" ca="1" si="2790"/>
        <v>0</v>
      </c>
      <c r="O2773">
        <f t="shared" ca="1" si="2790"/>
        <v>1</v>
      </c>
      <c r="P2773">
        <f t="shared" ca="1" si="2790"/>
        <v>0</v>
      </c>
      <c r="Q2773">
        <f t="shared" ca="1" si="2790"/>
        <v>0</v>
      </c>
      <c r="R2773">
        <f t="shared" ca="1" si="2790"/>
        <v>0</v>
      </c>
      <c r="S2773">
        <f t="shared" ca="1" si="2790"/>
        <v>1</v>
      </c>
      <c r="T2773">
        <f t="shared" ca="1" si="2790"/>
        <v>1</v>
      </c>
      <c r="U2773">
        <f t="shared" ca="1" si="2790"/>
        <v>1</v>
      </c>
      <c r="V2773">
        <f t="shared" ca="1" si="2790"/>
        <v>0</v>
      </c>
      <c r="W2773">
        <f t="shared" ca="1" si="2790"/>
        <v>0</v>
      </c>
      <c r="X2773">
        <f t="shared" ca="1" si="2790"/>
        <v>0</v>
      </c>
      <c r="Y2773">
        <f t="shared" ca="1" si="2790"/>
        <v>0</v>
      </c>
      <c r="Z2773">
        <f t="shared" ca="1" si="2790"/>
        <v>0</v>
      </c>
      <c r="AA2773">
        <f t="shared" ca="1" si="2790"/>
        <v>0</v>
      </c>
    </row>
    <row r="2774" spans="1:27" x14ac:dyDescent="0.35">
      <c r="A2774">
        <f>A2753+1</f>
        <v>132</v>
      </c>
      <c r="C2774">
        <f ca="1">SUM(C2754:C2773)/20</f>
        <v>0</v>
      </c>
      <c r="D2774">
        <f t="shared" ref="D2774:AA2774" ca="1" si="2791">SUM(D2754:D2773)/20</f>
        <v>0</v>
      </c>
      <c r="E2774">
        <f t="shared" ca="1" si="2791"/>
        <v>0</v>
      </c>
      <c r="F2774">
        <f t="shared" ca="1" si="2791"/>
        <v>1</v>
      </c>
      <c r="G2774">
        <f t="shared" ca="1" si="2791"/>
        <v>0</v>
      </c>
      <c r="H2774">
        <f t="shared" ca="1" si="2791"/>
        <v>1</v>
      </c>
      <c r="I2774">
        <f t="shared" ca="1" si="2791"/>
        <v>0</v>
      </c>
      <c r="J2774">
        <f t="shared" ca="1" si="2791"/>
        <v>1</v>
      </c>
      <c r="K2774">
        <f t="shared" ca="1" si="2791"/>
        <v>0</v>
      </c>
      <c r="L2774">
        <f t="shared" ca="1" si="2791"/>
        <v>1</v>
      </c>
      <c r="M2774">
        <f t="shared" ca="1" si="2791"/>
        <v>0</v>
      </c>
      <c r="N2774">
        <f t="shared" ca="1" si="2791"/>
        <v>0</v>
      </c>
      <c r="O2774">
        <f t="shared" ca="1" si="2791"/>
        <v>1</v>
      </c>
      <c r="P2774">
        <f t="shared" ca="1" si="2791"/>
        <v>0</v>
      </c>
      <c r="Q2774">
        <f t="shared" ca="1" si="2791"/>
        <v>0</v>
      </c>
      <c r="R2774">
        <f t="shared" ca="1" si="2791"/>
        <v>0</v>
      </c>
      <c r="S2774">
        <f t="shared" ca="1" si="2791"/>
        <v>1</v>
      </c>
      <c r="T2774">
        <f t="shared" ca="1" si="2791"/>
        <v>1</v>
      </c>
      <c r="U2774">
        <f t="shared" ca="1" si="2791"/>
        <v>1</v>
      </c>
      <c r="V2774">
        <f t="shared" ca="1" si="2791"/>
        <v>0</v>
      </c>
      <c r="W2774">
        <f t="shared" ca="1" si="2791"/>
        <v>0</v>
      </c>
      <c r="X2774">
        <f t="shared" ca="1" si="2791"/>
        <v>0</v>
      </c>
      <c r="Y2774">
        <f t="shared" ca="1" si="2791"/>
        <v>0</v>
      </c>
      <c r="Z2774">
        <f t="shared" ca="1" si="2791"/>
        <v>0</v>
      </c>
      <c r="AA2774">
        <f t="shared" ca="1" si="2791"/>
        <v>0</v>
      </c>
    </row>
    <row r="2775" spans="1:27" x14ac:dyDescent="0.35">
      <c r="B2775">
        <v>1</v>
      </c>
      <c r="C2775">
        <f t="shared" ref="C2775:AA2775" ca="1" si="2792">IF(RAND()&gt;C2774,0,1)</f>
        <v>0</v>
      </c>
      <c r="D2775">
        <f t="shared" ca="1" si="2792"/>
        <v>0</v>
      </c>
      <c r="E2775">
        <f t="shared" ca="1" si="2792"/>
        <v>0</v>
      </c>
      <c r="F2775">
        <f t="shared" ca="1" si="2792"/>
        <v>1</v>
      </c>
      <c r="G2775">
        <f t="shared" ca="1" si="2792"/>
        <v>0</v>
      </c>
      <c r="H2775">
        <f t="shared" ca="1" si="2792"/>
        <v>1</v>
      </c>
      <c r="I2775">
        <f t="shared" ca="1" si="2792"/>
        <v>0</v>
      </c>
      <c r="J2775">
        <f t="shared" ca="1" si="2792"/>
        <v>1</v>
      </c>
      <c r="K2775">
        <f t="shared" ca="1" si="2792"/>
        <v>0</v>
      </c>
      <c r="L2775">
        <f t="shared" ca="1" si="2792"/>
        <v>1</v>
      </c>
      <c r="M2775">
        <f t="shared" ca="1" si="2792"/>
        <v>0</v>
      </c>
      <c r="N2775">
        <f t="shared" ca="1" si="2792"/>
        <v>0</v>
      </c>
      <c r="O2775">
        <f t="shared" ca="1" si="2792"/>
        <v>1</v>
      </c>
      <c r="P2775">
        <f t="shared" ca="1" si="2792"/>
        <v>0</v>
      </c>
      <c r="Q2775">
        <f t="shared" ca="1" si="2792"/>
        <v>0</v>
      </c>
      <c r="R2775">
        <f t="shared" ca="1" si="2792"/>
        <v>0</v>
      </c>
      <c r="S2775">
        <f t="shared" ca="1" si="2792"/>
        <v>1</v>
      </c>
      <c r="T2775">
        <f t="shared" ca="1" si="2792"/>
        <v>1</v>
      </c>
      <c r="U2775">
        <f t="shared" ca="1" si="2792"/>
        <v>1</v>
      </c>
      <c r="V2775">
        <f t="shared" ca="1" si="2792"/>
        <v>0</v>
      </c>
      <c r="W2775">
        <f t="shared" ca="1" si="2792"/>
        <v>0</v>
      </c>
      <c r="X2775">
        <f t="shared" ca="1" si="2792"/>
        <v>0</v>
      </c>
      <c r="Y2775">
        <f t="shared" ca="1" si="2792"/>
        <v>0</v>
      </c>
      <c r="Z2775">
        <f t="shared" ca="1" si="2792"/>
        <v>0</v>
      </c>
      <c r="AA2775">
        <f t="shared" ca="1" si="2792"/>
        <v>0</v>
      </c>
    </row>
    <row r="2776" spans="1:27" x14ac:dyDescent="0.35">
      <c r="B2776">
        <v>2</v>
      </c>
      <c r="C2776">
        <f t="shared" ref="C2776:AA2776" ca="1" si="2793">IF(RAND()&gt;C2774,0,1)</f>
        <v>0</v>
      </c>
      <c r="D2776">
        <f t="shared" ca="1" si="2793"/>
        <v>0</v>
      </c>
      <c r="E2776">
        <f t="shared" ca="1" si="2793"/>
        <v>0</v>
      </c>
      <c r="F2776">
        <f t="shared" ca="1" si="2793"/>
        <v>1</v>
      </c>
      <c r="G2776">
        <f t="shared" ca="1" si="2793"/>
        <v>0</v>
      </c>
      <c r="H2776">
        <f t="shared" ca="1" si="2793"/>
        <v>1</v>
      </c>
      <c r="I2776">
        <f t="shared" ca="1" si="2793"/>
        <v>0</v>
      </c>
      <c r="J2776">
        <f t="shared" ca="1" si="2793"/>
        <v>1</v>
      </c>
      <c r="K2776">
        <f t="shared" ca="1" si="2793"/>
        <v>0</v>
      </c>
      <c r="L2776">
        <f t="shared" ca="1" si="2793"/>
        <v>1</v>
      </c>
      <c r="M2776">
        <f t="shared" ca="1" si="2793"/>
        <v>0</v>
      </c>
      <c r="N2776">
        <f t="shared" ca="1" si="2793"/>
        <v>0</v>
      </c>
      <c r="O2776">
        <f t="shared" ca="1" si="2793"/>
        <v>1</v>
      </c>
      <c r="P2776">
        <f t="shared" ca="1" si="2793"/>
        <v>0</v>
      </c>
      <c r="Q2776">
        <f t="shared" ca="1" si="2793"/>
        <v>0</v>
      </c>
      <c r="R2776">
        <f t="shared" ca="1" si="2793"/>
        <v>0</v>
      </c>
      <c r="S2776">
        <f t="shared" ca="1" si="2793"/>
        <v>1</v>
      </c>
      <c r="T2776">
        <f t="shared" ca="1" si="2793"/>
        <v>1</v>
      </c>
      <c r="U2776">
        <f t="shared" ca="1" si="2793"/>
        <v>1</v>
      </c>
      <c r="V2776">
        <f t="shared" ca="1" si="2793"/>
        <v>0</v>
      </c>
      <c r="W2776">
        <f t="shared" ca="1" si="2793"/>
        <v>0</v>
      </c>
      <c r="X2776">
        <f t="shared" ca="1" si="2793"/>
        <v>0</v>
      </c>
      <c r="Y2776">
        <f t="shared" ca="1" si="2793"/>
        <v>0</v>
      </c>
      <c r="Z2776">
        <f t="shared" ca="1" si="2793"/>
        <v>0</v>
      </c>
      <c r="AA2776">
        <f t="shared" ca="1" si="2793"/>
        <v>0</v>
      </c>
    </row>
    <row r="2777" spans="1:27" x14ac:dyDescent="0.35">
      <c r="B2777">
        <v>3</v>
      </c>
      <c r="C2777">
        <f t="shared" ref="C2777:AA2777" ca="1" si="2794">IF(RAND()&gt;C2774,0,1)</f>
        <v>0</v>
      </c>
      <c r="D2777">
        <f t="shared" ca="1" si="2794"/>
        <v>0</v>
      </c>
      <c r="E2777">
        <f t="shared" ca="1" si="2794"/>
        <v>0</v>
      </c>
      <c r="F2777">
        <f t="shared" ca="1" si="2794"/>
        <v>1</v>
      </c>
      <c r="G2777">
        <f t="shared" ca="1" si="2794"/>
        <v>0</v>
      </c>
      <c r="H2777">
        <f t="shared" ca="1" si="2794"/>
        <v>1</v>
      </c>
      <c r="I2777">
        <f t="shared" ca="1" si="2794"/>
        <v>0</v>
      </c>
      <c r="J2777">
        <f t="shared" ca="1" si="2794"/>
        <v>1</v>
      </c>
      <c r="K2777">
        <f t="shared" ca="1" si="2794"/>
        <v>0</v>
      </c>
      <c r="L2777">
        <f t="shared" ca="1" si="2794"/>
        <v>1</v>
      </c>
      <c r="M2777">
        <f t="shared" ca="1" si="2794"/>
        <v>0</v>
      </c>
      <c r="N2777">
        <f t="shared" ca="1" si="2794"/>
        <v>0</v>
      </c>
      <c r="O2777">
        <f t="shared" ca="1" si="2794"/>
        <v>1</v>
      </c>
      <c r="P2777">
        <f t="shared" ca="1" si="2794"/>
        <v>0</v>
      </c>
      <c r="Q2777">
        <f t="shared" ca="1" si="2794"/>
        <v>0</v>
      </c>
      <c r="R2777">
        <f t="shared" ca="1" si="2794"/>
        <v>0</v>
      </c>
      <c r="S2777">
        <f t="shared" ca="1" si="2794"/>
        <v>1</v>
      </c>
      <c r="T2777">
        <f t="shared" ca="1" si="2794"/>
        <v>1</v>
      </c>
      <c r="U2777">
        <f t="shared" ca="1" si="2794"/>
        <v>1</v>
      </c>
      <c r="V2777">
        <f t="shared" ca="1" si="2794"/>
        <v>0</v>
      </c>
      <c r="W2777">
        <f t="shared" ca="1" si="2794"/>
        <v>0</v>
      </c>
      <c r="X2777">
        <f t="shared" ca="1" si="2794"/>
        <v>0</v>
      </c>
      <c r="Y2777">
        <f t="shared" ca="1" si="2794"/>
        <v>0</v>
      </c>
      <c r="Z2777">
        <f t="shared" ca="1" si="2794"/>
        <v>0</v>
      </c>
      <c r="AA2777">
        <f t="shared" ca="1" si="2794"/>
        <v>0</v>
      </c>
    </row>
    <row r="2778" spans="1:27" x14ac:dyDescent="0.35">
      <c r="B2778">
        <v>4</v>
      </c>
      <c r="C2778">
        <f t="shared" ref="C2778:AA2778" ca="1" si="2795">IF(RAND()&gt;C2774,0,1)</f>
        <v>0</v>
      </c>
      <c r="D2778">
        <f t="shared" ca="1" si="2795"/>
        <v>0</v>
      </c>
      <c r="E2778">
        <f t="shared" ca="1" si="2795"/>
        <v>0</v>
      </c>
      <c r="F2778">
        <f t="shared" ca="1" si="2795"/>
        <v>1</v>
      </c>
      <c r="G2778">
        <f t="shared" ca="1" si="2795"/>
        <v>0</v>
      </c>
      <c r="H2778">
        <f t="shared" ca="1" si="2795"/>
        <v>1</v>
      </c>
      <c r="I2778">
        <f t="shared" ca="1" si="2795"/>
        <v>0</v>
      </c>
      <c r="J2778">
        <f t="shared" ca="1" si="2795"/>
        <v>1</v>
      </c>
      <c r="K2778">
        <f t="shared" ca="1" si="2795"/>
        <v>0</v>
      </c>
      <c r="L2778">
        <f t="shared" ca="1" si="2795"/>
        <v>1</v>
      </c>
      <c r="M2778">
        <f t="shared" ca="1" si="2795"/>
        <v>0</v>
      </c>
      <c r="N2778">
        <f t="shared" ca="1" si="2795"/>
        <v>0</v>
      </c>
      <c r="O2778">
        <f t="shared" ca="1" si="2795"/>
        <v>1</v>
      </c>
      <c r="P2778">
        <f t="shared" ca="1" si="2795"/>
        <v>0</v>
      </c>
      <c r="Q2778">
        <f t="shared" ca="1" si="2795"/>
        <v>0</v>
      </c>
      <c r="R2778">
        <f t="shared" ca="1" si="2795"/>
        <v>0</v>
      </c>
      <c r="S2778">
        <f t="shared" ca="1" si="2795"/>
        <v>1</v>
      </c>
      <c r="T2778">
        <f t="shared" ca="1" si="2795"/>
        <v>1</v>
      </c>
      <c r="U2778">
        <f t="shared" ca="1" si="2795"/>
        <v>1</v>
      </c>
      <c r="V2778">
        <f t="shared" ca="1" si="2795"/>
        <v>0</v>
      </c>
      <c r="W2778">
        <f t="shared" ca="1" si="2795"/>
        <v>0</v>
      </c>
      <c r="X2778">
        <f t="shared" ca="1" si="2795"/>
        <v>0</v>
      </c>
      <c r="Y2778">
        <f t="shared" ca="1" si="2795"/>
        <v>0</v>
      </c>
      <c r="Z2778">
        <f t="shared" ca="1" si="2795"/>
        <v>0</v>
      </c>
      <c r="AA2778">
        <f t="shared" ca="1" si="2795"/>
        <v>0</v>
      </c>
    </row>
    <row r="2779" spans="1:27" x14ac:dyDescent="0.35">
      <c r="B2779">
        <v>5</v>
      </c>
      <c r="C2779">
        <f t="shared" ref="C2779:AA2779" ca="1" si="2796">IF(RAND()&gt;C2774,0,1)</f>
        <v>0</v>
      </c>
      <c r="D2779">
        <f t="shared" ca="1" si="2796"/>
        <v>0</v>
      </c>
      <c r="E2779">
        <f t="shared" ca="1" si="2796"/>
        <v>0</v>
      </c>
      <c r="F2779">
        <f t="shared" ca="1" si="2796"/>
        <v>1</v>
      </c>
      <c r="G2779">
        <f t="shared" ca="1" si="2796"/>
        <v>0</v>
      </c>
      <c r="H2779">
        <f t="shared" ca="1" si="2796"/>
        <v>1</v>
      </c>
      <c r="I2779">
        <f t="shared" ca="1" si="2796"/>
        <v>0</v>
      </c>
      <c r="J2779">
        <f t="shared" ca="1" si="2796"/>
        <v>1</v>
      </c>
      <c r="K2779">
        <f t="shared" ca="1" si="2796"/>
        <v>0</v>
      </c>
      <c r="L2779">
        <f t="shared" ca="1" si="2796"/>
        <v>1</v>
      </c>
      <c r="M2779">
        <f t="shared" ca="1" si="2796"/>
        <v>0</v>
      </c>
      <c r="N2779">
        <f t="shared" ca="1" si="2796"/>
        <v>0</v>
      </c>
      <c r="O2779">
        <f t="shared" ca="1" si="2796"/>
        <v>1</v>
      </c>
      <c r="P2779">
        <f t="shared" ca="1" si="2796"/>
        <v>0</v>
      </c>
      <c r="Q2779">
        <f t="shared" ca="1" si="2796"/>
        <v>0</v>
      </c>
      <c r="R2779">
        <f t="shared" ca="1" si="2796"/>
        <v>0</v>
      </c>
      <c r="S2779">
        <f t="shared" ca="1" si="2796"/>
        <v>1</v>
      </c>
      <c r="T2779">
        <f t="shared" ca="1" si="2796"/>
        <v>1</v>
      </c>
      <c r="U2779">
        <f t="shared" ca="1" si="2796"/>
        <v>1</v>
      </c>
      <c r="V2779">
        <f t="shared" ca="1" si="2796"/>
        <v>0</v>
      </c>
      <c r="W2779">
        <f t="shared" ca="1" si="2796"/>
        <v>0</v>
      </c>
      <c r="X2779">
        <f t="shared" ca="1" si="2796"/>
        <v>0</v>
      </c>
      <c r="Y2779">
        <f t="shared" ca="1" si="2796"/>
        <v>0</v>
      </c>
      <c r="Z2779">
        <f t="shared" ca="1" si="2796"/>
        <v>0</v>
      </c>
      <c r="AA2779">
        <f t="shared" ca="1" si="2796"/>
        <v>0</v>
      </c>
    </row>
    <row r="2780" spans="1:27" x14ac:dyDescent="0.35">
      <c r="B2780">
        <v>6</v>
      </c>
      <c r="C2780">
        <f t="shared" ref="C2780:AA2780" ca="1" si="2797">IF(RAND()&gt;C2774,0,1)</f>
        <v>0</v>
      </c>
      <c r="D2780">
        <f t="shared" ca="1" si="2797"/>
        <v>0</v>
      </c>
      <c r="E2780">
        <f t="shared" ca="1" si="2797"/>
        <v>0</v>
      </c>
      <c r="F2780">
        <f t="shared" ca="1" si="2797"/>
        <v>1</v>
      </c>
      <c r="G2780">
        <f t="shared" ca="1" si="2797"/>
        <v>0</v>
      </c>
      <c r="H2780">
        <f t="shared" ca="1" si="2797"/>
        <v>1</v>
      </c>
      <c r="I2780">
        <f t="shared" ca="1" si="2797"/>
        <v>0</v>
      </c>
      <c r="J2780">
        <f t="shared" ca="1" si="2797"/>
        <v>1</v>
      </c>
      <c r="K2780">
        <f t="shared" ca="1" si="2797"/>
        <v>0</v>
      </c>
      <c r="L2780">
        <f t="shared" ca="1" si="2797"/>
        <v>1</v>
      </c>
      <c r="M2780">
        <f t="shared" ca="1" si="2797"/>
        <v>0</v>
      </c>
      <c r="N2780">
        <f t="shared" ca="1" si="2797"/>
        <v>0</v>
      </c>
      <c r="O2780">
        <f t="shared" ca="1" si="2797"/>
        <v>1</v>
      </c>
      <c r="P2780">
        <f t="shared" ca="1" si="2797"/>
        <v>0</v>
      </c>
      <c r="Q2780">
        <f t="shared" ca="1" si="2797"/>
        <v>0</v>
      </c>
      <c r="R2780">
        <f t="shared" ca="1" si="2797"/>
        <v>0</v>
      </c>
      <c r="S2780">
        <f t="shared" ca="1" si="2797"/>
        <v>1</v>
      </c>
      <c r="T2780">
        <f t="shared" ca="1" si="2797"/>
        <v>1</v>
      </c>
      <c r="U2780">
        <f t="shared" ca="1" si="2797"/>
        <v>1</v>
      </c>
      <c r="V2780">
        <f t="shared" ca="1" si="2797"/>
        <v>0</v>
      </c>
      <c r="W2780">
        <f t="shared" ca="1" si="2797"/>
        <v>0</v>
      </c>
      <c r="X2780">
        <f t="shared" ca="1" si="2797"/>
        <v>0</v>
      </c>
      <c r="Y2780">
        <f t="shared" ca="1" si="2797"/>
        <v>0</v>
      </c>
      <c r="Z2780">
        <f t="shared" ca="1" si="2797"/>
        <v>0</v>
      </c>
      <c r="AA2780">
        <f t="shared" ca="1" si="2797"/>
        <v>0</v>
      </c>
    </row>
    <row r="2781" spans="1:27" x14ac:dyDescent="0.35">
      <c r="B2781">
        <v>7</v>
      </c>
      <c r="C2781">
        <f t="shared" ref="C2781:AA2781" ca="1" si="2798">IF(RAND()&gt;C2774,0,1)</f>
        <v>0</v>
      </c>
      <c r="D2781">
        <f t="shared" ca="1" si="2798"/>
        <v>0</v>
      </c>
      <c r="E2781">
        <f t="shared" ca="1" si="2798"/>
        <v>0</v>
      </c>
      <c r="F2781">
        <f t="shared" ca="1" si="2798"/>
        <v>1</v>
      </c>
      <c r="G2781">
        <f t="shared" ca="1" si="2798"/>
        <v>0</v>
      </c>
      <c r="H2781">
        <f t="shared" ca="1" si="2798"/>
        <v>1</v>
      </c>
      <c r="I2781">
        <f t="shared" ca="1" si="2798"/>
        <v>0</v>
      </c>
      <c r="J2781">
        <f t="shared" ca="1" si="2798"/>
        <v>1</v>
      </c>
      <c r="K2781">
        <f t="shared" ca="1" si="2798"/>
        <v>0</v>
      </c>
      <c r="L2781">
        <f t="shared" ca="1" si="2798"/>
        <v>1</v>
      </c>
      <c r="M2781">
        <f t="shared" ca="1" si="2798"/>
        <v>0</v>
      </c>
      <c r="N2781">
        <f t="shared" ca="1" si="2798"/>
        <v>0</v>
      </c>
      <c r="O2781">
        <f t="shared" ca="1" si="2798"/>
        <v>1</v>
      </c>
      <c r="P2781">
        <f t="shared" ca="1" si="2798"/>
        <v>0</v>
      </c>
      <c r="Q2781">
        <f t="shared" ca="1" si="2798"/>
        <v>0</v>
      </c>
      <c r="R2781">
        <f t="shared" ca="1" si="2798"/>
        <v>0</v>
      </c>
      <c r="S2781">
        <f t="shared" ca="1" si="2798"/>
        <v>1</v>
      </c>
      <c r="T2781">
        <f t="shared" ca="1" si="2798"/>
        <v>1</v>
      </c>
      <c r="U2781">
        <f t="shared" ca="1" si="2798"/>
        <v>1</v>
      </c>
      <c r="V2781">
        <f t="shared" ca="1" si="2798"/>
        <v>0</v>
      </c>
      <c r="W2781">
        <f t="shared" ca="1" si="2798"/>
        <v>0</v>
      </c>
      <c r="X2781">
        <f t="shared" ca="1" si="2798"/>
        <v>0</v>
      </c>
      <c r="Y2781">
        <f t="shared" ca="1" si="2798"/>
        <v>0</v>
      </c>
      <c r="Z2781">
        <f t="shared" ca="1" si="2798"/>
        <v>0</v>
      </c>
      <c r="AA2781">
        <f t="shared" ca="1" si="2798"/>
        <v>0</v>
      </c>
    </row>
    <row r="2782" spans="1:27" x14ac:dyDescent="0.35">
      <c r="B2782">
        <v>8</v>
      </c>
      <c r="C2782">
        <f t="shared" ref="C2782:AA2782" ca="1" si="2799">IF(RAND()&gt;C2774,0,1)</f>
        <v>0</v>
      </c>
      <c r="D2782">
        <f t="shared" ca="1" si="2799"/>
        <v>0</v>
      </c>
      <c r="E2782">
        <f t="shared" ca="1" si="2799"/>
        <v>0</v>
      </c>
      <c r="F2782">
        <f t="shared" ca="1" si="2799"/>
        <v>1</v>
      </c>
      <c r="G2782">
        <f t="shared" ca="1" si="2799"/>
        <v>0</v>
      </c>
      <c r="H2782">
        <f t="shared" ca="1" si="2799"/>
        <v>1</v>
      </c>
      <c r="I2782">
        <f t="shared" ca="1" si="2799"/>
        <v>0</v>
      </c>
      <c r="J2782">
        <f t="shared" ca="1" si="2799"/>
        <v>1</v>
      </c>
      <c r="K2782">
        <f t="shared" ca="1" si="2799"/>
        <v>0</v>
      </c>
      <c r="L2782">
        <f t="shared" ca="1" si="2799"/>
        <v>1</v>
      </c>
      <c r="M2782">
        <f t="shared" ca="1" si="2799"/>
        <v>0</v>
      </c>
      <c r="N2782">
        <f t="shared" ca="1" si="2799"/>
        <v>0</v>
      </c>
      <c r="O2782">
        <f t="shared" ca="1" si="2799"/>
        <v>1</v>
      </c>
      <c r="P2782">
        <f t="shared" ca="1" si="2799"/>
        <v>0</v>
      </c>
      <c r="Q2782">
        <f t="shared" ca="1" si="2799"/>
        <v>0</v>
      </c>
      <c r="R2782">
        <f t="shared" ca="1" si="2799"/>
        <v>0</v>
      </c>
      <c r="S2782">
        <f t="shared" ca="1" si="2799"/>
        <v>1</v>
      </c>
      <c r="T2782">
        <f t="shared" ca="1" si="2799"/>
        <v>1</v>
      </c>
      <c r="U2782">
        <f t="shared" ca="1" si="2799"/>
        <v>1</v>
      </c>
      <c r="V2782">
        <f t="shared" ca="1" si="2799"/>
        <v>0</v>
      </c>
      <c r="W2782">
        <f t="shared" ca="1" si="2799"/>
        <v>0</v>
      </c>
      <c r="X2782">
        <f t="shared" ca="1" si="2799"/>
        <v>0</v>
      </c>
      <c r="Y2782">
        <f t="shared" ca="1" si="2799"/>
        <v>0</v>
      </c>
      <c r="Z2782">
        <f t="shared" ca="1" si="2799"/>
        <v>0</v>
      </c>
      <c r="AA2782">
        <f t="shared" ca="1" si="2799"/>
        <v>0</v>
      </c>
    </row>
    <row r="2783" spans="1:27" x14ac:dyDescent="0.35">
      <c r="B2783">
        <v>9</v>
      </c>
      <c r="C2783">
        <f t="shared" ref="C2783:AA2783" ca="1" si="2800">IF(RAND()&gt;C2774,0,1)</f>
        <v>0</v>
      </c>
      <c r="D2783">
        <f t="shared" ca="1" si="2800"/>
        <v>0</v>
      </c>
      <c r="E2783">
        <f t="shared" ca="1" si="2800"/>
        <v>0</v>
      </c>
      <c r="F2783">
        <f t="shared" ca="1" si="2800"/>
        <v>1</v>
      </c>
      <c r="G2783">
        <f t="shared" ca="1" si="2800"/>
        <v>0</v>
      </c>
      <c r="H2783">
        <f t="shared" ca="1" si="2800"/>
        <v>1</v>
      </c>
      <c r="I2783">
        <f t="shared" ca="1" si="2800"/>
        <v>0</v>
      </c>
      <c r="J2783">
        <f t="shared" ca="1" si="2800"/>
        <v>1</v>
      </c>
      <c r="K2783">
        <f t="shared" ca="1" si="2800"/>
        <v>0</v>
      </c>
      <c r="L2783">
        <f t="shared" ca="1" si="2800"/>
        <v>1</v>
      </c>
      <c r="M2783">
        <f t="shared" ca="1" si="2800"/>
        <v>0</v>
      </c>
      <c r="N2783">
        <f t="shared" ca="1" si="2800"/>
        <v>0</v>
      </c>
      <c r="O2783">
        <f t="shared" ca="1" si="2800"/>
        <v>1</v>
      </c>
      <c r="P2783">
        <f t="shared" ca="1" si="2800"/>
        <v>0</v>
      </c>
      <c r="Q2783">
        <f t="shared" ca="1" si="2800"/>
        <v>0</v>
      </c>
      <c r="R2783">
        <f t="shared" ca="1" si="2800"/>
        <v>0</v>
      </c>
      <c r="S2783">
        <f t="shared" ca="1" si="2800"/>
        <v>1</v>
      </c>
      <c r="T2783">
        <f t="shared" ca="1" si="2800"/>
        <v>1</v>
      </c>
      <c r="U2783">
        <f t="shared" ca="1" si="2800"/>
        <v>1</v>
      </c>
      <c r="V2783">
        <f t="shared" ca="1" si="2800"/>
        <v>0</v>
      </c>
      <c r="W2783">
        <f t="shared" ca="1" si="2800"/>
        <v>0</v>
      </c>
      <c r="X2783">
        <f t="shared" ca="1" si="2800"/>
        <v>0</v>
      </c>
      <c r="Y2783">
        <f t="shared" ca="1" si="2800"/>
        <v>0</v>
      </c>
      <c r="Z2783">
        <f t="shared" ca="1" si="2800"/>
        <v>0</v>
      </c>
      <c r="AA2783">
        <f t="shared" ca="1" si="2800"/>
        <v>0</v>
      </c>
    </row>
    <row r="2784" spans="1:27" x14ac:dyDescent="0.35">
      <c r="B2784">
        <v>10</v>
      </c>
      <c r="C2784">
        <f t="shared" ref="C2784:AA2784" ca="1" si="2801">IF(RAND()&gt;C2774,0,1)</f>
        <v>0</v>
      </c>
      <c r="D2784">
        <f t="shared" ca="1" si="2801"/>
        <v>0</v>
      </c>
      <c r="E2784">
        <f t="shared" ca="1" si="2801"/>
        <v>0</v>
      </c>
      <c r="F2784">
        <f t="shared" ca="1" si="2801"/>
        <v>1</v>
      </c>
      <c r="G2784">
        <f t="shared" ca="1" si="2801"/>
        <v>0</v>
      </c>
      <c r="H2784">
        <f t="shared" ca="1" si="2801"/>
        <v>1</v>
      </c>
      <c r="I2784">
        <f t="shared" ca="1" si="2801"/>
        <v>0</v>
      </c>
      <c r="J2784">
        <f t="shared" ca="1" si="2801"/>
        <v>1</v>
      </c>
      <c r="K2784">
        <f t="shared" ca="1" si="2801"/>
        <v>0</v>
      </c>
      <c r="L2784">
        <f t="shared" ca="1" si="2801"/>
        <v>1</v>
      </c>
      <c r="M2784">
        <f t="shared" ca="1" si="2801"/>
        <v>0</v>
      </c>
      <c r="N2784">
        <f t="shared" ca="1" si="2801"/>
        <v>0</v>
      </c>
      <c r="O2784">
        <f t="shared" ca="1" si="2801"/>
        <v>1</v>
      </c>
      <c r="P2784">
        <f t="shared" ca="1" si="2801"/>
        <v>0</v>
      </c>
      <c r="Q2784">
        <f t="shared" ca="1" si="2801"/>
        <v>0</v>
      </c>
      <c r="R2784">
        <f t="shared" ca="1" si="2801"/>
        <v>0</v>
      </c>
      <c r="S2784">
        <f t="shared" ca="1" si="2801"/>
        <v>1</v>
      </c>
      <c r="T2784">
        <f t="shared" ca="1" si="2801"/>
        <v>1</v>
      </c>
      <c r="U2784">
        <f t="shared" ca="1" si="2801"/>
        <v>1</v>
      </c>
      <c r="V2784">
        <f t="shared" ca="1" si="2801"/>
        <v>0</v>
      </c>
      <c r="W2784">
        <f t="shared" ca="1" si="2801"/>
        <v>0</v>
      </c>
      <c r="X2784">
        <f t="shared" ca="1" si="2801"/>
        <v>0</v>
      </c>
      <c r="Y2784">
        <f t="shared" ca="1" si="2801"/>
        <v>0</v>
      </c>
      <c r="Z2784">
        <f t="shared" ca="1" si="2801"/>
        <v>0</v>
      </c>
      <c r="AA2784">
        <f t="shared" ca="1" si="2801"/>
        <v>0</v>
      </c>
    </row>
    <row r="2785" spans="1:27" x14ac:dyDescent="0.35">
      <c r="B2785">
        <v>11</v>
      </c>
      <c r="C2785">
        <f t="shared" ref="C2785:AA2785" ca="1" si="2802">IF(RAND()&gt;C2774,0,1)</f>
        <v>0</v>
      </c>
      <c r="D2785">
        <f t="shared" ca="1" si="2802"/>
        <v>0</v>
      </c>
      <c r="E2785">
        <f t="shared" ca="1" si="2802"/>
        <v>0</v>
      </c>
      <c r="F2785">
        <f t="shared" ca="1" si="2802"/>
        <v>1</v>
      </c>
      <c r="G2785">
        <f t="shared" ca="1" si="2802"/>
        <v>0</v>
      </c>
      <c r="H2785">
        <f t="shared" ca="1" si="2802"/>
        <v>1</v>
      </c>
      <c r="I2785">
        <f t="shared" ca="1" si="2802"/>
        <v>0</v>
      </c>
      <c r="J2785">
        <f t="shared" ca="1" si="2802"/>
        <v>1</v>
      </c>
      <c r="K2785">
        <f t="shared" ca="1" si="2802"/>
        <v>0</v>
      </c>
      <c r="L2785">
        <f t="shared" ca="1" si="2802"/>
        <v>1</v>
      </c>
      <c r="M2785">
        <f t="shared" ca="1" si="2802"/>
        <v>0</v>
      </c>
      <c r="N2785">
        <f t="shared" ca="1" si="2802"/>
        <v>0</v>
      </c>
      <c r="O2785">
        <f t="shared" ca="1" si="2802"/>
        <v>1</v>
      </c>
      <c r="P2785">
        <f t="shared" ca="1" si="2802"/>
        <v>0</v>
      </c>
      <c r="Q2785">
        <f t="shared" ca="1" si="2802"/>
        <v>0</v>
      </c>
      <c r="R2785">
        <f t="shared" ca="1" si="2802"/>
        <v>0</v>
      </c>
      <c r="S2785">
        <f t="shared" ca="1" si="2802"/>
        <v>1</v>
      </c>
      <c r="T2785">
        <f t="shared" ca="1" si="2802"/>
        <v>1</v>
      </c>
      <c r="U2785">
        <f t="shared" ca="1" si="2802"/>
        <v>1</v>
      </c>
      <c r="V2785">
        <f t="shared" ca="1" si="2802"/>
        <v>0</v>
      </c>
      <c r="W2785">
        <f t="shared" ca="1" si="2802"/>
        <v>0</v>
      </c>
      <c r="X2785">
        <f t="shared" ca="1" si="2802"/>
        <v>0</v>
      </c>
      <c r="Y2785">
        <f t="shared" ca="1" si="2802"/>
        <v>0</v>
      </c>
      <c r="Z2785">
        <f t="shared" ca="1" si="2802"/>
        <v>0</v>
      </c>
      <c r="AA2785">
        <f t="shared" ca="1" si="2802"/>
        <v>0</v>
      </c>
    </row>
    <row r="2786" spans="1:27" x14ac:dyDescent="0.35">
      <c r="B2786">
        <v>12</v>
      </c>
      <c r="C2786">
        <f t="shared" ref="C2786:AA2786" ca="1" si="2803">IF(RAND()&gt;C2774,0,1)</f>
        <v>0</v>
      </c>
      <c r="D2786">
        <f t="shared" ca="1" si="2803"/>
        <v>0</v>
      </c>
      <c r="E2786">
        <f t="shared" ca="1" si="2803"/>
        <v>0</v>
      </c>
      <c r="F2786">
        <f t="shared" ca="1" si="2803"/>
        <v>1</v>
      </c>
      <c r="G2786">
        <f t="shared" ca="1" si="2803"/>
        <v>0</v>
      </c>
      <c r="H2786">
        <f t="shared" ca="1" si="2803"/>
        <v>1</v>
      </c>
      <c r="I2786">
        <f t="shared" ca="1" si="2803"/>
        <v>0</v>
      </c>
      <c r="J2786">
        <f t="shared" ca="1" si="2803"/>
        <v>1</v>
      </c>
      <c r="K2786">
        <f t="shared" ca="1" si="2803"/>
        <v>0</v>
      </c>
      <c r="L2786">
        <f t="shared" ca="1" si="2803"/>
        <v>1</v>
      </c>
      <c r="M2786">
        <f t="shared" ca="1" si="2803"/>
        <v>0</v>
      </c>
      <c r="N2786">
        <f t="shared" ca="1" si="2803"/>
        <v>0</v>
      </c>
      <c r="O2786">
        <f t="shared" ca="1" si="2803"/>
        <v>1</v>
      </c>
      <c r="P2786">
        <f t="shared" ca="1" si="2803"/>
        <v>0</v>
      </c>
      <c r="Q2786">
        <f t="shared" ca="1" si="2803"/>
        <v>0</v>
      </c>
      <c r="R2786">
        <f t="shared" ca="1" si="2803"/>
        <v>0</v>
      </c>
      <c r="S2786">
        <f t="shared" ca="1" si="2803"/>
        <v>1</v>
      </c>
      <c r="T2786">
        <f t="shared" ca="1" si="2803"/>
        <v>1</v>
      </c>
      <c r="U2786">
        <f t="shared" ca="1" si="2803"/>
        <v>1</v>
      </c>
      <c r="V2786">
        <f t="shared" ca="1" si="2803"/>
        <v>0</v>
      </c>
      <c r="W2786">
        <f t="shared" ca="1" si="2803"/>
        <v>0</v>
      </c>
      <c r="X2786">
        <f t="shared" ca="1" si="2803"/>
        <v>0</v>
      </c>
      <c r="Y2786">
        <f t="shared" ca="1" si="2803"/>
        <v>0</v>
      </c>
      <c r="Z2786">
        <f t="shared" ca="1" si="2803"/>
        <v>0</v>
      </c>
      <c r="AA2786">
        <f t="shared" ca="1" si="2803"/>
        <v>0</v>
      </c>
    </row>
    <row r="2787" spans="1:27" x14ac:dyDescent="0.35">
      <c r="B2787">
        <v>13</v>
      </c>
      <c r="C2787">
        <f t="shared" ref="C2787:AA2787" ca="1" si="2804">IF(RAND()&gt;C2774,0,1)</f>
        <v>0</v>
      </c>
      <c r="D2787">
        <f t="shared" ca="1" si="2804"/>
        <v>0</v>
      </c>
      <c r="E2787">
        <f t="shared" ca="1" si="2804"/>
        <v>0</v>
      </c>
      <c r="F2787">
        <f t="shared" ca="1" si="2804"/>
        <v>1</v>
      </c>
      <c r="G2787">
        <f t="shared" ca="1" si="2804"/>
        <v>0</v>
      </c>
      <c r="H2787">
        <f t="shared" ca="1" si="2804"/>
        <v>1</v>
      </c>
      <c r="I2787">
        <f t="shared" ca="1" si="2804"/>
        <v>0</v>
      </c>
      <c r="J2787">
        <f t="shared" ca="1" si="2804"/>
        <v>1</v>
      </c>
      <c r="K2787">
        <f t="shared" ca="1" si="2804"/>
        <v>0</v>
      </c>
      <c r="L2787">
        <f t="shared" ca="1" si="2804"/>
        <v>1</v>
      </c>
      <c r="M2787">
        <f t="shared" ca="1" si="2804"/>
        <v>0</v>
      </c>
      <c r="N2787">
        <f t="shared" ca="1" si="2804"/>
        <v>0</v>
      </c>
      <c r="O2787">
        <f t="shared" ca="1" si="2804"/>
        <v>1</v>
      </c>
      <c r="P2787">
        <f t="shared" ca="1" si="2804"/>
        <v>0</v>
      </c>
      <c r="Q2787">
        <f t="shared" ca="1" si="2804"/>
        <v>0</v>
      </c>
      <c r="R2787">
        <f t="shared" ca="1" si="2804"/>
        <v>0</v>
      </c>
      <c r="S2787">
        <f t="shared" ca="1" si="2804"/>
        <v>1</v>
      </c>
      <c r="T2787">
        <f t="shared" ca="1" si="2804"/>
        <v>1</v>
      </c>
      <c r="U2787">
        <f t="shared" ca="1" si="2804"/>
        <v>1</v>
      </c>
      <c r="V2787">
        <f t="shared" ca="1" si="2804"/>
        <v>0</v>
      </c>
      <c r="W2787">
        <f t="shared" ca="1" si="2804"/>
        <v>0</v>
      </c>
      <c r="X2787">
        <f t="shared" ca="1" si="2804"/>
        <v>0</v>
      </c>
      <c r="Y2787">
        <f t="shared" ca="1" si="2804"/>
        <v>0</v>
      </c>
      <c r="Z2787">
        <f t="shared" ca="1" si="2804"/>
        <v>0</v>
      </c>
      <c r="AA2787">
        <f t="shared" ca="1" si="2804"/>
        <v>0</v>
      </c>
    </row>
    <row r="2788" spans="1:27" x14ac:dyDescent="0.35">
      <c r="B2788">
        <v>14</v>
      </c>
      <c r="C2788">
        <f t="shared" ref="C2788:AA2788" ca="1" si="2805">IF(RAND()&gt;C2774,0,1)</f>
        <v>0</v>
      </c>
      <c r="D2788">
        <f t="shared" ca="1" si="2805"/>
        <v>0</v>
      </c>
      <c r="E2788">
        <f t="shared" ca="1" si="2805"/>
        <v>0</v>
      </c>
      <c r="F2788">
        <f t="shared" ca="1" si="2805"/>
        <v>1</v>
      </c>
      <c r="G2788">
        <f t="shared" ca="1" si="2805"/>
        <v>0</v>
      </c>
      <c r="H2788">
        <f t="shared" ca="1" si="2805"/>
        <v>1</v>
      </c>
      <c r="I2788">
        <f t="shared" ca="1" si="2805"/>
        <v>0</v>
      </c>
      <c r="J2788">
        <f t="shared" ca="1" si="2805"/>
        <v>1</v>
      </c>
      <c r="K2788">
        <f t="shared" ca="1" si="2805"/>
        <v>0</v>
      </c>
      <c r="L2788">
        <f t="shared" ca="1" si="2805"/>
        <v>1</v>
      </c>
      <c r="M2788">
        <f t="shared" ca="1" si="2805"/>
        <v>0</v>
      </c>
      <c r="N2788">
        <f t="shared" ca="1" si="2805"/>
        <v>0</v>
      </c>
      <c r="O2788">
        <f t="shared" ca="1" si="2805"/>
        <v>1</v>
      </c>
      <c r="P2788">
        <f t="shared" ca="1" si="2805"/>
        <v>0</v>
      </c>
      <c r="Q2788">
        <f t="shared" ca="1" si="2805"/>
        <v>0</v>
      </c>
      <c r="R2788">
        <f t="shared" ca="1" si="2805"/>
        <v>0</v>
      </c>
      <c r="S2788">
        <f t="shared" ca="1" si="2805"/>
        <v>1</v>
      </c>
      <c r="T2788">
        <f t="shared" ca="1" si="2805"/>
        <v>1</v>
      </c>
      <c r="U2788">
        <f t="shared" ca="1" si="2805"/>
        <v>1</v>
      </c>
      <c r="V2788">
        <f t="shared" ca="1" si="2805"/>
        <v>0</v>
      </c>
      <c r="W2788">
        <f t="shared" ca="1" si="2805"/>
        <v>0</v>
      </c>
      <c r="X2788">
        <f t="shared" ca="1" si="2805"/>
        <v>0</v>
      </c>
      <c r="Y2788">
        <f t="shared" ca="1" si="2805"/>
        <v>0</v>
      </c>
      <c r="Z2788">
        <f t="shared" ca="1" si="2805"/>
        <v>0</v>
      </c>
      <c r="AA2788">
        <f t="shared" ca="1" si="2805"/>
        <v>0</v>
      </c>
    </row>
    <row r="2789" spans="1:27" x14ac:dyDescent="0.35">
      <c r="B2789">
        <v>15</v>
      </c>
      <c r="C2789">
        <f t="shared" ref="C2789:AA2789" ca="1" si="2806">IF(RAND()&gt;C2774,0,1)</f>
        <v>0</v>
      </c>
      <c r="D2789">
        <f t="shared" ca="1" si="2806"/>
        <v>0</v>
      </c>
      <c r="E2789">
        <f t="shared" ca="1" si="2806"/>
        <v>0</v>
      </c>
      <c r="F2789">
        <f t="shared" ca="1" si="2806"/>
        <v>1</v>
      </c>
      <c r="G2789">
        <f t="shared" ca="1" si="2806"/>
        <v>0</v>
      </c>
      <c r="H2789">
        <f t="shared" ca="1" si="2806"/>
        <v>1</v>
      </c>
      <c r="I2789">
        <f t="shared" ca="1" si="2806"/>
        <v>0</v>
      </c>
      <c r="J2789">
        <f t="shared" ca="1" si="2806"/>
        <v>1</v>
      </c>
      <c r="K2789">
        <f t="shared" ca="1" si="2806"/>
        <v>0</v>
      </c>
      <c r="L2789">
        <f t="shared" ca="1" si="2806"/>
        <v>1</v>
      </c>
      <c r="M2789">
        <f t="shared" ca="1" si="2806"/>
        <v>0</v>
      </c>
      <c r="N2789">
        <f t="shared" ca="1" si="2806"/>
        <v>0</v>
      </c>
      <c r="O2789">
        <f t="shared" ca="1" si="2806"/>
        <v>1</v>
      </c>
      <c r="P2789">
        <f t="shared" ca="1" si="2806"/>
        <v>0</v>
      </c>
      <c r="Q2789">
        <f t="shared" ca="1" si="2806"/>
        <v>0</v>
      </c>
      <c r="R2789">
        <f t="shared" ca="1" si="2806"/>
        <v>0</v>
      </c>
      <c r="S2789">
        <f t="shared" ca="1" si="2806"/>
        <v>1</v>
      </c>
      <c r="T2789">
        <f t="shared" ca="1" si="2806"/>
        <v>1</v>
      </c>
      <c r="U2789">
        <f t="shared" ca="1" si="2806"/>
        <v>1</v>
      </c>
      <c r="V2789">
        <f t="shared" ca="1" si="2806"/>
        <v>0</v>
      </c>
      <c r="W2789">
        <f t="shared" ca="1" si="2806"/>
        <v>0</v>
      </c>
      <c r="X2789">
        <f t="shared" ca="1" si="2806"/>
        <v>0</v>
      </c>
      <c r="Y2789">
        <f t="shared" ca="1" si="2806"/>
        <v>0</v>
      </c>
      <c r="Z2789">
        <f t="shared" ca="1" si="2806"/>
        <v>0</v>
      </c>
      <c r="AA2789">
        <f t="shared" ca="1" si="2806"/>
        <v>0</v>
      </c>
    </row>
    <row r="2790" spans="1:27" x14ac:dyDescent="0.35">
      <c r="B2790">
        <v>16</v>
      </c>
      <c r="C2790">
        <f t="shared" ref="C2790:AA2790" ca="1" si="2807">IF(RAND()&gt;C2774,0,1)</f>
        <v>0</v>
      </c>
      <c r="D2790">
        <f t="shared" ca="1" si="2807"/>
        <v>0</v>
      </c>
      <c r="E2790">
        <f t="shared" ca="1" si="2807"/>
        <v>0</v>
      </c>
      <c r="F2790">
        <f t="shared" ca="1" si="2807"/>
        <v>1</v>
      </c>
      <c r="G2790">
        <f t="shared" ca="1" si="2807"/>
        <v>0</v>
      </c>
      <c r="H2790">
        <f t="shared" ca="1" si="2807"/>
        <v>1</v>
      </c>
      <c r="I2790">
        <f t="shared" ca="1" si="2807"/>
        <v>0</v>
      </c>
      <c r="J2790">
        <f t="shared" ca="1" si="2807"/>
        <v>1</v>
      </c>
      <c r="K2790">
        <f t="shared" ca="1" si="2807"/>
        <v>0</v>
      </c>
      <c r="L2790">
        <f t="shared" ca="1" si="2807"/>
        <v>1</v>
      </c>
      <c r="M2790">
        <f t="shared" ca="1" si="2807"/>
        <v>0</v>
      </c>
      <c r="N2790">
        <f t="shared" ca="1" si="2807"/>
        <v>0</v>
      </c>
      <c r="O2790">
        <f t="shared" ca="1" si="2807"/>
        <v>1</v>
      </c>
      <c r="P2790">
        <f t="shared" ca="1" si="2807"/>
        <v>0</v>
      </c>
      <c r="Q2790">
        <f t="shared" ca="1" si="2807"/>
        <v>0</v>
      </c>
      <c r="R2790">
        <f t="shared" ca="1" si="2807"/>
        <v>0</v>
      </c>
      <c r="S2790">
        <f t="shared" ca="1" si="2807"/>
        <v>1</v>
      </c>
      <c r="T2790">
        <f t="shared" ca="1" si="2807"/>
        <v>1</v>
      </c>
      <c r="U2790">
        <f t="shared" ca="1" si="2807"/>
        <v>1</v>
      </c>
      <c r="V2790">
        <f t="shared" ca="1" si="2807"/>
        <v>0</v>
      </c>
      <c r="W2790">
        <f t="shared" ca="1" si="2807"/>
        <v>0</v>
      </c>
      <c r="X2790">
        <f t="shared" ca="1" si="2807"/>
        <v>0</v>
      </c>
      <c r="Y2790">
        <f t="shared" ca="1" si="2807"/>
        <v>0</v>
      </c>
      <c r="Z2790">
        <f t="shared" ca="1" si="2807"/>
        <v>0</v>
      </c>
      <c r="AA2790">
        <f t="shared" ca="1" si="2807"/>
        <v>0</v>
      </c>
    </row>
    <row r="2791" spans="1:27" x14ac:dyDescent="0.35">
      <c r="B2791">
        <v>17</v>
      </c>
      <c r="C2791">
        <f t="shared" ref="C2791:AA2791" ca="1" si="2808">IF(RAND()&gt;C2774,0,1)</f>
        <v>0</v>
      </c>
      <c r="D2791">
        <f t="shared" ca="1" si="2808"/>
        <v>0</v>
      </c>
      <c r="E2791">
        <f t="shared" ca="1" si="2808"/>
        <v>0</v>
      </c>
      <c r="F2791">
        <f t="shared" ca="1" si="2808"/>
        <v>1</v>
      </c>
      <c r="G2791">
        <f t="shared" ca="1" si="2808"/>
        <v>0</v>
      </c>
      <c r="H2791">
        <f t="shared" ca="1" si="2808"/>
        <v>1</v>
      </c>
      <c r="I2791">
        <f t="shared" ca="1" si="2808"/>
        <v>0</v>
      </c>
      <c r="J2791">
        <f t="shared" ca="1" si="2808"/>
        <v>1</v>
      </c>
      <c r="K2791">
        <f t="shared" ca="1" si="2808"/>
        <v>0</v>
      </c>
      <c r="L2791">
        <f t="shared" ca="1" si="2808"/>
        <v>1</v>
      </c>
      <c r="M2791">
        <f t="shared" ca="1" si="2808"/>
        <v>0</v>
      </c>
      <c r="N2791">
        <f t="shared" ca="1" si="2808"/>
        <v>0</v>
      </c>
      <c r="O2791">
        <f t="shared" ca="1" si="2808"/>
        <v>1</v>
      </c>
      <c r="P2791">
        <f t="shared" ca="1" si="2808"/>
        <v>0</v>
      </c>
      <c r="Q2791">
        <f t="shared" ca="1" si="2808"/>
        <v>0</v>
      </c>
      <c r="R2791">
        <f t="shared" ca="1" si="2808"/>
        <v>0</v>
      </c>
      <c r="S2791">
        <f t="shared" ca="1" si="2808"/>
        <v>1</v>
      </c>
      <c r="T2791">
        <f t="shared" ca="1" si="2808"/>
        <v>1</v>
      </c>
      <c r="U2791">
        <f t="shared" ca="1" si="2808"/>
        <v>1</v>
      </c>
      <c r="V2791">
        <f t="shared" ca="1" si="2808"/>
        <v>0</v>
      </c>
      <c r="W2791">
        <f t="shared" ca="1" si="2808"/>
        <v>0</v>
      </c>
      <c r="X2791">
        <f t="shared" ca="1" si="2808"/>
        <v>0</v>
      </c>
      <c r="Y2791">
        <f t="shared" ca="1" si="2808"/>
        <v>0</v>
      </c>
      <c r="Z2791">
        <f t="shared" ca="1" si="2808"/>
        <v>0</v>
      </c>
      <c r="AA2791">
        <f t="shared" ca="1" si="2808"/>
        <v>0</v>
      </c>
    </row>
    <row r="2792" spans="1:27" x14ac:dyDescent="0.35">
      <c r="B2792">
        <v>18</v>
      </c>
      <c r="C2792">
        <f t="shared" ref="C2792:AA2792" ca="1" si="2809">IF(RAND()&gt;C2774,0,1)</f>
        <v>0</v>
      </c>
      <c r="D2792">
        <f t="shared" ca="1" si="2809"/>
        <v>0</v>
      </c>
      <c r="E2792">
        <f t="shared" ca="1" si="2809"/>
        <v>0</v>
      </c>
      <c r="F2792">
        <f t="shared" ca="1" si="2809"/>
        <v>1</v>
      </c>
      <c r="G2792">
        <f t="shared" ca="1" si="2809"/>
        <v>0</v>
      </c>
      <c r="H2792">
        <f t="shared" ca="1" si="2809"/>
        <v>1</v>
      </c>
      <c r="I2792">
        <f t="shared" ca="1" si="2809"/>
        <v>0</v>
      </c>
      <c r="J2792">
        <f t="shared" ca="1" si="2809"/>
        <v>1</v>
      </c>
      <c r="K2792">
        <f t="shared" ca="1" si="2809"/>
        <v>0</v>
      </c>
      <c r="L2792">
        <f t="shared" ca="1" si="2809"/>
        <v>1</v>
      </c>
      <c r="M2792">
        <f t="shared" ca="1" si="2809"/>
        <v>0</v>
      </c>
      <c r="N2792">
        <f t="shared" ca="1" si="2809"/>
        <v>0</v>
      </c>
      <c r="O2792">
        <f t="shared" ca="1" si="2809"/>
        <v>1</v>
      </c>
      <c r="P2792">
        <f t="shared" ca="1" si="2809"/>
        <v>0</v>
      </c>
      <c r="Q2792">
        <f t="shared" ca="1" si="2809"/>
        <v>0</v>
      </c>
      <c r="R2792">
        <f t="shared" ca="1" si="2809"/>
        <v>0</v>
      </c>
      <c r="S2792">
        <f t="shared" ca="1" si="2809"/>
        <v>1</v>
      </c>
      <c r="T2792">
        <f t="shared" ca="1" si="2809"/>
        <v>1</v>
      </c>
      <c r="U2792">
        <f t="shared" ca="1" si="2809"/>
        <v>1</v>
      </c>
      <c r="V2792">
        <f t="shared" ca="1" si="2809"/>
        <v>0</v>
      </c>
      <c r="W2792">
        <f t="shared" ca="1" si="2809"/>
        <v>0</v>
      </c>
      <c r="X2792">
        <f t="shared" ca="1" si="2809"/>
        <v>0</v>
      </c>
      <c r="Y2792">
        <f t="shared" ca="1" si="2809"/>
        <v>0</v>
      </c>
      <c r="Z2792">
        <f t="shared" ca="1" si="2809"/>
        <v>0</v>
      </c>
      <c r="AA2792">
        <f t="shared" ca="1" si="2809"/>
        <v>0</v>
      </c>
    </row>
    <row r="2793" spans="1:27" x14ac:dyDescent="0.35">
      <c r="B2793">
        <v>19</v>
      </c>
      <c r="C2793">
        <f t="shared" ref="C2793:AA2793" ca="1" si="2810">IF(RAND()&gt;C2774,0,1)</f>
        <v>0</v>
      </c>
      <c r="D2793">
        <f t="shared" ca="1" si="2810"/>
        <v>0</v>
      </c>
      <c r="E2793">
        <f t="shared" ca="1" si="2810"/>
        <v>0</v>
      </c>
      <c r="F2793">
        <f t="shared" ca="1" si="2810"/>
        <v>1</v>
      </c>
      <c r="G2793">
        <f t="shared" ca="1" si="2810"/>
        <v>0</v>
      </c>
      <c r="H2793">
        <f t="shared" ca="1" si="2810"/>
        <v>1</v>
      </c>
      <c r="I2793">
        <f t="shared" ca="1" si="2810"/>
        <v>0</v>
      </c>
      <c r="J2793">
        <f t="shared" ca="1" si="2810"/>
        <v>1</v>
      </c>
      <c r="K2793">
        <f t="shared" ca="1" si="2810"/>
        <v>0</v>
      </c>
      <c r="L2793">
        <f t="shared" ca="1" si="2810"/>
        <v>1</v>
      </c>
      <c r="M2793">
        <f t="shared" ca="1" si="2810"/>
        <v>0</v>
      </c>
      <c r="N2793">
        <f t="shared" ca="1" si="2810"/>
        <v>0</v>
      </c>
      <c r="O2793">
        <f t="shared" ca="1" si="2810"/>
        <v>1</v>
      </c>
      <c r="P2793">
        <f t="shared" ca="1" si="2810"/>
        <v>0</v>
      </c>
      <c r="Q2793">
        <f t="shared" ca="1" si="2810"/>
        <v>0</v>
      </c>
      <c r="R2793">
        <f t="shared" ca="1" si="2810"/>
        <v>0</v>
      </c>
      <c r="S2793">
        <f t="shared" ca="1" si="2810"/>
        <v>1</v>
      </c>
      <c r="T2793">
        <f t="shared" ca="1" si="2810"/>
        <v>1</v>
      </c>
      <c r="U2793">
        <f t="shared" ca="1" si="2810"/>
        <v>1</v>
      </c>
      <c r="V2793">
        <f t="shared" ca="1" si="2810"/>
        <v>0</v>
      </c>
      <c r="W2793">
        <f t="shared" ca="1" si="2810"/>
        <v>0</v>
      </c>
      <c r="X2793">
        <f t="shared" ca="1" si="2810"/>
        <v>0</v>
      </c>
      <c r="Y2793">
        <f t="shared" ca="1" si="2810"/>
        <v>0</v>
      </c>
      <c r="Z2793">
        <f t="shared" ca="1" si="2810"/>
        <v>0</v>
      </c>
      <c r="AA2793">
        <f t="shared" ca="1" si="2810"/>
        <v>0</v>
      </c>
    </row>
    <row r="2794" spans="1:27" x14ac:dyDescent="0.35">
      <c r="B2794">
        <v>20</v>
      </c>
      <c r="C2794">
        <f t="shared" ref="C2794:AA2794" ca="1" si="2811">IF(RAND()&gt;C2774,0,1)</f>
        <v>0</v>
      </c>
      <c r="D2794">
        <f t="shared" ca="1" si="2811"/>
        <v>0</v>
      </c>
      <c r="E2794">
        <f t="shared" ca="1" si="2811"/>
        <v>0</v>
      </c>
      <c r="F2794">
        <f t="shared" ca="1" si="2811"/>
        <v>1</v>
      </c>
      <c r="G2794">
        <f t="shared" ca="1" si="2811"/>
        <v>0</v>
      </c>
      <c r="H2794">
        <f t="shared" ca="1" si="2811"/>
        <v>1</v>
      </c>
      <c r="I2794">
        <f t="shared" ca="1" si="2811"/>
        <v>0</v>
      </c>
      <c r="J2794">
        <f t="shared" ca="1" si="2811"/>
        <v>1</v>
      </c>
      <c r="K2794">
        <f t="shared" ca="1" si="2811"/>
        <v>0</v>
      </c>
      <c r="L2794">
        <f t="shared" ca="1" si="2811"/>
        <v>1</v>
      </c>
      <c r="M2794">
        <f t="shared" ca="1" si="2811"/>
        <v>0</v>
      </c>
      <c r="N2794">
        <f t="shared" ca="1" si="2811"/>
        <v>0</v>
      </c>
      <c r="O2794">
        <f t="shared" ca="1" si="2811"/>
        <v>1</v>
      </c>
      <c r="P2794">
        <f t="shared" ca="1" si="2811"/>
        <v>0</v>
      </c>
      <c r="Q2794">
        <f t="shared" ca="1" si="2811"/>
        <v>0</v>
      </c>
      <c r="R2794">
        <f t="shared" ca="1" si="2811"/>
        <v>0</v>
      </c>
      <c r="S2794">
        <f t="shared" ca="1" si="2811"/>
        <v>1</v>
      </c>
      <c r="T2794">
        <f t="shared" ca="1" si="2811"/>
        <v>1</v>
      </c>
      <c r="U2794">
        <f t="shared" ca="1" si="2811"/>
        <v>1</v>
      </c>
      <c r="V2794">
        <f t="shared" ca="1" si="2811"/>
        <v>0</v>
      </c>
      <c r="W2794">
        <f t="shared" ca="1" si="2811"/>
        <v>0</v>
      </c>
      <c r="X2794">
        <f t="shared" ca="1" si="2811"/>
        <v>0</v>
      </c>
      <c r="Y2794">
        <f t="shared" ca="1" si="2811"/>
        <v>0</v>
      </c>
      <c r="Z2794">
        <f t="shared" ca="1" si="2811"/>
        <v>0</v>
      </c>
      <c r="AA2794">
        <f t="shared" ca="1" si="2811"/>
        <v>0</v>
      </c>
    </row>
    <row r="2795" spans="1:27" x14ac:dyDescent="0.35">
      <c r="A2795">
        <f>A2774+1</f>
        <v>133</v>
      </c>
      <c r="C2795">
        <f ca="1">SUM(C2775:C2794)/20</f>
        <v>0</v>
      </c>
      <c r="D2795">
        <f t="shared" ref="D2795:AA2795" ca="1" si="2812">SUM(D2775:D2794)/20</f>
        <v>0</v>
      </c>
      <c r="E2795">
        <f t="shared" ca="1" si="2812"/>
        <v>0</v>
      </c>
      <c r="F2795">
        <f t="shared" ca="1" si="2812"/>
        <v>1</v>
      </c>
      <c r="G2795">
        <f t="shared" ca="1" si="2812"/>
        <v>0</v>
      </c>
      <c r="H2795">
        <f t="shared" ca="1" si="2812"/>
        <v>1</v>
      </c>
      <c r="I2795">
        <f t="shared" ca="1" si="2812"/>
        <v>0</v>
      </c>
      <c r="J2795">
        <f t="shared" ca="1" si="2812"/>
        <v>1</v>
      </c>
      <c r="K2795">
        <f t="shared" ca="1" si="2812"/>
        <v>0</v>
      </c>
      <c r="L2795">
        <f t="shared" ca="1" si="2812"/>
        <v>1</v>
      </c>
      <c r="M2795">
        <f t="shared" ca="1" si="2812"/>
        <v>0</v>
      </c>
      <c r="N2795">
        <f t="shared" ca="1" si="2812"/>
        <v>0</v>
      </c>
      <c r="O2795">
        <f t="shared" ca="1" si="2812"/>
        <v>1</v>
      </c>
      <c r="P2795">
        <f t="shared" ca="1" si="2812"/>
        <v>0</v>
      </c>
      <c r="Q2795">
        <f t="shared" ca="1" si="2812"/>
        <v>0</v>
      </c>
      <c r="R2795">
        <f t="shared" ca="1" si="2812"/>
        <v>0</v>
      </c>
      <c r="S2795">
        <f t="shared" ca="1" si="2812"/>
        <v>1</v>
      </c>
      <c r="T2795">
        <f t="shared" ca="1" si="2812"/>
        <v>1</v>
      </c>
      <c r="U2795">
        <f t="shared" ca="1" si="2812"/>
        <v>1</v>
      </c>
      <c r="V2795">
        <f t="shared" ca="1" si="2812"/>
        <v>0</v>
      </c>
      <c r="W2795">
        <f t="shared" ca="1" si="2812"/>
        <v>0</v>
      </c>
      <c r="X2795">
        <f t="shared" ca="1" si="2812"/>
        <v>0</v>
      </c>
      <c r="Y2795">
        <f t="shared" ca="1" si="2812"/>
        <v>0</v>
      </c>
      <c r="Z2795">
        <f t="shared" ca="1" si="2812"/>
        <v>0</v>
      </c>
      <c r="AA2795">
        <f t="shared" ca="1" si="2812"/>
        <v>0</v>
      </c>
    </row>
    <row r="2796" spans="1:27" x14ac:dyDescent="0.35">
      <c r="B2796">
        <v>1</v>
      </c>
      <c r="C2796">
        <f t="shared" ref="C2796:AA2796" ca="1" si="2813">IF(RAND()&gt;C2795,0,1)</f>
        <v>0</v>
      </c>
      <c r="D2796">
        <f t="shared" ca="1" si="2813"/>
        <v>0</v>
      </c>
      <c r="E2796">
        <f t="shared" ca="1" si="2813"/>
        <v>0</v>
      </c>
      <c r="F2796">
        <f t="shared" ca="1" si="2813"/>
        <v>1</v>
      </c>
      <c r="G2796">
        <f t="shared" ca="1" si="2813"/>
        <v>0</v>
      </c>
      <c r="H2796">
        <f t="shared" ca="1" si="2813"/>
        <v>1</v>
      </c>
      <c r="I2796">
        <f t="shared" ca="1" si="2813"/>
        <v>0</v>
      </c>
      <c r="J2796">
        <f t="shared" ca="1" si="2813"/>
        <v>1</v>
      </c>
      <c r="K2796">
        <f t="shared" ca="1" si="2813"/>
        <v>0</v>
      </c>
      <c r="L2796">
        <f t="shared" ca="1" si="2813"/>
        <v>1</v>
      </c>
      <c r="M2796">
        <f t="shared" ca="1" si="2813"/>
        <v>0</v>
      </c>
      <c r="N2796">
        <f t="shared" ca="1" si="2813"/>
        <v>0</v>
      </c>
      <c r="O2796">
        <f t="shared" ca="1" si="2813"/>
        <v>1</v>
      </c>
      <c r="P2796">
        <f t="shared" ca="1" si="2813"/>
        <v>0</v>
      </c>
      <c r="Q2796">
        <f t="shared" ca="1" si="2813"/>
        <v>0</v>
      </c>
      <c r="R2796">
        <f t="shared" ca="1" si="2813"/>
        <v>0</v>
      </c>
      <c r="S2796">
        <f t="shared" ca="1" si="2813"/>
        <v>1</v>
      </c>
      <c r="T2796">
        <f t="shared" ca="1" si="2813"/>
        <v>1</v>
      </c>
      <c r="U2796">
        <f t="shared" ca="1" si="2813"/>
        <v>1</v>
      </c>
      <c r="V2796">
        <f t="shared" ca="1" si="2813"/>
        <v>0</v>
      </c>
      <c r="W2796">
        <f t="shared" ca="1" si="2813"/>
        <v>0</v>
      </c>
      <c r="X2796">
        <f t="shared" ca="1" si="2813"/>
        <v>0</v>
      </c>
      <c r="Y2796">
        <f t="shared" ca="1" si="2813"/>
        <v>0</v>
      </c>
      <c r="Z2796">
        <f t="shared" ca="1" si="2813"/>
        <v>0</v>
      </c>
      <c r="AA2796">
        <f t="shared" ca="1" si="2813"/>
        <v>0</v>
      </c>
    </row>
    <row r="2797" spans="1:27" x14ac:dyDescent="0.35">
      <c r="B2797">
        <v>2</v>
      </c>
      <c r="C2797">
        <f t="shared" ref="C2797:AA2797" ca="1" si="2814">IF(RAND()&gt;C2795,0,1)</f>
        <v>0</v>
      </c>
      <c r="D2797">
        <f t="shared" ca="1" si="2814"/>
        <v>0</v>
      </c>
      <c r="E2797">
        <f t="shared" ca="1" si="2814"/>
        <v>0</v>
      </c>
      <c r="F2797">
        <f t="shared" ca="1" si="2814"/>
        <v>1</v>
      </c>
      <c r="G2797">
        <f t="shared" ca="1" si="2814"/>
        <v>0</v>
      </c>
      <c r="H2797">
        <f t="shared" ca="1" si="2814"/>
        <v>1</v>
      </c>
      <c r="I2797">
        <f t="shared" ca="1" si="2814"/>
        <v>0</v>
      </c>
      <c r="J2797">
        <f t="shared" ca="1" si="2814"/>
        <v>1</v>
      </c>
      <c r="K2797">
        <f t="shared" ca="1" si="2814"/>
        <v>0</v>
      </c>
      <c r="L2797">
        <f t="shared" ca="1" si="2814"/>
        <v>1</v>
      </c>
      <c r="M2797">
        <f t="shared" ca="1" si="2814"/>
        <v>0</v>
      </c>
      <c r="N2797">
        <f t="shared" ca="1" si="2814"/>
        <v>0</v>
      </c>
      <c r="O2797">
        <f t="shared" ca="1" si="2814"/>
        <v>1</v>
      </c>
      <c r="P2797">
        <f t="shared" ca="1" si="2814"/>
        <v>0</v>
      </c>
      <c r="Q2797">
        <f t="shared" ca="1" si="2814"/>
        <v>0</v>
      </c>
      <c r="R2797">
        <f t="shared" ca="1" si="2814"/>
        <v>0</v>
      </c>
      <c r="S2797">
        <f t="shared" ca="1" si="2814"/>
        <v>1</v>
      </c>
      <c r="T2797">
        <f t="shared" ca="1" si="2814"/>
        <v>1</v>
      </c>
      <c r="U2797">
        <f t="shared" ca="1" si="2814"/>
        <v>1</v>
      </c>
      <c r="V2797">
        <f t="shared" ca="1" si="2814"/>
        <v>0</v>
      </c>
      <c r="W2797">
        <f t="shared" ca="1" si="2814"/>
        <v>0</v>
      </c>
      <c r="X2797">
        <f t="shared" ca="1" si="2814"/>
        <v>0</v>
      </c>
      <c r="Y2797">
        <f t="shared" ca="1" si="2814"/>
        <v>0</v>
      </c>
      <c r="Z2797">
        <f t="shared" ca="1" si="2814"/>
        <v>0</v>
      </c>
      <c r="AA2797">
        <f t="shared" ca="1" si="2814"/>
        <v>0</v>
      </c>
    </row>
    <row r="2798" spans="1:27" x14ac:dyDescent="0.35">
      <c r="B2798">
        <v>3</v>
      </c>
      <c r="C2798">
        <f t="shared" ref="C2798:AA2798" ca="1" si="2815">IF(RAND()&gt;C2795,0,1)</f>
        <v>0</v>
      </c>
      <c r="D2798">
        <f t="shared" ca="1" si="2815"/>
        <v>0</v>
      </c>
      <c r="E2798">
        <f t="shared" ca="1" si="2815"/>
        <v>0</v>
      </c>
      <c r="F2798">
        <f t="shared" ca="1" si="2815"/>
        <v>1</v>
      </c>
      <c r="G2798">
        <f t="shared" ca="1" si="2815"/>
        <v>0</v>
      </c>
      <c r="H2798">
        <f t="shared" ca="1" si="2815"/>
        <v>1</v>
      </c>
      <c r="I2798">
        <f t="shared" ca="1" si="2815"/>
        <v>0</v>
      </c>
      <c r="J2798">
        <f t="shared" ca="1" si="2815"/>
        <v>1</v>
      </c>
      <c r="K2798">
        <f t="shared" ca="1" si="2815"/>
        <v>0</v>
      </c>
      <c r="L2798">
        <f t="shared" ca="1" si="2815"/>
        <v>1</v>
      </c>
      <c r="M2798">
        <f t="shared" ca="1" si="2815"/>
        <v>0</v>
      </c>
      <c r="N2798">
        <f t="shared" ca="1" si="2815"/>
        <v>0</v>
      </c>
      <c r="O2798">
        <f t="shared" ca="1" si="2815"/>
        <v>1</v>
      </c>
      <c r="P2798">
        <f t="shared" ca="1" si="2815"/>
        <v>0</v>
      </c>
      <c r="Q2798">
        <f t="shared" ca="1" si="2815"/>
        <v>0</v>
      </c>
      <c r="R2798">
        <f t="shared" ca="1" si="2815"/>
        <v>0</v>
      </c>
      <c r="S2798">
        <f t="shared" ca="1" si="2815"/>
        <v>1</v>
      </c>
      <c r="T2798">
        <f t="shared" ca="1" si="2815"/>
        <v>1</v>
      </c>
      <c r="U2798">
        <f t="shared" ca="1" si="2815"/>
        <v>1</v>
      </c>
      <c r="V2798">
        <f t="shared" ca="1" si="2815"/>
        <v>0</v>
      </c>
      <c r="W2798">
        <f t="shared" ca="1" si="2815"/>
        <v>0</v>
      </c>
      <c r="X2798">
        <f t="shared" ca="1" si="2815"/>
        <v>0</v>
      </c>
      <c r="Y2798">
        <f t="shared" ca="1" si="2815"/>
        <v>0</v>
      </c>
      <c r="Z2798">
        <f t="shared" ca="1" si="2815"/>
        <v>0</v>
      </c>
      <c r="AA2798">
        <f t="shared" ca="1" si="2815"/>
        <v>0</v>
      </c>
    </row>
    <row r="2799" spans="1:27" x14ac:dyDescent="0.35">
      <c r="B2799">
        <v>4</v>
      </c>
      <c r="C2799">
        <f t="shared" ref="C2799:AA2799" ca="1" si="2816">IF(RAND()&gt;C2795,0,1)</f>
        <v>0</v>
      </c>
      <c r="D2799">
        <f t="shared" ca="1" si="2816"/>
        <v>0</v>
      </c>
      <c r="E2799">
        <f t="shared" ca="1" si="2816"/>
        <v>0</v>
      </c>
      <c r="F2799">
        <f t="shared" ca="1" si="2816"/>
        <v>1</v>
      </c>
      <c r="G2799">
        <f t="shared" ca="1" si="2816"/>
        <v>0</v>
      </c>
      <c r="H2799">
        <f t="shared" ca="1" si="2816"/>
        <v>1</v>
      </c>
      <c r="I2799">
        <f t="shared" ca="1" si="2816"/>
        <v>0</v>
      </c>
      <c r="J2799">
        <f t="shared" ca="1" si="2816"/>
        <v>1</v>
      </c>
      <c r="K2799">
        <f t="shared" ca="1" si="2816"/>
        <v>0</v>
      </c>
      <c r="L2799">
        <f t="shared" ca="1" si="2816"/>
        <v>1</v>
      </c>
      <c r="M2799">
        <f t="shared" ca="1" si="2816"/>
        <v>0</v>
      </c>
      <c r="N2799">
        <f t="shared" ca="1" si="2816"/>
        <v>0</v>
      </c>
      <c r="O2799">
        <f t="shared" ca="1" si="2816"/>
        <v>1</v>
      </c>
      <c r="P2799">
        <f t="shared" ca="1" si="2816"/>
        <v>0</v>
      </c>
      <c r="Q2799">
        <f t="shared" ca="1" si="2816"/>
        <v>0</v>
      </c>
      <c r="R2799">
        <f t="shared" ca="1" si="2816"/>
        <v>0</v>
      </c>
      <c r="S2799">
        <f t="shared" ca="1" si="2816"/>
        <v>1</v>
      </c>
      <c r="T2799">
        <f t="shared" ca="1" si="2816"/>
        <v>1</v>
      </c>
      <c r="U2799">
        <f t="shared" ca="1" si="2816"/>
        <v>1</v>
      </c>
      <c r="V2799">
        <f t="shared" ca="1" si="2816"/>
        <v>0</v>
      </c>
      <c r="W2799">
        <f t="shared" ca="1" si="2816"/>
        <v>0</v>
      </c>
      <c r="X2799">
        <f t="shared" ca="1" si="2816"/>
        <v>0</v>
      </c>
      <c r="Y2799">
        <f t="shared" ca="1" si="2816"/>
        <v>0</v>
      </c>
      <c r="Z2799">
        <f t="shared" ca="1" si="2816"/>
        <v>0</v>
      </c>
      <c r="AA2799">
        <f t="shared" ca="1" si="2816"/>
        <v>0</v>
      </c>
    </row>
    <row r="2800" spans="1:27" x14ac:dyDescent="0.35">
      <c r="B2800">
        <v>5</v>
      </c>
      <c r="C2800">
        <f t="shared" ref="C2800:AA2800" ca="1" si="2817">IF(RAND()&gt;C2795,0,1)</f>
        <v>0</v>
      </c>
      <c r="D2800">
        <f t="shared" ca="1" si="2817"/>
        <v>0</v>
      </c>
      <c r="E2800">
        <f t="shared" ca="1" si="2817"/>
        <v>0</v>
      </c>
      <c r="F2800">
        <f t="shared" ca="1" si="2817"/>
        <v>1</v>
      </c>
      <c r="G2800">
        <f t="shared" ca="1" si="2817"/>
        <v>0</v>
      </c>
      <c r="H2800">
        <f t="shared" ca="1" si="2817"/>
        <v>1</v>
      </c>
      <c r="I2800">
        <f t="shared" ca="1" si="2817"/>
        <v>0</v>
      </c>
      <c r="J2800">
        <f t="shared" ca="1" si="2817"/>
        <v>1</v>
      </c>
      <c r="K2800">
        <f t="shared" ca="1" si="2817"/>
        <v>0</v>
      </c>
      <c r="L2800">
        <f t="shared" ca="1" si="2817"/>
        <v>1</v>
      </c>
      <c r="M2800">
        <f t="shared" ca="1" si="2817"/>
        <v>0</v>
      </c>
      <c r="N2800">
        <f t="shared" ca="1" si="2817"/>
        <v>0</v>
      </c>
      <c r="O2800">
        <f t="shared" ca="1" si="2817"/>
        <v>1</v>
      </c>
      <c r="P2800">
        <f t="shared" ca="1" si="2817"/>
        <v>0</v>
      </c>
      <c r="Q2800">
        <f t="shared" ca="1" si="2817"/>
        <v>0</v>
      </c>
      <c r="R2800">
        <f t="shared" ca="1" si="2817"/>
        <v>0</v>
      </c>
      <c r="S2800">
        <f t="shared" ca="1" si="2817"/>
        <v>1</v>
      </c>
      <c r="T2800">
        <f t="shared" ca="1" si="2817"/>
        <v>1</v>
      </c>
      <c r="U2800">
        <f t="shared" ca="1" si="2817"/>
        <v>1</v>
      </c>
      <c r="V2800">
        <f t="shared" ca="1" si="2817"/>
        <v>0</v>
      </c>
      <c r="W2800">
        <f t="shared" ca="1" si="2817"/>
        <v>0</v>
      </c>
      <c r="X2800">
        <f t="shared" ca="1" si="2817"/>
        <v>0</v>
      </c>
      <c r="Y2800">
        <f t="shared" ca="1" si="2817"/>
        <v>0</v>
      </c>
      <c r="Z2800">
        <f t="shared" ca="1" si="2817"/>
        <v>0</v>
      </c>
      <c r="AA2800">
        <f t="shared" ca="1" si="2817"/>
        <v>0</v>
      </c>
    </row>
    <row r="2801" spans="1:27" x14ac:dyDescent="0.35">
      <c r="B2801">
        <v>6</v>
      </c>
      <c r="C2801">
        <f t="shared" ref="C2801:AA2801" ca="1" si="2818">IF(RAND()&gt;C2795,0,1)</f>
        <v>0</v>
      </c>
      <c r="D2801">
        <f t="shared" ca="1" si="2818"/>
        <v>0</v>
      </c>
      <c r="E2801">
        <f t="shared" ca="1" si="2818"/>
        <v>0</v>
      </c>
      <c r="F2801">
        <f t="shared" ca="1" si="2818"/>
        <v>1</v>
      </c>
      <c r="G2801">
        <f t="shared" ca="1" si="2818"/>
        <v>0</v>
      </c>
      <c r="H2801">
        <f t="shared" ca="1" si="2818"/>
        <v>1</v>
      </c>
      <c r="I2801">
        <f t="shared" ca="1" si="2818"/>
        <v>0</v>
      </c>
      <c r="J2801">
        <f t="shared" ca="1" si="2818"/>
        <v>1</v>
      </c>
      <c r="K2801">
        <f t="shared" ca="1" si="2818"/>
        <v>0</v>
      </c>
      <c r="L2801">
        <f t="shared" ca="1" si="2818"/>
        <v>1</v>
      </c>
      <c r="M2801">
        <f t="shared" ca="1" si="2818"/>
        <v>0</v>
      </c>
      <c r="N2801">
        <f t="shared" ca="1" si="2818"/>
        <v>0</v>
      </c>
      <c r="O2801">
        <f t="shared" ca="1" si="2818"/>
        <v>1</v>
      </c>
      <c r="P2801">
        <f t="shared" ca="1" si="2818"/>
        <v>0</v>
      </c>
      <c r="Q2801">
        <f t="shared" ca="1" si="2818"/>
        <v>0</v>
      </c>
      <c r="R2801">
        <f t="shared" ca="1" si="2818"/>
        <v>0</v>
      </c>
      <c r="S2801">
        <f t="shared" ca="1" si="2818"/>
        <v>1</v>
      </c>
      <c r="T2801">
        <f t="shared" ca="1" si="2818"/>
        <v>1</v>
      </c>
      <c r="U2801">
        <f t="shared" ca="1" si="2818"/>
        <v>1</v>
      </c>
      <c r="V2801">
        <f t="shared" ca="1" si="2818"/>
        <v>0</v>
      </c>
      <c r="W2801">
        <f t="shared" ca="1" si="2818"/>
        <v>0</v>
      </c>
      <c r="X2801">
        <f t="shared" ca="1" si="2818"/>
        <v>0</v>
      </c>
      <c r="Y2801">
        <f t="shared" ca="1" si="2818"/>
        <v>0</v>
      </c>
      <c r="Z2801">
        <f t="shared" ca="1" si="2818"/>
        <v>0</v>
      </c>
      <c r="AA2801">
        <f t="shared" ca="1" si="2818"/>
        <v>0</v>
      </c>
    </row>
    <row r="2802" spans="1:27" x14ac:dyDescent="0.35">
      <c r="B2802">
        <v>7</v>
      </c>
      <c r="C2802">
        <f t="shared" ref="C2802:AA2802" ca="1" si="2819">IF(RAND()&gt;C2795,0,1)</f>
        <v>0</v>
      </c>
      <c r="D2802">
        <f t="shared" ca="1" si="2819"/>
        <v>0</v>
      </c>
      <c r="E2802">
        <f t="shared" ca="1" si="2819"/>
        <v>0</v>
      </c>
      <c r="F2802">
        <f t="shared" ca="1" si="2819"/>
        <v>1</v>
      </c>
      <c r="G2802">
        <f t="shared" ca="1" si="2819"/>
        <v>0</v>
      </c>
      <c r="H2802">
        <f t="shared" ca="1" si="2819"/>
        <v>1</v>
      </c>
      <c r="I2802">
        <f t="shared" ca="1" si="2819"/>
        <v>0</v>
      </c>
      <c r="J2802">
        <f t="shared" ca="1" si="2819"/>
        <v>1</v>
      </c>
      <c r="K2802">
        <f t="shared" ca="1" si="2819"/>
        <v>0</v>
      </c>
      <c r="L2802">
        <f t="shared" ca="1" si="2819"/>
        <v>1</v>
      </c>
      <c r="M2802">
        <f t="shared" ca="1" si="2819"/>
        <v>0</v>
      </c>
      <c r="N2802">
        <f t="shared" ca="1" si="2819"/>
        <v>0</v>
      </c>
      <c r="O2802">
        <f t="shared" ca="1" si="2819"/>
        <v>1</v>
      </c>
      <c r="P2802">
        <f t="shared" ca="1" si="2819"/>
        <v>0</v>
      </c>
      <c r="Q2802">
        <f t="shared" ca="1" si="2819"/>
        <v>0</v>
      </c>
      <c r="R2802">
        <f t="shared" ca="1" si="2819"/>
        <v>0</v>
      </c>
      <c r="S2802">
        <f t="shared" ca="1" si="2819"/>
        <v>1</v>
      </c>
      <c r="T2802">
        <f t="shared" ca="1" si="2819"/>
        <v>1</v>
      </c>
      <c r="U2802">
        <f t="shared" ca="1" si="2819"/>
        <v>1</v>
      </c>
      <c r="V2802">
        <f t="shared" ca="1" si="2819"/>
        <v>0</v>
      </c>
      <c r="W2802">
        <f t="shared" ca="1" si="2819"/>
        <v>0</v>
      </c>
      <c r="X2802">
        <f t="shared" ca="1" si="2819"/>
        <v>0</v>
      </c>
      <c r="Y2802">
        <f t="shared" ca="1" si="2819"/>
        <v>0</v>
      </c>
      <c r="Z2802">
        <f t="shared" ca="1" si="2819"/>
        <v>0</v>
      </c>
      <c r="AA2802">
        <f t="shared" ca="1" si="2819"/>
        <v>0</v>
      </c>
    </row>
    <row r="2803" spans="1:27" x14ac:dyDescent="0.35">
      <c r="B2803">
        <v>8</v>
      </c>
      <c r="C2803">
        <f t="shared" ref="C2803:AA2803" ca="1" si="2820">IF(RAND()&gt;C2795,0,1)</f>
        <v>0</v>
      </c>
      <c r="D2803">
        <f t="shared" ca="1" si="2820"/>
        <v>0</v>
      </c>
      <c r="E2803">
        <f t="shared" ca="1" si="2820"/>
        <v>0</v>
      </c>
      <c r="F2803">
        <f t="shared" ca="1" si="2820"/>
        <v>1</v>
      </c>
      <c r="G2803">
        <f t="shared" ca="1" si="2820"/>
        <v>0</v>
      </c>
      <c r="H2803">
        <f t="shared" ca="1" si="2820"/>
        <v>1</v>
      </c>
      <c r="I2803">
        <f t="shared" ca="1" si="2820"/>
        <v>0</v>
      </c>
      <c r="J2803">
        <f t="shared" ca="1" si="2820"/>
        <v>1</v>
      </c>
      <c r="K2803">
        <f t="shared" ca="1" si="2820"/>
        <v>0</v>
      </c>
      <c r="L2803">
        <f t="shared" ca="1" si="2820"/>
        <v>1</v>
      </c>
      <c r="M2803">
        <f t="shared" ca="1" si="2820"/>
        <v>0</v>
      </c>
      <c r="N2803">
        <f t="shared" ca="1" si="2820"/>
        <v>0</v>
      </c>
      <c r="O2803">
        <f t="shared" ca="1" si="2820"/>
        <v>1</v>
      </c>
      <c r="P2803">
        <f t="shared" ca="1" si="2820"/>
        <v>0</v>
      </c>
      <c r="Q2803">
        <f t="shared" ca="1" si="2820"/>
        <v>0</v>
      </c>
      <c r="R2803">
        <f t="shared" ca="1" si="2820"/>
        <v>0</v>
      </c>
      <c r="S2803">
        <f t="shared" ca="1" si="2820"/>
        <v>1</v>
      </c>
      <c r="T2803">
        <f t="shared" ca="1" si="2820"/>
        <v>1</v>
      </c>
      <c r="U2803">
        <f t="shared" ca="1" si="2820"/>
        <v>1</v>
      </c>
      <c r="V2803">
        <f t="shared" ca="1" si="2820"/>
        <v>0</v>
      </c>
      <c r="W2803">
        <f t="shared" ca="1" si="2820"/>
        <v>0</v>
      </c>
      <c r="X2803">
        <f t="shared" ca="1" si="2820"/>
        <v>0</v>
      </c>
      <c r="Y2803">
        <f t="shared" ca="1" si="2820"/>
        <v>0</v>
      </c>
      <c r="Z2803">
        <f t="shared" ca="1" si="2820"/>
        <v>0</v>
      </c>
      <c r="AA2803">
        <f t="shared" ca="1" si="2820"/>
        <v>0</v>
      </c>
    </row>
    <row r="2804" spans="1:27" x14ac:dyDescent="0.35">
      <c r="B2804">
        <v>9</v>
      </c>
      <c r="C2804">
        <f t="shared" ref="C2804:AA2804" ca="1" si="2821">IF(RAND()&gt;C2795,0,1)</f>
        <v>0</v>
      </c>
      <c r="D2804">
        <f t="shared" ca="1" si="2821"/>
        <v>0</v>
      </c>
      <c r="E2804">
        <f t="shared" ca="1" si="2821"/>
        <v>0</v>
      </c>
      <c r="F2804">
        <f t="shared" ca="1" si="2821"/>
        <v>1</v>
      </c>
      <c r="G2804">
        <f t="shared" ca="1" si="2821"/>
        <v>0</v>
      </c>
      <c r="H2804">
        <f t="shared" ca="1" si="2821"/>
        <v>1</v>
      </c>
      <c r="I2804">
        <f t="shared" ca="1" si="2821"/>
        <v>0</v>
      </c>
      <c r="J2804">
        <f t="shared" ca="1" si="2821"/>
        <v>1</v>
      </c>
      <c r="K2804">
        <f t="shared" ca="1" si="2821"/>
        <v>0</v>
      </c>
      <c r="L2804">
        <f t="shared" ca="1" si="2821"/>
        <v>1</v>
      </c>
      <c r="M2804">
        <f t="shared" ca="1" si="2821"/>
        <v>0</v>
      </c>
      <c r="N2804">
        <f t="shared" ca="1" si="2821"/>
        <v>0</v>
      </c>
      <c r="O2804">
        <f t="shared" ca="1" si="2821"/>
        <v>1</v>
      </c>
      <c r="P2804">
        <f t="shared" ca="1" si="2821"/>
        <v>0</v>
      </c>
      <c r="Q2804">
        <f t="shared" ca="1" si="2821"/>
        <v>0</v>
      </c>
      <c r="R2804">
        <f t="shared" ca="1" si="2821"/>
        <v>0</v>
      </c>
      <c r="S2804">
        <f t="shared" ca="1" si="2821"/>
        <v>1</v>
      </c>
      <c r="T2804">
        <f t="shared" ca="1" si="2821"/>
        <v>1</v>
      </c>
      <c r="U2804">
        <f t="shared" ca="1" si="2821"/>
        <v>1</v>
      </c>
      <c r="V2804">
        <f t="shared" ca="1" si="2821"/>
        <v>0</v>
      </c>
      <c r="W2804">
        <f t="shared" ca="1" si="2821"/>
        <v>0</v>
      </c>
      <c r="X2804">
        <f t="shared" ca="1" si="2821"/>
        <v>0</v>
      </c>
      <c r="Y2804">
        <f t="shared" ca="1" si="2821"/>
        <v>0</v>
      </c>
      <c r="Z2804">
        <f t="shared" ca="1" si="2821"/>
        <v>0</v>
      </c>
      <c r="AA2804">
        <f t="shared" ca="1" si="2821"/>
        <v>0</v>
      </c>
    </row>
    <row r="2805" spans="1:27" x14ac:dyDescent="0.35">
      <c r="B2805">
        <v>10</v>
      </c>
      <c r="C2805">
        <f t="shared" ref="C2805:AA2805" ca="1" si="2822">IF(RAND()&gt;C2795,0,1)</f>
        <v>0</v>
      </c>
      <c r="D2805">
        <f t="shared" ca="1" si="2822"/>
        <v>0</v>
      </c>
      <c r="E2805">
        <f t="shared" ca="1" si="2822"/>
        <v>0</v>
      </c>
      <c r="F2805">
        <f t="shared" ca="1" si="2822"/>
        <v>1</v>
      </c>
      <c r="G2805">
        <f t="shared" ca="1" si="2822"/>
        <v>0</v>
      </c>
      <c r="H2805">
        <f t="shared" ca="1" si="2822"/>
        <v>1</v>
      </c>
      <c r="I2805">
        <f t="shared" ca="1" si="2822"/>
        <v>0</v>
      </c>
      <c r="J2805">
        <f t="shared" ca="1" si="2822"/>
        <v>1</v>
      </c>
      <c r="K2805">
        <f t="shared" ca="1" si="2822"/>
        <v>0</v>
      </c>
      <c r="L2805">
        <f t="shared" ca="1" si="2822"/>
        <v>1</v>
      </c>
      <c r="M2805">
        <f t="shared" ca="1" si="2822"/>
        <v>0</v>
      </c>
      <c r="N2805">
        <f t="shared" ca="1" si="2822"/>
        <v>0</v>
      </c>
      <c r="O2805">
        <f t="shared" ca="1" si="2822"/>
        <v>1</v>
      </c>
      <c r="P2805">
        <f t="shared" ca="1" si="2822"/>
        <v>0</v>
      </c>
      <c r="Q2805">
        <f t="shared" ca="1" si="2822"/>
        <v>0</v>
      </c>
      <c r="R2805">
        <f t="shared" ca="1" si="2822"/>
        <v>0</v>
      </c>
      <c r="S2805">
        <f t="shared" ca="1" si="2822"/>
        <v>1</v>
      </c>
      <c r="T2805">
        <f t="shared" ca="1" si="2822"/>
        <v>1</v>
      </c>
      <c r="U2805">
        <f t="shared" ca="1" si="2822"/>
        <v>1</v>
      </c>
      <c r="V2805">
        <f t="shared" ca="1" si="2822"/>
        <v>0</v>
      </c>
      <c r="W2805">
        <f t="shared" ca="1" si="2822"/>
        <v>0</v>
      </c>
      <c r="X2805">
        <f t="shared" ca="1" si="2822"/>
        <v>0</v>
      </c>
      <c r="Y2805">
        <f t="shared" ca="1" si="2822"/>
        <v>0</v>
      </c>
      <c r="Z2805">
        <f t="shared" ca="1" si="2822"/>
        <v>0</v>
      </c>
      <c r="AA2805">
        <f t="shared" ca="1" si="2822"/>
        <v>0</v>
      </c>
    </row>
    <row r="2806" spans="1:27" x14ac:dyDescent="0.35">
      <c r="B2806">
        <v>11</v>
      </c>
      <c r="C2806">
        <f t="shared" ref="C2806:AA2806" ca="1" si="2823">IF(RAND()&gt;C2795,0,1)</f>
        <v>0</v>
      </c>
      <c r="D2806">
        <f t="shared" ca="1" si="2823"/>
        <v>0</v>
      </c>
      <c r="E2806">
        <f t="shared" ca="1" si="2823"/>
        <v>0</v>
      </c>
      <c r="F2806">
        <f t="shared" ca="1" si="2823"/>
        <v>1</v>
      </c>
      <c r="G2806">
        <f t="shared" ca="1" si="2823"/>
        <v>0</v>
      </c>
      <c r="H2806">
        <f t="shared" ca="1" si="2823"/>
        <v>1</v>
      </c>
      <c r="I2806">
        <f t="shared" ca="1" si="2823"/>
        <v>0</v>
      </c>
      <c r="J2806">
        <f t="shared" ca="1" si="2823"/>
        <v>1</v>
      </c>
      <c r="K2806">
        <f t="shared" ca="1" si="2823"/>
        <v>0</v>
      </c>
      <c r="L2806">
        <f t="shared" ca="1" si="2823"/>
        <v>1</v>
      </c>
      <c r="M2806">
        <f t="shared" ca="1" si="2823"/>
        <v>0</v>
      </c>
      <c r="N2806">
        <f t="shared" ca="1" si="2823"/>
        <v>0</v>
      </c>
      <c r="O2806">
        <f t="shared" ca="1" si="2823"/>
        <v>1</v>
      </c>
      <c r="P2806">
        <f t="shared" ca="1" si="2823"/>
        <v>0</v>
      </c>
      <c r="Q2806">
        <f t="shared" ca="1" si="2823"/>
        <v>0</v>
      </c>
      <c r="R2806">
        <f t="shared" ca="1" si="2823"/>
        <v>0</v>
      </c>
      <c r="S2806">
        <f t="shared" ca="1" si="2823"/>
        <v>1</v>
      </c>
      <c r="T2806">
        <f t="shared" ca="1" si="2823"/>
        <v>1</v>
      </c>
      <c r="U2806">
        <f t="shared" ca="1" si="2823"/>
        <v>1</v>
      </c>
      <c r="V2806">
        <f t="shared" ca="1" si="2823"/>
        <v>0</v>
      </c>
      <c r="W2806">
        <f t="shared" ca="1" si="2823"/>
        <v>0</v>
      </c>
      <c r="X2806">
        <f t="shared" ca="1" si="2823"/>
        <v>0</v>
      </c>
      <c r="Y2806">
        <f t="shared" ca="1" si="2823"/>
        <v>0</v>
      </c>
      <c r="Z2806">
        <f t="shared" ca="1" si="2823"/>
        <v>0</v>
      </c>
      <c r="AA2806">
        <f t="shared" ca="1" si="2823"/>
        <v>0</v>
      </c>
    </row>
    <row r="2807" spans="1:27" x14ac:dyDescent="0.35">
      <c r="B2807">
        <v>12</v>
      </c>
      <c r="C2807">
        <f t="shared" ref="C2807:AA2807" ca="1" si="2824">IF(RAND()&gt;C2795,0,1)</f>
        <v>0</v>
      </c>
      <c r="D2807">
        <f t="shared" ca="1" si="2824"/>
        <v>0</v>
      </c>
      <c r="E2807">
        <f t="shared" ca="1" si="2824"/>
        <v>0</v>
      </c>
      <c r="F2807">
        <f t="shared" ca="1" si="2824"/>
        <v>1</v>
      </c>
      <c r="G2807">
        <f t="shared" ca="1" si="2824"/>
        <v>0</v>
      </c>
      <c r="H2807">
        <f t="shared" ca="1" si="2824"/>
        <v>1</v>
      </c>
      <c r="I2807">
        <f t="shared" ca="1" si="2824"/>
        <v>0</v>
      </c>
      <c r="J2807">
        <f t="shared" ca="1" si="2824"/>
        <v>1</v>
      </c>
      <c r="K2807">
        <f t="shared" ca="1" si="2824"/>
        <v>0</v>
      </c>
      <c r="L2807">
        <f t="shared" ca="1" si="2824"/>
        <v>1</v>
      </c>
      <c r="M2807">
        <f t="shared" ca="1" si="2824"/>
        <v>0</v>
      </c>
      <c r="N2807">
        <f t="shared" ca="1" si="2824"/>
        <v>0</v>
      </c>
      <c r="O2807">
        <f t="shared" ca="1" si="2824"/>
        <v>1</v>
      </c>
      <c r="P2807">
        <f t="shared" ca="1" si="2824"/>
        <v>0</v>
      </c>
      <c r="Q2807">
        <f t="shared" ca="1" si="2824"/>
        <v>0</v>
      </c>
      <c r="R2807">
        <f t="shared" ca="1" si="2824"/>
        <v>0</v>
      </c>
      <c r="S2807">
        <f t="shared" ca="1" si="2824"/>
        <v>1</v>
      </c>
      <c r="T2807">
        <f t="shared" ca="1" si="2824"/>
        <v>1</v>
      </c>
      <c r="U2807">
        <f t="shared" ca="1" si="2824"/>
        <v>1</v>
      </c>
      <c r="V2807">
        <f t="shared" ca="1" si="2824"/>
        <v>0</v>
      </c>
      <c r="W2807">
        <f t="shared" ca="1" si="2824"/>
        <v>0</v>
      </c>
      <c r="X2807">
        <f t="shared" ca="1" si="2824"/>
        <v>0</v>
      </c>
      <c r="Y2807">
        <f t="shared" ca="1" si="2824"/>
        <v>0</v>
      </c>
      <c r="Z2807">
        <f t="shared" ca="1" si="2824"/>
        <v>0</v>
      </c>
      <c r="AA2807">
        <f t="shared" ca="1" si="2824"/>
        <v>0</v>
      </c>
    </row>
    <row r="2808" spans="1:27" x14ac:dyDescent="0.35">
      <c r="B2808">
        <v>13</v>
      </c>
      <c r="C2808">
        <f t="shared" ref="C2808:AA2808" ca="1" si="2825">IF(RAND()&gt;C2795,0,1)</f>
        <v>0</v>
      </c>
      <c r="D2808">
        <f t="shared" ca="1" si="2825"/>
        <v>0</v>
      </c>
      <c r="E2808">
        <f t="shared" ca="1" si="2825"/>
        <v>0</v>
      </c>
      <c r="F2808">
        <f t="shared" ca="1" si="2825"/>
        <v>1</v>
      </c>
      <c r="G2808">
        <f t="shared" ca="1" si="2825"/>
        <v>0</v>
      </c>
      <c r="H2808">
        <f t="shared" ca="1" si="2825"/>
        <v>1</v>
      </c>
      <c r="I2808">
        <f t="shared" ca="1" si="2825"/>
        <v>0</v>
      </c>
      <c r="J2808">
        <f t="shared" ca="1" si="2825"/>
        <v>1</v>
      </c>
      <c r="K2808">
        <f t="shared" ca="1" si="2825"/>
        <v>0</v>
      </c>
      <c r="L2808">
        <f t="shared" ca="1" si="2825"/>
        <v>1</v>
      </c>
      <c r="M2808">
        <f t="shared" ca="1" si="2825"/>
        <v>0</v>
      </c>
      <c r="N2808">
        <f t="shared" ca="1" si="2825"/>
        <v>0</v>
      </c>
      <c r="O2808">
        <f t="shared" ca="1" si="2825"/>
        <v>1</v>
      </c>
      <c r="P2808">
        <f t="shared" ca="1" si="2825"/>
        <v>0</v>
      </c>
      <c r="Q2808">
        <f t="shared" ca="1" si="2825"/>
        <v>0</v>
      </c>
      <c r="R2808">
        <f t="shared" ca="1" si="2825"/>
        <v>0</v>
      </c>
      <c r="S2808">
        <f t="shared" ca="1" si="2825"/>
        <v>1</v>
      </c>
      <c r="T2808">
        <f t="shared" ca="1" si="2825"/>
        <v>1</v>
      </c>
      <c r="U2808">
        <f t="shared" ca="1" si="2825"/>
        <v>1</v>
      </c>
      <c r="V2808">
        <f t="shared" ca="1" si="2825"/>
        <v>0</v>
      </c>
      <c r="W2808">
        <f t="shared" ca="1" si="2825"/>
        <v>0</v>
      </c>
      <c r="X2808">
        <f t="shared" ca="1" si="2825"/>
        <v>0</v>
      </c>
      <c r="Y2808">
        <f t="shared" ca="1" si="2825"/>
        <v>0</v>
      </c>
      <c r="Z2808">
        <f t="shared" ca="1" si="2825"/>
        <v>0</v>
      </c>
      <c r="AA2808">
        <f t="shared" ca="1" si="2825"/>
        <v>0</v>
      </c>
    </row>
    <row r="2809" spans="1:27" x14ac:dyDescent="0.35">
      <c r="B2809">
        <v>14</v>
      </c>
      <c r="C2809">
        <f t="shared" ref="C2809:AA2809" ca="1" si="2826">IF(RAND()&gt;C2795,0,1)</f>
        <v>0</v>
      </c>
      <c r="D2809">
        <f t="shared" ca="1" si="2826"/>
        <v>0</v>
      </c>
      <c r="E2809">
        <f t="shared" ca="1" si="2826"/>
        <v>0</v>
      </c>
      <c r="F2809">
        <f t="shared" ca="1" si="2826"/>
        <v>1</v>
      </c>
      <c r="G2809">
        <f t="shared" ca="1" si="2826"/>
        <v>0</v>
      </c>
      <c r="H2809">
        <f t="shared" ca="1" si="2826"/>
        <v>1</v>
      </c>
      <c r="I2809">
        <f t="shared" ca="1" si="2826"/>
        <v>0</v>
      </c>
      <c r="J2809">
        <f t="shared" ca="1" si="2826"/>
        <v>1</v>
      </c>
      <c r="K2809">
        <f t="shared" ca="1" si="2826"/>
        <v>0</v>
      </c>
      <c r="L2809">
        <f t="shared" ca="1" si="2826"/>
        <v>1</v>
      </c>
      <c r="M2809">
        <f t="shared" ca="1" si="2826"/>
        <v>0</v>
      </c>
      <c r="N2809">
        <f t="shared" ca="1" si="2826"/>
        <v>0</v>
      </c>
      <c r="O2809">
        <f t="shared" ca="1" si="2826"/>
        <v>1</v>
      </c>
      <c r="P2809">
        <f t="shared" ca="1" si="2826"/>
        <v>0</v>
      </c>
      <c r="Q2809">
        <f t="shared" ca="1" si="2826"/>
        <v>0</v>
      </c>
      <c r="R2809">
        <f t="shared" ca="1" si="2826"/>
        <v>0</v>
      </c>
      <c r="S2809">
        <f t="shared" ca="1" si="2826"/>
        <v>1</v>
      </c>
      <c r="T2809">
        <f t="shared" ca="1" si="2826"/>
        <v>1</v>
      </c>
      <c r="U2809">
        <f t="shared" ca="1" si="2826"/>
        <v>1</v>
      </c>
      <c r="V2809">
        <f t="shared" ca="1" si="2826"/>
        <v>0</v>
      </c>
      <c r="W2809">
        <f t="shared" ca="1" si="2826"/>
        <v>0</v>
      </c>
      <c r="X2809">
        <f t="shared" ca="1" si="2826"/>
        <v>0</v>
      </c>
      <c r="Y2809">
        <f t="shared" ca="1" si="2826"/>
        <v>0</v>
      </c>
      <c r="Z2809">
        <f t="shared" ca="1" si="2826"/>
        <v>0</v>
      </c>
      <c r="AA2809">
        <f t="shared" ca="1" si="2826"/>
        <v>0</v>
      </c>
    </row>
    <row r="2810" spans="1:27" x14ac:dyDescent="0.35">
      <c r="B2810">
        <v>15</v>
      </c>
      <c r="C2810">
        <f t="shared" ref="C2810:AA2810" ca="1" si="2827">IF(RAND()&gt;C2795,0,1)</f>
        <v>0</v>
      </c>
      <c r="D2810">
        <f t="shared" ca="1" si="2827"/>
        <v>0</v>
      </c>
      <c r="E2810">
        <f t="shared" ca="1" si="2827"/>
        <v>0</v>
      </c>
      <c r="F2810">
        <f t="shared" ca="1" si="2827"/>
        <v>1</v>
      </c>
      <c r="G2810">
        <f t="shared" ca="1" si="2827"/>
        <v>0</v>
      </c>
      <c r="H2810">
        <f t="shared" ca="1" si="2827"/>
        <v>1</v>
      </c>
      <c r="I2810">
        <f t="shared" ca="1" si="2827"/>
        <v>0</v>
      </c>
      <c r="J2810">
        <f t="shared" ca="1" si="2827"/>
        <v>1</v>
      </c>
      <c r="K2810">
        <f t="shared" ca="1" si="2827"/>
        <v>0</v>
      </c>
      <c r="L2810">
        <f t="shared" ca="1" si="2827"/>
        <v>1</v>
      </c>
      <c r="M2810">
        <f t="shared" ca="1" si="2827"/>
        <v>0</v>
      </c>
      <c r="N2810">
        <f t="shared" ca="1" si="2827"/>
        <v>0</v>
      </c>
      <c r="O2810">
        <f t="shared" ca="1" si="2827"/>
        <v>1</v>
      </c>
      <c r="P2810">
        <f t="shared" ca="1" si="2827"/>
        <v>0</v>
      </c>
      <c r="Q2810">
        <f t="shared" ca="1" si="2827"/>
        <v>0</v>
      </c>
      <c r="R2810">
        <f t="shared" ca="1" si="2827"/>
        <v>0</v>
      </c>
      <c r="S2810">
        <f t="shared" ca="1" si="2827"/>
        <v>1</v>
      </c>
      <c r="T2810">
        <f t="shared" ca="1" si="2827"/>
        <v>1</v>
      </c>
      <c r="U2810">
        <f t="shared" ca="1" si="2827"/>
        <v>1</v>
      </c>
      <c r="V2810">
        <f t="shared" ca="1" si="2827"/>
        <v>0</v>
      </c>
      <c r="W2810">
        <f t="shared" ca="1" si="2827"/>
        <v>0</v>
      </c>
      <c r="X2810">
        <f t="shared" ca="1" si="2827"/>
        <v>0</v>
      </c>
      <c r="Y2810">
        <f t="shared" ca="1" si="2827"/>
        <v>0</v>
      </c>
      <c r="Z2810">
        <f t="shared" ca="1" si="2827"/>
        <v>0</v>
      </c>
      <c r="AA2810">
        <f t="shared" ca="1" si="2827"/>
        <v>0</v>
      </c>
    </row>
    <row r="2811" spans="1:27" x14ac:dyDescent="0.35">
      <c r="B2811">
        <v>16</v>
      </c>
      <c r="C2811">
        <f t="shared" ref="C2811:AA2811" ca="1" si="2828">IF(RAND()&gt;C2795,0,1)</f>
        <v>0</v>
      </c>
      <c r="D2811">
        <f t="shared" ca="1" si="2828"/>
        <v>0</v>
      </c>
      <c r="E2811">
        <f t="shared" ca="1" si="2828"/>
        <v>0</v>
      </c>
      <c r="F2811">
        <f t="shared" ca="1" si="2828"/>
        <v>1</v>
      </c>
      <c r="G2811">
        <f t="shared" ca="1" si="2828"/>
        <v>0</v>
      </c>
      <c r="H2811">
        <f t="shared" ca="1" si="2828"/>
        <v>1</v>
      </c>
      <c r="I2811">
        <f t="shared" ca="1" si="2828"/>
        <v>0</v>
      </c>
      <c r="J2811">
        <f t="shared" ca="1" si="2828"/>
        <v>1</v>
      </c>
      <c r="K2811">
        <f t="shared" ca="1" si="2828"/>
        <v>0</v>
      </c>
      <c r="L2811">
        <f t="shared" ca="1" si="2828"/>
        <v>1</v>
      </c>
      <c r="M2811">
        <f t="shared" ca="1" si="2828"/>
        <v>0</v>
      </c>
      <c r="N2811">
        <f t="shared" ca="1" si="2828"/>
        <v>0</v>
      </c>
      <c r="O2811">
        <f t="shared" ca="1" si="2828"/>
        <v>1</v>
      </c>
      <c r="P2811">
        <f t="shared" ca="1" si="2828"/>
        <v>0</v>
      </c>
      <c r="Q2811">
        <f t="shared" ca="1" si="2828"/>
        <v>0</v>
      </c>
      <c r="R2811">
        <f t="shared" ca="1" si="2828"/>
        <v>0</v>
      </c>
      <c r="S2811">
        <f t="shared" ca="1" si="2828"/>
        <v>1</v>
      </c>
      <c r="T2811">
        <f t="shared" ca="1" si="2828"/>
        <v>1</v>
      </c>
      <c r="U2811">
        <f t="shared" ca="1" si="2828"/>
        <v>1</v>
      </c>
      <c r="V2811">
        <f t="shared" ca="1" si="2828"/>
        <v>0</v>
      </c>
      <c r="W2811">
        <f t="shared" ca="1" si="2828"/>
        <v>0</v>
      </c>
      <c r="X2811">
        <f t="shared" ca="1" si="2828"/>
        <v>0</v>
      </c>
      <c r="Y2811">
        <f t="shared" ca="1" si="2828"/>
        <v>0</v>
      </c>
      <c r="Z2811">
        <f t="shared" ca="1" si="2828"/>
        <v>0</v>
      </c>
      <c r="AA2811">
        <f t="shared" ca="1" si="2828"/>
        <v>0</v>
      </c>
    </row>
    <row r="2812" spans="1:27" x14ac:dyDescent="0.35">
      <c r="B2812">
        <v>17</v>
      </c>
      <c r="C2812">
        <f t="shared" ref="C2812:AA2812" ca="1" si="2829">IF(RAND()&gt;C2795,0,1)</f>
        <v>0</v>
      </c>
      <c r="D2812">
        <f t="shared" ca="1" si="2829"/>
        <v>0</v>
      </c>
      <c r="E2812">
        <f t="shared" ca="1" si="2829"/>
        <v>0</v>
      </c>
      <c r="F2812">
        <f t="shared" ca="1" si="2829"/>
        <v>1</v>
      </c>
      <c r="G2812">
        <f t="shared" ca="1" si="2829"/>
        <v>0</v>
      </c>
      <c r="H2812">
        <f t="shared" ca="1" si="2829"/>
        <v>1</v>
      </c>
      <c r="I2812">
        <f t="shared" ca="1" si="2829"/>
        <v>0</v>
      </c>
      <c r="J2812">
        <f t="shared" ca="1" si="2829"/>
        <v>1</v>
      </c>
      <c r="K2812">
        <f t="shared" ca="1" si="2829"/>
        <v>0</v>
      </c>
      <c r="L2812">
        <f t="shared" ca="1" si="2829"/>
        <v>1</v>
      </c>
      <c r="M2812">
        <f t="shared" ca="1" si="2829"/>
        <v>0</v>
      </c>
      <c r="N2812">
        <f t="shared" ca="1" si="2829"/>
        <v>0</v>
      </c>
      <c r="O2812">
        <f t="shared" ca="1" si="2829"/>
        <v>1</v>
      </c>
      <c r="P2812">
        <f t="shared" ca="1" si="2829"/>
        <v>0</v>
      </c>
      <c r="Q2812">
        <f t="shared" ca="1" si="2829"/>
        <v>0</v>
      </c>
      <c r="R2812">
        <f t="shared" ca="1" si="2829"/>
        <v>0</v>
      </c>
      <c r="S2812">
        <f t="shared" ca="1" si="2829"/>
        <v>1</v>
      </c>
      <c r="T2812">
        <f t="shared" ca="1" si="2829"/>
        <v>1</v>
      </c>
      <c r="U2812">
        <f t="shared" ca="1" si="2829"/>
        <v>1</v>
      </c>
      <c r="V2812">
        <f t="shared" ca="1" si="2829"/>
        <v>0</v>
      </c>
      <c r="W2812">
        <f t="shared" ca="1" si="2829"/>
        <v>0</v>
      </c>
      <c r="X2812">
        <f t="shared" ca="1" si="2829"/>
        <v>0</v>
      </c>
      <c r="Y2812">
        <f t="shared" ca="1" si="2829"/>
        <v>0</v>
      </c>
      <c r="Z2812">
        <f t="shared" ca="1" si="2829"/>
        <v>0</v>
      </c>
      <c r="AA2812">
        <f t="shared" ca="1" si="2829"/>
        <v>0</v>
      </c>
    </row>
    <row r="2813" spans="1:27" x14ac:dyDescent="0.35">
      <c r="B2813">
        <v>18</v>
      </c>
      <c r="C2813">
        <f t="shared" ref="C2813:AA2813" ca="1" si="2830">IF(RAND()&gt;C2795,0,1)</f>
        <v>0</v>
      </c>
      <c r="D2813">
        <f t="shared" ca="1" si="2830"/>
        <v>0</v>
      </c>
      <c r="E2813">
        <f t="shared" ca="1" si="2830"/>
        <v>0</v>
      </c>
      <c r="F2813">
        <f t="shared" ca="1" si="2830"/>
        <v>1</v>
      </c>
      <c r="G2813">
        <f t="shared" ca="1" si="2830"/>
        <v>0</v>
      </c>
      <c r="H2813">
        <f t="shared" ca="1" si="2830"/>
        <v>1</v>
      </c>
      <c r="I2813">
        <f t="shared" ca="1" si="2830"/>
        <v>0</v>
      </c>
      <c r="J2813">
        <f t="shared" ca="1" si="2830"/>
        <v>1</v>
      </c>
      <c r="K2813">
        <f t="shared" ca="1" si="2830"/>
        <v>0</v>
      </c>
      <c r="L2813">
        <f t="shared" ca="1" si="2830"/>
        <v>1</v>
      </c>
      <c r="M2813">
        <f t="shared" ca="1" si="2830"/>
        <v>0</v>
      </c>
      <c r="N2813">
        <f t="shared" ca="1" si="2830"/>
        <v>0</v>
      </c>
      <c r="O2813">
        <f t="shared" ca="1" si="2830"/>
        <v>1</v>
      </c>
      <c r="P2813">
        <f t="shared" ca="1" si="2830"/>
        <v>0</v>
      </c>
      <c r="Q2813">
        <f t="shared" ca="1" si="2830"/>
        <v>0</v>
      </c>
      <c r="R2813">
        <f t="shared" ca="1" si="2830"/>
        <v>0</v>
      </c>
      <c r="S2813">
        <f t="shared" ca="1" si="2830"/>
        <v>1</v>
      </c>
      <c r="T2813">
        <f t="shared" ca="1" si="2830"/>
        <v>1</v>
      </c>
      <c r="U2813">
        <f t="shared" ca="1" si="2830"/>
        <v>1</v>
      </c>
      <c r="V2813">
        <f t="shared" ca="1" si="2830"/>
        <v>0</v>
      </c>
      <c r="W2813">
        <f t="shared" ca="1" si="2830"/>
        <v>0</v>
      </c>
      <c r="X2813">
        <f t="shared" ca="1" si="2830"/>
        <v>0</v>
      </c>
      <c r="Y2813">
        <f t="shared" ca="1" si="2830"/>
        <v>0</v>
      </c>
      <c r="Z2813">
        <f t="shared" ca="1" si="2830"/>
        <v>0</v>
      </c>
      <c r="AA2813">
        <f t="shared" ca="1" si="2830"/>
        <v>0</v>
      </c>
    </row>
    <row r="2814" spans="1:27" x14ac:dyDescent="0.35">
      <c r="B2814">
        <v>19</v>
      </c>
      <c r="C2814">
        <f t="shared" ref="C2814:AA2814" ca="1" si="2831">IF(RAND()&gt;C2795,0,1)</f>
        <v>0</v>
      </c>
      <c r="D2814">
        <f t="shared" ca="1" si="2831"/>
        <v>0</v>
      </c>
      <c r="E2814">
        <f t="shared" ca="1" si="2831"/>
        <v>0</v>
      </c>
      <c r="F2814">
        <f t="shared" ca="1" si="2831"/>
        <v>1</v>
      </c>
      <c r="G2814">
        <f t="shared" ca="1" si="2831"/>
        <v>0</v>
      </c>
      <c r="H2814">
        <f t="shared" ca="1" si="2831"/>
        <v>1</v>
      </c>
      <c r="I2814">
        <f t="shared" ca="1" si="2831"/>
        <v>0</v>
      </c>
      <c r="J2814">
        <f t="shared" ca="1" si="2831"/>
        <v>1</v>
      </c>
      <c r="K2814">
        <f t="shared" ca="1" si="2831"/>
        <v>0</v>
      </c>
      <c r="L2814">
        <f t="shared" ca="1" si="2831"/>
        <v>1</v>
      </c>
      <c r="M2814">
        <f t="shared" ca="1" si="2831"/>
        <v>0</v>
      </c>
      <c r="N2814">
        <f t="shared" ca="1" si="2831"/>
        <v>0</v>
      </c>
      <c r="O2814">
        <f t="shared" ca="1" si="2831"/>
        <v>1</v>
      </c>
      <c r="P2814">
        <f t="shared" ca="1" si="2831"/>
        <v>0</v>
      </c>
      <c r="Q2814">
        <f t="shared" ca="1" si="2831"/>
        <v>0</v>
      </c>
      <c r="R2814">
        <f t="shared" ca="1" si="2831"/>
        <v>0</v>
      </c>
      <c r="S2814">
        <f t="shared" ca="1" si="2831"/>
        <v>1</v>
      </c>
      <c r="T2814">
        <f t="shared" ca="1" si="2831"/>
        <v>1</v>
      </c>
      <c r="U2814">
        <f t="shared" ca="1" si="2831"/>
        <v>1</v>
      </c>
      <c r="V2814">
        <f t="shared" ca="1" si="2831"/>
        <v>0</v>
      </c>
      <c r="W2814">
        <f t="shared" ca="1" si="2831"/>
        <v>0</v>
      </c>
      <c r="X2814">
        <f t="shared" ca="1" si="2831"/>
        <v>0</v>
      </c>
      <c r="Y2814">
        <f t="shared" ca="1" si="2831"/>
        <v>0</v>
      </c>
      <c r="Z2814">
        <f t="shared" ca="1" si="2831"/>
        <v>0</v>
      </c>
      <c r="AA2814">
        <f t="shared" ca="1" si="2831"/>
        <v>0</v>
      </c>
    </row>
    <row r="2815" spans="1:27" x14ac:dyDescent="0.35">
      <c r="B2815">
        <v>20</v>
      </c>
      <c r="C2815">
        <f t="shared" ref="C2815:AA2815" ca="1" si="2832">IF(RAND()&gt;C2795,0,1)</f>
        <v>0</v>
      </c>
      <c r="D2815">
        <f t="shared" ca="1" si="2832"/>
        <v>0</v>
      </c>
      <c r="E2815">
        <f t="shared" ca="1" si="2832"/>
        <v>0</v>
      </c>
      <c r="F2815">
        <f t="shared" ca="1" si="2832"/>
        <v>1</v>
      </c>
      <c r="G2815">
        <f t="shared" ca="1" si="2832"/>
        <v>0</v>
      </c>
      <c r="H2815">
        <f t="shared" ca="1" si="2832"/>
        <v>1</v>
      </c>
      <c r="I2815">
        <f t="shared" ca="1" si="2832"/>
        <v>0</v>
      </c>
      <c r="J2815">
        <f t="shared" ca="1" si="2832"/>
        <v>1</v>
      </c>
      <c r="K2815">
        <f t="shared" ca="1" si="2832"/>
        <v>0</v>
      </c>
      <c r="L2815">
        <f t="shared" ca="1" si="2832"/>
        <v>1</v>
      </c>
      <c r="M2815">
        <f t="shared" ca="1" si="2832"/>
        <v>0</v>
      </c>
      <c r="N2815">
        <f t="shared" ca="1" si="2832"/>
        <v>0</v>
      </c>
      <c r="O2815">
        <f t="shared" ca="1" si="2832"/>
        <v>1</v>
      </c>
      <c r="P2815">
        <f t="shared" ca="1" si="2832"/>
        <v>0</v>
      </c>
      <c r="Q2815">
        <f t="shared" ca="1" si="2832"/>
        <v>0</v>
      </c>
      <c r="R2815">
        <f t="shared" ca="1" si="2832"/>
        <v>0</v>
      </c>
      <c r="S2815">
        <f t="shared" ca="1" si="2832"/>
        <v>1</v>
      </c>
      <c r="T2815">
        <f t="shared" ca="1" si="2832"/>
        <v>1</v>
      </c>
      <c r="U2815">
        <f t="shared" ca="1" si="2832"/>
        <v>1</v>
      </c>
      <c r="V2815">
        <f t="shared" ca="1" si="2832"/>
        <v>0</v>
      </c>
      <c r="W2815">
        <f t="shared" ca="1" si="2832"/>
        <v>0</v>
      </c>
      <c r="X2815">
        <f t="shared" ca="1" si="2832"/>
        <v>0</v>
      </c>
      <c r="Y2815">
        <f t="shared" ca="1" si="2832"/>
        <v>0</v>
      </c>
      <c r="Z2815">
        <f t="shared" ca="1" si="2832"/>
        <v>0</v>
      </c>
      <c r="AA2815">
        <f t="shared" ca="1" si="2832"/>
        <v>0</v>
      </c>
    </row>
    <row r="2816" spans="1:27" x14ac:dyDescent="0.35">
      <c r="A2816">
        <f>A2795+1</f>
        <v>134</v>
      </c>
      <c r="C2816">
        <f ca="1">SUM(C2796:C2815)/20</f>
        <v>0</v>
      </c>
      <c r="D2816">
        <f t="shared" ref="D2816:AA2816" ca="1" si="2833">SUM(D2796:D2815)/20</f>
        <v>0</v>
      </c>
      <c r="E2816">
        <f t="shared" ca="1" si="2833"/>
        <v>0</v>
      </c>
      <c r="F2816">
        <f t="shared" ca="1" si="2833"/>
        <v>1</v>
      </c>
      <c r="G2816">
        <f t="shared" ca="1" si="2833"/>
        <v>0</v>
      </c>
      <c r="H2816">
        <f t="shared" ca="1" si="2833"/>
        <v>1</v>
      </c>
      <c r="I2816">
        <f t="shared" ca="1" si="2833"/>
        <v>0</v>
      </c>
      <c r="J2816">
        <f t="shared" ca="1" si="2833"/>
        <v>1</v>
      </c>
      <c r="K2816">
        <f t="shared" ca="1" si="2833"/>
        <v>0</v>
      </c>
      <c r="L2816">
        <f t="shared" ca="1" si="2833"/>
        <v>1</v>
      </c>
      <c r="M2816">
        <f t="shared" ca="1" si="2833"/>
        <v>0</v>
      </c>
      <c r="N2816">
        <f t="shared" ca="1" si="2833"/>
        <v>0</v>
      </c>
      <c r="O2816">
        <f t="shared" ca="1" si="2833"/>
        <v>1</v>
      </c>
      <c r="P2816">
        <f t="shared" ca="1" si="2833"/>
        <v>0</v>
      </c>
      <c r="Q2816">
        <f t="shared" ca="1" si="2833"/>
        <v>0</v>
      </c>
      <c r="R2816">
        <f t="shared" ca="1" si="2833"/>
        <v>0</v>
      </c>
      <c r="S2816">
        <f t="shared" ca="1" si="2833"/>
        <v>1</v>
      </c>
      <c r="T2816">
        <f t="shared" ca="1" si="2833"/>
        <v>1</v>
      </c>
      <c r="U2816">
        <f t="shared" ca="1" si="2833"/>
        <v>1</v>
      </c>
      <c r="V2816">
        <f t="shared" ca="1" si="2833"/>
        <v>0</v>
      </c>
      <c r="W2816">
        <f t="shared" ca="1" si="2833"/>
        <v>0</v>
      </c>
      <c r="X2816">
        <f t="shared" ca="1" si="2833"/>
        <v>0</v>
      </c>
      <c r="Y2816">
        <f t="shared" ca="1" si="2833"/>
        <v>0</v>
      </c>
      <c r="Z2816">
        <f t="shared" ca="1" si="2833"/>
        <v>0</v>
      </c>
      <c r="AA2816">
        <f t="shared" ca="1" si="2833"/>
        <v>0</v>
      </c>
    </row>
    <row r="2817" spans="2:27" x14ac:dyDescent="0.35">
      <c r="B2817">
        <v>1</v>
      </c>
      <c r="C2817">
        <f t="shared" ref="C2817:AA2817" ca="1" si="2834">IF(RAND()&gt;C2816,0,1)</f>
        <v>0</v>
      </c>
      <c r="D2817">
        <f t="shared" ca="1" si="2834"/>
        <v>0</v>
      </c>
      <c r="E2817">
        <f t="shared" ca="1" si="2834"/>
        <v>0</v>
      </c>
      <c r="F2817">
        <f t="shared" ca="1" si="2834"/>
        <v>1</v>
      </c>
      <c r="G2817">
        <f t="shared" ca="1" si="2834"/>
        <v>0</v>
      </c>
      <c r="H2817">
        <f t="shared" ca="1" si="2834"/>
        <v>1</v>
      </c>
      <c r="I2817">
        <f t="shared" ca="1" si="2834"/>
        <v>0</v>
      </c>
      <c r="J2817">
        <f t="shared" ca="1" si="2834"/>
        <v>1</v>
      </c>
      <c r="K2817">
        <f t="shared" ca="1" si="2834"/>
        <v>0</v>
      </c>
      <c r="L2817">
        <f t="shared" ca="1" si="2834"/>
        <v>1</v>
      </c>
      <c r="M2817">
        <f t="shared" ca="1" si="2834"/>
        <v>0</v>
      </c>
      <c r="N2817">
        <f t="shared" ca="1" si="2834"/>
        <v>0</v>
      </c>
      <c r="O2817">
        <f t="shared" ca="1" si="2834"/>
        <v>1</v>
      </c>
      <c r="P2817">
        <f t="shared" ca="1" si="2834"/>
        <v>0</v>
      </c>
      <c r="Q2817">
        <f t="shared" ca="1" si="2834"/>
        <v>0</v>
      </c>
      <c r="R2817">
        <f t="shared" ca="1" si="2834"/>
        <v>0</v>
      </c>
      <c r="S2817">
        <f t="shared" ca="1" si="2834"/>
        <v>1</v>
      </c>
      <c r="T2817">
        <f t="shared" ca="1" si="2834"/>
        <v>1</v>
      </c>
      <c r="U2817">
        <f t="shared" ca="1" si="2834"/>
        <v>1</v>
      </c>
      <c r="V2817">
        <f t="shared" ca="1" si="2834"/>
        <v>0</v>
      </c>
      <c r="W2817">
        <f t="shared" ca="1" si="2834"/>
        <v>0</v>
      </c>
      <c r="X2817">
        <f t="shared" ca="1" si="2834"/>
        <v>0</v>
      </c>
      <c r="Y2817">
        <f t="shared" ca="1" si="2834"/>
        <v>0</v>
      </c>
      <c r="Z2817">
        <f t="shared" ca="1" si="2834"/>
        <v>0</v>
      </c>
      <c r="AA2817">
        <f t="shared" ca="1" si="2834"/>
        <v>0</v>
      </c>
    </row>
    <row r="2818" spans="2:27" x14ac:dyDescent="0.35">
      <c r="B2818">
        <v>2</v>
      </c>
      <c r="C2818">
        <f t="shared" ref="C2818:AA2818" ca="1" si="2835">IF(RAND()&gt;C2816,0,1)</f>
        <v>0</v>
      </c>
      <c r="D2818">
        <f t="shared" ca="1" si="2835"/>
        <v>0</v>
      </c>
      <c r="E2818">
        <f t="shared" ca="1" si="2835"/>
        <v>0</v>
      </c>
      <c r="F2818">
        <f t="shared" ca="1" si="2835"/>
        <v>1</v>
      </c>
      <c r="G2818">
        <f t="shared" ca="1" si="2835"/>
        <v>0</v>
      </c>
      <c r="H2818">
        <f t="shared" ca="1" si="2835"/>
        <v>1</v>
      </c>
      <c r="I2818">
        <f t="shared" ca="1" si="2835"/>
        <v>0</v>
      </c>
      <c r="J2818">
        <f t="shared" ca="1" si="2835"/>
        <v>1</v>
      </c>
      <c r="K2818">
        <f t="shared" ca="1" si="2835"/>
        <v>0</v>
      </c>
      <c r="L2818">
        <f t="shared" ca="1" si="2835"/>
        <v>1</v>
      </c>
      <c r="M2818">
        <f t="shared" ca="1" si="2835"/>
        <v>0</v>
      </c>
      <c r="N2818">
        <f t="shared" ca="1" si="2835"/>
        <v>0</v>
      </c>
      <c r="O2818">
        <f t="shared" ca="1" si="2835"/>
        <v>1</v>
      </c>
      <c r="P2818">
        <f t="shared" ca="1" si="2835"/>
        <v>0</v>
      </c>
      <c r="Q2818">
        <f t="shared" ca="1" si="2835"/>
        <v>0</v>
      </c>
      <c r="R2818">
        <f t="shared" ca="1" si="2835"/>
        <v>0</v>
      </c>
      <c r="S2818">
        <f t="shared" ca="1" si="2835"/>
        <v>1</v>
      </c>
      <c r="T2818">
        <f t="shared" ca="1" si="2835"/>
        <v>1</v>
      </c>
      <c r="U2818">
        <f t="shared" ca="1" si="2835"/>
        <v>1</v>
      </c>
      <c r="V2818">
        <f t="shared" ca="1" si="2835"/>
        <v>0</v>
      </c>
      <c r="W2818">
        <f t="shared" ca="1" si="2835"/>
        <v>0</v>
      </c>
      <c r="X2818">
        <f t="shared" ca="1" si="2835"/>
        <v>0</v>
      </c>
      <c r="Y2818">
        <f t="shared" ca="1" si="2835"/>
        <v>0</v>
      </c>
      <c r="Z2818">
        <f t="shared" ca="1" si="2835"/>
        <v>0</v>
      </c>
      <c r="AA2818">
        <f t="shared" ca="1" si="2835"/>
        <v>0</v>
      </c>
    </row>
    <row r="2819" spans="2:27" x14ac:dyDescent="0.35">
      <c r="B2819">
        <v>3</v>
      </c>
      <c r="C2819">
        <f t="shared" ref="C2819:AA2819" ca="1" si="2836">IF(RAND()&gt;C2816,0,1)</f>
        <v>0</v>
      </c>
      <c r="D2819">
        <f t="shared" ca="1" si="2836"/>
        <v>0</v>
      </c>
      <c r="E2819">
        <f t="shared" ca="1" si="2836"/>
        <v>0</v>
      </c>
      <c r="F2819">
        <f t="shared" ca="1" si="2836"/>
        <v>1</v>
      </c>
      <c r="G2819">
        <f t="shared" ca="1" si="2836"/>
        <v>0</v>
      </c>
      <c r="H2819">
        <f t="shared" ca="1" si="2836"/>
        <v>1</v>
      </c>
      <c r="I2819">
        <f t="shared" ca="1" si="2836"/>
        <v>0</v>
      </c>
      <c r="J2819">
        <f t="shared" ca="1" si="2836"/>
        <v>1</v>
      </c>
      <c r="K2819">
        <f t="shared" ca="1" si="2836"/>
        <v>0</v>
      </c>
      <c r="L2819">
        <f t="shared" ca="1" si="2836"/>
        <v>1</v>
      </c>
      <c r="M2819">
        <f t="shared" ca="1" si="2836"/>
        <v>0</v>
      </c>
      <c r="N2819">
        <f t="shared" ca="1" si="2836"/>
        <v>0</v>
      </c>
      <c r="O2819">
        <f t="shared" ca="1" si="2836"/>
        <v>1</v>
      </c>
      <c r="P2819">
        <f t="shared" ca="1" si="2836"/>
        <v>0</v>
      </c>
      <c r="Q2819">
        <f t="shared" ca="1" si="2836"/>
        <v>0</v>
      </c>
      <c r="R2819">
        <f t="shared" ca="1" si="2836"/>
        <v>0</v>
      </c>
      <c r="S2819">
        <f t="shared" ca="1" si="2836"/>
        <v>1</v>
      </c>
      <c r="T2819">
        <f t="shared" ca="1" si="2836"/>
        <v>1</v>
      </c>
      <c r="U2819">
        <f t="shared" ca="1" si="2836"/>
        <v>1</v>
      </c>
      <c r="V2819">
        <f t="shared" ca="1" si="2836"/>
        <v>0</v>
      </c>
      <c r="W2819">
        <f t="shared" ca="1" si="2836"/>
        <v>0</v>
      </c>
      <c r="X2819">
        <f t="shared" ca="1" si="2836"/>
        <v>0</v>
      </c>
      <c r="Y2819">
        <f t="shared" ca="1" si="2836"/>
        <v>0</v>
      </c>
      <c r="Z2819">
        <f t="shared" ca="1" si="2836"/>
        <v>0</v>
      </c>
      <c r="AA2819">
        <f t="shared" ca="1" si="2836"/>
        <v>0</v>
      </c>
    </row>
    <row r="2820" spans="2:27" x14ac:dyDescent="0.35">
      <c r="B2820">
        <v>4</v>
      </c>
      <c r="C2820">
        <f t="shared" ref="C2820:AA2820" ca="1" si="2837">IF(RAND()&gt;C2816,0,1)</f>
        <v>0</v>
      </c>
      <c r="D2820">
        <f t="shared" ca="1" si="2837"/>
        <v>0</v>
      </c>
      <c r="E2820">
        <f t="shared" ca="1" si="2837"/>
        <v>0</v>
      </c>
      <c r="F2820">
        <f t="shared" ca="1" si="2837"/>
        <v>1</v>
      </c>
      <c r="G2820">
        <f t="shared" ca="1" si="2837"/>
        <v>0</v>
      </c>
      <c r="H2820">
        <f t="shared" ca="1" si="2837"/>
        <v>1</v>
      </c>
      <c r="I2820">
        <f t="shared" ca="1" si="2837"/>
        <v>0</v>
      </c>
      <c r="J2820">
        <f t="shared" ca="1" si="2837"/>
        <v>1</v>
      </c>
      <c r="K2820">
        <f t="shared" ca="1" si="2837"/>
        <v>0</v>
      </c>
      <c r="L2820">
        <f t="shared" ca="1" si="2837"/>
        <v>1</v>
      </c>
      <c r="M2820">
        <f t="shared" ca="1" si="2837"/>
        <v>0</v>
      </c>
      <c r="N2820">
        <f t="shared" ca="1" si="2837"/>
        <v>0</v>
      </c>
      <c r="O2820">
        <f t="shared" ca="1" si="2837"/>
        <v>1</v>
      </c>
      <c r="P2820">
        <f t="shared" ca="1" si="2837"/>
        <v>0</v>
      </c>
      <c r="Q2820">
        <f t="shared" ca="1" si="2837"/>
        <v>0</v>
      </c>
      <c r="R2820">
        <f t="shared" ca="1" si="2837"/>
        <v>0</v>
      </c>
      <c r="S2820">
        <f t="shared" ca="1" si="2837"/>
        <v>1</v>
      </c>
      <c r="T2820">
        <f t="shared" ca="1" si="2837"/>
        <v>1</v>
      </c>
      <c r="U2820">
        <f t="shared" ca="1" si="2837"/>
        <v>1</v>
      </c>
      <c r="V2820">
        <f t="shared" ca="1" si="2837"/>
        <v>0</v>
      </c>
      <c r="W2820">
        <f t="shared" ca="1" si="2837"/>
        <v>0</v>
      </c>
      <c r="X2820">
        <f t="shared" ca="1" si="2837"/>
        <v>0</v>
      </c>
      <c r="Y2820">
        <f t="shared" ca="1" si="2837"/>
        <v>0</v>
      </c>
      <c r="Z2820">
        <f t="shared" ca="1" si="2837"/>
        <v>0</v>
      </c>
      <c r="AA2820">
        <f t="shared" ca="1" si="2837"/>
        <v>0</v>
      </c>
    </row>
    <row r="2821" spans="2:27" x14ac:dyDescent="0.35">
      <c r="B2821">
        <v>5</v>
      </c>
      <c r="C2821">
        <f t="shared" ref="C2821:AA2821" ca="1" si="2838">IF(RAND()&gt;C2816,0,1)</f>
        <v>0</v>
      </c>
      <c r="D2821">
        <f t="shared" ca="1" si="2838"/>
        <v>0</v>
      </c>
      <c r="E2821">
        <f t="shared" ca="1" si="2838"/>
        <v>0</v>
      </c>
      <c r="F2821">
        <f t="shared" ca="1" si="2838"/>
        <v>1</v>
      </c>
      <c r="G2821">
        <f t="shared" ca="1" si="2838"/>
        <v>0</v>
      </c>
      <c r="H2821">
        <f t="shared" ca="1" si="2838"/>
        <v>1</v>
      </c>
      <c r="I2821">
        <f t="shared" ca="1" si="2838"/>
        <v>0</v>
      </c>
      <c r="J2821">
        <f t="shared" ca="1" si="2838"/>
        <v>1</v>
      </c>
      <c r="K2821">
        <f t="shared" ca="1" si="2838"/>
        <v>0</v>
      </c>
      <c r="L2821">
        <f t="shared" ca="1" si="2838"/>
        <v>1</v>
      </c>
      <c r="M2821">
        <f t="shared" ca="1" si="2838"/>
        <v>0</v>
      </c>
      <c r="N2821">
        <f t="shared" ca="1" si="2838"/>
        <v>0</v>
      </c>
      <c r="O2821">
        <f t="shared" ca="1" si="2838"/>
        <v>1</v>
      </c>
      <c r="P2821">
        <f t="shared" ca="1" si="2838"/>
        <v>0</v>
      </c>
      <c r="Q2821">
        <f t="shared" ca="1" si="2838"/>
        <v>0</v>
      </c>
      <c r="R2821">
        <f t="shared" ca="1" si="2838"/>
        <v>0</v>
      </c>
      <c r="S2821">
        <f t="shared" ca="1" si="2838"/>
        <v>1</v>
      </c>
      <c r="T2821">
        <f t="shared" ca="1" si="2838"/>
        <v>1</v>
      </c>
      <c r="U2821">
        <f t="shared" ca="1" si="2838"/>
        <v>1</v>
      </c>
      <c r="V2821">
        <f t="shared" ca="1" si="2838"/>
        <v>0</v>
      </c>
      <c r="W2821">
        <f t="shared" ca="1" si="2838"/>
        <v>0</v>
      </c>
      <c r="X2821">
        <f t="shared" ca="1" si="2838"/>
        <v>0</v>
      </c>
      <c r="Y2821">
        <f t="shared" ca="1" si="2838"/>
        <v>0</v>
      </c>
      <c r="Z2821">
        <f t="shared" ca="1" si="2838"/>
        <v>0</v>
      </c>
      <c r="AA2821">
        <f t="shared" ca="1" si="2838"/>
        <v>0</v>
      </c>
    </row>
    <row r="2822" spans="2:27" x14ac:dyDescent="0.35">
      <c r="B2822">
        <v>6</v>
      </c>
      <c r="C2822">
        <f t="shared" ref="C2822:AA2822" ca="1" si="2839">IF(RAND()&gt;C2816,0,1)</f>
        <v>0</v>
      </c>
      <c r="D2822">
        <f t="shared" ca="1" si="2839"/>
        <v>0</v>
      </c>
      <c r="E2822">
        <f t="shared" ca="1" si="2839"/>
        <v>0</v>
      </c>
      <c r="F2822">
        <f t="shared" ca="1" si="2839"/>
        <v>1</v>
      </c>
      <c r="G2822">
        <f t="shared" ca="1" si="2839"/>
        <v>0</v>
      </c>
      <c r="H2822">
        <f t="shared" ca="1" si="2839"/>
        <v>1</v>
      </c>
      <c r="I2822">
        <f t="shared" ca="1" si="2839"/>
        <v>0</v>
      </c>
      <c r="J2822">
        <f t="shared" ca="1" si="2839"/>
        <v>1</v>
      </c>
      <c r="K2822">
        <f t="shared" ca="1" si="2839"/>
        <v>0</v>
      </c>
      <c r="L2822">
        <f t="shared" ca="1" si="2839"/>
        <v>1</v>
      </c>
      <c r="M2822">
        <f t="shared" ca="1" si="2839"/>
        <v>0</v>
      </c>
      <c r="N2822">
        <f t="shared" ca="1" si="2839"/>
        <v>0</v>
      </c>
      <c r="O2822">
        <f t="shared" ca="1" si="2839"/>
        <v>1</v>
      </c>
      <c r="P2822">
        <f t="shared" ca="1" si="2839"/>
        <v>0</v>
      </c>
      <c r="Q2822">
        <f t="shared" ca="1" si="2839"/>
        <v>0</v>
      </c>
      <c r="R2822">
        <f t="shared" ca="1" si="2839"/>
        <v>0</v>
      </c>
      <c r="S2822">
        <f t="shared" ca="1" si="2839"/>
        <v>1</v>
      </c>
      <c r="T2822">
        <f t="shared" ca="1" si="2839"/>
        <v>1</v>
      </c>
      <c r="U2822">
        <f t="shared" ca="1" si="2839"/>
        <v>1</v>
      </c>
      <c r="V2822">
        <f t="shared" ca="1" si="2839"/>
        <v>0</v>
      </c>
      <c r="W2822">
        <f t="shared" ca="1" si="2839"/>
        <v>0</v>
      </c>
      <c r="X2822">
        <f t="shared" ca="1" si="2839"/>
        <v>0</v>
      </c>
      <c r="Y2822">
        <f t="shared" ca="1" si="2839"/>
        <v>0</v>
      </c>
      <c r="Z2822">
        <f t="shared" ca="1" si="2839"/>
        <v>0</v>
      </c>
      <c r="AA2822">
        <f t="shared" ca="1" si="2839"/>
        <v>0</v>
      </c>
    </row>
    <row r="2823" spans="2:27" x14ac:dyDescent="0.35">
      <c r="B2823">
        <v>7</v>
      </c>
      <c r="C2823">
        <f t="shared" ref="C2823:AA2823" ca="1" si="2840">IF(RAND()&gt;C2816,0,1)</f>
        <v>0</v>
      </c>
      <c r="D2823">
        <f t="shared" ca="1" si="2840"/>
        <v>0</v>
      </c>
      <c r="E2823">
        <f t="shared" ca="1" si="2840"/>
        <v>0</v>
      </c>
      <c r="F2823">
        <f t="shared" ca="1" si="2840"/>
        <v>1</v>
      </c>
      <c r="G2823">
        <f t="shared" ca="1" si="2840"/>
        <v>0</v>
      </c>
      <c r="H2823">
        <f t="shared" ca="1" si="2840"/>
        <v>1</v>
      </c>
      <c r="I2823">
        <f t="shared" ca="1" si="2840"/>
        <v>0</v>
      </c>
      <c r="J2823">
        <f t="shared" ca="1" si="2840"/>
        <v>1</v>
      </c>
      <c r="K2823">
        <f t="shared" ca="1" si="2840"/>
        <v>0</v>
      </c>
      <c r="L2823">
        <f t="shared" ca="1" si="2840"/>
        <v>1</v>
      </c>
      <c r="M2823">
        <f t="shared" ca="1" si="2840"/>
        <v>0</v>
      </c>
      <c r="N2823">
        <f t="shared" ca="1" si="2840"/>
        <v>0</v>
      </c>
      <c r="O2823">
        <f t="shared" ca="1" si="2840"/>
        <v>1</v>
      </c>
      <c r="P2823">
        <f t="shared" ca="1" si="2840"/>
        <v>0</v>
      </c>
      <c r="Q2823">
        <f t="shared" ca="1" si="2840"/>
        <v>0</v>
      </c>
      <c r="R2823">
        <f t="shared" ca="1" si="2840"/>
        <v>0</v>
      </c>
      <c r="S2823">
        <f t="shared" ca="1" si="2840"/>
        <v>1</v>
      </c>
      <c r="T2823">
        <f t="shared" ca="1" si="2840"/>
        <v>1</v>
      </c>
      <c r="U2823">
        <f t="shared" ca="1" si="2840"/>
        <v>1</v>
      </c>
      <c r="V2823">
        <f t="shared" ca="1" si="2840"/>
        <v>0</v>
      </c>
      <c r="W2823">
        <f t="shared" ca="1" si="2840"/>
        <v>0</v>
      </c>
      <c r="X2823">
        <f t="shared" ca="1" si="2840"/>
        <v>0</v>
      </c>
      <c r="Y2823">
        <f t="shared" ca="1" si="2840"/>
        <v>0</v>
      </c>
      <c r="Z2823">
        <f t="shared" ca="1" si="2840"/>
        <v>0</v>
      </c>
      <c r="AA2823">
        <f t="shared" ca="1" si="2840"/>
        <v>0</v>
      </c>
    </row>
    <row r="2824" spans="2:27" x14ac:dyDescent="0.35">
      <c r="B2824">
        <v>8</v>
      </c>
      <c r="C2824">
        <f t="shared" ref="C2824:AA2824" ca="1" si="2841">IF(RAND()&gt;C2816,0,1)</f>
        <v>0</v>
      </c>
      <c r="D2824">
        <f t="shared" ca="1" si="2841"/>
        <v>0</v>
      </c>
      <c r="E2824">
        <f t="shared" ca="1" si="2841"/>
        <v>0</v>
      </c>
      <c r="F2824">
        <f t="shared" ca="1" si="2841"/>
        <v>1</v>
      </c>
      <c r="G2824">
        <f t="shared" ca="1" si="2841"/>
        <v>0</v>
      </c>
      <c r="H2824">
        <f t="shared" ca="1" si="2841"/>
        <v>1</v>
      </c>
      <c r="I2824">
        <f t="shared" ca="1" si="2841"/>
        <v>0</v>
      </c>
      <c r="J2824">
        <f t="shared" ca="1" si="2841"/>
        <v>1</v>
      </c>
      <c r="K2824">
        <f t="shared" ca="1" si="2841"/>
        <v>0</v>
      </c>
      <c r="L2824">
        <f t="shared" ca="1" si="2841"/>
        <v>1</v>
      </c>
      <c r="M2824">
        <f t="shared" ca="1" si="2841"/>
        <v>0</v>
      </c>
      <c r="N2824">
        <f t="shared" ca="1" si="2841"/>
        <v>0</v>
      </c>
      <c r="O2824">
        <f t="shared" ca="1" si="2841"/>
        <v>1</v>
      </c>
      <c r="P2824">
        <f t="shared" ca="1" si="2841"/>
        <v>0</v>
      </c>
      <c r="Q2824">
        <f t="shared" ca="1" si="2841"/>
        <v>0</v>
      </c>
      <c r="R2824">
        <f t="shared" ca="1" si="2841"/>
        <v>0</v>
      </c>
      <c r="S2824">
        <f t="shared" ca="1" si="2841"/>
        <v>1</v>
      </c>
      <c r="T2824">
        <f t="shared" ca="1" si="2841"/>
        <v>1</v>
      </c>
      <c r="U2824">
        <f t="shared" ca="1" si="2841"/>
        <v>1</v>
      </c>
      <c r="V2824">
        <f t="shared" ca="1" si="2841"/>
        <v>0</v>
      </c>
      <c r="W2824">
        <f t="shared" ca="1" si="2841"/>
        <v>0</v>
      </c>
      <c r="X2824">
        <f t="shared" ca="1" si="2841"/>
        <v>0</v>
      </c>
      <c r="Y2824">
        <f t="shared" ca="1" si="2841"/>
        <v>0</v>
      </c>
      <c r="Z2824">
        <f t="shared" ca="1" si="2841"/>
        <v>0</v>
      </c>
      <c r="AA2824">
        <f t="shared" ca="1" si="2841"/>
        <v>0</v>
      </c>
    </row>
    <row r="2825" spans="2:27" x14ac:dyDescent="0.35">
      <c r="B2825">
        <v>9</v>
      </c>
      <c r="C2825">
        <f t="shared" ref="C2825:AA2825" ca="1" si="2842">IF(RAND()&gt;C2816,0,1)</f>
        <v>0</v>
      </c>
      <c r="D2825">
        <f t="shared" ca="1" si="2842"/>
        <v>0</v>
      </c>
      <c r="E2825">
        <f t="shared" ca="1" si="2842"/>
        <v>0</v>
      </c>
      <c r="F2825">
        <f t="shared" ca="1" si="2842"/>
        <v>1</v>
      </c>
      <c r="G2825">
        <f t="shared" ca="1" si="2842"/>
        <v>0</v>
      </c>
      <c r="H2825">
        <f t="shared" ca="1" si="2842"/>
        <v>1</v>
      </c>
      <c r="I2825">
        <f t="shared" ca="1" si="2842"/>
        <v>0</v>
      </c>
      <c r="J2825">
        <f t="shared" ca="1" si="2842"/>
        <v>1</v>
      </c>
      <c r="K2825">
        <f t="shared" ca="1" si="2842"/>
        <v>0</v>
      </c>
      <c r="L2825">
        <f t="shared" ca="1" si="2842"/>
        <v>1</v>
      </c>
      <c r="M2825">
        <f t="shared" ca="1" si="2842"/>
        <v>0</v>
      </c>
      <c r="N2825">
        <f t="shared" ca="1" si="2842"/>
        <v>0</v>
      </c>
      <c r="O2825">
        <f t="shared" ca="1" si="2842"/>
        <v>1</v>
      </c>
      <c r="P2825">
        <f t="shared" ca="1" si="2842"/>
        <v>0</v>
      </c>
      <c r="Q2825">
        <f t="shared" ca="1" si="2842"/>
        <v>0</v>
      </c>
      <c r="R2825">
        <f t="shared" ca="1" si="2842"/>
        <v>0</v>
      </c>
      <c r="S2825">
        <f t="shared" ca="1" si="2842"/>
        <v>1</v>
      </c>
      <c r="T2825">
        <f t="shared" ca="1" si="2842"/>
        <v>1</v>
      </c>
      <c r="U2825">
        <f t="shared" ca="1" si="2842"/>
        <v>1</v>
      </c>
      <c r="V2825">
        <f t="shared" ca="1" si="2842"/>
        <v>0</v>
      </c>
      <c r="W2825">
        <f t="shared" ca="1" si="2842"/>
        <v>0</v>
      </c>
      <c r="X2825">
        <f t="shared" ca="1" si="2842"/>
        <v>0</v>
      </c>
      <c r="Y2825">
        <f t="shared" ca="1" si="2842"/>
        <v>0</v>
      </c>
      <c r="Z2825">
        <f t="shared" ca="1" si="2842"/>
        <v>0</v>
      </c>
      <c r="AA2825">
        <f t="shared" ca="1" si="2842"/>
        <v>0</v>
      </c>
    </row>
    <row r="2826" spans="2:27" x14ac:dyDescent="0.35">
      <c r="B2826">
        <v>10</v>
      </c>
      <c r="C2826">
        <f t="shared" ref="C2826:AA2826" ca="1" si="2843">IF(RAND()&gt;C2816,0,1)</f>
        <v>0</v>
      </c>
      <c r="D2826">
        <f t="shared" ca="1" si="2843"/>
        <v>0</v>
      </c>
      <c r="E2826">
        <f t="shared" ca="1" si="2843"/>
        <v>0</v>
      </c>
      <c r="F2826">
        <f t="shared" ca="1" si="2843"/>
        <v>1</v>
      </c>
      <c r="G2826">
        <f t="shared" ca="1" si="2843"/>
        <v>0</v>
      </c>
      <c r="H2826">
        <f t="shared" ca="1" si="2843"/>
        <v>1</v>
      </c>
      <c r="I2826">
        <f t="shared" ca="1" si="2843"/>
        <v>0</v>
      </c>
      <c r="J2826">
        <f t="shared" ca="1" si="2843"/>
        <v>1</v>
      </c>
      <c r="K2826">
        <f t="shared" ca="1" si="2843"/>
        <v>0</v>
      </c>
      <c r="L2826">
        <f t="shared" ca="1" si="2843"/>
        <v>1</v>
      </c>
      <c r="M2826">
        <f t="shared" ca="1" si="2843"/>
        <v>0</v>
      </c>
      <c r="N2826">
        <f t="shared" ca="1" si="2843"/>
        <v>0</v>
      </c>
      <c r="O2826">
        <f t="shared" ca="1" si="2843"/>
        <v>1</v>
      </c>
      <c r="P2826">
        <f t="shared" ca="1" si="2843"/>
        <v>0</v>
      </c>
      <c r="Q2826">
        <f t="shared" ca="1" si="2843"/>
        <v>0</v>
      </c>
      <c r="R2826">
        <f t="shared" ca="1" si="2843"/>
        <v>0</v>
      </c>
      <c r="S2826">
        <f t="shared" ca="1" si="2843"/>
        <v>1</v>
      </c>
      <c r="T2826">
        <f t="shared" ca="1" si="2843"/>
        <v>1</v>
      </c>
      <c r="U2826">
        <f t="shared" ca="1" si="2843"/>
        <v>1</v>
      </c>
      <c r="V2826">
        <f t="shared" ca="1" si="2843"/>
        <v>0</v>
      </c>
      <c r="W2826">
        <f t="shared" ca="1" si="2843"/>
        <v>0</v>
      </c>
      <c r="X2826">
        <f t="shared" ca="1" si="2843"/>
        <v>0</v>
      </c>
      <c r="Y2826">
        <f t="shared" ca="1" si="2843"/>
        <v>0</v>
      </c>
      <c r="Z2826">
        <f t="shared" ca="1" si="2843"/>
        <v>0</v>
      </c>
      <c r="AA2826">
        <f t="shared" ca="1" si="2843"/>
        <v>0</v>
      </c>
    </row>
    <row r="2827" spans="2:27" x14ac:dyDescent="0.35">
      <c r="B2827">
        <v>11</v>
      </c>
      <c r="C2827">
        <f t="shared" ref="C2827:AA2827" ca="1" si="2844">IF(RAND()&gt;C2816,0,1)</f>
        <v>0</v>
      </c>
      <c r="D2827">
        <f t="shared" ca="1" si="2844"/>
        <v>0</v>
      </c>
      <c r="E2827">
        <f t="shared" ca="1" si="2844"/>
        <v>0</v>
      </c>
      <c r="F2827">
        <f t="shared" ca="1" si="2844"/>
        <v>1</v>
      </c>
      <c r="G2827">
        <f t="shared" ca="1" si="2844"/>
        <v>0</v>
      </c>
      <c r="H2827">
        <f t="shared" ca="1" si="2844"/>
        <v>1</v>
      </c>
      <c r="I2827">
        <f t="shared" ca="1" si="2844"/>
        <v>0</v>
      </c>
      <c r="J2827">
        <f t="shared" ca="1" si="2844"/>
        <v>1</v>
      </c>
      <c r="K2827">
        <f t="shared" ca="1" si="2844"/>
        <v>0</v>
      </c>
      <c r="L2827">
        <f t="shared" ca="1" si="2844"/>
        <v>1</v>
      </c>
      <c r="M2827">
        <f t="shared" ca="1" si="2844"/>
        <v>0</v>
      </c>
      <c r="N2827">
        <f t="shared" ca="1" si="2844"/>
        <v>0</v>
      </c>
      <c r="O2827">
        <f t="shared" ca="1" si="2844"/>
        <v>1</v>
      </c>
      <c r="P2827">
        <f t="shared" ca="1" si="2844"/>
        <v>0</v>
      </c>
      <c r="Q2827">
        <f t="shared" ca="1" si="2844"/>
        <v>0</v>
      </c>
      <c r="R2827">
        <f t="shared" ca="1" si="2844"/>
        <v>0</v>
      </c>
      <c r="S2827">
        <f t="shared" ca="1" si="2844"/>
        <v>1</v>
      </c>
      <c r="T2827">
        <f t="shared" ca="1" si="2844"/>
        <v>1</v>
      </c>
      <c r="U2827">
        <f t="shared" ca="1" si="2844"/>
        <v>1</v>
      </c>
      <c r="V2827">
        <f t="shared" ca="1" si="2844"/>
        <v>0</v>
      </c>
      <c r="W2827">
        <f t="shared" ca="1" si="2844"/>
        <v>0</v>
      </c>
      <c r="X2827">
        <f t="shared" ca="1" si="2844"/>
        <v>0</v>
      </c>
      <c r="Y2827">
        <f t="shared" ca="1" si="2844"/>
        <v>0</v>
      </c>
      <c r="Z2827">
        <f t="shared" ca="1" si="2844"/>
        <v>0</v>
      </c>
      <c r="AA2827">
        <f t="shared" ca="1" si="2844"/>
        <v>0</v>
      </c>
    </row>
    <row r="2828" spans="2:27" x14ac:dyDescent="0.35">
      <c r="B2828">
        <v>12</v>
      </c>
      <c r="C2828">
        <f t="shared" ref="C2828:AA2828" ca="1" si="2845">IF(RAND()&gt;C2816,0,1)</f>
        <v>0</v>
      </c>
      <c r="D2828">
        <f t="shared" ca="1" si="2845"/>
        <v>0</v>
      </c>
      <c r="E2828">
        <f t="shared" ca="1" si="2845"/>
        <v>0</v>
      </c>
      <c r="F2828">
        <f t="shared" ca="1" si="2845"/>
        <v>1</v>
      </c>
      <c r="G2828">
        <f t="shared" ca="1" si="2845"/>
        <v>0</v>
      </c>
      <c r="H2828">
        <f t="shared" ca="1" si="2845"/>
        <v>1</v>
      </c>
      <c r="I2828">
        <f t="shared" ca="1" si="2845"/>
        <v>0</v>
      </c>
      <c r="J2828">
        <f t="shared" ca="1" si="2845"/>
        <v>1</v>
      </c>
      <c r="K2828">
        <f t="shared" ca="1" si="2845"/>
        <v>0</v>
      </c>
      <c r="L2828">
        <f t="shared" ca="1" si="2845"/>
        <v>1</v>
      </c>
      <c r="M2828">
        <f t="shared" ca="1" si="2845"/>
        <v>0</v>
      </c>
      <c r="N2828">
        <f t="shared" ca="1" si="2845"/>
        <v>0</v>
      </c>
      <c r="O2828">
        <f t="shared" ca="1" si="2845"/>
        <v>1</v>
      </c>
      <c r="P2828">
        <f t="shared" ca="1" si="2845"/>
        <v>0</v>
      </c>
      <c r="Q2828">
        <f t="shared" ca="1" si="2845"/>
        <v>0</v>
      </c>
      <c r="R2828">
        <f t="shared" ca="1" si="2845"/>
        <v>0</v>
      </c>
      <c r="S2828">
        <f t="shared" ca="1" si="2845"/>
        <v>1</v>
      </c>
      <c r="T2828">
        <f t="shared" ca="1" si="2845"/>
        <v>1</v>
      </c>
      <c r="U2828">
        <f t="shared" ca="1" si="2845"/>
        <v>1</v>
      </c>
      <c r="V2828">
        <f t="shared" ca="1" si="2845"/>
        <v>0</v>
      </c>
      <c r="W2828">
        <f t="shared" ca="1" si="2845"/>
        <v>0</v>
      </c>
      <c r="X2828">
        <f t="shared" ca="1" si="2845"/>
        <v>0</v>
      </c>
      <c r="Y2828">
        <f t="shared" ca="1" si="2845"/>
        <v>0</v>
      </c>
      <c r="Z2828">
        <f t="shared" ca="1" si="2845"/>
        <v>0</v>
      </c>
      <c r="AA2828">
        <f t="shared" ca="1" si="2845"/>
        <v>0</v>
      </c>
    </row>
    <row r="2829" spans="2:27" x14ac:dyDescent="0.35">
      <c r="B2829">
        <v>13</v>
      </c>
      <c r="C2829">
        <f t="shared" ref="C2829:AA2829" ca="1" si="2846">IF(RAND()&gt;C2816,0,1)</f>
        <v>0</v>
      </c>
      <c r="D2829">
        <f t="shared" ca="1" si="2846"/>
        <v>0</v>
      </c>
      <c r="E2829">
        <f t="shared" ca="1" si="2846"/>
        <v>0</v>
      </c>
      <c r="F2829">
        <f t="shared" ca="1" si="2846"/>
        <v>1</v>
      </c>
      <c r="G2829">
        <f t="shared" ca="1" si="2846"/>
        <v>0</v>
      </c>
      <c r="H2829">
        <f t="shared" ca="1" si="2846"/>
        <v>1</v>
      </c>
      <c r="I2829">
        <f t="shared" ca="1" si="2846"/>
        <v>0</v>
      </c>
      <c r="J2829">
        <f t="shared" ca="1" si="2846"/>
        <v>1</v>
      </c>
      <c r="K2829">
        <f t="shared" ca="1" si="2846"/>
        <v>0</v>
      </c>
      <c r="L2829">
        <f t="shared" ca="1" si="2846"/>
        <v>1</v>
      </c>
      <c r="M2829">
        <f t="shared" ca="1" si="2846"/>
        <v>0</v>
      </c>
      <c r="N2829">
        <f t="shared" ca="1" si="2846"/>
        <v>0</v>
      </c>
      <c r="O2829">
        <f t="shared" ca="1" si="2846"/>
        <v>1</v>
      </c>
      <c r="P2829">
        <f t="shared" ca="1" si="2846"/>
        <v>0</v>
      </c>
      <c r="Q2829">
        <f t="shared" ca="1" si="2846"/>
        <v>0</v>
      </c>
      <c r="R2829">
        <f t="shared" ca="1" si="2846"/>
        <v>0</v>
      </c>
      <c r="S2829">
        <f t="shared" ca="1" si="2846"/>
        <v>1</v>
      </c>
      <c r="T2829">
        <f t="shared" ca="1" si="2846"/>
        <v>1</v>
      </c>
      <c r="U2829">
        <f t="shared" ca="1" si="2846"/>
        <v>1</v>
      </c>
      <c r="V2829">
        <f t="shared" ca="1" si="2846"/>
        <v>0</v>
      </c>
      <c r="W2829">
        <f t="shared" ca="1" si="2846"/>
        <v>0</v>
      </c>
      <c r="X2829">
        <f t="shared" ca="1" si="2846"/>
        <v>0</v>
      </c>
      <c r="Y2829">
        <f t="shared" ca="1" si="2846"/>
        <v>0</v>
      </c>
      <c r="Z2829">
        <f t="shared" ca="1" si="2846"/>
        <v>0</v>
      </c>
      <c r="AA2829">
        <f t="shared" ca="1" si="2846"/>
        <v>0</v>
      </c>
    </row>
    <row r="2830" spans="2:27" x14ac:dyDescent="0.35">
      <c r="B2830">
        <v>14</v>
      </c>
      <c r="C2830">
        <f t="shared" ref="C2830:AA2830" ca="1" si="2847">IF(RAND()&gt;C2816,0,1)</f>
        <v>0</v>
      </c>
      <c r="D2830">
        <f t="shared" ca="1" si="2847"/>
        <v>0</v>
      </c>
      <c r="E2830">
        <f t="shared" ca="1" si="2847"/>
        <v>0</v>
      </c>
      <c r="F2830">
        <f t="shared" ca="1" si="2847"/>
        <v>1</v>
      </c>
      <c r="G2830">
        <f t="shared" ca="1" si="2847"/>
        <v>0</v>
      </c>
      <c r="H2830">
        <f t="shared" ca="1" si="2847"/>
        <v>1</v>
      </c>
      <c r="I2830">
        <f t="shared" ca="1" si="2847"/>
        <v>0</v>
      </c>
      <c r="J2830">
        <f t="shared" ca="1" si="2847"/>
        <v>1</v>
      </c>
      <c r="K2830">
        <f t="shared" ca="1" si="2847"/>
        <v>0</v>
      </c>
      <c r="L2830">
        <f t="shared" ca="1" si="2847"/>
        <v>1</v>
      </c>
      <c r="M2830">
        <f t="shared" ca="1" si="2847"/>
        <v>0</v>
      </c>
      <c r="N2830">
        <f t="shared" ca="1" si="2847"/>
        <v>0</v>
      </c>
      <c r="O2830">
        <f t="shared" ca="1" si="2847"/>
        <v>1</v>
      </c>
      <c r="P2830">
        <f t="shared" ca="1" si="2847"/>
        <v>0</v>
      </c>
      <c r="Q2830">
        <f t="shared" ca="1" si="2847"/>
        <v>0</v>
      </c>
      <c r="R2830">
        <f t="shared" ca="1" si="2847"/>
        <v>0</v>
      </c>
      <c r="S2830">
        <f t="shared" ca="1" si="2847"/>
        <v>1</v>
      </c>
      <c r="T2830">
        <f t="shared" ca="1" si="2847"/>
        <v>1</v>
      </c>
      <c r="U2830">
        <f t="shared" ca="1" si="2847"/>
        <v>1</v>
      </c>
      <c r="V2830">
        <f t="shared" ca="1" si="2847"/>
        <v>0</v>
      </c>
      <c r="W2830">
        <f t="shared" ca="1" si="2847"/>
        <v>0</v>
      </c>
      <c r="X2830">
        <f t="shared" ca="1" si="2847"/>
        <v>0</v>
      </c>
      <c r="Y2830">
        <f t="shared" ca="1" si="2847"/>
        <v>0</v>
      </c>
      <c r="Z2830">
        <f t="shared" ca="1" si="2847"/>
        <v>0</v>
      </c>
      <c r="AA2830">
        <f t="shared" ca="1" si="2847"/>
        <v>0</v>
      </c>
    </row>
    <row r="2831" spans="2:27" x14ac:dyDescent="0.35">
      <c r="B2831">
        <v>15</v>
      </c>
      <c r="C2831">
        <f t="shared" ref="C2831:AA2831" ca="1" si="2848">IF(RAND()&gt;C2816,0,1)</f>
        <v>0</v>
      </c>
      <c r="D2831">
        <f t="shared" ca="1" si="2848"/>
        <v>0</v>
      </c>
      <c r="E2831">
        <f t="shared" ca="1" si="2848"/>
        <v>0</v>
      </c>
      <c r="F2831">
        <f t="shared" ca="1" si="2848"/>
        <v>1</v>
      </c>
      <c r="G2831">
        <f t="shared" ca="1" si="2848"/>
        <v>0</v>
      </c>
      <c r="H2831">
        <f t="shared" ca="1" si="2848"/>
        <v>1</v>
      </c>
      <c r="I2831">
        <f t="shared" ca="1" si="2848"/>
        <v>0</v>
      </c>
      <c r="J2831">
        <f t="shared" ca="1" si="2848"/>
        <v>1</v>
      </c>
      <c r="K2831">
        <f t="shared" ca="1" si="2848"/>
        <v>0</v>
      </c>
      <c r="L2831">
        <f t="shared" ca="1" si="2848"/>
        <v>1</v>
      </c>
      <c r="M2831">
        <f t="shared" ca="1" si="2848"/>
        <v>0</v>
      </c>
      <c r="N2831">
        <f t="shared" ca="1" si="2848"/>
        <v>0</v>
      </c>
      <c r="O2831">
        <f t="shared" ca="1" si="2848"/>
        <v>1</v>
      </c>
      <c r="P2831">
        <f t="shared" ca="1" si="2848"/>
        <v>0</v>
      </c>
      <c r="Q2831">
        <f t="shared" ca="1" si="2848"/>
        <v>0</v>
      </c>
      <c r="R2831">
        <f t="shared" ca="1" si="2848"/>
        <v>0</v>
      </c>
      <c r="S2831">
        <f t="shared" ca="1" si="2848"/>
        <v>1</v>
      </c>
      <c r="T2831">
        <f t="shared" ca="1" si="2848"/>
        <v>1</v>
      </c>
      <c r="U2831">
        <f t="shared" ca="1" si="2848"/>
        <v>1</v>
      </c>
      <c r="V2831">
        <f t="shared" ca="1" si="2848"/>
        <v>0</v>
      </c>
      <c r="W2831">
        <f t="shared" ca="1" si="2848"/>
        <v>0</v>
      </c>
      <c r="X2831">
        <f t="shared" ca="1" si="2848"/>
        <v>0</v>
      </c>
      <c r="Y2831">
        <f t="shared" ca="1" si="2848"/>
        <v>0</v>
      </c>
      <c r="Z2831">
        <f t="shared" ca="1" si="2848"/>
        <v>0</v>
      </c>
      <c r="AA2831">
        <f t="shared" ca="1" si="2848"/>
        <v>0</v>
      </c>
    </row>
    <row r="2832" spans="2:27" x14ac:dyDescent="0.35">
      <c r="B2832">
        <v>16</v>
      </c>
      <c r="C2832">
        <f t="shared" ref="C2832:AA2832" ca="1" si="2849">IF(RAND()&gt;C2816,0,1)</f>
        <v>0</v>
      </c>
      <c r="D2832">
        <f t="shared" ca="1" si="2849"/>
        <v>0</v>
      </c>
      <c r="E2832">
        <f t="shared" ca="1" si="2849"/>
        <v>0</v>
      </c>
      <c r="F2832">
        <f t="shared" ca="1" si="2849"/>
        <v>1</v>
      </c>
      <c r="G2832">
        <f t="shared" ca="1" si="2849"/>
        <v>0</v>
      </c>
      <c r="H2832">
        <f t="shared" ca="1" si="2849"/>
        <v>1</v>
      </c>
      <c r="I2832">
        <f t="shared" ca="1" si="2849"/>
        <v>0</v>
      </c>
      <c r="J2832">
        <f t="shared" ca="1" si="2849"/>
        <v>1</v>
      </c>
      <c r="K2832">
        <f t="shared" ca="1" si="2849"/>
        <v>0</v>
      </c>
      <c r="L2832">
        <f t="shared" ca="1" si="2849"/>
        <v>1</v>
      </c>
      <c r="M2832">
        <f t="shared" ca="1" si="2849"/>
        <v>0</v>
      </c>
      <c r="N2832">
        <f t="shared" ca="1" si="2849"/>
        <v>0</v>
      </c>
      <c r="O2832">
        <f t="shared" ca="1" si="2849"/>
        <v>1</v>
      </c>
      <c r="P2832">
        <f t="shared" ca="1" si="2849"/>
        <v>0</v>
      </c>
      <c r="Q2832">
        <f t="shared" ca="1" si="2849"/>
        <v>0</v>
      </c>
      <c r="R2832">
        <f t="shared" ca="1" si="2849"/>
        <v>0</v>
      </c>
      <c r="S2832">
        <f t="shared" ca="1" si="2849"/>
        <v>1</v>
      </c>
      <c r="T2832">
        <f t="shared" ca="1" si="2849"/>
        <v>1</v>
      </c>
      <c r="U2832">
        <f t="shared" ca="1" si="2849"/>
        <v>1</v>
      </c>
      <c r="V2832">
        <f t="shared" ca="1" si="2849"/>
        <v>0</v>
      </c>
      <c r="W2832">
        <f t="shared" ca="1" si="2849"/>
        <v>0</v>
      </c>
      <c r="X2832">
        <f t="shared" ca="1" si="2849"/>
        <v>0</v>
      </c>
      <c r="Y2832">
        <f t="shared" ca="1" si="2849"/>
        <v>0</v>
      </c>
      <c r="Z2832">
        <f t="shared" ca="1" si="2849"/>
        <v>0</v>
      </c>
      <c r="AA2832">
        <f t="shared" ca="1" si="2849"/>
        <v>0</v>
      </c>
    </row>
    <row r="2833" spans="1:27" x14ac:dyDescent="0.35">
      <c r="B2833">
        <v>17</v>
      </c>
      <c r="C2833">
        <f t="shared" ref="C2833:AA2833" ca="1" si="2850">IF(RAND()&gt;C2816,0,1)</f>
        <v>0</v>
      </c>
      <c r="D2833">
        <f t="shared" ca="1" si="2850"/>
        <v>0</v>
      </c>
      <c r="E2833">
        <f t="shared" ca="1" si="2850"/>
        <v>0</v>
      </c>
      <c r="F2833">
        <f t="shared" ca="1" si="2850"/>
        <v>1</v>
      </c>
      <c r="G2833">
        <f t="shared" ca="1" si="2850"/>
        <v>0</v>
      </c>
      <c r="H2833">
        <f t="shared" ca="1" si="2850"/>
        <v>1</v>
      </c>
      <c r="I2833">
        <f t="shared" ca="1" si="2850"/>
        <v>0</v>
      </c>
      <c r="J2833">
        <f t="shared" ca="1" si="2850"/>
        <v>1</v>
      </c>
      <c r="K2833">
        <f t="shared" ca="1" si="2850"/>
        <v>0</v>
      </c>
      <c r="L2833">
        <f t="shared" ca="1" si="2850"/>
        <v>1</v>
      </c>
      <c r="M2833">
        <f t="shared" ca="1" si="2850"/>
        <v>0</v>
      </c>
      <c r="N2833">
        <f t="shared" ca="1" si="2850"/>
        <v>0</v>
      </c>
      <c r="O2833">
        <f t="shared" ca="1" si="2850"/>
        <v>1</v>
      </c>
      <c r="P2833">
        <f t="shared" ca="1" si="2850"/>
        <v>0</v>
      </c>
      <c r="Q2833">
        <f t="shared" ca="1" si="2850"/>
        <v>0</v>
      </c>
      <c r="R2833">
        <f t="shared" ca="1" si="2850"/>
        <v>0</v>
      </c>
      <c r="S2833">
        <f t="shared" ca="1" si="2850"/>
        <v>1</v>
      </c>
      <c r="T2833">
        <f t="shared" ca="1" si="2850"/>
        <v>1</v>
      </c>
      <c r="U2833">
        <f t="shared" ca="1" si="2850"/>
        <v>1</v>
      </c>
      <c r="V2833">
        <f t="shared" ca="1" si="2850"/>
        <v>0</v>
      </c>
      <c r="W2833">
        <f t="shared" ca="1" si="2850"/>
        <v>0</v>
      </c>
      <c r="X2833">
        <f t="shared" ca="1" si="2850"/>
        <v>0</v>
      </c>
      <c r="Y2833">
        <f t="shared" ca="1" si="2850"/>
        <v>0</v>
      </c>
      <c r="Z2833">
        <f t="shared" ca="1" si="2850"/>
        <v>0</v>
      </c>
      <c r="AA2833">
        <f t="shared" ca="1" si="2850"/>
        <v>0</v>
      </c>
    </row>
    <row r="2834" spans="1:27" x14ac:dyDescent="0.35">
      <c r="B2834">
        <v>18</v>
      </c>
      <c r="C2834">
        <f t="shared" ref="C2834:AA2834" ca="1" si="2851">IF(RAND()&gt;C2816,0,1)</f>
        <v>0</v>
      </c>
      <c r="D2834">
        <f t="shared" ca="1" si="2851"/>
        <v>0</v>
      </c>
      <c r="E2834">
        <f t="shared" ca="1" si="2851"/>
        <v>0</v>
      </c>
      <c r="F2834">
        <f t="shared" ca="1" si="2851"/>
        <v>1</v>
      </c>
      <c r="G2834">
        <f t="shared" ca="1" si="2851"/>
        <v>0</v>
      </c>
      <c r="H2834">
        <f t="shared" ca="1" si="2851"/>
        <v>1</v>
      </c>
      <c r="I2834">
        <f t="shared" ca="1" si="2851"/>
        <v>0</v>
      </c>
      <c r="J2834">
        <f t="shared" ca="1" si="2851"/>
        <v>1</v>
      </c>
      <c r="K2834">
        <f t="shared" ca="1" si="2851"/>
        <v>0</v>
      </c>
      <c r="L2834">
        <f t="shared" ca="1" si="2851"/>
        <v>1</v>
      </c>
      <c r="M2834">
        <f t="shared" ca="1" si="2851"/>
        <v>0</v>
      </c>
      <c r="N2834">
        <f t="shared" ca="1" si="2851"/>
        <v>0</v>
      </c>
      <c r="O2834">
        <f t="shared" ca="1" si="2851"/>
        <v>1</v>
      </c>
      <c r="P2834">
        <f t="shared" ca="1" si="2851"/>
        <v>0</v>
      </c>
      <c r="Q2834">
        <f t="shared" ca="1" si="2851"/>
        <v>0</v>
      </c>
      <c r="R2834">
        <f t="shared" ca="1" si="2851"/>
        <v>0</v>
      </c>
      <c r="S2834">
        <f t="shared" ca="1" si="2851"/>
        <v>1</v>
      </c>
      <c r="T2834">
        <f t="shared" ca="1" si="2851"/>
        <v>1</v>
      </c>
      <c r="U2834">
        <f t="shared" ca="1" si="2851"/>
        <v>1</v>
      </c>
      <c r="V2834">
        <f t="shared" ca="1" si="2851"/>
        <v>0</v>
      </c>
      <c r="W2834">
        <f t="shared" ca="1" si="2851"/>
        <v>0</v>
      </c>
      <c r="X2834">
        <f t="shared" ca="1" si="2851"/>
        <v>0</v>
      </c>
      <c r="Y2834">
        <f t="shared" ca="1" si="2851"/>
        <v>0</v>
      </c>
      <c r="Z2834">
        <f t="shared" ca="1" si="2851"/>
        <v>0</v>
      </c>
      <c r="AA2834">
        <f t="shared" ca="1" si="2851"/>
        <v>0</v>
      </c>
    </row>
    <row r="2835" spans="1:27" x14ac:dyDescent="0.35">
      <c r="B2835">
        <v>19</v>
      </c>
      <c r="C2835">
        <f t="shared" ref="C2835:AA2835" ca="1" si="2852">IF(RAND()&gt;C2816,0,1)</f>
        <v>0</v>
      </c>
      <c r="D2835">
        <f t="shared" ca="1" si="2852"/>
        <v>0</v>
      </c>
      <c r="E2835">
        <f t="shared" ca="1" si="2852"/>
        <v>0</v>
      </c>
      <c r="F2835">
        <f t="shared" ca="1" si="2852"/>
        <v>1</v>
      </c>
      <c r="G2835">
        <f t="shared" ca="1" si="2852"/>
        <v>0</v>
      </c>
      <c r="H2835">
        <f t="shared" ca="1" si="2852"/>
        <v>1</v>
      </c>
      <c r="I2835">
        <f t="shared" ca="1" si="2852"/>
        <v>0</v>
      </c>
      <c r="J2835">
        <f t="shared" ca="1" si="2852"/>
        <v>1</v>
      </c>
      <c r="K2835">
        <f t="shared" ca="1" si="2852"/>
        <v>0</v>
      </c>
      <c r="L2835">
        <f t="shared" ca="1" si="2852"/>
        <v>1</v>
      </c>
      <c r="M2835">
        <f t="shared" ca="1" si="2852"/>
        <v>0</v>
      </c>
      <c r="N2835">
        <f t="shared" ca="1" si="2852"/>
        <v>0</v>
      </c>
      <c r="O2835">
        <f t="shared" ca="1" si="2852"/>
        <v>1</v>
      </c>
      <c r="P2835">
        <f t="shared" ca="1" si="2852"/>
        <v>0</v>
      </c>
      <c r="Q2835">
        <f t="shared" ca="1" si="2852"/>
        <v>0</v>
      </c>
      <c r="R2835">
        <f t="shared" ca="1" si="2852"/>
        <v>0</v>
      </c>
      <c r="S2835">
        <f t="shared" ca="1" si="2852"/>
        <v>1</v>
      </c>
      <c r="T2835">
        <f t="shared" ca="1" si="2852"/>
        <v>1</v>
      </c>
      <c r="U2835">
        <f t="shared" ca="1" si="2852"/>
        <v>1</v>
      </c>
      <c r="V2835">
        <f t="shared" ca="1" si="2852"/>
        <v>0</v>
      </c>
      <c r="W2835">
        <f t="shared" ca="1" si="2852"/>
        <v>0</v>
      </c>
      <c r="X2835">
        <f t="shared" ca="1" si="2852"/>
        <v>0</v>
      </c>
      <c r="Y2835">
        <f t="shared" ca="1" si="2852"/>
        <v>0</v>
      </c>
      <c r="Z2835">
        <f t="shared" ca="1" si="2852"/>
        <v>0</v>
      </c>
      <c r="AA2835">
        <f t="shared" ca="1" si="2852"/>
        <v>0</v>
      </c>
    </row>
    <row r="2836" spans="1:27" x14ac:dyDescent="0.35">
      <c r="B2836">
        <v>20</v>
      </c>
      <c r="C2836">
        <f t="shared" ref="C2836:AA2836" ca="1" si="2853">IF(RAND()&gt;C2816,0,1)</f>
        <v>0</v>
      </c>
      <c r="D2836">
        <f t="shared" ca="1" si="2853"/>
        <v>0</v>
      </c>
      <c r="E2836">
        <f t="shared" ca="1" si="2853"/>
        <v>0</v>
      </c>
      <c r="F2836">
        <f t="shared" ca="1" si="2853"/>
        <v>1</v>
      </c>
      <c r="G2836">
        <f t="shared" ca="1" si="2853"/>
        <v>0</v>
      </c>
      <c r="H2836">
        <f t="shared" ca="1" si="2853"/>
        <v>1</v>
      </c>
      <c r="I2836">
        <f t="shared" ca="1" si="2853"/>
        <v>0</v>
      </c>
      <c r="J2836">
        <f t="shared" ca="1" si="2853"/>
        <v>1</v>
      </c>
      <c r="K2836">
        <f t="shared" ca="1" si="2853"/>
        <v>0</v>
      </c>
      <c r="L2836">
        <f t="shared" ca="1" si="2853"/>
        <v>1</v>
      </c>
      <c r="M2836">
        <f t="shared" ca="1" si="2853"/>
        <v>0</v>
      </c>
      <c r="N2836">
        <f t="shared" ca="1" si="2853"/>
        <v>0</v>
      </c>
      <c r="O2836">
        <f t="shared" ca="1" si="2853"/>
        <v>1</v>
      </c>
      <c r="P2836">
        <f t="shared" ca="1" si="2853"/>
        <v>0</v>
      </c>
      <c r="Q2836">
        <f t="shared" ca="1" si="2853"/>
        <v>0</v>
      </c>
      <c r="R2836">
        <f t="shared" ca="1" si="2853"/>
        <v>0</v>
      </c>
      <c r="S2836">
        <f t="shared" ca="1" si="2853"/>
        <v>1</v>
      </c>
      <c r="T2836">
        <f t="shared" ca="1" si="2853"/>
        <v>1</v>
      </c>
      <c r="U2836">
        <f t="shared" ca="1" si="2853"/>
        <v>1</v>
      </c>
      <c r="V2836">
        <f t="shared" ca="1" si="2853"/>
        <v>0</v>
      </c>
      <c r="W2836">
        <f t="shared" ca="1" si="2853"/>
        <v>0</v>
      </c>
      <c r="X2836">
        <f t="shared" ca="1" si="2853"/>
        <v>0</v>
      </c>
      <c r="Y2836">
        <f t="shared" ca="1" si="2853"/>
        <v>0</v>
      </c>
      <c r="Z2836">
        <f t="shared" ca="1" si="2853"/>
        <v>0</v>
      </c>
      <c r="AA2836">
        <f t="shared" ca="1" si="2853"/>
        <v>0</v>
      </c>
    </row>
    <row r="2837" spans="1:27" x14ac:dyDescent="0.35">
      <c r="A2837">
        <f>A2816+1</f>
        <v>135</v>
      </c>
      <c r="C2837">
        <f ca="1">SUM(C2817:C2836)/20</f>
        <v>0</v>
      </c>
      <c r="D2837">
        <f t="shared" ref="D2837:AA2837" ca="1" si="2854">SUM(D2817:D2836)/20</f>
        <v>0</v>
      </c>
      <c r="E2837">
        <f t="shared" ca="1" si="2854"/>
        <v>0</v>
      </c>
      <c r="F2837">
        <f t="shared" ca="1" si="2854"/>
        <v>1</v>
      </c>
      <c r="G2837">
        <f t="shared" ca="1" si="2854"/>
        <v>0</v>
      </c>
      <c r="H2837">
        <f t="shared" ca="1" si="2854"/>
        <v>1</v>
      </c>
      <c r="I2837">
        <f t="shared" ca="1" si="2854"/>
        <v>0</v>
      </c>
      <c r="J2837">
        <f t="shared" ca="1" si="2854"/>
        <v>1</v>
      </c>
      <c r="K2837">
        <f t="shared" ca="1" si="2854"/>
        <v>0</v>
      </c>
      <c r="L2837">
        <f t="shared" ca="1" si="2854"/>
        <v>1</v>
      </c>
      <c r="M2837">
        <f t="shared" ca="1" si="2854"/>
        <v>0</v>
      </c>
      <c r="N2837">
        <f t="shared" ca="1" si="2854"/>
        <v>0</v>
      </c>
      <c r="O2837">
        <f t="shared" ca="1" si="2854"/>
        <v>1</v>
      </c>
      <c r="P2837">
        <f t="shared" ca="1" si="2854"/>
        <v>0</v>
      </c>
      <c r="Q2837">
        <f t="shared" ca="1" si="2854"/>
        <v>0</v>
      </c>
      <c r="R2837">
        <f t="shared" ca="1" si="2854"/>
        <v>0</v>
      </c>
      <c r="S2837">
        <f t="shared" ca="1" si="2854"/>
        <v>1</v>
      </c>
      <c r="T2837">
        <f t="shared" ca="1" si="2854"/>
        <v>1</v>
      </c>
      <c r="U2837">
        <f t="shared" ca="1" si="2854"/>
        <v>1</v>
      </c>
      <c r="V2837">
        <f t="shared" ca="1" si="2854"/>
        <v>0</v>
      </c>
      <c r="W2837">
        <f t="shared" ca="1" si="2854"/>
        <v>0</v>
      </c>
      <c r="X2837">
        <f t="shared" ca="1" si="2854"/>
        <v>0</v>
      </c>
      <c r="Y2837">
        <f t="shared" ca="1" si="2854"/>
        <v>0</v>
      </c>
      <c r="Z2837">
        <f t="shared" ca="1" si="2854"/>
        <v>0</v>
      </c>
      <c r="AA2837">
        <f t="shared" ca="1" si="2854"/>
        <v>0</v>
      </c>
    </row>
    <row r="2838" spans="1:27" x14ac:dyDescent="0.35">
      <c r="B2838">
        <v>1</v>
      </c>
      <c r="C2838">
        <f t="shared" ref="C2838:AA2838" ca="1" si="2855">IF(RAND()&gt;C2837,0,1)</f>
        <v>0</v>
      </c>
      <c r="D2838">
        <f t="shared" ca="1" si="2855"/>
        <v>0</v>
      </c>
      <c r="E2838">
        <f t="shared" ca="1" si="2855"/>
        <v>0</v>
      </c>
      <c r="F2838">
        <f t="shared" ca="1" si="2855"/>
        <v>1</v>
      </c>
      <c r="G2838">
        <f t="shared" ca="1" si="2855"/>
        <v>0</v>
      </c>
      <c r="H2838">
        <f t="shared" ca="1" si="2855"/>
        <v>1</v>
      </c>
      <c r="I2838">
        <f t="shared" ca="1" si="2855"/>
        <v>0</v>
      </c>
      <c r="J2838">
        <f t="shared" ca="1" si="2855"/>
        <v>1</v>
      </c>
      <c r="K2838">
        <f t="shared" ca="1" si="2855"/>
        <v>0</v>
      </c>
      <c r="L2838">
        <f t="shared" ca="1" si="2855"/>
        <v>1</v>
      </c>
      <c r="M2838">
        <f t="shared" ca="1" si="2855"/>
        <v>0</v>
      </c>
      <c r="N2838">
        <f t="shared" ca="1" si="2855"/>
        <v>0</v>
      </c>
      <c r="O2838">
        <f t="shared" ca="1" si="2855"/>
        <v>1</v>
      </c>
      <c r="P2838">
        <f t="shared" ca="1" si="2855"/>
        <v>0</v>
      </c>
      <c r="Q2838">
        <f t="shared" ca="1" si="2855"/>
        <v>0</v>
      </c>
      <c r="R2838">
        <f t="shared" ca="1" si="2855"/>
        <v>0</v>
      </c>
      <c r="S2838">
        <f t="shared" ca="1" si="2855"/>
        <v>1</v>
      </c>
      <c r="T2838">
        <f t="shared" ca="1" si="2855"/>
        <v>1</v>
      </c>
      <c r="U2838">
        <f t="shared" ca="1" si="2855"/>
        <v>1</v>
      </c>
      <c r="V2838">
        <f t="shared" ca="1" si="2855"/>
        <v>0</v>
      </c>
      <c r="W2838">
        <f t="shared" ca="1" si="2855"/>
        <v>0</v>
      </c>
      <c r="X2838">
        <f t="shared" ca="1" si="2855"/>
        <v>0</v>
      </c>
      <c r="Y2838">
        <f t="shared" ca="1" si="2855"/>
        <v>0</v>
      </c>
      <c r="Z2838">
        <f t="shared" ca="1" si="2855"/>
        <v>0</v>
      </c>
      <c r="AA2838">
        <f t="shared" ca="1" si="2855"/>
        <v>0</v>
      </c>
    </row>
    <row r="2839" spans="1:27" x14ac:dyDescent="0.35">
      <c r="B2839">
        <v>2</v>
      </c>
      <c r="C2839">
        <f t="shared" ref="C2839:AA2839" ca="1" si="2856">IF(RAND()&gt;C2837,0,1)</f>
        <v>0</v>
      </c>
      <c r="D2839">
        <f t="shared" ca="1" si="2856"/>
        <v>0</v>
      </c>
      <c r="E2839">
        <f t="shared" ca="1" si="2856"/>
        <v>0</v>
      </c>
      <c r="F2839">
        <f t="shared" ca="1" si="2856"/>
        <v>1</v>
      </c>
      <c r="G2839">
        <f t="shared" ca="1" si="2856"/>
        <v>0</v>
      </c>
      <c r="H2839">
        <f t="shared" ca="1" si="2856"/>
        <v>1</v>
      </c>
      <c r="I2839">
        <f t="shared" ca="1" si="2856"/>
        <v>0</v>
      </c>
      <c r="J2839">
        <f t="shared" ca="1" si="2856"/>
        <v>1</v>
      </c>
      <c r="K2839">
        <f t="shared" ca="1" si="2856"/>
        <v>0</v>
      </c>
      <c r="L2839">
        <f t="shared" ca="1" si="2856"/>
        <v>1</v>
      </c>
      <c r="M2839">
        <f t="shared" ca="1" si="2856"/>
        <v>0</v>
      </c>
      <c r="N2839">
        <f t="shared" ca="1" si="2856"/>
        <v>0</v>
      </c>
      <c r="O2839">
        <f t="shared" ca="1" si="2856"/>
        <v>1</v>
      </c>
      <c r="P2839">
        <f t="shared" ca="1" si="2856"/>
        <v>0</v>
      </c>
      <c r="Q2839">
        <f t="shared" ca="1" si="2856"/>
        <v>0</v>
      </c>
      <c r="R2839">
        <f t="shared" ca="1" si="2856"/>
        <v>0</v>
      </c>
      <c r="S2839">
        <f t="shared" ca="1" si="2856"/>
        <v>1</v>
      </c>
      <c r="T2839">
        <f t="shared" ca="1" si="2856"/>
        <v>1</v>
      </c>
      <c r="U2839">
        <f t="shared" ca="1" si="2856"/>
        <v>1</v>
      </c>
      <c r="V2839">
        <f t="shared" ca="1" si="2856"/>
        <v>0</v>
      </c>
      <c r="W2839">
        <f t="shared" ca="1" si="2856"/>
        <v>0</v>
      </c>
      <c r="X2839">
        <f t="shared" ca="1" si="2856"/>
        <v>0</v>
      </c>
      <c r="Y2839">
        <f t="shared" ca="1" si="2856"/>
        <v>0</v>
      </c>
      <c r="Z2839">
        <f t="shared" ca="1" si="2856"/>
        <v>0</v>
      </c>
      <c r="AA2839">
        <f t="shared" ca="1" si="2856"/>
        <v>0</v>
      </c>
    </row>
    <row r="2840" spans="1:27" x14ac:dyDescent="0.35">
      <c r="B2840">
        <v>3</v>
      </c>
      <c r="C2840">
        <f t="shared" ref="C2840:AA2840" ca="1" si="2857">IF(RAND()&gt;C2837,0,1)</f>
        <v>0</v>
      </c>
      <c r="D2840">
        <f t="shared" ca="1" si="2857"/>
        <v>0</v>
      </c>
      <c r="E2840">
        <f t="shared" ca="1" si="2857"/>
        <v>0</v>
      </c>
      <c r="F2840">
        <f t="shared" ca="1" si="2857"/>
        <v>1</v>
      </c>
      <c r="G2840">
        <f t="shared" ca="1" si="2857"/>
        <v>0</v>
      </c>
      <c r="H2840">
        <f t="shared" ca="1" si="2857"/>
        <v>1</v>
      </c>
      <c r="I2840">
        <f t="shared" ca="1" si="2857"/>
        <v>0</v>
      </c>
      <c r="J2840">
        <f t="shared" ca="1" si="2857"/>
        <v>1</v>
      </c>
      <c r="K2840">
        <f t="shared" ca="1" si="2857"/>
        <v>0</v>
      </c>
      <c r="L2840">
        <f t="shared" ca="1" si="2857"/>
        <v>1</v>
      </c>
      <c r="M2840">
        <f t="shared" ca="1" si="2857"/>
        <v>0</v>
      </c>
      <c r="N2840">
        <f t="shared" ca="1" si="2857"/>
        <v>0</v>
      </c>
      <c r="O2840">
        <f t="shared" ca="1" si="2857"/>
        <v>1</v>
      </c>
      <c r="P2840">
        <f t="shared" ca="1" si="2857"/>
        <v>0</v>
      </c>
      <c r="Q2840">
        <f t="shared" ca="1" si="2857"/>
        <v>0</v>
      </c>
      <c r="R2840">
        <f t="shared" ca="1" si="2857"/>
        <v>0</v>
      </c>
      <c r="S2840">
        <f t="shared" ca="1" si="2857"/>
        <v>1</v>
      </c>
      <c r="T2840">
        <f t="shared" ca="1" si="2857"/>
        <v>1</v>
      </c>
      <c r="U2840">
        <f t="shared" ca="1" si="2857"/>
        <v>1</v>
      </c>
      <c r="V2840">
        <f t="shared" ca="1" si="2857"/>
        <v>0</v>
      </c>
      <c r="W2840">
        <f t="shared" ca="1" si="2857"/>
        <v>0</v>
      </c>
      <c r="X2840">
        <f t="shared" ca="1" si="2857"/>
        <v>0</v>
      </c>
      <c r="Y2840">
        <f t="shared" ca="1" si="2857"/>
        <v>0</v>
      </c>
      <c r="Z2840">
        <f t="shared" ca="1" si="2857"/>
        <v>0</v>
      </c>
      <c r="AA2840">
        <f t="shared" ca="1" si="2857"/>
        <v>0</v>
      </c>
    </row>
    <row r="2841" spans="1:27" x14ac:dyDescent="0.35">
      <c r="B2841">
        <v>4</v>
      </c>
      <c r="C2841">
        <f t="shared" ref="C2841:AA2841" ca="1" si="2858">IF(RAND()&gt;C2837,0,1)</f>
        <v>0</v>
      </c>
      <c r="D2841">
        <f t="shared" ca="1" si="2858"/>
        <v>0</v>
      </c>
      <c r="E2841">
        <f t="shared" ca="1" si="2858"/>
        <v>0</v>
      </c>
      <c r="F2841">
        <f t="shared" ca="1" si="2858"/>
        <v>1</v>
      </c>
      <c r="G2841">
        <f t="shared" ca="1" si="2858"/>
        <v>0</v>
      </c>
      <c r="H2841">
        <f t="shared" ca="1" si="2858"/>
        <v>1</v>
      </c>
      <c r="I2841">
        <f t="shared" ca="1" si="2858"/>
        <v>0</v>
      </c>
      <c r="J2841">
        <f t="shared" ca="1" si="2858"/>
        <v>1</v>
      </c>
      <c r="K2841">
        <f t="shared" ca="1" si="2858"/>
        <v>0</v>
      </c>
      <c r="L2841">
        <f t="shared" ca="1" si="2858"/>
        <v>1</v>
      </c>
      <c r="M2841">
        <f t="shared" ca="1" si="2858"/>
        <v>0</v>
      </c>
      <c r="N2841">
        <f t="shared" ca="1" si="2858"/>
        <v>0</v>
      </c>
      <c r="O2841">
        <f t="shared" ca="1" si="2858"/>
        <v>1</v>
      </c>
      <c r="P2841">
        <f t="shared" ca="1" si="2858"/>
        <v>0</v>
      </c>
      <c r="Q2841">
        <f t="shared" ca="1" si="2858"/>
        <v>0</v>
      </c>
      <c r="R2841">
        <f t="shared" ca="1" si="2858"/>
        <v>0</v>
      </c>
      <c r="S2841">
        <f t="shared" ca="1" si="2858"/>
        <v>1</v>
      </c>
      <c r="T2841">
        <f t="shared" ca="1" si="2858"/>
        <v>1</v>
      </c>
      <c r="U2841">
        <f t="shared" ca="1" si="2858"/>
        <v>1</v>
      </c>
      <c r="V2841">
        <f t="shared" ca="1" si="2858"/>
        <v>0</v>
      </c>
      <c r="W2841">
        <f t="shared" ca="1" si="2858"/>
        <v>0</v>
      </c>
      <c r="X2841">
        <f t="shared" ca="1" si="2858"/>
        <v>0</v>
      </c>
      <c r="Y2841">
        <f t="shared" ca="1" si="2858"/>
        <v>0</v>
      </c>
      <c r="Z2841">
        <f t="shared" ca="1" si="2858"/>
        <v>0</v>
      </c>
      <c r="AA2841">
        <f t="shared" ca="1" si="2858"/>
        <v>0</v>
      </c>
    </row>
    <row r="2842" spans="1:27" x14ac:dyDescent="0.35">
      <c r="B2842">
        <v>5</v>
      </c>
      <c r="C2842">
        <f t="shared" ref="C2842:AA2842" ca="1" si="2859">IF(RAND()&gt;C2837,0,1)</f>
        <v>0</v>
      </c>
      <c r="D2842">
        <f t="shared" ca="1" si="2859"/>
        <v>0</v>
      </c>
      <c r="E2842">
        <f t="shared" ca="1" si="2859"/>
        <v>0</v>
      </c>
      <c r="F2842">
        <f t="shared" ca="1" si="2859"/>
        <v>1</v>
      </c>
      <c r="G2842">
        <f t="shared" ca="1" si="2859"/>
        <v>0</v>
      </c>
      <c r="H2842">
        <f t="shared" ca="1" si="2859"/>
        <v>1</v>
      </c>
      <c r="I2842">
        <f t="shared" ca="1" si="2859"/>
        <v>0</v>
      </c>
      <c r="J2842">
        <f t="shared" ca="1" si="2859"/>
        <v>1</v>
      </c>
      <c r="K2842">
        <f t="shared" ca="1" si="2859"/>
        <v>0</v>
      </c>
      <c r="L2842">
        <f t="shared" ca="1" si="2859"/>
        <v>1</v>
      </c>
      <c r="M2842">
        <f t="shared" ca="1" si="2859"/>
        <v>0</v>
      </c>
      <c r="N2842">
        <f t="shared" ca="1" si="2859"/>
        <v>0</v>
      </c>
      <c r="O2842">
        <f t="shared" ca="1" si="2859"/>
        <v>1</v>
      </c>
      <c r="P2842">
        <f t="shared" ca="1" si="2859"/>
        <v>0</v>
      </c>
      <c r="Q2842">
        <f t="shared" ca="1" si="2859"/>
        <v>0</v>
      </c>
      <c r="R2842">
        <f t="shared" ca="1" si="2859"/>
        <v>0</v>
      </c>
      <c r="S2842">
        <f t="shared" ca="1" si="2859"/>
        <v>1</v>
      </c>
      <c r="T2842">
        <f t="shared" ca="1" si="2859"/>
        <v>1</v>
      </c>
      <c r="U2842">
        <f t="shared" ca="1" si="2859"/>
        <v>1</v>
      </c>
      <c r="V2842">
        <f t="shared" ca="1" si="2859"/>
        <v>0</v>
      </c>
      <c r="W2842">
        <f t="shared" ca="1" si="2859"/>
        <v>0</v>
      </c>
      <c r="X2842">
        <f t="shared" ca="1" si="2859"/>
        <v>0</v>
      </c>
      <c r="Y2842">
        <f t="shared" ca="1" si="2859"/>
        <v>0</v>
      </c>
      <c r="Z2842">
        <f t="shared" ca="1" si="2859"/>
        <v>0</v>
      </c>
      <c r="AA2842">
        <f t="shared" ca="1" si="2859"/>
        <v>0</v>
      </c>
    </row>
    <row r="2843" spans="1:27" x14ac:dyDescent="0.35">
      <c r="B2843">
        <v>6</v>
      </c>
      <c r="C2843">
        <f t="shared" ref="C2843:AA2843" ca="1" si="2860">IF(RAND()&gt;C2837,0,1)</f>
        <v>0</v>
      </c>
      <c r="D2843">
        <f t="shared" ca="1" si="2860"/>
        <v>0</v>
      </c>
      <c r="E2843">
        <f t="shared" ca="1" si="2860"/>
        <v>0</v>
      </c>
      <c r="F2843">
        <f t="shared" ca="1" si="2860"/>
        <v>1</v>
      </c>
      <c r="G2843">
        <f t="shared" ca="1" si="2860"/>
        <v>0</v>
      </c>
      <c r="H2843">
        <f t="shared" ca="1" si="2860"/>
        <v>1</v>
      </c>
      <c r="I2843">
        <f t="shared" ca="1" si="2860"/>
        <v>0</v>
      </c>
      <c r="J2843">
        <f t="shared" ca="1" si="2860"/>
        <v>1</v>
      </c>
      <c r="K2843">
        <f t="shared" ca="1" si="2860"/>
        <v>0</v>
      </c>
      <c r="L2843">
        <f t="shared" ca="1" si="2860"/>
        <v>1</v>
      </c>
      <c r="M2843">
        <f t="shared" ca="1" si="2860"/>
        <v>0</v>
      </c>
      <c r="N2843">
        <f t="shared" ca="1" si="2860"/>
        <v>0</v>
      </c>
      <c r="O2843">
        <f t="shared" ca="1" si="2860"/>
        <v>1</v>
      </c>
      <c r="P2843">
        <f t="shared" ca="1" si="2860"/>
        <v>0</v>
      </c>
      <c r="Q2843">
        <f t="shared" ca="1" si="2860"/>
        <v>0</v>
      </c>
      <c r="R2843">
        <f t="shared" ca="1" si="2860"/>
        <v>0</v>
      </c>
      <c r="S2843">
        <f t="shared" ca="1" si="2860"/>
        <v>1</v>
      </c>
      <c r="T2843">
        <f t="shared" ca="1" si="2860"/>
        <v>1</v>
      </c>
      <c r="U2843">
        <f t="shared" ca="1" si="2860"/>
        <v>1</v>
      </c>
      <c r="V2843">
        <f t="shared" ca="1" si="2860"/>
        <v>0</v>
      </c>
      <c r="W2843">
        <f t="shared" ca="1" si="2860"/>
        <v>0</v>
      </c>
      <c r="X2843">
        <f t="shared" ca="1" si="2860"/>
        <v>0</v>
      </c>
      <c r="Y2843">
        <f t="shared" ca="1" si="2860"/>
        <v>0</v>
      </c>
      <c r="Z2843">
        <f t="shared" ca="1" si="2860"/>
        <v>0</v>
      </c>
      <c r="AA2843">
        <f t="shared" ca="1" si="2860"/>
        <v>0</v>
      </c>
    </row>
    <row r="2844" spans="1:27" x14ac:dyDescent="0.35">
      <c r="B2844">
        <v>7</v>
      </c>
      <c r="C2844">
        <f t="shared" ref="C2844:AA2844" ca="1" si="2861">IF(RAND()&gt;C2837,0,1)</f>
        <v>0</v>
      </c>
      <c r="D2844">
        <f t="shared" ca="1" si="2861"/>
        <v>0</v>
      </c>
      <c r="E2844">
        <f t="shared" ca="1" si="2861"/>
        <v>0</v>
      </c>
      <c r="F2844">
        <f t="shared" ca="1" si="2861"/>
        <v>1</v>
      </c>
      <c r="G2844">
        <f t="shared" ca="1" si="2861"/>
        <v>0</v>
      </c>
      <c r="H2844">
        <f t="shared" ca="1" si="2861"/>
        <v>1</v>
      </c>
      <c r="I2844">
        <f t="shared" ca="1" si="2861"/>
        <v>0</v>
      </c>
      <c r="J2844">
        <f t="shared" ca="1" si="2861"/>
        <v>1</v>
      </c>
      <c r="K2844">
        <f t="shared" ca="1" si="2861"/>
        <v>0</v>
      </c>
      <c r="L2844">
        <f t="shared" ca="1" si="2861"/>
        <v>1</v>
      </c>
      <c r="M2844">
        <f t="shared" ca="1" si="2861"/>
        <v>0</v>
      </c>
      <c r="N2844">
        <f t="shared" ca="1" si="2861"/>
        <v>0</v>
      </c>
      <c r="O2844">
        <f t="shared" ca="1" si="2861"/>
        <v>1</v>
      </c>
      <c r="P2844">
        <f t="shared" ca="1" si="2861"/>
        <v>0</v>
      </c>
      <c r="Q2844">
        <f t="shared" ca="1" si="2861"/>
        <v>0</v>
      </c>
      <c r="R2844">
        <f t="shared" ca="1" si="2861"/>
        <v>0</v>
      </c>
      <c r="S2844">
        <f t="shared" ca="1" si="2861"/>
        <v>1</v>
      </c>
      <c r="T2844">
        <f t="shared" ca="1" si="2861"/>
        <v>1</v>
      </c>
      <c r="U2844">
        <f t="shared" ca="1" si="2861"/>
        <v>1</v>
      </c>
      <c r="V2844">
        <f t="shared" ca="1" si="2861"/>
        <v>0</v>
      </c>
      <c r="W2844">
        <f t="shared" ca="1" si="2861"/>
        <v>0</v>
      </c>
      <c r="X2844">
        <f t="shared" ca="1" si="2861"/>
        <v>0</v>
      </c>
      <c r="Y2844">
        <f t="shared" ca="1" si="2861"/>
        <v>0</v>
      </c>
      <c r="Z2844">
        <f t="shared" ca="1" si="2861"/>
        <v>0</v>
      </c>
      <c r="AA2844">
        <f t="shared" ca="1" si="2861"/>
        <v>0</v>
      </c>
    </row>
    <row r="2845" spans="1:27" x14ac:dyDescent="0.35">
      <c r="B2845">
        <v>8</v>
      </c>
      <c r="C2845">
        <f t="shared" ref="C2845:AA2845" ca="1" si="2862">IF(RAND()&gt;C2837,0,1)</f>
        <v>0</v>
      </c>
      <c r="D2845">
        <f t="shared" ca="1" si="2862"/>
        <v>0</v>
      </c>
      <c r="E2845">
        <f t="shared" ca="1" si="2862"/>
        <v>0</v>
      </c>
      <c r="F2845">
        <f t="shared" ca="1" si="2862"/>
        <v>1</v>
      </c>
      <c r="G2845">
        <f t="shared" ca="1" si="2862"/>
        <v>0</v>
      </c>
      <c r="H2845">
        <f t="shared" ca="1" si="2862"/>
        <v>1</v>
      </c>
      <c r="I2845">
        <f t="shared" ca="1" si="2862"/>
        <v>0</v>
      </c>
      <c r="J2845">
        <f t="shared" ca="1" si="2862"/>
        <v>1</v>
      </c>
      <c r="K2845">
        <f t="shared" ca="1" si="2862"/>
        <v>0</v>
      </c>
      <c r="L2845">
        <f t="shared" ca="1" si="2862"/>
        <v>1</v>
      </c>
      <c r="M2845">
        <f t="shared" ca="1" si="2862"/>
        <v>0</v>
      </c>
      <c r="N2845">
        <f t="shared" ca="1" si="2862"/>
        <v>0</v>
      </c>
      <c r="O2845">
        <f t="shared" ca="1" si="2862"/>
        <v>1</v>
      </c>
      <c r="P2845">
        <f t="shared" ca="1" si="2862"/>
        <v>0</v>
      </c>
      <c r="Q2845">
        <f t="shared" ca="1" si="2862"/>
        <v>0</v>
      </c>
      <c r="R2845">
        <f t="shared" ca="1" si="2862"/>
        <v>0</v>
      </c>
      <c r="S2845">
        <f t="shared" ca="1" si="2862"/>
        <v>1</v>
      </c>
      <c r="T2845">
        <f t="shared" ca="1" si="2862"/>
        <v>1</v>
      </c>
      <c r="U2845">
        <f t="shared" ca="1" si="2862"/>
        <v>1</v>
      </c>
      <c r="V2845">
        <f t="shared" ca="1" si="2862"/>
        <v>0</v>
      </c>
      <c r="W2845">
        <f t="shared" ca="1" si="2862"/>
        <v>0</v>
      </c>
      <c r="X2845">
        <f t="shared" ca="1" si="2862"/>
        <v>0</v>
      </c>
      <c r="Y2845">
        <f t="shared" ca="1" si="2862"/>
        <v>0</v>
      </c>
      <c r="Z2845">
        <f t="shared" ca="1" si="2862"/>
        <v>0</v>
      </c>
      <c r="AA2845">
        <f t="shared" ca="1" si="2862"/>
        <v>0</v>
      </c>
    </row>
    <row r="2846" spans="1:27" x14ac:dyDescent="0.35">
      <c r="B2846">
        <v>9</v>
      </c>
      <c r="C2846">
        <f t="shared" ref="C2846:AA2846" ca="1" si="2863">IF(RAND()&gt;C2837,0,1)</f>
        <v>0</v>
      </c>
      <c r="D2846">
        <f t="shared" ca="1" si="2863"/>
        <v>0</v>
      </c>
      <c r="E2846">
        <f t="shared" ca="1" si="2863"/>
        <v>0</v>
      </c>
      <c r="F2846">
        <f t="shared" ca="1" si="2863"/>
        <v>1</v>
      </c>
      <c r="G2846">
        <f t="shared" ca="1" si="2863"/>
        <v>0</v>
      </c>
      <c r="H2846">
        <f t="shared" ca="1" si="2863"/>
        <v>1</v>
      </c>
      <c r="I2846">
        <f t="shared" ca="1" si="2863"/>
        <v>0</v>
      </c>
      <c r="J2846">
        <f t="shared" ca="1" si="2863"/>
        <v>1</v>
      </c>
      <c r="K2846">
        <f t="shared" ca="1" si="2863"/>
        <v>0</v>
      </c>
      <c r="L2846">
        <f t="shared" ca="1" si="2863"/>
        <v>1</v>
      </c>
      <c r="M2846">
        <f t="shared" ca="1" si="2863"/>
        <v>0</v>
      </c>
      <c r="N2846">
        <f t="shared" ca="1" si="2863"/>
        <v>0</v>
      </c>
      <c r="O2846">
        <f t="shared" ca="1" si="2863"/>
        <v>1</v>
      </c>
      <c r="P2846">
        <f t="shared" ca="1" si="2863"/>
        <v>0</v>
      </c>
      <c r="Q2846">
        <f t="shared" ca="1" si="2863"/>
        <v>0</v>
      </c>
      <c r="R2846">
        <f t="shared" ca="1" si="2863"/>
        <v>0</v>
      </c>
      <c r="S2846">
        <f t="shared" ca="1" si="2863"/>
        <v>1</v>
      </c>
      <c r="T2846">
        <f t="shared" ca="1" si="2863"/>
        <v>1</v>
      </c>
      <c r="U2846">
        <f t="shared" ca="1" si="2863"/>
        <v>1</v>
      </c>
      <c r="V2846">
        <f t="shared" ca="1" si="2863"/>
        <v>0</v>
      </c>
      <c r="W2846">
        <f t="shared" ca="1" si="2863"/>
        <v>0</v>
      </c>
      <c r="X2846">
        <f t="shared" ca="1" si="2863"/>
        <v>0</v>
      </c>
      <c r="Y2846">
        <f t="shared" ca="1" si="2863"/>
        <v>0</v>
      </c>
      <c r="Z2846">
        <f t="shared" ca="1" si="2863"/>
        <v>0</v>
      </c>
      <c r="AA2846">
        <f t="shared" ca="1" si="2863"/>
        <v>0</v>
      </c>
    </row>
    <row r="2847" spans="1:27" x14ac:dyDescent="0.35">
      <c r="B2847">
        <v>10</v>
      </c>
      <c r="C2847">
        <f t="shared" ref="C2847:AA2847" ca="1" si="2864">IF(RAND()&gt;C2837,0,1)</f>
        <v>0</v>
      </c>
      <c r="D2847">
        <f t="shared" ca="1" si="2864"/>
        <v>0</v>
      </c>
      <c r="E2847">
        <f t="shared" ca="1" si="2864"/>
        <v>0</v>
      </c>
      <c r="F2847">
        <f t="shared" ca="1" si="2864"/>
        <v>1</v>
      </c>
      <c r="G2847">
        <f t="shared" ca="1" si="2864"/>
        <v>0</v>
      </c>
      <c r="H2847">
        <f t="shared" ca="1" si="2864"/>
        <v>1</v>
      </c>
      <c r="I2847">
        <f t="shared" ca="1" si="2864"/>
        <v>0</v>
      </c>
      <c r="J2847">
        <f t="shared" ca="1" si="2864"/>
        <v>1</v>
      </c>
      <c r="K2847">
        <f t="shared" ca="1" si="2864"/>
        <v>0</v>
      </c>
      <c r="L2847">
        <f t="shared" ca="1" si="2864"/>
        <v>1</v>
      </c>
      <c r="M2847">
        <f t="shared" ca="1" si="2864"/>
        <v>0</v>
      </c>
      <c r="N2847">
        <f t="shared" ca="1" si="2864"/>
        <v>0</v>
      </c>
      <c r="O2847">
        <f t="shared" ca="1" si="2864"/>
        <v>1</v>
      </c>
      <c r="P2847">
        <f t="shared" ca="1" si="2864"/>
        <v>0</v>
      </c>
      <c r="Q2847">
        <f t="shared" ca="1" si="2864"/>
        <v>0</v>
      </c>
      <c r="R2847">
        <f t="shared" ca="1" si="2864"/>
        <v>0</v>
      </c>
      <c r="S2847">
        <f t="shared" ca="1" si="2864"/>
        <v>1</v>
      </c>
      <c r="T2847">
        <f t="shared" ca="1" si="2864"/>
        <v>1</v>
      </c>
      <c r="U2847">
        <f t="shared" ca="1" si="2864"/>
        <v>1</v>
      </c>
      <c r="V2847">
        <f t="shared" ca="1" si="2864"/>
        <v>0</v>
      </c>
      <c r="W2847">
        <f t="shared" ca="1" si="2864"/>
        <v>0</v>
      </c>
      <c r="X2847">
        <f t="shared" ca="1" si="2864"/>
        <v>0</v>
      </c>
      <c r="Y2847">
        <f t="shared" ca="1" si="2864"/>
        <v>0</v>
      </c>
      <c r="Z2847">
        <f t="shared" ca="1" si="2864"/>
        <v>0</v>
      </c>
      <c r="AA2847">
        <f t="shared" ca="1" si="2864"/>
        <v>0</v>
      </c>
    </row>
    <row r="2848" spans="1:27" x14ac:dyDescent="0.35">
      <c r="B2848">
        <v>11</v>
      </c>
      <c r="C2848">
        <f t="shared" ref="C2848:AA2848" ca="1" si="2865">IF(RAND()&gt;C2837,0,1)</f>
        <v>0</v>
      </c>
      <c r="D2848">
        <f t="shared" ca="1" si="2865"/>
        <v>0</v>
      </c>
      <c r="E2848">
        <f t="shared" ca="1" si="2865"/>
        <v>0</v>
      </c>
      <c r="F2848">
        <f t="shared" ca="1" si="2865"/>
        <v>1</v>
      </c>
      <c r="G2848">
        <f t="shared" ca="1" si="2865"/>
        <v>0</v>
      </c>
      <c r="H2848">
        <f t="shared" ca="1" si="2865"/>
        <v>1</v>
      </c>
      <c r="I2848">
        <f t="shared" ca="1" si="2865"/>
        <v>0</v>
      </c>
      <c r="J2848">
        <f t="shared" ca="1" si="2865"/>
        <v>1</v>
      </c>
      <c r="K2848">
        <f t="shared" ca="1" si="2865"/>
        <v>0</v>
      </c>
      <c r="L2848">
        <f t="shared" ca="1" si="2865"/>
        <v>1</v>
      </c>
      <c r="M2848">
        <f t="shared" ca="1" si="2865"/>
        <v>0</v>
      </c>
      <c r="N2848">
        <f t="shared" ca="1" si="2865"/>
        <v>0</v>
      </c>
      <c r="O2848">
        <f t="shared" ca="1" si="2865"/>
        <v>1</v>
      </c>
      <c r="P2848">
        <f t="shared" ca="1" si="2865"/>
        <v>0</v>
      </c>
      <c r="Q2848">
        <f t="shared" ca="1" si="2865"/>
        <v>0</v>
      </c>
      <c r="R2848">
        <f t="shared" ca="1" si="2865"/>
        <v>0</v>
      </c>
      <c r="S2848">
        <f t="shared" ca="1" si="2865"/>
        <v>1</v>
      </c>
      <c r="T2848">
        <f t="shared" ca="1" si="2865"/>
        <v>1</v>
      </c>
      <c r="U2848">
        <f t="shared" ca="1" si="2865"/>
        <v>1</v>
      </c>
      <c r="V2848">
        <f t="shared" ca="1" si="2865"/>
        <v>0</v>
      </c>
      <c r="W2848">
        <f t="shared" ca="1" si="2865"/>
        <v>0</v>
      </c>
      <c r="X2848">
        <f t="shared" ca="1" si="2865"/>
        <v>0</v>
      </c>
      <c r="Y2848">
        <f t="shared" ca="1" si="2865"/>
        <v>0</v>
      </c>
      <c r="Z2848">
        <f t="shared" ca="1" si="2865"/>
        <v>0</v>
      </c>
      <c r="AA2848">
        <f t="shared" ca="1" si="2865"/>
        <v>0</v>
      </c>
    </row>
    <row r="2849" spans="1:27" x14ac:dyDescent="0.35">
      <c r="B2849">
        <v>12</v>
      </c>
      <c r="C2849">
        <f t="shared" ref="C2849:AA2849" ca="1" si="2866">IF(RAND()&gt;C2837,0,1)</f>
        <v>0</v>
      </c>
      <c r="D2849">
        <f t="shared" ca="1" si="2866"/>
        <v>0</v>
      </c>
      <c r="E2849">
        <f t="shared" ca="1" si="2866"/>
        <v>0</v>
      </c>
      <c r="F2849">
        <f t="shared" ca="1" si="2866"/>
        <v>1</v>
      </c>
      <c r="G2849">
        <f t="shared" ca="1" si="2866"/>
        <v>0</v>
      </c>
      <c r="H2849">
        <f t="shared" ca="1" si="2866"/>
        <v>1</v>
      </c>
      <c r="I2849">
        <f t="shared" ca="1" si="2866"/>
        <v>0</v>
      </c>
      <c r="J2849">
        <f t="shared" ca="1" si="2866"/>
        <v>1</v>
      </c>
      <c r="K2849">
        <f t="shared" ca="1" si="2866"/>
        <v>0</v>
      </c>
      <c r="L2849">
        <f t="shared" ca="1" si="2866"/>
        <v>1</v>
      </c>
      <c r="M2849">
        <f t="shared" ca="1" si="2866"/>
        <v>0</v>
      </c>
      <c r="N2849">
        <f t="shared" ca="1" si="2866"/>
        <v>0</v>
      </c>
      <c r="O2849">
        <f t="shared" ca="1" si="2866"/>
        <v>1</v>
      </c>
      <c r="P2849">
        <f t="shared" ca="1" si="2866"/>
        <v>0</v>
      </c>
      <c r="Q2849">
        <f t="shared" ca="1" si="2866"/>
        <v>0</v>
      </c>
      <c r="R2849">
        <f t="shared" ca="1" si="2866"/>
        <v>0</v>
      </c>
      <c r="S2849">
        <f t="shared" ca="1" si="2866"/>
        <v>1</v>
      </c>
      <c r="T2849">
        <f t="shared" ca="1" si="2866"/>
        <v>1</v>
      </c>
      <c r="U2849">
        <f t="shared" ca="1" si="2866"/>
        <v>1</v>
      </c>
      <c r="V2849">
        <f t="shared" ca="1" si="2866"/>
        <v>0</v>
      </c>
      <c r="W2849">
        <f t="shared" ca="1" si="2866"/>
        <v>0</v>
      </c>
      <c r="X2849">
        <f t="shared" ca="1" si="2866"/>
        <v>0</v>
      </c>
      <c r="Y2849">
        <f t="shared" ca="1" si="2866"/>
        <v>0</v>
      </c>
      <c r="Z2849">
        <f t="shared" ca="1" si="2866"/>
        <v>0</v>
      </c>
      <c r="AA2849">
        <f t="shared" ca="1" si="2866"/>
        <v>0</v>
      </c>
    </row>
    <row r="2850" spans="1:27" x14ac:dyDescent="0.35">
      <c r="B2850">
        <v>13</v>
      </c>
      <c r="C2850">
        <f t="shared" ref="C2850:AA2850" ca="1" si="2867">IF(RAND()&gt;C2837,0,1)</f>
        <v>0</v>
      </c>
      <c r="D2850">
        <f t="shared" ca="1" si="2867"/>
        <v>0</v>
      </c>
      <c r="E2850">
        <f t="shared" ca="1" si="2867"/>
        <v>0</v>
      </c>
      <c r="F2850">
        <f t="shared" ca="1" si="2867"/>
        <v>1</v>
      </c>
      <c r="G2850">
        <f t="shared" ca="1" si="2867"/>
        <v>0</v>
      </c>
      <c r="H2850">
        <f t="shared" ca="1" si="2867"/>
        <v>1</v>
      </c>
      <c r="I2850">
        <f t="shared" ca="1" si="2867"/>
        <v>0</v>
      </c>
      <c r="J2850">
        <f t="shared" ca="1" si="2867"/>
        <v>1</v>
      </c>
      <c r="K2850">
        <f t="shared" ca="1" si="2867"/>
        <v>0</v>
      </c>
      <c r="L2850">
        <f t="shared" ca="1" si="2867"/>
        <v>1</v>
      </c>
      <c r="M2850">
        <f t="shared" ca="1" si="2867"/>
        <v>0</v>
      </c>
      <c r="N2850">
        <f t="shared" ca="1" si="2867"/>
        <v>0</v>
      </c>
      <c r="O2850">
        <f t="shared" ca="1" si="2867"/>
        <v>1</v>
      </c>
      <c r="P2850">
        <f t="shared" ca="1" si="2867"/>
        <v>0</v>
      </c>
      <c r="Q2850">
        <f t="shared" ca="1" si="2867"/>
        <v>0</v>
      </c>
      <c r="R2850">
        <f t="shared" ca="1" si="2867"/>
        <v>0</v>
      </c>
      <c r="S2850">
        <f t="shared" ca="1" si="2867"/>
        <v>1</v>
      </c>
      <c r="T2850">
        <f t="shared" ca="1" si="2867"/>
        <v>1</v>
      </c>
      <c r="U2850">
        <f t="shared" ca="1" si="2867"/>
        <v>1</v>
      </c>
      <c r="V2850">
        <f t="shared" ca="1" si="2867"/>
        <v>0</v>
      </c>
      <c r="W2850">
        <f t="shared" ca="1" si="2867"/>
        <v>0</v>
      </c>
      <c r="X2850">
        <f t="shared" ca="1" si="2867"/>
        <v>0</v>
      </c>
      <c r="Y2850">
        <f t="shared" ca="1" si="2867"/>
        <v>0</v>
      </c>
      <c r="Z2850">
        <f t="shared" ca="1" si="2867"/>
        <v>0</v>
      </c>
      <c r="AA2850">
        <f t="shared" ca="1" si="2867"/>
        <v>0</v>
      </c>
    </row>
    <row r="2851" spans="1:27" x14ac:dyDescent="0.35">
      <c r="B2851">
        <v>14</v>
      </c>
      <c r="C2851">
        <f t="shared" ref="C2851:AA2851" ca="1" si="2868">IF(RAND()&gt;C2837,0,1)</f>
        <v>0</v>
      </c>
      <c r="D2851">
        <f t="shared" ca="1" si="2868"/>
        <v>0</v>
      </c>
      <c r="E2851">
        <f t="shared" ca="1" si="2868"/>
        <v>0</v>
      </c>
      <c r="F2851">
        <f t="shared" ca="1" si="2868"/>
        <v>1</v>
      </c>
      <c r="G2851">
        <f t="shared" ca="1" si="2868"/>
        <v>0</v>
      </c>
      <c r="H2851">
        <f t="shared" ca="1" si="2868"/>
        <v>1</v>
      </c>
      <c r="I2851">
        <f t="shared" ca="1" si="2868"/>
        <v>0</v>
      </c>
      <c r="J2851">
        <f t="shared" ca="1" si="2868"/>
        <v>1</v>
      </c>
      <c r="K2851">
        <f t="shared" ca="1" si="2868"/>
        <v>0</v>
      </c>
      <c r="L2851">
        <f t="shared" ca="1" si="2868"/>
        <v>1</v>
      </c>
      <c r="M2851">
        <f t="shared" ca="1" si="2868"/>
        <v>0</v>
      </c>
      <c r="N2851">
        <f t="shared" ca="1" si="2868"/>
        <v>0</v>
      </c>
      <c r="O2851">
        <f t="shared" ca="1" si="2868"/>
        <v>1</v>
      </c>
      <c r="P2851">
        <f t="shared" ca="1" si="2868"/>
        <v>0</v>
      </c>
      <c r="Q2851">
        <f t="shared" ca="1" si="2868"/>
        <v>0</v>
      </c>
      <c r="R2851">
        <f t="shared" ca="1" si="2868"/>
        <v>0</v>
      </c>
      <c r="S2851">
        <f t="shared" ca="1" si="2868"/>
        <v>1</v>
      </c>
      <c r="T2851">
        <f t="shared" ca="1" si="2868"/>
        <v>1</v>
      </c>
      <c r="U2851">
        <f t="shared" ca="1" si="2868"/>
        <v>1</v>
      </c>
      <c r="V2851">
        <f t="shared" ca="1" si="2868"/>
        <v>0</v>
      </c>
      <c r="W2851">
        <f t="shared" ca="1" si="2868"/>
        <v>0</v>
      </c>
      <c r="X2851">
        <f t="shared" ca="1" si="2868"/>
        <v>0</v>
      </c>
      <c r="Y2851">
        <f t="shared" ca="1" si="2868"/>
        <v>0</v>
      </c>
      <c r="Z2851">
        <f t="shared" ca="1" si="2868"/>
        <v>0</v>
      </c>
      <c r="AA2851">
        <f t="shared" ca="1" si="2868"/>
        <v>0</v>
      </c>
    </row>
    <row r="2852" spans="1:27" x14ac:dyDescent="0.35">
      <c r="B2852">
        <v>15</v>
      </c>
      <c r="C2852">
        <f t="shared" ref="C2852:AA2852" ca="1" si="2869">IF(RAND()&gt;C2837,0,1)</f>
        <v>0</v>
      </c>
      <c r="D2852">
        <f t="shared" ca="1" si="2869"/>
        <v>0</v>
      </c>
      <c r="E2852">
        <f t="shared" ca="1" si="2869"/>
        <v>0</v>
      </c>
      <c r="F2852">
        <f t="shared" ca="1" si="2869"/>
        <v>1</v>
      </c>
      <c r="G2852">
        <f t="shared" ca="1" si="2869"/>
        <v>0</v>
      </c>
      <c r="H2852">
        <f t="shared" ca="1" si="2869"/>
        <v>1</v>
      </c>
      <c r="I2852">
        <f t="shared" ca="1" si="2869"/>
        <v>0</v>
      </c>
      <c r="J2852">
        <f t="shared" ca="1" si="2869"/>
        <v>1</v>
      </c>
      <c r="K2852">
        <f t="shared" ca="1" si="2869"/>
        <v>0</v>
      </c>
      <c r="L2852">
        <f t="shared" ca="1" si="2869"/>
        <v>1</v>
      </c>
      <c r="M2852">
        <f t="shared" ca="1" si="2869"/>
        <v>0</v>
      </c>
      <c r="N2852">
        <f t="shared" ca="1" si="2869"/>
        <v>0</v>
      </c>
      <c r="O2852">
        <f t="shared" ca="1" si="2869"/>
        <v>1</v>
      </c>
      <c r="P2852">
        <f t="shared" ca="1" si="2869"/>
        <v>0</v>
      </c>
      <c r="Q2852">
        <f t="shared" ca="1" si="2869"/>
        <v>0</v>
      </c>
      <c r="R2852">
        <f t="shared" ca="1" si="2869"/>
        <v>0</v>
      </c>
      <c r="S2852">
        <f t="shared" ca="1" si="2869"/>
        <v>1</v>
      </c>
      <c r="T2852">
        <f t="shared" ca="1" si="2869"/>
        <v>1</v>
      </c>
      <c r="U2852">
        <f t="shared" ca="1" si="2869"/>
        <v>1</v>
      </c>
      <c r="V2852">
        <f t="shared" ca="1" si="2869"/>
        <v>0</v>
      </c>
      <c r="W2852">
        <f t="shared" ca="1" si="2869"/>
        <v>0</v>
      </c>
      <c r="X2852">
        <f t="shared" ca="1" si="2869"/>
        <v>0</v>
      </c>
      <c r="Y2852">
        <f t="shared" ca="1" si="2869"/>
        <v>0</v>
      </c>
      <c r="Z2852">
        <f t="shared" ca="1" si="2869"/>
        <v>0</v>
      </c>
      <c r="AA2852">
        <f t="shared" ca="1" si="2869"/>
        <v>0</v>
      </c>
    </row>
    <row r="2853" spans="1:27" x14ac:dyDescent="0.35">
      <c r="B2853">
        <v>16</v>
      </c>
      <c r="C2853">
        <f t="shared" ref="C2853:AA2853" ca="1" si="2870">IF(RAND()&gt;C2837,0,1)</f>
        <v>0</v>
      </c>
      <c r="D2853">
        <f t="shared" ca="1" si="2870"/>
        <v>0</v>
      </c>
      <c r="E2853">
        <f t="shared" ca="1" si="2870"/>
        <v>0</v>
      </c>
      <c r="F2853">
        <f t="shared" ca="1" si="2870"/>
        <v>1</v>
      </c>
      <c r="G2853">
        <f t="shared" ca="1" si="2870"/>
        <v>0</v>
      </c>
      <c r="H2853">
        <f t="shared" ca="1" si="2870"/>
        <v>1</v>
      </c>
      <c r="I2853">
        <f t="shared" ca="1" si="2870"/>
        <v>0</v>
      </c>
      <c r="J2853">
        <f t="shared" ca="1" si="2870"/>
        <v>1</v>
      </c>
      <c r="K2853">
        <f t="shared" ca="1" si="2870"/>
        <v>0</v>
      </c>
      <c r="L2853">
        <f t="shared" ca="1" si="2870"/>
        <v>1</v>
      </c>
      <c r="M2853">
        <f t="shared" ca="1" si="2870"/>
        <v>0</v>
      </c>
      <c r="N2853">
        <f t="shared" ca="1" si="2870"/>
        <v>0</v>
      </c>
      <c r="O2853">
        <f t="shared" ca="1" si="2870"/>
        <v>1</v>
      </c>
      <c r="P2853">
        <f t="shared" ca="1" si="2870"/>
        <v>0</v>
      </c>
      <c r="Q2853">
        <f t="shared" ca="1" si="2870"/>
        <v>0</v>
      </c>
      <c r="R2853">
        <f t="shared" ca="1" si="2870"/>
        <v>0</v>
      </c>
      <c r="S2853">
        <f t="shared" ca="1" si="2870"/>
        <v>1</v>
      </c>
      <c r="T2853">
        <f t="shared" ca="1" si="2870"/>
        <v>1</v>
      </c>
      <c r="U2853">
        <f t="shared" ca="1" si="2870"/>
        <v>1</v>
      </c>
      <c r="V2853">
        <f t="shared" ca="1" si="2870"/>
        <v>0</v>
      </c>
      <c r="W2853">
        <f t="shared" ca="1" si="2870"/>
        <v>0</v>
      </c>
      <c r="X2853">
        <f t="shared" ca="1" si="2870"/>
        <v>0</v>
      </c>
      <c r="Y2853">
        <f t="shared" ca="1" si="2870"/>
        <v>0</v>
      </c>
      <c r="Z2853">
        <f t="shared" ca="1" si="2870"/>
        <v>0</v>
      </c>
      <c r="AA2853">
        <f t="shared" ca="1" si="2870"/>
        <v>0</v>
      </c>
    </row>
    <row r="2854" spans="1:27" x14ac:dyDescent="0.35">
      <c r="B2854">
        <v>17</v>
      </c>
      <c r="C2854">
        <f t="shared" ref="C2854:AA2854" ca="1" si="2871">IF(RAND()&gt;C2837,0,1)</f>
        <v>0</v>
      </c>
      <c r="D2854">
        <f t="shared" ca="1" si="2871"/>
        <v>0</v>
      </c>
      <c r="E2854">
        <f t="shared" ca="1" si="2871"/>
        <v>0</v>
      </c>
      <c r="F2854">
        <f t="shared" ca="1" si="2871"/>
        <v>1</v>
      </c>
      <c r="G2854">
        <f t="shared" ca="1" si="2871"/>
        <v>0</v>
      </c>
      <c r="H2854">
        <f t="shared" ca="1" si="2871"/>
        <v>1</v>
      </c>
      <c r="I2854">
        <f t="shared" ca="1" si="2871"/>
        <v>0</v>
      </c>
      <c r="J2854">
        <f t="shared" ca="1" si="2871"/>
        <v>1</v>
      </c>
      <c r="K2854">
        <f t="shared" ca="1" si="2871"/>
        <v>0</v>
      </c>
      <c r="L2854">
        <f t="shared" ca="1" si="2871"/>
        <v>1</v>
      </c>
      <c r="M2854">
        <f t="shared" ca="1" si="2871"/>
        <v>0</v>
      </c>
      <c r="N2854">
        <f t="shared" ca="1" si="2871"/>
        <v>0</v>
      </c>
      <c r="O2854">
        <f t="shared" ca="1" si="2871"/>
        <v>1</v>
      </c>
      <c r="P2854">
        <f t="shared" ca="1" si="2871"/>
        <v>0</v>
      </c>
      <c r="Q2854">
        <f t="shared" ca="1" si="2871"/>
        <v>0</v>
      </c>
      <c r="R2854">
        <f t="shared" ca="1" si="2871"/>
        <v>0</v>
      </c>
      <c r="S2854">
        <f t="shared" ca="1" si="2871"/>
        <v>1</v>
      </c>
      <c r="T2854">
        <f t="shared" ca="1" si="2871"/>
        <v>1</v>
      </c>
      <c r="U2854">
        <f t="shared" ca="1" si="2871"/>
        <v>1</v>
      </c>
      <c r="V2854">
        <f t="shared" ca="1" si="2871"/>
        <v>0</v>
      </c>
      <c r="W2854">
        <f t="shared" ca="1" si="2871"/>
        <v>0</v>
      </c>
      <c r="X2854">
        <f t="shared" ca="1" si="2871"/>
        <v>0</v>
      </c>
      <c r="Y2854">
        <f t="shared" ca="1" si="2871"/>
        <v>0</v>
      </c>
      <c r="Z2854">
        <f t="shared" ca="1" si="2871"/>
        <v>0</v>
      </c>
      <c r="AA2854">
        <f t="shared" ca="1" si="2871"/>
        <v>0</v>
      </c>
    </row>
    <row r="2855" spans="1:27" x14ac:dyDescent="0.35">
      <c r="B2855">
        <v>18</v>
      </c>
      <c r="C2855">
        <f t="shared" ref="C2855:AA2855" ca="1" si="2872">IF(RAND()&gt;C2837,0,1)</f>
        <v>0</v>
      </c>
      <c r="D2855">
        <f t="shared" ca="1" si="2872"/>
        <v>0</v>
      </c>
      <c r="E2855">
        <f t="shared" ca="1" si="2872"/>
        <v>0</v>
      </c>
      <c r="F2855">
        <f t="shared" ca="1" si="2872"/>
        <v>1</v>
      </c>
      <c r="G2855">
        <f t="shared" ca="1" si="2872"/>
        <v>0</v>
      </c>
      <c r="H2855">
        <f t="shared" ca="1" si="2872"/>
        <v>1</v>
      </c>
      <c r="I2855">
        <f t="shared" ca="1" si="2872"/>
        <v>0</v>
      </c>
      <c r="J2855">
        <f t="shared" ca="1" si="2872"/>
        <v>1</v>
      </c>
      <c r="K2855">
        <f t="shared" ca="1" si="2872"/>
        <v>0</v>
      </c>
      <c r="L2855">
        <f t="shared" ca="1" si="2872"/>
        <v>1</v>
      </c>
      <c r="M2855">
        <f t="shared" ca="1" si="2872"/>
        <v>0</v>
      </c>
      <c r="N2855">
        <f t="shared" ca="1" si="2872"/>
        <v>0</v>
      </c>
      <c r="O2855">
        <f t="shared" ca="1" si="2872"/>
        <v>1</v>
      </c>
      <c r="P2855">
        <f t="shared" ca="1" si="2872"/>
        <v>0</v>
      </c>
      <c r="Q2855">
        <f t="shared" ca="1" si="2872"/>
        <v>0</v>
      </c>
      <c r="R2855">
        <f t="shared" ca="1" si="2872"/>
        <v>0</v>
      </c>
      <c r="S2855">
        <f t="shared" ca="1" si="2872"/>
        <v>1</v>
      </c>
      <c r="T2855">
        <f t="shared" ca="1" si="2872"/>
        <v>1</v>
      </c>
      <c r="U2855">
        <f t="shared" ca="1" si="2872"/>
        <v>1</v>
      </c>
      <c r="V2855">
        <f t="shared" ca="1" si="2872"/>
        <v>0</v>
      </c>
      <c r="W2855">
        <f t="shared" ca="1" si="2872"/>
        <v>0</v>
      </c>
      <c r="X2855">
        <f t="shared" ca="1" si="2872"/>
        <v>0</v>
      </c>
      <c r="Y2855">
        <f t="shared" ca="1" si="2872"/>
        <v>0</v>
      </c>
      <c r="Z2855">
        <f t="shared" ca="1" si="2872"/>
        <v>0</v>
      </c>
      <c r="AA2855">
        <f t="shared" ca="1" si="2872"/>
        <v>0</v>
      </c>
    </row>
    <row r="2856" spans="1:27" x14ac:dyDescent="0.35">
      <c r="B2856">
        <v>19</v>
      </c>
      <c r="C2856">
        <f t="shared" ref="C2856:AA2856" ca="1" si="2873">IF(RAND()&gt;C2837,0,1)</f>
        <v>0</v>
      </c>
      <c r="D2856">
        <f t="shared" ca="1" si="2873"/>
        <v>0</v>
      </c>
      <c r="E2856">
        <f t="shared" ca="1" si="2873"/>
        <v>0</v>
      </c>
      <c r="F2856">
        <f t="shared" ca="1" si="2873"/>
        <v>1</v>
      </c>
      <c r="G2856">
        <f t="shared" ca="1" si="2873"/>
        <v>0</v>
      </c>
      <c r="H2856">
        <f t="shared" ca="1" si="2873"/>
        <v>1</v>
      </c>
      <c r="I2856">
        <f t="shared" ca="1" si="2873"/>
        <v>0</v>
      </c>
      <c r="J2856">
        <f t="shared" ca="1" si="2873"/>
        <v>1</v>
      </c>
      <c r="K2856">
        <f t="shared" ca="1" si="2873"/>
        <v>0</v>
      </c>
      <c r="L2856">
        <f t="shared" ca="1" si="2873"/>
        <v>1</v>
      </c>
      <c r="M2856">
        <f t="shared" ca="1" si="2873"/>
        <v>0</v>
      </c>
      <c r="N2856">
        <f t="shared" ca="1" si="2873"/>
        <v>0</v>
      </c>
      <c r="O2856">
        <f t="shared" ca="1" si="2873"/>
        <v>1</v>
      </c>
      <c r="P2856">
        <f t="shared" ca="1" si="2873"/>
        <v>0</v>
      </c>
      <c r="Q2856">
        <f t="shared" ca="1" si="2873"/>
        <v>0</v>
      </c>
      <c r="R2856">
        <f t="shared" ca="1" si="2873"/>
        <v>0</v>
      </c>
      <c r="S2856">
        <f t="shared" ca="1" si="2873"/>
        <v>1</v>
      </c>
      <c r="T2856">
        <f t="shared" ca="1" si="2873"/>
        <v>1</v>
      </c>
      <c r="U2856">
        <f t="shared" ca="1" si="2873"/>
        <v>1</v>
      </c>
      <c r="V2856">
        <f t="shared" ca="1" si="2873"/>
        <v>0</v>
      </c>
      <c r="W2856">
        <f t="shared" ca="1" si="2873"/>
        <v>0</v>
      </c>
      <c r="X2856">
        <f t="shared" ca="1" si="2873"/>
        <v>0</v>
      </c>
      <c r="Y2856">
        <f t="shared" ca="1" si="2873"/>
        <v>0</v>
      </c>
      <c r="Z2856">
        <f t="shared" ca="1" si="2873"/>
        <v>0</v>
      </c>
      <c r="AA2856">
        <f t="shared" ca="1" si="2873"/>
        <v>0</v>
      </c>
    </row>
    <row r="2857" spans="1:27" x14ac:dyDescent="0.35">
      <c r="B2857">
        <v>20</v>
      </c>
      <c r="C2857">
        <f t="shared" ref="C2857:AA2857" ca="1" si="2874">IF(RAND()&gt;C2837,0,1)</f>
        <v>0</v>
      </c>
      <c r="D2857">
        <f t="shared" ca="1" si="2874"/>
        <v>0</v>
      </c>
      <c r="E2857">
        <f t="shared" ca="1" si="2874"/>
        <v>0</v>
      </c>
      <c r="F2857">
        <f t="shared" ca="1" si="2874"/>
        <v>1</v>
      </c>
      <c r="G2857">
        <f t="shared" ca="1" si="2874"/>
        <v>0</v>
      </c>
      <c r="H2857">
        <f t="shared" ca="1" si="2874"/>
        <v>1</v>
      </c>
      <c r="I2857">
        <f t="shared" ca="1" si="2874"/>
        <v>0</v>
      </c>
      <c r="J2857">
        <f t="shared" ca="1" si="2874"/>
        <v>1</v>
      </c>
      <c r="K2857">
        <f t="shared" ca="1" si="2874"/>
        <v>0</v>
      </c>
      <c r="L2857">
        <f t="shared" ca="1" si="2874"/>
        <v>1</v>
      </c>
      <c r="M2857">
        <f t="shared" ca="1" si="2874"/>
        <v>0</v>
      </c>
      <c r="N2857">
        <f t="shared" ca="1" si="2874"/>
        <v>0</v>
      </c>
      <c r="O2857">
        <f t="shared" ca="1" si="2874"/>
        <v>1</v>
      </c>
      <c r="P2857">
        <f t="shared" ca="1" si="2874"/>
        <v>0</v>
      </c>
      <c r="Q2857">
        <f t="shared" ca="1" si="2874"/>
        <v>0</v>
      </c>
      <c r="R2857">
        <f t="shared" ca="1" si="2874"/>
        <v>0</v>
      </c>
      <c r="S2857">
        <f t="shared" ca="1" si="2874"/>
        <v>1</v>
      </c>
      <c r="T2857">
        <f t="shared" ca="1" si="2874"/>
        <v>1</v>
      </c>
      <c r="U2857">
        <f t="shared" ca="1" si="2874"/>
        <v>1</v>
      </c>
      <c r="V2857">
        <f t="shared" ca="1" si="2874"/>
        <v>0</v>
      </c>
      <c r="W2857">
        <f t="shared" ca="1" si="2874"/>
        <v>0</v>
      </c>
      <c r="X2857">
        <f t="shared" ca="1" si="2874"/>
        <v>0</v>
      </c>
      <c r="Y2857">
        <f t="shared" ca="1" si="2874"/>
        <v>0</v>
      </c>
      <c r="Z2857">
        <f t="shared" ca="1" si="2874"/>
        <v>0</v>
      </c>
      <c r="AA2857">
        <f t="shared" ca="1" si="2874"/>
        <v>0</v>
      </c>
    </row>
    <row r="2858" spans="1:27" x14ac:dyDescent="0.35">
      <c r="A2858">
        <f>A2837+1</f>
        <v>136</v>
      </c>
      <c r="C2858">
        <f ca="1">SUM(C2838:C2857)/20</f>
        <v>0</v>
      </c>
      <c r="D2858">
        <f t="shared" ref="D2858:AA2858" ca="1" si="2875">SUM(D2838:D2857)/20</f>
        <v>0</v>
      </c>
      <c r="E2858">
        <f t="shared" ca="1" si="2875"/>
        <v>0</v>
      </c>
      <c r="F2858">
        <f t="shared" ca="1" si="2875"/>
        <v>1</v>
      </c>
      <c r="G2858">
        <f t="shared" ca="1" si="2875"/>
        <v>0</v>
      </c>
      <c r="H2858">
        <f t="shared" ca="1" si="2875"/>
        <v>1</v>
      </c>
      <c r="I2858">
        <f t="shared" ca="1" si="2875"/>
        <v>0</v>
      </c>
      <c r="J2858">
        <f t="shared" ca="1" si="2875"/>
        <v>1</v>
      </c>
      <c r="K2858">
        <f t="shared" ca="1" si="2875"/>
        <v>0</v>
      </c>
      <c r="L2858">
        <f t="shared" ca="1" si="2875"/>
        <v>1</v>
      </c>
      <c r="M2858">
        <f t="shared" ca="1" si="2875"/>
        <v>0</v>
      </c>
      <c r="N2858">
        <f t="shared" ca="1" si="2875"/>
        <v>0</v>
      </c>
      <c r="O2858">
        <f t="shared" ca="1" si="2875"/>
        <v>1</v>
      </c>
      <c r="P2858">
        <f t="shared" ca="1" si="2875"/>
        <v>0</v>
      </c>
      <c r="Q2858">
        <f t="shared" ca="1" si="2875"/>
        <v>0</v>
      </c>
      <c r="R2858">
        <f t="shared" ca="1" si="2875"/>
        <v>0</v>
      </c>
      <c r="S2858">
        <f t="shared" ca="1" si="2875"/>
        <v>1</v>
      </c>
      <c r="T2858">
        <f t="shared" ca="1" si="2875"/>
        <v>1</v>
      </c>
      <c r="U2858">
        <f t="shared" ca="1" si="2875"/>
        <v>1</v>
      </c>
      <c r="V2858">
        <f t="shared" ca="1" si="2875"/>
        <v>0</v>
      </c>
      <c r="W2858">
        <f t="shared" ca="1" si="2875"/>
        <v>0</v>
      </c>
      <c r="X2858">
        <f t="shared" ca="1" si="2875"/>
        <v>0</v>
      </c>
      <c r="Y2858">
        <f t="shared" ca="1" si="2875"/>
        <v>0</v>
      </c>
      <c r="Z2858">
        <f t="shared" ca="1" si="2875"/>
        <v>0</v>
      </c>
      <c r="AA2858">
        <f t="shared" ca="1" si="2875"/>
        <v>0</v>
      </c>
    </row>
    <row r="2859" spans="1:27" x14ac:dyDescent="0.35">
      <c r="B2859">
        <v>1</v>
      </c>
      <c r="C2859">
        <f t="shared" ref="C2859:AA2859" ca="1" si="2876">IF(RAND()&gt;C2858,0,1)</f>
        <v>0</v>
      </c>
      <c r="D2859">
        <f t="shared" ca="1" si="2876"/>
        <v>0</v>
      </c>
      <c r="E2859">
        <f t="shared" ca="1" si="2876"/>
        <v>0</v>
      </c>
      <c r="F2859">
        <f t="shared" ca="1" si="2876"/>
        <v>1</v>
      </c>
      <c r="G2859">
        <f t="shared" ca="1" si="2876"/>
        <v>0</v>
      </c>
      <c r="H2859">
        <f t="shared" ca="1" si="2876"/>
        <v>1</v>
      </c>
      <c r="I2859">
        <f t="shared" ca="1" si="2876"/>
        <v>0</v>
      </c>
      <c r="J2859">
        <f t="shared" ca="1" si="2876"/>
        <v>1</v>
      </c>
      <c r="K2859">
        <f t="shared" ca="1" si="2876"/>
        <v>0</v>
      </c>
      <c r="L2859">
        <f t="shared" ca="1" si="2876"/>
        <v>1</v>
      </c>
      <c r="M2859">
        <f t="shared" ca="1" si="2876"/>
        <v>0</v>
      </c>
      <c r="N2859">
        <f t="shared" ca="1" si="2876"/>
        <v>0</v>
      </c>
      <c r="O2859">
        <f t="shared" ca="1" si="2876"/>
        <v>1</v>
      </c>
      <c r="P2859">
        <f t="shared" ca="1" si="2876"/>
        <v>0</v>
      </c>
      <c r="Q2859">
        <f t="shared" ca="1" si="2876"/>
        <v>0</v>
      </c>
      <c r="R2859">
        <f t="shared" ca="1" si="2876"/>
        <v>0</v>
      </c>
      <c r="S2859">
        <f t="shared" ca="1" si="2876"/>
        <v>1</v>
      </c>
      <c r="T2859">
        <f t="shared" ca="1" si="2876"/>
        <v>1</v>
      </c>
      <c r="U2859">
        <f t="shared" ca="1" si="2876"/>
        <v>1</v>
      </c>
      <c r="V2859">
        <f t="shared" ca="1" si="2876"/>
        <v>0</v>
      </c>
      <c r="W2859">
        <f t="shared" ca="1" si="2876"/>
        <v>0</v>
      </c>
      <c r="X2859">
        <f t="shared" ca="1" si="2876"/>
        <v>0</v>
      </c>
      <c r="Y2859">
        <f t="shared" ca="1" si="2876"/>
        <v>0</v>
      </c>
      <c r="Z2859">
        <f t="shared" ca="1" si="2876"/>
        <v>0</v>
      </c>
      <c r="AA2859">
        <f t="shared" ca="1" si="2876"/>
        <v>0</v>
      </c>
    </row>
    <row r="2860" spans="1:27" x14ac:dyDescent="0.35">
      <c r="B2860">
        <v>2</v>
      </c>
      <c r="C2860">
        <f t="shared" ref="C2860:AA2860" ca="1" si="2877">IF(RAND()&gt;C2858,0,1)</f>
        <v>0</v>
      </c>
      <c r="D2860">
        <f t="shared" ca="1" si="2877"/>
        <v>0</v>
      </c>
      <c r="E2860">
        <f t="shared" ca="1" si="2877"/>
        <v>0</v>
      </c>
      <c r="F2860">
        <f t="shared" ca="1" si="2877"/>
        <v>1</v>
      </c>
      <c r="G2860">
        <f t="shared" ca="1" si="2877"/>
        <v>0</v>
      </c>
      <c r="H2860">
        <f t="shared" ca="1" si="2877"/>
        <v>1</v>
      </c>
      <c r="I2860">
        <f t="shared" ca="1" si="2877"/>
        <v>0</v>
      </c>
      <c r="J2860">
        <f t="shared" ca="1" si="2877"/>
        <v>1</v>
      </c>
      <c r="K2860">
        <f t="shared" ca="1" si="2877"/>
        <v>0</v>
      </c>
      <c r="L2860">
        <f t="shared" ca="1" si="2877"/>
        <v>1</v>
      </c>
      <c r="M2860">
        <f t="shared" ca="1" si="2877"/>
        <v>0</v>
      </c>
      <c r="N2860">
        <f t="shared" ca="1" si="2877"/>
        <v>0</v>
      </c>
      <c r="O2860">
        <f t="shared" ca="1" si="2877"/>
        <v>1</v>
      </c>
      <c r="P2860">
        <f t="shared" ca="1" si="2877"/>
        <v>0</v>
      </c>
      <c r="Q2860">
        <f t="shared" ca="1" si="2877"/>
        <v>0</v>
      </c>
      <c r="R2860">
        <f t="shared" ca="1" si="2877"/>
        <v>0</v>
      </c>
      <c r="S2860">
        <f t="shared" ca="1" si="2877"/>
        <v>1</v>
      </c>
      <c r="T2860">
        <f t="shared" ca="1" si="2877"/>
        <v>1</v>
      </c>
      <c r="U2860">
        <f t="shared" ca="1" si="2877"/>
        <v>1</v>
      </c>
      <c r="V2860">
        <f t="shared" ca="1" si="2877"/>
        <v>0</v>
      </c>
      <c r="W2860">
        <f t="shared" ca="1" si="2877"/>
        <v>0</v>
      </c>
      <c r="X2860">
        <f t="shared" ca="1" si="2877"/>
        <v>0</v>
      </c>
      <c r="Y2860">
        <f t="shared" ca="1" si="2877"/>
        <v>0</v>
      </c>
      <c r="Z2860">
        <f t="shared" ca="1" si="2877"/>
        <v>0</v>
      </c>
      <c r="AA2860">
        <f t="shared" ca="1" si="2877"/>
        <v>0</v>
      </c>
    </row>
    <row r="2861" spans="1:27" x14ac:dyDescent="0.35">
      <c r="B2861">
        <v>3</v>
      </c>
      <c r="C2861">
        <f t="shared" ref="C2861:AA2861" ca="1" si="2878">IF(RAND()&gt;C2858,0,1)</f>
        <v>0</v>
      </c>
      <c r="D2861">
        <f t="shared" ca="1" si="2878"/>
        <v>0</v>
      </c>
      <c r="E2861">
        <f t="shared" ca="1" si="2878"/>
        <v>0</v>
      </c>
      <c r="F2861">
        <f t="shared" ca="1" si="2878"/>
        <v>1</v>
      </c>
      <c r="G2861">
        <f t="shared" ca="1" si="2878"/>
        <v>0</v>
      </c>
      <c r="H2861">
        <f t="shared" ca="1" si="2878"/>
        <v>1</v>
      </c>
      <c r="I2861">
        <f t="shared" ca="1" si="2878"/>
        <v>0</v>
      </c>
      <c r="J2861">
        <f t="shared" ca="1" si="2878"/>
        <v>1</v>
      </c>
      <c r="K2861">
        <f t="shared" ca="1" si="2878"/>
        <v>0</v>
      </c>
      <c r="L2861">
        <f t="shared" ca="1" si="2878"/>
        <v>1</v>
      </c>
      <c r="M2861">
        <f t="shared" ca="1" si="2878"/>
        <v>0</v>
      </c>
      <c r="N2861">
        <f t="shared" ca="1" si="2878"/>
        <v>0</v>
      </c>
      <c r="O2861">
        <f t="shared" ca="1" si="2878"/>
        <v>1</v>
      </c>
      <c r="P2861">
        <f t="shared" ca="1" si="2878"/>
        <v>0</v>
      </c>
      <c r="Q2861">
        <f t="shared" ca="1" si="2878"/>
        <v>0</v>
      </c>
      <c r="R2861">
        <f t="shared" ca="1" si="2878"/>
        <v>0</v>
      </c>
      <c r="S2861">
        <f t="shared" ca="1" si="2878"/>
        <v>1</v>
      </c>
      <c r="T2861">
        <f t="shared" ca="1" si="2878"/>
        <v>1</v>
      </c>
      <c r="U2861">
        <f t="shared" ca="1" si="2878"/>
        <v>1</v>
      </c>
      <c r="V2861">
        <f t="shared" ca="1" si="2878"/>
        <v>0</v>
      </c>
      <c r="W2861">
        <f t="shared" ca="1" si="2878"/>
        <v>0</v>
      </c>
      <c r="X2861">
        <f t="shared" ca="1" si="2878"/>
        <v>0</v>
      </c>
      <c r="Y2861">
        <f t="shared" ca="1" si="2878"/>
        <v>0</v>
      </c>
      <c r="Z2861">
        <f t="shared" ca="1" si="2878"/>
        <v>0</v>
      </c>
      <c r="AA2861">
        <f t="shared" ca="1" si="2878"/>
        <v>0</v>
      </c>
    </row>
    <row r="2862" spans="1:27" x14ac:dyDescent="0.35">
      <c r="B2862">
        <v>4</v>
      </c>
      <c r="C2862">
        <f t="shared" ref="C2862:AA2862" ca="1" si="2879">IF(RAND()&gt;C2858,0,1)</f>
        <v>0</v>
      </c>
      <c r="D2862">
        <f t="shared" ca="1" si="2879"/>
        <v>0</v>
      </c>
      <c r="E2862">
        <f t="shared" ca="1" si="2879"/>
        <v>0</v>
      </c>
      <c r="F2862">
        <f t="shared" ca="1" si="2879"/>
        <v>1</v>
      </c>
      <c r="G2862">
        <f t="shared" ca="1" si="2879"/>
        <v>0</v>
      </c>
      <c r="H2862">
        <f t="shared" ca="1" si="2879"/>
        <v>1</v>
      </c>
      <c r="I2862">
        <f t="shared" ca="1" si="2879"/>
        <v>0</v>
      </c>
      <c r="J2862">
        <f t="shared" ca="1" si="2879"/>
        <v>1</v>
      </c>
      <c r="K2862">
        <f t="shared" ca="1" si="2879"/>
        <v>0</v>
      </c>
      <c r="L2862">
        <f t="shared" ca="1" si="2879"/>
        <v>1</v>
      </c>
      <c r="M2862">
        <f t="shared" ca="1" si="2879"/>
        <v>0</v>
      </c>
      <c r="N2862">
        <f t="shared" ca="1" si="2879"/>
        <v>0</v>
      </c>
      <c r="O2862">
        <f t="shared" ca="1" si="2879"/>
        <v>1</v>
      </c>
      <c r="P2862">
        <f t="shared" ca="1" si="2879"/>
        <v>0</v>
      </c>
      <c r="Q2862">
        <f t="shared" ca="1" si="2879"/>
        <v>0</v>
      </c>
      <c r="R2862">
        <f t="shared" ca="1" si="2879"/>
        <v>0</v>
      </c>
      <c r="S2862">
        <f t="shared" ca="1" si="2879"/>
        <v>1</v>
      </c>
      <c r="T2862">
        <f t="shared" ca="1" si="2879"/>
        <v>1</v>
      </c>
      <c r="U2862">
        <f t="shared" ca="1" si="2879"/>
        <v>1</v>
      </c>
      <c r="V2862">
        <f t="shared" ca="1" si="2879"/>
        <v>0</v>
      </c>
      <c r="W2862">
        <f t="shared" ca="1" si="2879"/>
        <v>0</v>
      </c>
      <c r="X2862">
        <f t="shared" ca="1" si="2879"/>
        <v>0</v>
      </c>
      <c r="Y2862">
        <f t="shared" ca="1" si="2879"/>
        <v>0</v>
      </c>
      <c r="Z2862">
        <f t="shared" ca="1" si="2879"/>
        <v>0</v>
      </c>
      <c r="AA2862">
        <f t="shared" ca="1" si="2879"/>
        <v>0</v>
      </c>
    </row>
    <row r="2863" spans="1:27" x14ac:dyDescent="0.35">
      <c r="B2863">
        <v>5</v>
      </c>
      <c r="C2863">
        <f t="shared" ref="C2863:AA2863" ca="1" si="2880">IF(RAND()&gt;C2858,0,1)</f>
        <v>0</v>
      </c>
      <c r="D2863">
        <f t="shared" ca="1" si="2880"/>
        <v>0</v>
      </c>
      <c r="E2863">
        <f t="shared" ca="1" si="2880"/>
        <v>0</v>
      </c>
      <c r="F2863">
        <f t="shared" ca="1" si="2880"/>
        <v>1</v>
      </c>
      <c r="G2863">
        <f t="shared" ca="1" si="2880"/>
        <v>0</v>
      </c>
      <c r="H2863">
        <f t="shared" ca="1" si="2880"/>
        <v>1</v>
      </c>
      <c r="I2863">
        <f t="shared" ca="1" si="2880"/>
        <v>0</v>
      </c>
      <c r="J2863">
        <f t="shared" ca="1" si="2880"/>
        <v>1</v>
      </c>
      <c r="K2863">
        <f t="shared" ca="1" si="2880"/>
        <v>0</v>
      </c>
      <c r="L2863">
        <f t="shared" ca="1" si="2880"/>
        <v>1</v>
      </c>
      <c r="M2863">
        <f t="shared" ca="1" si="2880"/>
        <v>0</v>
      </c>
      <c r="N2863">
        <f t="shared" ca="1" si="2880"/>
        <v>0</v>
      </c>
      <c r="O2863">
        <f t="shared" ca="1" si="2880"/>
        <v>1</v>
      </c>
      <c r="P2863">
        <f t="shared" ca="1" si="2880"/>
        <v>0</v>
      </c>
      <c r="Q2863">
        <f t="shared" ca="1" si="2880"/>
        <v>0</v>
      </c>
      <c r="R2863">
        <f t="shared" ca="1" si="2880"/>
        <v>0</v>
      </c>
      <c r="S2863">
        <f t="shared" ca="1" si="2880"/>
        <v>1</v>
      </c>
      <c r="T2863">
        <f t="shared" ca="1" si="2880"/>
        <v>1</v>
      </c>
      <c r="U2863">
        <f t="shared" ca="1" si="2880"/>
        <v>1</v>
      </c>
      <c r="V2863">
        <f t="shared" ca="1" si="2880"/>
        <v>0</v>
      </c>
      <c r="W2863">
        <f t="shared" ca="1" si="2880"/>
        <v>0</v>
      </c>
      <c r="X2863">
        <f t="shared" ca="1" si="2880"/>
        <v>0</v>
      </c>
      <c r="Y2863">
        <f t="shared" ca="1" si="2880"/>
        <v>0</v>
      </c>
      <c r="Z2863">
        <f t="shared" ca="1" si="2880"/>
        <v>0</v>
      </c>
      <c r="AA2863">
        <f t="shared" ca="1" si="2880"/>
        <v>0</v>
      </c>
    </row>
    <row r="2864" spans="1:27" x14ac:dyDescent="0.35">
      <c r="B2864">
        <v>6</v>
      </c>
      <c r="C2864">
        <f t="shared" ref="C2864:AA2864" ca="1" si="2881">IF(RAND()&gt;C2858,0,1)</f>
        <v>0</v>
      </c>
      <c r="D2864">
        <f t="shared" ca="1" si="2881"/>
        <v>0</v>
      </c>
      <c r="E2864">
        <f t="shared" ca="1" si="2881"/>
        <v>0</v>
      </c>
      <c r="F2864">
        <f t="shared" ca="1" si="2881"/>
        <v>1</v>
      </c>
      <c r="G2864">
        <f t="shared" ca="1" si="2881"/>
        <v>0</v>
      </c>
      <c r="H2864">
        <f t="shared" ca="1" si="2881"/>
        <v>1</v>
      </c>
      <c r="I2864">
        <f t="shared" ca="1" si="2881"/>
        <v>0</v>
      </c>
      <c r="J2864">
        <f t="shared" ca="1" si="2881"/>
        <v>1</v>
      </c>
      <c r="K2864">
        <f t="shared" ca="1" si="2881"/>
        <v>0</v>
      </c>
      <c r="L2864">
        <f t="shared" ca="1" si="2881"/>
        <v>1</v>
      </c>
      <c r="M2864">
        <f t="shared" ca="1" si="2881"/>
        <v>0</v>
      </c>
      <c r="N2864">
        <f t="shared" ca="1" si="2881"/>
        <v>0</v>
      </c>
      <c r="O2864">
        <f t="shared" ca="1" si="2881"/>
        <v>1</v>
      </c>
      <c r="P2864">
        <f t="shared" ca="1" si="2881"/>
        <v>0</v>
      </c>
      <c r="Q2864">
        <f t="shared" ca="1" si="2881"/>
        <v>0</v>
      </c>
      <c r="R2864">
        <f t="shared" ca="1" si="2881"/>
        <v>0</v>
      </c>
      <c r="S2864">
        <f t="shared" ca="1" si="2881"/>
        <v>1</v>
      </c>
      <c r="T2864">
        <f t="shared" ca="1" si="2881"/>
        <v>1</v>
      </c>
      <c r="U2864">
        <f t="shared" ca="1" si="2881"/>
        <v>1</v>
      </c>
      <c r="V2864">
        <f t="shared" ca="1" si="2881"/>
        <v>0</v>
      </c>
      <c r="W2864">
        <f t="shared" ca="1" si="2881"/>
        <v>0</v>
      </c>
      <c r="X2864">
        <f t="shared" ca="1" si="2881"/>
        <v>0</v>
      </c>
      <c r="Y2864">
        <f t="shared" ca="1" si="2881"/>
        <v>0</v>
      </c>
      <c r="Z2864">
        <f t="shared" ca="1" si="2881"/>
        <v>0</v>
      </c>
      <c r="AA2864">
        <f t="shared" ca="1" si="2881"/>
        <v>0</v>
      </c>
    </row>
    <row r="2865" spans="1:27" x14ac:dyDescent="0.35">
      <c r="B2865">
        <v>7</v>
      </c>
      <c r="C2865">
        <f t="shared" ref="C2865:AA2865" ca="1" si="2882">IF(RAND()&gt;C2858,0,1)</f>
        <v>0</v>
      </c>
      <c r="D2865">
        <f t="shared" ca="1" si="2882"/>
        <v>0</v>
      </c>
      <c r="E2865">
        <f t="shared" ca="1" si="2882"/>
        <v>0</v>
      </c>
      <c r="F2865">
        <f t="shared" ca="1" si="2882"/>
        <v>1</v>
      </c>
      <c r="G2865">
        <f t="shared" ca="1" si="2882"/>
        <v>0</v>
      </c>
      <c r="H2865">
        <f t="shared" ca="1" si="2882"/>
        <v>1</v>
      </c>
      <c r="I2865">
        <f t="shared" ca="1" si="2882"/>
        <v>0</v>
      </c>
      <c r="J2865">
        <f t="shared" ca="1" si="2882"/>
        <v>1</v>
      </c>
      <c r="K2865">
        <f t="shared" ca="1" si="2882"/>
        <v>0</v>
      </c>
      <c r="L2865">
        <f t="shared" ca="1" si="2882"/>
        <v>1</v>
      </c>
      <c r="M2865">
        <f t="shared" ca="1" si="2882"/>
        <v>0</v>
      </c>
      <c r="N2865">
        <f t="shared" ca="1" si="2882"/>
        <v>0</v>
      </c>
      <c r="O2865">
        <f t="shared" ca="1" si="2882"/>
        <v>1</v>
      </c>
      <c r="P2865">
        <f t="shared" ca="1" si="2882"/>
        <v>0</v>
      </c>
      <c r="Q2865">
        <f t="shared" ca="1" si="2882"/>
        <v>0</v>
      </c>
      <c r="R2865">
        <f t="shared" ca="1" si="2882"/>
        <v>0</v>
      </c>
      <c r="S2865">
        <f t="shared" ca="1" si="2882"/>
        <v>1</v>
      </c>
      <c r="T2865">
        <f t="shared" ca="1" si="2882"/>
        <v>1</v>
      </c>
      <c r="U2865">
        <f t="shared" ca="1" si="2882"/>
        <v>1</v>
      </c>
      <c r="V2865">
        <f t="shared" ca="1" si="2882"/>
        <v>0</v>
      </c>
      <c r="W2865">
        <f t="shared" ca="1" si="2882"/>
        <v>0</v>
      </c>
      <c r="X2865">
        <f t="shared" ca="1" si="2882"/>
        <v>0</v>
      </c>
      <c r="Y2865">
        <f t="shared" ca="1" si="2882"/>
        <v>0</v>
      </c>
      <c r="Z2865">
        <f t="shared" ca="1" si="2882"/>
        <v>0</v>
      </c>
      <c r="AA2865">
        <f t="shared" ca="1" si="2882"/>
        <v>0</v>
      </c>
    </row>
    <row r="2866" spans="1:27" x14ac:dyDescent="0.35">
      <c r="B2866">
        <v>8</v>
      </c>
      <c r="C2866">
        <f t="shared" ref="C2866:AA2866" ca="1" si="2883">IF(RAND()&gt;C2858,0,1)</f>
        <v>0</v>
      </c>
      <c r="D2866">
        <f t="shared" ca="1" si="2883"/>
        <v>0</v>
      </c>
      <c r="E2866">
        <f t="shared" ca="1" si="2883"/>
        <v>0</v>
      </c>
      <c r="F2866">
        <f t="shared" ca="1" si="2883"/>
        <v>1</v>
      </c>
      <c r="G2866">
        <f t="shared" ca="1" si="2883"/>
        <v>0</v>
      </c>
      <c r="H2866">
        <f t="shared" ca="1" si="2883"/>
        <v>1</v>
      </c>
      <c r="I2866">
        <f t="shared" ca="1" si="2883"/>
        <v>0</v>
      </c>
      <c r="J2866">
        <f t="shared" ca="1" si="2883"/>
        <v>1</v>
      </c>
      <c r="K2866">
        <f t="shared" ca="1" si="2883"/>
        <v>0</v>
      </c>
      <c r="L2866">
        <f t="shared" ca="1" si="2883"/>
        <v>1</v>
      </c>
      <c r="M2866">
        <f t="shared" ca="1" si="2883"/>
        <v>0</v>
      </c>
      <c r="N2866">
        <f t="shared" ca="1" si="2883"/>
        <v>0</v>
      </c>
      <c r="O2866">
        <f t="shared" ca="1" si="2883"/>
        <v>1</v>
      </c>
      <c r="P2866">
        <f t="shared" ca="1" si="2883"/>
        <v>0</v>
      </c>
      <c r="Q2866">
        <f t="shared" ca="1" si="2883"/>
        <v>0</v>
      </c>
      <c r="R2866">
        <f t="shared" ca="1" si="2883"/>
        <v>0</v>
      </c>
      <c r="S2866">
        <f t="shared" ca="1" si="2883"/>
        <v>1</v>
      </c>
      <c r="T2866">
        <f t="shared" ca="1" si="2883"/>
        <v>1</v>
      </c>
      <c r="U2866">
        <f t="shared" ca="1" si="2883"/>
        <v>1</v>
      </c>
      <c r="V2866">
        <f t="shared" ca="1" si="2883"/>
        <v>0</v>
      </c>
      <c r="W2866">
        <f t="shared" ca="1" si="2883"/>
        <v>0</v>
      </c>
      <c r="X2866">
        <f t="shared" ca="1" si="2883"/>
        <v>0</v>
      </c>
      <c r="Y2866">
        <f t="shared" ca="1" si="2883"/>
        <v>0</v>
      </c>
      <c r="Z2866">
        <f t="shared" ca="1" si="2883"/>
        <v>0</v>
      </c>
      <c r="AA2866">
        <f t="shared" ca="1" si="2883"/>
        <v>0</v>
      </c>
    </row>
    <row r="2867" spans="1:27" x14ac:dyDescent="0.35">
      <c r="B2867">
        <v>9</v>
      </c>
      <c r="C2867">
        <f t="shared" ref="C2867:AA2867" ca="1" si="2884">IF(RAND()&gt;C2858,0,1)</f>
        <v>0</v>
      </c>
      <c r="D2867">
        <f t="shared" ca="1" si="2884"/>
        <v>0</v>
      </c>
      <c r="E2867">
        <f t="shared" ca="1" si="2884"/>
        <v>0</v>
      </c>
      <c r="F2867">
        <f t="shared" ca="1" si="2884"/>
        <v>1</v>
      </c>
      <c r="G2867">
        <f t="shared" ca="1" si="2884"/>
        <v>0</v>
      </c>
      <c r="H2867">
        <f t="shared" ca="1" si="2884"/>
        <v>1</v>
      </c>
      <c r="I2867">
        <f t="shared" ca="1" si="2884"/>
        <v>0</v>
      </c>
      <c r="J2867">
        <f t="shared" ca="1" si="2884"/>
        <v>1</v>
      </c>
      <c r="K2867">
        <f t="shared" ca="1" si="2884"/>
        <v>0</v>
      </c>
      <c r="L2867">
        <f t="shared" ca="1" si="2884"/>
        <v>1</v>
      </c>
      <c r="M2867">
        <f t="shared" ca="1" si="2884"/>
        <v>0</v>
      </c>
      <c r="N2867">
        <f t="shared" ca="1" si="2884"/>
        <v>0</v>
      </c>
      <c r="O2867">
        <f t="shared" ca="1" si="2884"/>
        <v>1</v>
      </c>
      <c r="P2867">
        <f t="shared" ca="1" si="2884"/>
        <v>0</v>
      </c>
      <c r="Q2867">
        <f t="shared" ca="1" si="2884"/>
        <v>0</v>
      </c>
      <c r="R2867">
        <f t="shared" ca="1" si="2884"/>
        <v>0</v>
      </c>
      <c r="S2867">
        <f t="shared" ca="1" si="2884"/>
        <v>1</v>
      </c>
      <c r="T2867">
        <f t="shared" ca="1" si="2884"/>
        <v>1</v>
      </c>
      <c r="U2867">
        <f t="shared" ca="1" si="2884"/>
        <v>1</v>
      </c>
      <c r="V2867">
        <f t="shared" ca="1" si="2884"/>
        <v>0</v>
      </c>
      <c r="W2867">
        <f t="shared" ca="1" si="2884"/>
        <v>0</v>
      </c>
      <c r="X2867">
        <f t="shared" ca="1" si="2884"/>
        <v>0</v>
      </c>
      <c r="Y2867">
        <f t="shared" ca="1" si="2884"/>
        <v>0</v>
      </c>
      <c r="Z2867">
        <f t="shared" ca="1" si="2884"/>
        <v>0</v>
      </c>
      <c r="AA2867">
        <f t="shared" ca="1" si="2884"/>
        <v>0</v>
      </c>
    </row>
    <row r="2868" spans="1:27" x14ac:dyDescent="0.35">
      <c r="B2868">
        <v>10</v>
      </c>
      <c r="C2868">
        <f t="shared" ref="C2868:AA2868" ca="1" si="2885">IF(RAND()&gt;C2858,0,1)</f>
        <v>0</v>
      </c>
      <c r="D2868">
        <f t="shared" ca="1" si="2885"/>
        <v>0</v>
      </c>
      <c r="E2868">
        <f t="shared" ca="1" si="2885"/>
        <v>0</v>
      </c>
      <c r="F2868">
        <f t="shared" ca="1" si="2885"/>
        <v>1</v>
      </c>
      <c r="G2868">
        <f t="shared" ca="1" si="2885"/>
        <v>0</v>
      </c>
      <c r="H2868">
        <f t="shared" ca="1" si="2885"/>
        <v>1</v>
      </c>
      <c r="I2868">
        <f t="shared" ca="1" si="2885"/>
        <v>0</v>
      </c>
      <c r="J2868">
        <f t="shared" ca="1" si="2885"/>
        <v>1</v>
      </c>
      <c r="K2868">
        <f t="shared" ca="1" si="2885"/>
        <v>0</v>
      </c>
      <c r="L2868">
        <f t="shared" ca="1" si="2885"/>
        <v>1</v>
      </c>
      <c r="M2868">
        <f t="shared" ca="1" si="2885"/>
        <v>0</v>
      </c>
      <c r="N2868">
        <f t="shared" ca="1" si="2885"/>
        <v>0</v>
      </c>
      <c r="O2868">
        <f t="shared" ca="1" si="2885"/>
        <v>1</v>
      </c>
      <c r="P2868">
        <f t="shared" ca="1" si="2885"/>
        <v>0</v>
      </c>
      <c r="Q2868">
        <f t="shared" ca="1" si="2885"/>
        <v>0</v>
      </c>
      <c r="R2868">
        <f t="shared" ca="1" si="2885"/>
        <v>0</v>
      </c>
      <c r="S2868">
        <f t="shared" ca="1" si="2885"/>
        <v>1</v>
      </c>
      <c r="T2868">
        <f t="shared" ca="1" si="2885"/>
        <v>1</v>
      </c>
      <c r="U2868">
        <f t="shared" ca="1" si="2885"/>
        <v>1</v>
      </c>
      <c r="V2868">
        <f t="shared" ca="1" si="2885"/>
        <v>0</v>
      </c>
      <c r="W2868">
        <f t="shared" ca="1" si="2885"/>
        <v>0</v>
      </c>
      <c r="X2868">
        <f t="shared" ca="1" si="2885"/>
        <v>0</v>
      </c>
      <c r="Y2868">
        <f t="shared" ca="1" si="2885"/>
        <v>0</v>
      </c>
      <c r="Z2868">
        <f t="shared" ca="1" si="2885"/>
        <v>0</v>
      </c>
      <c r="AA2868">
        <f t="shared" ca="1" si="2885"/>
        <v>0</v>
      </c>
    </row>
    <row r="2869" spans="1:27" x14ac:dyDescent="0.35">
      <c r="B2869">
        <v>11</v>
      </c>
      <c r="C2869">
        <f t="shared" ref="C2869:AA2869" ca="1" si="2886">IF(RAND()&gt;C2858,0,1)</f>
        <v>0</v>
      </c>
      <c r="D2869">
        <f t="shared" ca="1" si="2886"/>
        <v>0</v>
      </c>
      <c r="E2869">
        <f t="shared" ca="1" si="2886"/>
        <v>0</v>
      </c>
      <c r="F2869">
        <f t="shared" ca="1" si="2886"/>
        <v>1</v>
      </c>
      <c r="G2869">
        <f t="shared" ca="1" si="2886"/>
        <v>0</v>
      </c>
      <c r="H2869">
        <f t="shared" ca="1" si="2886"/>
        <v>1</v>
      </c>
      <c r="I2869">
        <f t="shared" ca="1" si="2886"/>
        <v>0</v>
      </c>
      <c r="J2869">
        <f t="shared" ca="1" si="2886"/>
        <v>1</v>
      </c>
      <c r="K2869">
        <f t="shared" ca="1" si="2886"/>
        <v>0</v>
      </c>
      <c r="L2869">
        <f t="shared" ca="1" si="2886"/>
        <v>1</v>
      </c>
      <c r="M2869">
        <f t="shared" ca="1" si="2886"/>
        <v>0</v>
      </c>
      <c r="N2869">
        <f t="shared" ca="1" si="2886"/>
        <v>0</v>
      </c>
      <c r="O2869">
        <f t="shared" ca="1" si="2886"/>
        <v>1</v>
      </c>
      <c r="P2869">
        <f t="shared" ca="1" si="2886"/>
        <v>0</v>
      </c>
      <c r="Q2869">
        <f t="shared" ca="1" si="2886"/>
        <v>0</v>
      </c>
      <c r="R2869">
        <f t="shared" ca="1" si="2886"/>
        <v>0</v>
      </c>
      <c r="S2869">
        <f t="shared" ca="1" si="2886"/>
        <v>1</v>
      </c>
      <c r="T2869">
        <f t="shared" ca="1" si="2886"/>
        <v>1</v>
      </c>
      <c r="U2869">
        <f t="shared" ca="1" si="2886"/>
        <v>1</v>
      </c>
      <c r="V2869">
        <f t="shared" ca="1" si="2886"/>
        <v>0</v>
      </c>
      <c r="W2869">
        <f t="shared" ca="1" si="2886"/>
        <v>0</v>
      </c>
      <c r="X2869">
        <f t="shared" ca="1" si="2886"/>
        <v>0</v>
      </c>
      <c r="Y2869">
        <f t="shared" ca="1" si="2886"/>
        <v>0</v>
      </c>
      <c r="Z2869">
        <f t="shared" ca="1" si="2886"/>
        <v>0</v>
      </c>
      <c r="AA2869">
        <f t="shared" ca="1" si="2886"/>
        <v>0</v>
      </c>
    </row>
    <row r="2870" spans="1:27" x14ac:dyDescent="0.35">
      <c r="B2870">
        <v>12</v>
      </c>
      <c r="C2870">
        <f t="shared" ref="C2870:AA2870" ca="1" si="2887">IF(RAND()&gt;C2858,0,1)</f>
        <v>0</v>
      </c>
      <c r="D2870">
        <f t="shared" ca="1" si="2887"/>
        <v>0</v>
      </c>
      <c r="E2870">
        <f t="shared" ca="1" si="2887"/>
        <v>0</v>
      </c>
      <c r="F2870">
        <f t="shared" ca="1" si="2887"/>
        <v>1</v>
      </c>
      <c r="G2870">
        <f t="shared" ca="1" si="2887"/>
        <v>0</v>
      </c>
      <c r="H2870">
        <f t="shared" ca="1" si="2887"/>
        <v>1</v>
      </c>
      <c r="I2870">
        <f t="shared" ca="1" si="2887"/>
        <v>0</v>
      </c>
      <c r="J2870">
        <f t="shared" ca="1" si="2887"/>
        <v>1</v>
      </c>
      <c r="K2870">
        <f t="shared" ca="1" si="2887"/>
        <v>0</v>
      </c>
      <c r="L2870">
        <f t="shared" ca="1" si="2887"/>
        <v>1</v>
      </c>
      <c r="M2870">
        <f t="shared" ca="1" si="2887"/>
        <v>0</v>
      </c>
      <c r="N2870">
        <f t="shared" ca="1" si="2887"/>
        <v>0</v>
      </c>
      <c r="O2870">
        <f t="shared" ca="1" si="2887"/>
        <v>1</v>
      </c>
      <c r="P2870">
        <f t="shared" ca="1" si="2887"/>
        <v>0</v>
      </c>
      <c r="Q2870">
        <f t="shared" ca="1" si="2887"/>
        <v>0</v>
      </c>
      <c r="R2870">
        <f t="shared" ca="1" si="2887"/>
        <v>0</v>
      </c>
      <c r="S2870">
        <f t="shared" ca="1" si="2887"/>
        <v>1</v>
      </c>
      <c r="T2870">
        <f t="shared" ca="1" si="2887"/>
        <v>1</v>
      </c>
      <c r="U2870">
        <f t="shared" ca="1" si="2887"/>
        <v>1</v>
      </c>
      <c r="V2870">
        <f t="shared" ca="1" si="2887"/>
        <v>0</v>
      </c>
      <c r="W2870">
        <f t="shared" ca="1" si="2887"/>
        <v>0</v>
      </c>
      <c r="X2870">
        <f t="shared" ca="1" si="2887"/>
        <v>0</v>
      </c>
      <c r="Y2870">
        <f t="shared" ca="1" si="2887"/>
        <v>0</v>
      </c>
      <c r="Z2870">
        <f t="shared" ca="1" si="2887"/>
        <v>0</v>
      </c>
      <c r="AA2870">
        <f t="shared" ca="1" si="2887"/>
        <v>0</v>
      </c>
    </row>
    <row r="2871" spans="1:27" x14ac:dyDescent="0.35">
      <c r="B2871">
        <v>13</v>
      </c>
      <c r="C2871">
        <f t="shared" ref="C2871:AA2871" ca="1" si="2888">IF(RAND()&gt;C2858,0,1)</f>
        <v>0</v>
      </c>
      <c r="D2871">
        <f t="shared" ca="1" si="2888"/>
        <v>0</v>
      </c>
      <c r="E2871">
        <f t="shared" ca="1" si="2888"/>
        <v>0</v>
      </c>
      <c r="F2871">
        <f t="shared" ca="1" si="2888"/>
        <v>1</v>
      </c>
      <c r="G2871">
        <f t="shared" ca="1" si="2888"/>
        <v>0</v>
      </c>
      <c r="H2871">
        <f t="shared" ca="1" si="2888"/>
        <v>1</v>
      </c>
      <c r="I2871">
        <f t="shared" ca="1" si="2888"/>
        <v>0</v>
      </c>
      <c r="J2871">
        <f t="shared" ca="1" si="2888"/>
        <v>1</v>
      </c>
      <c r="K2871">
        <f t="shared" ca="1" si="2888"/>
        <v>0</v>
      </c>
      <c r="L2871">
        <f t="shared" ca="1" si="2888"/>
        <v>1</v>
      </c>
      <c r="M2871">
        <f t="shared" ca="1" si="2888"/>
        <v>0</v>
      </c>
      <c r="N2871">
        <f t="shared" ca="1" si="2888"/>
        <v>0</v>
      </c>
      <c r="O2871">
        <f t="shared" ca="1" si="2888"/>
        <v>1</v>
      </c>
      <c r="P2871">
        <f t="shared" ca="1" si="2888"/>
        <v>0</v>
      </c>
      <c r="Q2871">
        <f t="shared" ca="1" si="2888"/>
        <v>0</v>
      </c>
      <c r="R2871">
        <f t="shared" ca="1" si="2888"/>
        <v>0</v>
      </c>
      <c r="S2871">
        <f t="shared" ca="1" si="2888"/>
        <v>1</v>
      </c>
      <c r="T2871">
        <f t="shared" ca="1" si="2888"/>
        <v>1</v>
      </c>
      <c r="U2871">
        <f t="shared" ca="1" si="2888"/>
        <v>1</v>
      </c>
      <c r="V2871">
        <f t="shared" ca="1" si="2888"/>
        <v>0</v>
      </c>
      <c r="W2871">
        <f t="shared" ca="1" si="2888"/>
        <v>0</v>
      </c>
      <c r="X2871">
        <f t="shared" ca="1" si="2888"/>
        <v>0</v>
      </c>
      <c r="Y2871">
        <f t="shared" ca="1" si="2888"/>
        <v>0</v>
      </c>
      <c r="Z2871">
        <f t="shared" ca="1" si="2888"/>
        <v>0</v>
      </c>
      <c r="AA2871">
        <f t="shared" ca="1" si="2888"/>
        <v>0</v>
      </c>
    </row>
    <row r="2872" spans="1:27" x14ac:dyDescent="0.35">
      <c r="B2872">
        <v>14</v>
      </c>
      <c r="C2872">
        <f t="shared" ref="C2872:AA2872" ca="1" si="2889">IF(RAND()&gt;C2858,0,1)</f>
        <v>0</v>
      </c>
      <c r="D2872">
        <f t="shared" ca="1" si="2889"/>
        <v>0</v>
      </c>
      <c r="E2872">
        <f t="shared" ca="1" si="2889"/>
        <v>0</v>
      </c>
      <c r="F2872">
        <f t="shared" ca="1" si="2889"/>
        <v>1</v>
      </c>
      <c r="G2872">
        <f t="shared" ca="1" si="2889"/>
        <v>0</v>
      </c>
      <c r="H2872">
        <f t="shared" ca="1" si="2889"/>
        <v>1</v>
      </c>
      <c r="I2872">
        <f t="shared" ca="1" si="2889"/>
        <v>0</v>
      </c>
      <c r="J2872">
        <f t="shared" ca="1" si="2889"/>
        <v>1</v>
      </c>
      <c r="K2872">
        <f t="shared" ca="1" si="2889"/>
        <v>0</v>
      </c>
      <c r="L2872">
        <f t="shared" ca="1" si="2889"/>
        <v>1</v>
      </c>
      <c r="M2872">
        <f t="shared" ca="1" si="2889"/>
        <v>0</v>
      </c>
      <c r="N2872">
        <f t="shared" ca="1" si="2889"/>
        <v>0</v>
      </c>
      <c r="O2872">
        <f t="shared" ca="1" si="2889"/>
        <v>1</v>
      </c>
      <c r="P2872">
        <f t="shared" ca="1" si="2889"/>
        <v>0</v>
      </c>
      <c r="Q2872">
        <f t="shared" ca="1" si="2889"/>
        <v>0</v>
      </c>
      <c r="R2872">
        <f t="shared" ca="1" si="2889"/>
        <v>0</v>
      </c>
      <c r="S2872">
        <f t="shared" ca="1" si="2889"/>
        <v>1</v>
      </c>
      <c r="T2872">
        <f t="shared" ca="1" si="2889"/>
        <v>1</v>
      </c>
      <c r="U2872">
        <f t="shared" ca="1" si="2889"/>
        <v>1</v>
      </c>
      <c r="V2872">
        <f t="shared" ca="1" si="2889"/>
        <v>0</v>
      </c>
      <c r="W2872">
        <f t="shared" ca="1" si="2889"/>
        <v>0</v>
      </c>
      <c r="X2872">
        <f t="shared" ca="1" si="2889"/>
        <v>0</v>
      </c>
      <c r="Y2872">
        <f t="shared" ca="1" si="2889"/>
        <v>0</v>
      </c>
      <c r="Z2872">
        <f t="shared" ca="1" si="2889"/>
        <v>0</v>
      </c>
      <c r="AA2872">
        <f t="shared" ca="1" si="2889"/>
        <v>0</v>
      </c>
    </row>
    <row r="2873" spans="1:27" x14ac:dyDescent="0.35">
      <c r="B2873">
        <v>15</v>
      </c>
      <c r="C2873">
        <f t="shared" ref="C2873:AA2873" ca="1" si="2890">IF(RAND()&gt;C2858,0,1)</f>
        <v>0</v>
      </c>
      <c r="D2873">
        <f t="shared" ca="1" si="2890"/>
        <v>0</v>
      </c>
      <c r="E2873">
        <f t="shared" ca="1" si="2890"/>
        <v>0</v>
      </c>
      <c r="F2873">
        <f t="shared" ca="1" si="2890"/>
        <v>1</v>
      </c>
      <c r="G2873">
        <f t="shared" ca="1" si="2890"/>
        <v>0</v>
      </c>
      <c r="H2873">
        <f t="shared" ca="1" si="2890"/>
        <v>1</v>
      </c>
      <c r="I2873">
        <f t="shared" ca="1" si="2890"/>
        <v>0</v>
      </c>
      <c r="J2873">
        <f t="shared" ca="1" si="2890"/>
        <v>1</v>
      </c>
      <c r="K2873">
        <f t="shared" ca="1" si="2890"/>
        <v>0</v>
      </c>
      <c r="L2873">
        <f t="shared" ca="1" si="2890"/>
        <v>1</v>
      </c>
      <c r="M2873">
        <f t="shared" ca="1" si="2890"/>
        <v>0</v>
      </c>
      <c r="N2873">
        <f t="shared" ca="1" si="2890"/>
        <v>0</v>
      </c>
      <c r="O2873">
        <f t="shared" ca="1" si="2890"/>
        <v>1</v>
      </c>
      <c r="P2873">
        <f t="shared" ca="1" si="2890"/>
        <v>0</v>
      </c>
      <c r="Q2873">
        <f t="shared" ca="1" si="2890"/>
        <v>0</v>
      </c>
      <c r="R2873">
        <f t="shared" ca="1" si="2890"/>
        <v>0</v>
      </c>
      <c r="S2873">
        <f t="shared" ca="1" si="2890"/>
        <v>1</v>
      </c>
      <c r="T2873">
        <f t="shared" ca="1" si="2890"/>
        <v>1</v>
      </c>
      <c r="U2873">
        <f t="shared" ca="1" si="2890"/>
        <v>1</v>
      </c>
      <c r="V2873">
        <f t="shared" ca="1" si="2890"/>
        <v>0</v>
      </c>
      <c r="W2873">
        <f t="shared" ca="1" si="2890"/>
        <v>0</v>
      </c>
      <c r="X2873">
        <f t="shared" ca="1" si="2890"/>
        <v>0</v>
      </c>
      <c r="Y2873">
        <f t="shared" ca="1" si="2890"/>
        <v>0</v>
      </c>
      <c r="Z2873">
        <f t="shared" ca="1" si="2890"/>
        <v>0</v>
      </c>
      <c r="AA2873">
        <f t="shared" ca="1" si="2890"/>
        <v>0</v>
      </c>
    </row>
    <row r="2874" spans="1:27" x14ac:dyDescent="0.35">
      <c r="B2874">
        <v>16</v>
      </c>
      <c r="C2874">
        <f t="shared" ref="C2874:AA2874" ca="1" si="2891">IF(RAND()&gt;C2858,0,1)</f>
        <v>0</v>
      </c>
      <c r="D2874">
        <f t="shared" ca="1" si="2891"/>
        <v>0</v>
      </c>
      <c r="E2874">
        <f t="shared" ca="1" si="2891"/>
        <v>0</v>
      </c>
      <c r="F2874">
        <f t="shared" ca="1" si="2891"/>
        <v>1</v>
      </c>
      <c r="G2874">
        <f t="shared" ca="1" si="2891"/>
        <v>0</v>
      </c>
      <c r="H2874">
        <f t="shared" ca="1" si="2891"/>
        <v>1</v>
      </c>
      <c r="I2874">
        <f t="shared" ca="1" si="2891"/>
        <v>0</v>
      </c>
      <c r="J2874">
        <f t="shared" ca="1" si="2891"/>
        <v>1</v>
      </c>
      <c r="K2874">
        <f t="shared" ca="1" si="2891"/>
        <v>0</v>
      </c>
      <c r="L2874">
        <f t="shared" ca="1" si="2891"/>
        <v>1</v>
      </c>
      <c r="M2874">
        <f t="shared" ca="1" si="2891"/>
        <v>0</v>
      </c>
      <c r="N2874">
        <f t="shared" ca="1" si="2891"/>
        <v>0</v>
      </c>
      <c r="O2874">
        <f t="shared" ca="1" si="2891"/>
        <v>1</v>
      </c>
      <c r="P2874">
        <f t="shared" ca="1" si="2891"/>
        <v>0</v>
      </c>
      <c r="Q2874">
        <f t="shared" ca="1" si="2891"/>
        <v>0</v>
      </c>
      <c r="R2874">
        <f t="shared" ca="1" si="2891"/>
        <v>0</v>
      </c>
      <c r="S2874">
        <f t="shared" ca="1" si="2891"/>
        <v>1</v>
      </c>
      <c r="T2874">
        <f t="shared" ca="1" si="2891"/>
        <v>1</v>
      </c>
      <c r="U2874">
        <f t="shared" ca="1" si="2891"/>
        <v>1</v>
      </c>
      <c r="V2874">
        <f t="shared" ca="1" si="2891"/>
        <v>0</v>
      </c>
      <c r="W2874">
        <f t="shared" ca="1" si="2891"/>
        <v>0</v>
      </c>
      <c r="X2874">
        <f t="shared" ca="1" si="2891"/>
        <v>0</v>
      </c>
      <c r="Y2874">
        <f t="shared" ca="1" si="2891"/>
        <v>0</v>
      </c>
      <c r="Z2874">
        <f t="shared" ca="1" si="2891"/>
        <v>0</v>
      </c>
      <c r="AA2874">
        <f t="shared" ca="1" si="2891"/>
        <v>0</v>
      </c>
    </row>
    <row r="2875" spans="1:27" x14ac:dyDescent="0.35">
      <c r="B2875">
        <v>17</v>
      </c>
      <c r="C2875">
        <f t="shared" ref="C2875:AA2875" ca="1" si="2892">IF(RAND()&gt;C2858,0,1)</f>
        <v>0</v>
      </c>
      <c r="D2875">
        <f t="shared" ca="1" si="2892"/>
        <v>0</v>
      </c>
      <c r="E2875">
        <f t="shared" ca="1" si="2892"/>
        <v>0</v>
      </c>
      <c r="F2875">
        <f t="shared" ca="1" si="2892"/>
        <v>1</v>
      </c>
      <c r="G2875">
        <f t="shared" ca="1" si="2892"/>
        <v>0</v>
      </c>
      <c r="H2875">
        <f t="shared" ca="1" si="2892"/>
        <v>1</v>
      </c>
      <c r="I2875">
        <f t="shared" ca="1" si="2892"/>
        <v>0</v>
      </c>
      <c r="J2875">
        <f t="shared" ca="1" si="2892"/>
        <v>1</v>
      </c>
      <c r="K2875">
        <f t="shared" ca="1" si="2892"/>
        <v>0</v>
      </c>
      <c r="L2875">
        <f t="shared" ca="1" si="2892"/>
        <v>1</v>
      </c>
      <c r="M2875">
        <f t="shared" ca="1" si="2892"/>
        <v>0</v>
      </c>
      <c r="N2875">
        <f t="shared" ca="1" si="2892"/>
        <v>0</v>
      </c>
      <c r="O2875">
        <f t="shared" ca="1" si="2892"/>
        <v>1</v>
      </c>
      <c r="P2875">
        <f t="shared" ca="1" si="2892"/>
        <v>0</v>
      </c>
      <c r="Q2875">
        <f t="shared" ca="1" si="2892"/>
        <v>0</v>
      </c>
      <c r="R2875">
        <f t="shared" ca="1" si="2892"/>
        <v>0</v>
      </c>
      <c r="S2875">
        <f t="shared" ca="1" si="2892"/>
        <v>1</v>
      </c>
      <c r="T2875">
        <f t="shared" ca="1" si="2892"/>
        <v>1</v>
      </c>
      <c r="U2875">
        <f t="shared" ca="1" si="2892"/>
        <v>1</v>
      </c>
      <c r="V2875">
        <f t="shared" ca="1" si="2892"/>
        <v>0</v>
      </c>
      <c r="W2875">
        <f t="shared" ca="1" si="2892"/>
        <v>0</v>
      </c>
      <c r="X2875">
        <f t="shared" ca="1" si="2892"/>
        <v>0</v>
      </c>
      <c r="Y2875">
        <f t="shared" ca="1" si="2892"/>
        <v>0</v>
      </c>
      <c r="Z2875">
        <f t="shared" ca="1" si="2892"/>
        <v>0</v>
      </c>
      <c r="AA2875">
        <f t="shared" ca="1" si="2892"/>
        <v>0</v>
      </c>
    </row>
    <row r="2876" spans="1:27" x14ac:dyDescent="0.35">
      <c r="B2876">
        <v>18</v>
      </c>
      <c r="C2876">
        <f t="shared" ref="C2876:AA2876" ca="1" si="2893">IF(RAND()&gt;C2858,0,1)</f>
        <v>0</v>
      </c>
      <c r="D2876">
        <f t="shared" ca="1" si="2893"/>
        <v>0</v>
      </c>
      <c r="E2876">
        <f t="shared" ca="1" si="2893"/>
        <v>0</v>
      </c>
      <c r="F2876">
        <f t="shared" ca="1" si="2893"/>
        <v>1</v>
      </c>
      <c r="G2876">
        <f t="shared" ca="1" si="2893"/>
        <v>0</v>
      </c>
      <c r="H2876">
        <f t="shared" ca="1" si="2893"/>
        <v>1</v>
      </c>
      <c r="I2876">
        <f t="shared" ca="1" si="2893"/>
        <v>0</v>
      </c>
      <c r="J2876">
        <f t="shared" ca="1" si="2893"/>
        <v>1</v>
      </c>
      <c r="K2876">
        <f t="shared" ca="1" si="2893"/>
        <v>0</v>
      </c>
      <c r="L2876">
        <f t="shared" ca="1" si="2893"/>
        <v>1</v>
      </c>
      <c r="M2876">
        <f t="shared" ca="1" si="2893"/>
        <v>0</v>
      </c>
      <c r="N2876">
        <f t="shared" ca="1" si="2893"/>
        <v>0</v>
      </c>
      <c r="O2876">
        <f t="shared" ca="1" si="2893"/>
        <v>1</v>
      </c>
      <c r="P2876">
        <f t="shared" ca="1" si="2893"/>
        <v>0</v>
      </c>
      <c r="Q2876">
        <f t="shared" ca="1" si="2893"/>
        <v>0</v>
      </c>
      <c r="R2876">
        <f t="shared" ca="1" si="2893"/>
        <v>0</v>
      </c>
      <c r="S2876">
        <f t="shared" ca="1" si="2893"/>
        <v>1</v>
      </c>
      <c r="T2876">
        <f t="shared" ca="1" si="2893"/>
        <v>1</v>
      </c>
      <c r="U2876">
        <f t="shared" ca="1" si="2893"/>
        <v>1</v>
      </c>
      <c r="V2876">
        <f t="shared" ca="1" si="2893"/>
        <v>0</v>
      </c>
      <c r="W2876">
        <f t="shared" ca="1" si="2893"/>
        <v>0</v>
      </c>
      <c r="X2876">
        <f t="shared" ca="1" si="2893"/>
        <v>0</v>
      </c>
      <c r="Y2876">
        <f t="shared" ca="1" si="2893"/>
        <v>0</v>
      </c>
      <c r="Z2876">
        <f t="shared" ca="1" si="2893"/>
        <v>0</v>
      </c>
      <c r="AA2876">
        <f t="shared" ca="1" si="2893"/>
        <v>0</v>
      </c>
    </row>
    <row r="2877" spans="1:27" x14ac:dyDescent="0.35">
      <c r="B2877">
        <v>19</v>
      </c>
      <c r="C2877">
        <f t="shared" ref="C2877:AA2877" ca="1" si="2894">IF(RAND()&gt;C2858,0,1)</f>
        <v>0</v>
      </c>
      <c r="D2877">
        <f t="shared" ca="1" si="2894"/>
        <v>0</v>
      </c>
      <c r="E2877">
        <f t="shared" ca="1" si="2894"/>
        <v>0</v>
      </c>
      <c r="F2877">
        <f t="shared" ca="1" si="2894"/>
        <v>1</v>
      </c>
      <c r="G2877">
        <f t="shared" ca="1" si="2894"/>
        <v>0</v>
      </c>
      <c r="H2877">
        <f t="shared" ca="1" si="2894"/>
        <v>1</v>
      </c>
      <c r="I2877">
        <f t="shared" ca="1" si="2894"/>
        <v>0</v>
      </c>
      <c r="J2877">
        <f t="shared" ca="1" si="2894"/>
        <v>1</v>
      </c>
      <c r="K2877">
        <f t="shared" ca="1" si="2894"/>
        <v>0</v>
      </c>
      <c r="L2877">
        <f t="shared" ca="1" si="2894"/>
        <v>1</v>
      </c>
      <c r="M2877">
        <f t="shared" ca="1" si="2894"/>
        <v>0</v>
      </c>
      <c r="N2877">
        <f t="shared" ca="1" si="2894"/>
        <v>0</v>
      </c>
      <c r="O2877">
        <f t="shared" ca="1" si="2894"/>
        <v>1</v>
      </c>
      <c r="P2877">
        <f t="shared" ca="1" si="2894"/>
        <v>0</v>
      </c>
      <c r="Q2877">
        <f t="shared" ca="1" si="2894"/>
        <v>0</v>
      </c>
      <c r="R2877">
        <f t="shared" ca="1" si="2894"/>
        <v>0</v>
      </c>
      <c r="S2877">
        <f t="shared" ca="1" si="2894"/>
        <v>1</v>
      </c>
      <c r="T2877">
        <f t="shared" ca="1" si="2894"/>
        <v>1</v>
      </c>
      <c r="U2877">
        <f t="shared" ca="1" si="2894"/>
        <v>1</v>
      </c>
      <c r="V2877">
        <f t="shared" ca="1" si="2894"/>
        <v>0</v>
      </c>
      <c r="W2877">
        <f t="shared" ca="1" si="2894"/>
        <v>0</v>
      </c>
      <c r="X2877">
        <f t="shared" ca="1" si="2894"/>
        <v>0</v>
      </c>
      <c r="Y2877">
        <f t="shared" ca="1" si="2894"/>
        <v>0</v>
      </c>
      <c r="Z2877">
        <f t="shared" ca="1" si="2894"/>
        <v>0</v>
      </c>
      <c r="AA2877">
        <f t="shared" ca="1" si="2894"/>
        <v>0</v>
      </c>
    </row>
    <row r="2878" spans="1:27" x14ac:dyDescent="0.35">
      <c r="B2878">
        <v>20</v>
      </c>
      <c r="C2878">
        <f t="shared" ref="C2878:AA2878" ca="1" si="2895">IF(RAND()&gt;C2858,0,1)</f>
        <v>0</v>
      </c>
      <c r="D2878">
        <f t="shared" ca="1" si="2895"/>
        <v>0</v>
      </c>
      <c r="E2878">
        <f t="shared" ca="1" si="2895"/>
        <v>0</v>
      </c>
      <c r="F2878">
        <f t="shared" ca="1" si="2895"/>
        <v>1</v>
      </c>
      <c r="G2878">
        <f t="shared" ca="1" si="2895"/>
        <v>0</v>
      </c>
      <c r="H2878">
        <f t="shared" ca="1" si="2895"/>
        <v>1</v>
      </c>
      <c r="I2878">
        <f t="shared" ca="1" si="2895"/>
        <v>0</v>
      </c>
      <c r="J2878">
        <f t="shared" ca="1" si="2895"/>
        <v>1</v>
      </c>
      <c r="K2878">
        <f t="shared" ca="1" si="2895"/>
        <v>0</v>
      </c>
      <c r="L2878">
        <f t="shared" ca="1" si="2895"/>
        <v>1</v>
      </c>
      <c r="M2878">
        <f t="shared" ca="1" si="2895"/>
        <v>0</v>
      </c>
      <c r="N2878">
        <f t="shared" ca="1" si="2895"/>
        <v>0</v>
      </c>
      <c r="O2878">
        <f t="shared" ca="1" si="2895"/>
        <v>1</v>
      </c>
      <c r="P2878">
        <f t="shared" ca="1" si="2895"/>
        <v>0</v>
      </c>
      <c r="Q2878">
        <f t="shared" ca="1" si="2895"/>
        <v>0</v>
      </c>
      <c r="R2878">
        <f t="shared" ca="1" si="2895"/>
        <v>0</v>
      </c>
      <c r="S2878">
        <f t="shared" ca="1" si="2895"/>
        <v>1</v>
      </c>
      <c r="T2878">
        <f t="shared" ca="1" si="2895"/>
        <v>1</v>
      </c>
      <c r="U2878">
        <f t="shared" ca="1" si="2895"/>
        <v>1</v>
      </c>
      <c r="V2878">
        <f t="shared" ca="1" si="2895"/>
        <v>0</v>
      </c>
      <c r="W2878">
        <f t="shared" ca="1" si="2895"/>
        <v>0</v>
      </c>
      <c r="X2878">
        <f t="shared" ca="1" si="2895"/>
        <v>0</v>
      </c>
      <c r="Y2878">
        <f t="shared" ca="1" si="2895"/>
        <v>0</v>
      </c>
      <c r="Z2878">
        <f t="shared" ca="1" si="2895"/>
        <v>0</v>
      </c>
      <c r="AA2878">
        <f t="shared" ca="1" si="2895"/>
        <v>0</v>
      </c>
    </row>
    <row r="2879" spans="1:27" x14ac:dyDescent="0.35">
      <c r="A2879">
        <f>A2858+1</f>
        <v>137</v>
      </c>
      <c r="C2879">
        <f ca="1">SUM(C2859:C2878)/20</f>
        <v>0</v>
      </c>
      <c r="D2879">
        <f t="shared" ref="D2879:AA2879" ca="1" si="2896">SUM(D2859:D2878)/20</f>
        <v>0</v>
      </c>
      <c r="E2879">
        <f t="shared" ca="1" si="2896"/>
        <v>0</v>
      </c>
      <c r="F2879">
        <f t="shared" ca="1" si="2896"/>
        <v>1</v>
      </c>
      <c r="G2879">
        <f t="shared" ca="1" si="2896"/>
        <v>0</v>
      </c>
      <c r="H2879">
        <f t="shared" ca="1" si="2896"/>
        <v>1</v>
      </c>
      <c r="I2879">
        <f t="shared" ca="1" si="2896"/>
        <v>0</v>
      </c>
      <c r="J2879">
        <f t="shared" ca="1" si="2896"/>
        <v>1</v>
      </c>
      <c r="K2879">
        <f t="shared" ca="1" si="2896"/>
        <v>0</v>
      </c>
      <c r="L2879">
        <f t="shared" ca="1" si="2896"/>
        <v>1</v>
      </c>
      <c r="M2879">
        <f t="shared" ca="1" si="2896"/>
        <v>0</v>
      </c>
      <c r="N2879">
        <f t="shared" ca="1" si="2896"/>
        <v>0</v>
      </c>
      <c r="O2879">
        <f t="shared" ca="1" si="2896"/>
        <v>1</v>
      </c>
      <c r="P2879">
        <f t="shared" ca="1" si="2896"/>
        <v>0</v>
      </c>
      <c r="Q2879">
        <f t="shared" ca="1" si="2896"/>
        <v>0</v>
      </c>
      <c r="R2879">
        <f t="shared" ca="1" si="2896"/>
        <v>0</v>
      </c>
      <c r="S2879">
        <f t="shared" ca="1" si="2896"/>
        <v>1</v>
      </c>
      <c r="T2879">
        <f t="shared" ca="1" si="2896"/>
        <v>1</v>
      </c>
      <c r="U2879">
        <f t="shared" ca="1" si="2896"/>
        <v>1</v>
      </c>
      <c r="V2879">
        <f t="shared" ca="1" si="2896"/>
        <v>0</v>
      </c>
      <c r="W2879">
        <f t="shared" ca="1" si="2896"/>
        <v>0</v>
      </c>
      <c r="X2879">
        <f t="shared" ca="1" si="2896"/>
        <v>0</v>
      </c>
      <c r="Y2879">
        <f t="shared" ca="1" si="2896"/>
        <v>0</v>
      </c>
      <c r="Z2879">
        <f t="shared" ca="1" si="2896"/>
        <v>0</v>
      </c>
      <c r="AA2879">
        <f t="shared" ca="1" si="2896"/>
        <v>0</v>
      </c>
    </row>
    <row r="2880" spans="1:27" x14ac:dyDescent="0.35">
      <c r="B2880">
        <v>1</v>
      </c>
      <c r="C2880">
        <f t="shared" ref="C2880:AA2880" ca="1" si="2897">IF(RAND()&gt;C2879,0,1)</f>
        <v>0</v>
      </c>
      <c r="D2880">
        <f t="shared" ca="1" si="2897"/>
        <v>0</v>
      </c>
      <c r="E2880">
        <f t="shared" ca="1" si="2897"/>
        <v>0</v>
      </c>
      <c r="F2880">
        <f t="shared" ca="1" si="2897"/>
        <v>1</v>
      </c>
      <c r="G2880">
        <f t="shared" ca="1" si="2897"/>
        <v>0</v>
      </c>
      <c r="H2880">
        <f t="shared" ca="1" si="2897"/>
        <v>1</v>
      </c>
      <c r="I2880">
        <f t="shared" ca="1" si="2897"/>
        <v>0</v>
      </c>
      <c r="J2880">
        <f t="shared" ca="1" si="2897"/>
        <v>1</v>
      </c>
      <c r="K2880">
        <f t="shared" ca="1" si="2897"/>
        <v>0</v>
      </c>
      <c r="L2880">
        <f t="shared" ca="1" si="2897"/>
        <v>1</v>
      </c>
      <c r="M2880">
        <f t="shared" ca="1" si="2897"/>
        <v>0</v>
      </c>
      <c r="N2880">
        <f t="shared" ca="1" si="2897"/>
        <v>0</v>
      </c>
      <c r="O2880">
        <f t="shared" ca="1" si="2897"/>
        <v>1</v>
      </c>
      <c r="P2880">
        <f t="shared" ca="1" si="2897"/>
        <v>0</v>
      </c>
      <c r="Q2880">
        <f t="shared" ca="1" si="2897"/>
        <v>0</v>
      </c>
      <c r="R2880">
        <f t="shared" ca="1" si="2897"/>
        <v>0</v>
      </c>
      <c r="S2880">
        <f t="shared" ca="1" si="2897"/>
        <v>1</v>
      </c>
      <c r="T2880">
        <f t="shared" ca="1" si="2897"/>
        <v>1</v>
      </c>
      <c r="U2880">
        <f t="shared" ca="1" si="2897"/>
        <v>1</v>
      </c>
      <c r="V2880">
        <f t="shared" ca="1" si="2897"/>
        <v>0</v>
      </c>
      <c r="W2880">
        <f t="shared" ca="1" si="2897"/>
        <v>0</v>
      </c>
      <c r="X2880">
        <f t="shared" ca="1" si="2897"/>
        <v>0</v>
      </c>
      <c r="Y2880">
        <f t="shared" ca="1" si="2897"/>
        <v>0</v>
      </c>
      <c r="Z2880">
        <f t="shared" ca="1" si="2897"/>
        <v>0</v>
      </c>
      <c r="AA2880">
        <f t="shared" ca="1" si="2897"/>
        <v>0</v>
      </c>
    </row>
    <row r="2881" spans="2:27" x14ac:dyDescent="0.35">
      <c r="B2881">
        <v>2</v>
      </c>
      <c r="C2881">
        <f t="shared" ref="C2881:AA2881" ca="1" si="2898">IF(RAND()&gt;C2879,0,1)</f>
        <v>0</v>
      </c>
      <c r="D2881">
        <f t="shared" ca="1" si="2898"/>
        <v>0</v>
      </c>
      <c r="E2881">
        <f t="shared" ca="1" si="2898"/>
        <v>0</v>
      </c>
      <c r="F2881">
        <f t="shared" ca="1" si="2898"/>
        <v>1</v>
      </c>
      <c r="G2881">
        <f t="shared" ca="1" si="2898"/>
        <v>0</v>
      </c>
      <c r="H2881">
        <f t="shared" ca="1" si="2898"/>
        <v>1</v>
      </c>
      <c r="I2881">
        <f t="shared" ca="1" si="2898"/>
        <v>0</v>
      </c>
      <c r="J2881">
        <f t="shared" ca="1" si="2898"/>
        <v>1</v>
      </c>
      <c r="K2881">
        <f t="shared" ca="1" si="2898"/>
        <v>0</v>
      </c>
      <c r="L2881">
        <f t="shared" ca="1" si="2898"/>
        <v>1</v>
      </c>
      <c r="M2881">
        <f t="shared" ca="1" si="2898"/>
        <v>0</v>
      </c>
      <c r="N2881">
        <f t="shared" ca="1" si="2898"/>
        <v>0</v>
      </c>
      <c r="O2881">
        <f t="shared" ca="1" si="2898"/>
        <v>1</v>
      </c>
      <c r="P2881">
        <f t="shared" ca="1" si="2898"/>
        <v>0</v>
      </c>
      <c r="Q2881">
        <f t="shared" ca="1" si="2898"/>
        <v>0</v>
      </c>
      <c r="R2881">
        <f t="shared" ca="1" si="2898"/>
        <v>0</v>
      </c>
      <c r="S2881">
        <f t="shared" ca="1" si="2898"/>
        <v>1</v>
      </c>
      <c r="T2881">
        <f t="shared" ca="1" si="2898"/>
        <v>1</v>
      </c>
      <c r="U2881">
        <f t="shared" ca="1" si="2898"/>
        <v>1</v>
      </c>
      <c r="V2881">
        <f t="shared" ca="1" si="2898"/>
        <v>0</v>
      </c>
      <c r="W2881">
        <f t="shared" ca="1" si="2898"/>
        <v>0</v>
      </c>
      <c r="X2881">
        <f t="shared" ca="1" si="2898"/>
        <v>0</v>
      </c>
      <c r="Y2881">
        <f t="shared" ca="1" si="2898"/>
        <v>0</v>
      </c>
      <c r="Z2881">
        <f t="shared" ca="1" si="2898"/>
        <v>0</v>
      </c>
      <c r="AA2881">
        <f t="shared" ca="1" si="2898"/>
        <v>0</v>
      </c>
    </row>
    <row r="2882" spans="2:27" x14ac:dyDescent="0.35">
      <c r="B2882">
        <v>3</v>
      </c>
      <c r="C2882">
        <f t="shared" ref="C2882:AA2882" ca="1" si="2899">IF(RAND()&gt;C2879,0,1)</f>
        <v>0</v>
      </c>
      <c r="D2882">
        <f t="shared" ca="1" si="2899"/>
        <v>0</v>
      </c>
      <c r="E2882">
        <f t="shared" ca="1" si="2899"/>
        <v>0</v>
      </c>
      <c r="F2882">
        <f t="shared" ca="1" si="2899"/>
        <v>1</v>
      </c>
      <c r="G2882">
        <f t="shared" ca="1" si="2899"/>
        <v>0</v>
      </c>
      <c r="H2882">
        <f t="shared" ca="1" si="2899"/>
        <v>1</v>
      </c>
      <c r="I2882">
        <f t="shared" ca="1" si="2899"/>
        <v>0</v>
      </c>
      <c r="J2882">
        <f t="shared" ca="1" si="2899"/>
        <v>1</v>
      </c>
      <c r="K2882">
        <f t="shared" ca="1" si="2899"/>
        <v>0</v>
      </c>
      <c r="L2882">
        <f t="shared" ca="1" si="2899"/>
        <v>1</v>
      </c>
      <c r="M2882">
        <f t="shared" ca="1" si="2899"/>
        <v>0</v>
      </c>
      <c r="N2882">
        <f t="shared" ca="1" si="2899"/>
        <v>0</v>
      </c>
      <c r="O2882">
        <f t="shared" ca="1" si="2899"/>
        <v>1</v>
      </c>
      <c r="P2882">
        <f t="shared" ca="1" si="2899"/>
        <v>0</v>
      </c>
      <c r="Q2882">
        <f t="shared" ca="1" si="2899"/>
        <v>0</v>
      </c>
      <c r="R2882">
        <f t="shared" ca="1" si="2899"/>
        <v>0</v>
      </c>
      <c r="S2882">
        <f t="shared" ca="1" si="2899"/>
        <v>1</v>
      </c>
      <c r="T2882">
        <f t="shared" ca="1" si="2899"/>
        <v>1</v>
      </c>
      <c r="U2882">
        <f t="shared" ca="1" si="2899"/>
        <v>1</v>
      </c>
      <c r="V2882">
        <f t="shared" ca="1" si="2899"/>
        <v>0</v>
      </c>
      <c r="W2882">
        <f t="shared" ca="1" si="2899"/>
        <v>0</v>
      </c>
      <c r="X2882">
        <f t="shared" ca="1" si="2899"/>
        <v>0</v>
      </c>
      <c r="Y2882">
        <f t="shared" ca="1" si="2899"/>
        <v>0</v>
      </c>
      <c r="Z2882">
        <f t="shared" ca="1" si="2899"/>
        <v>0</v>
      </c>
      <c r="AA2882">
        <f t="shared" ca="1" si="2899"/>
        <v>0</v>
      </c>
    </row>
    <row r="2883" spans="2:27" x14ac:dyDescent="0.35">
      <c r="B2883">
        <v>4</v>
      </c>
      <c r="C2883">
        <f t="shared" ref="C2883:AA2883" ca="1" si="2900">IF(RAND()&gt;C2879,0,1)</f>
        <v>0</v>
      </c>
      <c r="D2883">
        <f t="shared" ca="1" si="2900"/>
        <v>0</v>
      </c>
      <c r="E2883">
        <f t="shared" ca="1" si="2900"/>
        <v>0</v>
      </c>
      <c r="F2883">
        <f t="shared" ca="1" si="2900"/>
        <v>1</v>
      </c>
      <c r="G2883">
        <f t="shared" ca="1" si="2900"/>
        <v>0</v>
      </c>
      <c r="H2883">
        <f t="shared" ca="1" si="2900"/>
        <v>1</v>
      </c>
      <c r="I2883">
        <f t="shared" ca="1" si="2900"/>
        <v>0</v>
      </c>
      <c r="J2883">
        <f t="shared" ca="1" si="2900"/>
        <v>1</v>
      </c>
      <c r="K2883">
        <f t="shared" ca="1" si="2900"/>
        <v>0</v>
      </c>
      <c r="L2883">
        <f t="shared" ca="1" si="2900"/>
        <v>1</v>
      </c>
      <c r="M2883">
        <f t="shared" ca="1" si="2900"/>
        <v>0</v>
      </c>
      <c r="N2883">
        <f t="shared" ca="1" si="2900"/>
        <v>0</v>
      </c>
      <c r="O2883">
        <f t="shared" ca="1" si="2900"/>
        <v>1</v>
      </c>
      <c r="P2883">
        <f t="shared" ca="1" si="2900"/>
        <v>0</v>
      </c>
      <c r="Q2883">
        <f t="shared" ca="1" si="2900"/>
        <v>0</v>
      </c>
      <c r="R2883">
        <f t="shared" ca="1" si="2900"/>
        <v>0</v>
      </c>
      <c r="S2883">
        <f t="shared" ca="1" si="2900"/>
        <v>1</v>
      </c>
      <c r="T2883">
        <f t="shared" ca="1" si="2900"/>
        <v>1</v>
      </c>
      <c r="U2883">
        <f t="shared" ca="1" si="2900"/>
        <v>1</v>
      </c>
      <c r="V2883">
        <f t="shared" ca="1" si="2900"/>
        <v>0</v>
      </c>
      <c r="W2883">
        <f t="shared" ca="1" si="2900"/>
        <v>0</v>
      </c>
      <c r="X2883">
        <f t="shared" ca="1" si="2900"/>
        <v>0</v>
      </c>
      <c r="Y2883">
        <f t="shared" ca="1" si="2900"/>
        <v>0</v>
      </c>
      <c r="Z2883">
        <f t="shared" ca="1" si="2900"/>
        <v>0</v>
      </c>
      <c r="AA2883">
        <f t="shared" ca="1" si="2900"/>
        <v>0</v>
      </c>
    </row>
    <row r="2884" spans="2:27" x14ac:dyDescent="0.35">
      <c r="B2884">
        <v>5</v>
      </c>
      <c r="C2884">
        <f t="shared" ref="C2884:AA2884" ca="1" si="2901">IF(RAND()&gt;C2879,0,1)</f>
        <v>0</v>
      </c>
      <c r="D2884">
        <f t="shared" ca="1" si="2901"/>
        <v>0</v>
      </c>
      <c r="E2884">
        <f t="shared" ca="1" si="2901"/>
        <v>0</v>
      </c>
      <c r="F2884">
        <f t="shared" ca="1" si="2901"/>
        <v>1</v>
      </c>
      <c r="G2884">
        <f t="shared" ca="1" si="2901"/>
        <v>0</v>
      </c>
      <c r="H2884">
        <f t="shared" ca="1" si="2901"/>
        <v>1</v>
      </c>
      <c r="I2884">
        <f t="shared" ca="1" si="2901"/>
        <v>0</v>
      </c>
      <c r="J2884">
        <f t="shared" ca="1" si="2901"/>
        <v>1</v>
      </c>
      <c r="K2884">
        <f t="shared" ca="1" si="2901"/>
        <v>0</v>
      </c>
      <c r="L2884">
        <f t="shared" ca="1" si="2901"/>
        <v>1</v>
      </c>
      <c r="M2884">
        <f t="shared" ca="1" si="2901"/>
        <v>0</v>
      </c>
      <c r="N2884">
        <f t="shared" ca="1" si="2901"/>
        <v>0</v>
      </c>
      <c r="O2884">
        <f t="shared" ca="1" si="2901"/>
        <v>1</v>
      </c>
      <c r="P2884">
        <f t="shared" ca="1" si="2901"/>
        <v>0</v>
      </c>
      <c r="Q2884">
        <f t="shared" ca="1" si="2901"/>
        <v>0</v>
      </c>
      <c r="R2884">
        <f t="shared" ca="1" si="2901"/>
        <v>0</v>
      </c>
      <c r="S2884">
        <f t="shared" ca="1" si="2901"/>
        <v>1</v>
      </c>
      <c r="T2884">
        <f t="shared" ca="1" si="2901"/>
        <v>1</v>
      </c>
      <c r="U2884">
        <f t="shared" ca="1" si="2901"/>
        <v>1</v>
      </c>
      <c r="V2884">
        <f t="shared" ca="1" si="2901"/>
        <v>0</v>
      </c>
      <c r="W2884">
        <f t="shared" ca="1" si="2901"/>
        <v>0</v>
      </c>
      <c r="X2884">
        <f t="shared" ca="1" si="2901"/>
        <v>0</v>
      </c>
      <c r="Y2884">
        <f t="shared" ca="1" si="2901"/>
        <v>0</v>
      </c>
      <c r="Z2884">
        <f t="shared" ca="1" si="2901"/>
        <v>0</v>
      </c>
      <c r="AA2884">
        <f t="shared" ca="1" si="2901"/>
        <v>0</v>
      </c>
    </row>
    <row r="2885" spans="2:27" x14ac:dyDescent="0.35">
      <c r="B2885">
        <v>6</v>
      </c>
      <c r="C2885">
        <f t="shared" ref="C2885:AA2885" ca="1" si="2902">IF(RAND()&gt;C2879,0,1)</f>
        <v>0</v>
      </c>
      <c r="D2885">
        <f t="shared" ca="1" si="2902"/>
        <v>0</v>
      </c>
      <c r="E2885">
        <f t="shared" ca="1" si="2902"/>
        <v>0</v>
      </c>
      <c r="F2885">
        <f t="shared" ca="1" si="2902"/>
        <v>1</v>
      </c>
      <c r="G2885">
        <f t="shared" ca="1" si="2902"/>
        <v>0</v>
      </c>
      <c r="H2885">
        <f t="shared" ca="1" si="2902"/>
        <v>1</v>
      </c>
      <c r="I2885">
        <f t="shared" ca="1" si="2902"/>
        <v>0</v>
      </c>
      <c r="J2885">
        <f t="shared" ca="1" si="2902"/>
        <v>1</v>
      </c>
      <c r="K2885">
        <f t="shared" ca="1" si="2902"/>
        <v>0</v>
      </c>
      <c r="L2885">
        <f t="shared" ca="1" si="2902"/>
        <v>1</v>
      </c>
      <c r="M2885">
        <f t="shared" ca="1" si="2902"/>
        <v>0</v>
      </c>
      <c r="N2885">
        <f t="shared" ca="1" si="2902"/>
        <v>0</v>
      </c>
      <c r="O2885">
        <f t="shared" ca="1" si="2902"/>
        <v>1</v>
      </c>
      <c r="P2885">
        <f t="shared" ca="1" si="2902"/>
        <v>0</v>
      </c>
      <c r="Q2885">
        <f t="shared" ca="1" si="2902"/>
        <v>0</v>
      </c>
      <c r="R2885">
        <f t="shared" ca="1" si="2902"/>
        <v>0</v>
      </c>
      <c r="S2885">
        <f t="shared" ca="1" si="2902"/>
        <v>1</v>
      </c>
      <c r="T2885">
        <f t="shared" ca="1" si="2902"/>
        <v>1</v>
      </c>
      <c r="U2885">
        <f t="shared" ca="1" si="2902"/>
        <v>1</v>
      </c>
      <c r="V2885">
        <f t="shared" ca="1" si="2902"/>
        <v>0</v>
      </c>
      <c r="W2885">
        <f t="shared" ca="1" si="2902"/>
        <v>0</v>
      </c>
      <c r="X2885">
        <f t="shared" ca="1" si="2902"/>
        <v>0</v>
      </c>
      <c r="Y2885">
        <f t="shared" ca="1" si="2902"/>
        <v>0</v>
      </c>
      <c r="Z2885">
        <f t="shared" ca="1" si="2902"/>
        <v>0</v>
      </c>
      <c r="AA2885">
        <f t="shared" ca="1" si="2902"/>
        <v>0</v>
      </c>
    </row>
    <row r="2886" spans="2:27" x14ac:dyDescent="0.35">
      <c r="B2886">
        <v>7</v>
      </c>
      <c r="C2886">
        <f t="shared" ref="C2886:AA2886" ca="1" si="2903">IF(RAND()&gt;C2879,0,1)</f>
        <v>0</v>
      </c>
      <c r="D2886">
        <f t="shared" ca="1" si="2903"/>
        <v>0</v>
      </c>
      <c r="E2886">
        <f t="shared" ca="1" si="2903"/>
        <v>0</v>
      </c>
      <c r="F2886">
        <f t="shared" ca="1" si="2903"/>
        <v>1</v>
      </c>
      <c r="G2886">
        <f t="shared" ca="1" si="2903"/>
        <v>0</v>
      </c>
      <c r="H2886">
        <f t="shared" ca="1" si="2903"/>
        <v>1</v>
      </c>
      <c r="I2886">
        <f t="shared" ca="1" si="2903"/>
        <v>0</v>
      </c>
      <c r="J2886">
        <f t="shared" ca="1" si="2903"/>
        <v>1</v>
      </c>
      <c r="K2886">
        <f t="shared" ca="1" si="2903"/>
        <v>0</v>
      </c>
      <c r="L2886">
        <f t="shared" ca="1" si="2903"/>
        <v>1</v>
      </c>
      <c r="M2886">
        <f t="shared" ca="1" si="2903"/>
        <v>0</v>
      </c>
      <c r="N2886">
        <f t="shared" ca="1" si="2903"/>
        <v>0</v>
      </c>
      <c r="O2886">
        <f t="shared" ca="1" si="2903"/>
        <v>1</v>
      </c>
      <c r="P2886">
        <f t="shared" ca="1" si="2903"/>
        <v>0</v>
      </c>
      <c r="Q2886">
        <f t="shared" ca="1" si="2903"/>
        <v>0</v>
      </c>
      <c r="R2886">
        <f t="shared" ca="1" si="2903"/>
        <v>0</v>
      </c>
      <c r="S2886">
        <f t="shared" ca="1" si="2903"/>
        <v>1</v>
      </c>
      <c r="T2886">
        <f t="shared" ca="1" si="2903"/>
        <v>1</v>
      </c>
      <c r="U2886">
        <f t="shared" ca="1" si="2903"/>
        <v>1</v>
      </c>
      <c r="V2886">
        <f t="shared" ca="1" si="2903"/>
        <v>0</v>
      </c>
      <c r="W2886">
        <f t="shared" ca="1" si="2903"/>
        <v>0</v>
      </c>
      <c r="X2886">
        <f t="shared" ca="1" si="2903"/>
        <v>0</v>
      </c>
      <c r="Y2886">
        <f t="shared" ca="1" si="2903"/>
        <v>0</v>
      </c>
      <c r="Z2886">
        <f t="shared" ca="1" si="2903"/>
        <v>0</v>
      </c>
      <c r="AA2886">
        <f t="shared" ca="1" si="2903"/>
        <v>0</v>
      </c>
    </row>
    <row r="2887" spans="2:27" x14ac:dyDescent="0.35">
      <c r="B2887">
        <v>8</v>
      </c>
      <c r="C2887">
        <f t="shared" ref="C2887:AA2887" ca="1" si="2904">IF(RAND()&gt;C2879,0,1)</f>
        <v>0</v>
      </c>
      <c r="D2887">
        <f t="shared" ca="1" si="2904"/>
        <v>0</v>
      </c>
      <c r="E2887">
        <f t="shared" ca="1" si="2904"/>
        <v>0</v>
      </c>
      <c r="F2887">
        <f t="shared" ca="1" si="2904"/>
        <v>1</v>
      </c>
      <c r="G2887">
        <f t="shared" ca="1" si="2904"/>
        <v>0</v>
      </c>
      <c r="H2887">
        <f t="shared" ca="1" si="2904"/>
        <v>1</v>
      </c>
      <c r="I2887">
        <f t="shared" ca="1" si="2904"/>
        <v>0</v>
      </c>
      <c r="J2887">
        <f t="shared" ca="1" si="2904"/>
        <v>1</v>
      </c>
      <c r="K2887">
        <f t="shared" ca="1" si="2904"/>
        <v>0</v>
      </c>
      <c r="L2887">
        <f t="shared" ca="1" si="2904"/>
        <v>1</v>
      </c>
      <c r="M2887">
        <f t="shared" ca="1" si="2904"/>
        <v>0</v>
      </c>
      <c r="N2887">
        <f t="shared" ca="1" si="2904"/>
        <v>0</v>
      </c>
      <c r="O2887">
        <f t="shared" ca="1" si="2904"/>
        <v>1</v>
      </c>
      <c r="P2887">
        <f t="shared" ca="1" si="2904"/>
        <v>0</v>
      </c>
      <c r="Q2887">
        <f t="shared" ca="1" si="2904"/>
        <v>0</v>
      </c>
      <c r="R2887">
        <f t="shared" ca="1" si="2904"/>
        <v>0</v>
      </c>
      <c r="S2887">
        <f t="shared" ca="1" si="2904"/>
        <v>1</v>
      </c>
      <c r="T2887">
        <f t="shared" ca="1" si="2904"/>
        <v>1</v>
      </c>
      <c r="U2887">
        <f t="shared" ca="1" si="2904"/>
        <v>1</v>
      </c>
      <c r="V2887">
        <f t="shared" ca="1" si="2904"/>
        <v>0</v>
      </c>
      <c r="W2887">
        <f t="shared" ca="1" si="2904"/>
        <v>0</v>
      </c>
      <c r="X2887">
        <f t="shared" ca="1" si="2904"/>
        <v>0</v>
      </c>
      <c r="Y2887">
        <f t="shared" ca="1" si="2904"/>
        <v>0</v>
      </c>
      <c r="Z2887">
        <f t="shared" ca="1" si="2904"/>
        <v>0</v>
      </c>
      <c r="AA2887">
        <f t="shared" ca="1" si="2904"/>
        <v>0</v>
      </c>
    </row>
    <row r="2888" spans="2:27" x14ac:dyDescent="0.35">
      <c r="B2888">
        <v>9</v>
      </c>
      <c r="C2888">
        <f t="shared" ref="C2888:AA2888" ca="1" si="2905">IF(RAND()&gt;C2879,0,1)</f>
        <v>0</v>
      </c>
      <c r="D2888">
        <f t="shared" ca="1" si="2905"/>
        <v>0</v>
      </c>
      <c r="E2888">
        <f t="shared" ca="1" si="2905"/>
        <v>0</v>
      </c>
      <c r="F2888">
        <f t="shared" ca="1" si="2905"/>
        <v>1</v>
      </c>
      <c r="G2888">
        <f t="shared" ca="1" si="2905"/>
        <v>0</v>
      </c>
      <c r="H2888">
        <f t="shared" ca="1" si="2905"/>
        <v>1</v>
      </c>
      <c r="I2888">
        <f t="shared" ca="1" si="2905"/>
        <v>0</v>
      </c>
      <c r="J2888">
        <f t="shared" ca="1" si="2905"/>
        <v>1</v>
      </c>
      <c r="K2888">
        <f t="shared" ca="1" si="2905"/>
        <v>0</v>
      </c>
      <c r="L2888">
        <f t="shared" ca="1" si="2905"/>
        <v>1</v>
      </c>
      <c r="M2888">
        <f t="shared" ca="1" si="2905"/>
        <v>0</v>
      </c>
      <c r="N2888">
        <f t="shared" ca="1" si="2905"/>
        <v>0</v>
      </c>
      <c r="O2888">
        <f t="shared" ca="1" si="2905"/>
        <v>1</v>
      </c>
      <c r="P2888">
        <f t="shared" ca="1" si="2905"/>
        <v>0</v>
      </c>
      <c r="Q2888">
        <f t="shared" ca="1" si="2905"/>
        <v>0</v>
      </c>
      <c r="R2888">
        <f t="shared" ca="1" si="2905"/>
        <v>0</v>
      </c>
      <c r="S2888">
        <f t="shared" ca="1" si="2905"/>
        <v>1</v>
      </c>
      <c r="T2888">
        <f t="shared" ca="1" si="2905"/>
        <v>1</v>
      </c>
      <c r="U2888">
        <f t="shared" ca="1" si="2905"/>
        <v>1</v>
      </c>
      <c r="V2888">
        <f t="shared" ca="1" si="2905"/>
        <v>0</v>
      </c>
      <c r="W2888">
        <f t="shared" ca="1" si="2905"/>
        <v>0</v>
      </c>
      <c r="X2888">
        <f t="shared" ca="1" si="2905"/>
        <v>0</v>
      </c>
      <c r="Y2888">
        <f t="shared" ca="1" si="2905"/>
        <v>0</v>
      </c>
      <c r="Z2888">
        <f t="shared" ca="1" si="2905"/>
        <v>0</v>
      </c>
      <c r="AA2888">
        <f t="shared" ca="1" si="2905"/>
        <v>0</v>
      </c>
    </row>
    <row r="2889" spans="2:27" x14ac:dyDescent="0.35">
      <c r="B2889">
        <v>10</v>
      </c>
      <c r="C2889">
        <f t="shared" ref="C2889:AA2889" ca="1" si="2906">IF(RAND()&gt;C2879,0,1)</f>
        <v>0</v>
      </c>
      <c r="D2889">
        <f t="shared" ca="1" si="2906"/>
        <v>0</v>
      </c>
      <c r="E2889">
        <f t="shared" ca="1" si="2906"/>
        <v>0</v>
      </c>
      <c r="F2889">
        <f t="shared" ca="1" si="2906"/>
        <v>1</v>
      </c>
      <c r="G2889">
        <f t="shared" ca="1" si="2906"/>
        <v>0</v>
      </c>
      <c r="H2889">
        <f t="shared" ca="1" si="2906"/>
        <v>1</v>
      </c>
      <c r="I2889">
        <f t="shared" ca="1" si="2906"/>
        <v>0</v>
      </c>
      <c r="J2889">
        <f t="shared" ca="1" si="2906"/>
        <v>1</v>
      </c>
      <c r="K2889">
        <f t="shared" ca="1" si="2906"/>
        <v>0</v>
      </c>
      <c r="L2889">
        <f t="shared" ca="1" si="2906"/>
        <v>1</v>
      </c>
      <c r="M2889">
        <f t="shared" ca="1" si="2906"/>
        <v>0</v>
      </c>
      <c r="N2889">
        <f t="shared" ca="1" si="2906"/>
        <v>0</v>
      </c>
      <c r="O2889">
        <f t="shared" ca="1" si="2906"/>
        <v>1</v>
      </c>
      <c r="P2889">
        <f t="shared" ca="1" si="2906"/>
        <v>0</v>
      </c>
      <c r="Q2889">
        <f t="shared" ca="1" si="2906"/>
        <v>0</v>
      </c>
      <c r="R2889">
        <f t="shared" ca="1" si="2906"/>
        <v>0</v>
      </c>
      <c r="S2889">
        <f t="shared" ca="1" si="2906"/>
        <v>1</v>
      </c>
      <c r="T2889">
        <f t="shared" ca="1" si="2906"/>
        <v>1</v>
      </c>
      <c r="U2889">
        <f t="shared" ca="1" si="2906"/>
        <v>1</v>
      </c>
      <c r="V2889">
        <f t="shared" ca="1" si="2906"/>
        <v>0</v>
      </c>
      <c r="W2889">
        <f t="shared" ca="1" si="2906"/>
        <v>0</v>
      </c>
      <c r="X2889">
        <f t="shared" ca="1" si="2906"/>
        <v>0</v>
      </c>
      <c r="Y2889">
        <f t="shared" ca="1" si="2906"/>
        <v>0</v>
      </c>
      <c r="Z2889">
        <f t="shared" ca="1" si="2906"/>
        <v>0</v>
      </c>
      <c r="AA2889">
        <f t="shared" ca="1" si="2906"/>
        <v>0</v>
      </c>
    </row>
    <row r="2890" spans="2:27" x14ac:dyDescent="0.35">
      <c r="B2890">
        <v>11</v>
      </c>
      <c r="C2890">
        <f t="shared" ref="C2890:AA2890" ca="1" si="2907">IF(RAND()&gt;C2879,0,1)</f>
        <v>0</v>
      </c>
      <c r="D2890">
        <f t="shared" ca="1" si="2907"/>
        <v>0</v>
      </c>
      <c r="E2890">
        <f t="shared" ca="1" si="2907"/>
        <v>0</v>
      </c>
      <c r="F2890">
        <f t="shared" ca="1" si="2907"/>
        <v>1</v>
      </c>
      <c r="G2890">
        <f t="shared" ca="1" si="2907"/>
        <v>0</v>
      </c>
      <c r="H2890">
        <f t="shared" ca="1" si="2907"/>
        <v>1</v>
      </c>
      <c r="I2890">
        <f t="shared" ca="1" si="2907"/>
        <v>0</v>
      </c>
      <c r="J2890">
        <f t="shared" ca="1" si="2907"/>
        <v>1</v>
      </c>
      <c r="K2890">
        <f t="shared" ca="1" si="2907"/>
        <v>0</v>
      </c>
      <c r="L2890">
        <f t="shared" ca="1" si="2907"/>
        <v>1</v>
      </c>
      <c r="M2890">
        <f t="shared" ca="1" si="2907"/>
        <v>0</v>
      </c>
      <c r="N2890">
        <f t="shared" ca="1" si="2907"/>
        <v>0</v>
      </c>
      <c r="O2890">
        <f t="shared" ca="1" si="2907"/>
        <v>1</v>
      </c>
      <c r="P2890">
        <f t="shared" ca="1" si="2907"/>
        <v>0</v>
      </c>
      <c r="Q2890">
        <f t="shared" ca="1" si="2907"/>
        <v>0</v>
      </c>
      <c r="R2890">
        <f t="shared" ca="1" si="2907"/>
        <v>0</v>
      </c>
      <c r="S2890">
        <f t="shared" ca="1" si="2907"/>
        <v>1</v>
      </c>
      <c r="T2890">
        <f t="shared" ca="1" si="2907"/>
        <v>1</v>
      </c>
      <c r="U2890">
        <f t="shared" ca="1" si="2907"/>
        <v>1</v>
      </c>
      <c r="V2890">
        <f t="shared" ca="1" si="2907"/>
        <v>0</v>
      </c>
      <c r="W2890">
        <f t="shared" ca="1" si="2907"/>
        <v>0</v>
      </c>
      <c r="X2890">
        <f t="shared" ca="1" si="2907"/>
        <v>0</v>
      </c>
      <c r="Y2890">
        <f t="shared" ca="1" si="2907"/>
        <v>0</v>
      </c>
      <c r="Z2890">
        <f t="shared" ca="1" si="2907"/>
        <v>0</v>
      </c>
      <c r="AA2890">
        <f t="shared" ca="1" si="2907"/>
        <v>0</v>
      </c>
    </row>
    <row r="2891" spans="2:27" x14ac:dyDescent="0.35">
      <c r="B2891">
        <v>12</v>
      </c>
      <c r="C2891">
        <f t="shared" ref="C2891:AA2891" ca="1" si="2908">IF(RAND()&gt;C2879,0,1)</f>
        <v>0</v>
      </c>
      <c r="D2891">
        <f t="shared" ca="1" si="2908"/>
        <v>0</v>
      </c>
      <c r="E2891">
        <f t="shared" ca="1" si="2908"/>
        <v>0</v>
      </c>
      <c r="F2891">
        <f t="shared" ca="1" si="2908"/>
        <v>1</v>
      </c>
      <c r="G2891">
        <f t="shared" ca="1" si="2908"/>
        <v>0</v>
      </c>
      <c r="H2891">
        <f t="shared" ca="1" si="2908"/>
        <v>1</v>
      </c>
      <c r="I2891">
        <f t="shared" ca="1" si="2908"/>
        <v>0</v>
      </c>
      <c r="J2891">
        <f t="shared" ca="1" si="2908"/>
        <v>1</v>
      </c>
      <c r="K2891">
        <f t="shared" ca="1" si="2908"/>
        <v>0</v>
      </c>
      <c r="L2891">
        <f t="shared" ca="1" si="2908"/>
        <v>1</v>
      </c>
      <c r="M2891">
        <f t="shared" ca="1" si="2908"/>
        <v>0</v>
      </c>
      <c r="N2891">
        <f t="shared" ca="1" si="2908"/>
        <v>0</v>
      </c>
      <c r="O2891">
        <f t="shared" ca="1" si="2908"/>
        <v>1</v>
      </c>
      <c r="P2891">
        <f t="shared" ca="1" si="2908"/>
        <v>0</v>
      </c>
      <c r="Q2891">
        <f t="shared" ca="1" si="2908"/>
        <v>0</v>
      </c>
      <c r="R2891">
        <f t="shared" ca="1" si="2908"/>
        <v>0</v>
      </c>
      <c r="S2891">
        <f t="shared" ca="1" si="2908"/>
        <v>1</v>
      </c>
      <c r="T2891">
        <f t="shared" ca="1" si="2908"/>
        <v>1</v>
      </c>
      <c r="U2891">
        <f t="shared" ca="1" si="2908"/>
        <v>1</v>
      </c>
      <c r="V2891">
        <f t="shared" ca="1" si="2908"/>
        <v>0</v>
      </c>
      <c r="W2891">
        <f t="shared" ca="1" si="2908"/>
        <v>0</v>
      </c>
      <c r="X2891">
        <f t="shared" ca="1" si="2908"/>
        <v>0</v>
      </c>
      <c r="Y2891">
        <f t="shared" ca="1" si="2908"/>
        <v>0</v>
      </c>
      <c r="Z2891">
        <f t="shared" ca="1" si="2908"/>
        <v>0</v>
      </c>
      <c r="AA2891">
        <f t="shared" ca="1" si="2908"/>
        <v>0</v>
      </c>
    </row>
    <row r="2892" spans="2:27" x14ac:dyDescent="0.35">
      <c r="B2892">
        <v>13</v>
      </c>
      <c r="C2892">
        <f t="shared" ref="C2892:AA2892" ca="1" si="2909">IF(RAND()&gt;C2879,0,1)</f>
        <v>0</v>
      </c>
      <c r="D2892">
        <f t="shared" ca="1" si="2909"/>
        <v>0</v>
      </c>
      <c r="E2892">
        <f t="shared" ca="1" si="2909"/>
        <v>0</v>
      </c>
      <c r="F2892">
        <f t="shared" ca="1" si="2909"/>
        <v>1</v>
      </c>
      <c r="G2892">
        <f t="shared" ca="1" si="2909"/>
        <v>0</v>
      </c>
      <c r="H2892">
        <f t="shared" ca="1" si="2909"/>
        <v>1</v>
      </c>
      <c r="I2892">
        <f t="shared" ca="1" si="2909"/>
        <v>0</v>
      </c>
      <c r="J2892">
        <f t="shared" ca="1" si="2909"/>
        <v>1</v>
      </c>
      <c r="K2892">
        <f t="shared" ca="1" si="2909"/>
        <v>0</v>
      </c>
      <c r="L2892">
        <f t="shared" ca="1" si="2909"/>
        <v>1</v>
      </c>
      <c r="M2892">
        <f t="shared" ca="1" si="2909"/>
        <v>0</v>
      </c>
      <c r="N2892">
        <f t="shared" ca="1" si="2909"/>
        <v>0</v>
      </c>
      <c r="O2892">
        <f t="shared" ca="1" si="2909"/>
        <v>1</v>
      </c>
      <c r="P2892">
        <f t="shared" ca="1" si="2909"/>
        <v>0</v>
      </c>
      <c r="Q2892">
        <f t="shared" ca="1" si="2909"/>
        <v>0</v>
      </c>
      <c r="R2892">
        <f t="shared" ca="1" si="2909"/>
        <v>0</v>
      </c>
      <c r="S2892">
        <f t="shared" ca="1" si="2909"/>
        <v>1</v>
      </c>
      <c r="T2892">
        <f t="shared" ca="1" si="2909"/>
        <v>1</v>
      </c>
      <c r="U2892">
        <f t="shared" ca="1" si="2909"/>
        <v>1</v>
      </c>
      <c r="V2892">
        <f t="shared" ca="1" si="2909"/>
        <v>0</v>
      </c>
      <c r="W2892">
        <f t="shared" ca="1" si="2909"/>
        <v>0</v>
      </c>
      <c r="X2892">
        <f t="shared" ca="1" si="2909"/>
        <v>0</v>
      </c>
      <c r="Y2892">
        <f t="shared" ca="1" si="2909"/>
        <v>0</v>
      </c>
      <c r="Z2892">
        <f t="shared" ca="1" si="2909"/>
        <v>0</v>
      </c>
      <c r="AA2892">
        <f t="shared" ca="1" si="2909"/>
        <v>0</v>
      </c>
    </row>
    <row r="2893" spans="2:27" x14ac:dyDescent="0.35">
      <c r="B2893">
        <v>14</v>
      </c>
      <c r="C2893">
        <f t="shared" ref="C2893:AA2893" ca="1" si="2910">IF(RAND()&gt;C2879,0,1)</f>
        <v>0</v>
      </c>
      <c r="D2893">
        <f t="shared" ca="1" si="2910"/>
        <v>0</v>
      </c>
      <c r="E2893">
        <f t="shared" ca="1" si="2910"/>
        <v>0</v>
      </c>
      <c r="F2893">
        <f t="shared" ca="1" si="2910"/>
        <v>1</v>
      </c>
      <c r="G2893">
        <f t="shared" ca="1" si="2910"/>
        <v>0</v>
      </c>
      <c r="H2893">
        <f t="shared" ca="1" si="2910"/>
        <v>1</v>
      </c>
      <c r="I2893">
        <f t="shared" ca="1" si="2910"/>
        <v>0</v>
      </c>
      <c r="J2893">
        <f t="shared" ca="1" si="2910"/>
        <v>1</v>
      </c>
      <c r="K2893">
        <f t="shared" ca="1" si="2910"/>
        <v>0</v>
      </c>
      <c r="L2893">
        <f t="shared" ca="1" si="2910"/>
        <v>1</v>
      </c>
      <c r="M2893">
        <f t="shared" ca="1" si="2910"/>
        <v>0</v>
      </c>
      <c r="N2893">
        <f t="shared" ca="1" si="2910"/>
        <v>0</v>
      </c>
      <c r="O2893">
        <f t="shared" ca="1" si="2910"/>
        <v>1</v>
      </c>
      <c r="P2893">
        <f t="shared" ca="1" si="2910"/>
        <v>0</v>
      </c>
      <c r="Q2893">
        <f t="shared" ca="1" si="2910"/>
        <v>0</v>
      </c>
      <c r="R2893">
        <f t="shared" ca="1" si="2910"/>
        <v>0</v>
      </c>
      <c r="S2893">
        <f t="shared" ca="1" si="2910"/>
        <v>1</v>
      </c>
      <c r="T2893">
        <f t="shared" ca="1" si="2910"/>
        <v>1</v>
      </c>
      <c r="U2893">
        <f t="shared" ca="1" si="2910"/>
        <v>1</v>
      </c>
      <c r="V2893">
        <f t="shared" ca="1" si="2910"/>
        <v>0</v>
      </c>
      <c r="W2893">
        <f t="shared" ca="1" si="2910"/>
        <v>0</v>
      </c>
      <c r="X2893">
        <f t="shared" ca="1" si="2910"/>
        <v>0</v>
      </c>
      <c r="Y2893">
        <f t="shared" ca="1" si="2910"/>
        <v>0</v>
      </c>
      <c r="Z2893">
        <f t="shared" ca="1" si="2910"/>
        <v>0</v>
      </c>
      <c r="AA2893">
        <f t="shared" ca="1" si="2910"/>
        <v>0</v>
      </c>
    </row>
    <row r="2894" spans="2:27" x14ac:dyDescent="0.35">
      <c r="B2894">
        <v>15</v>
      </c>
      <c r="C2894">
        <f t="shared" ref="C2894:AA2894" ca="1" si="2911">IF(RAND()&gt;C2879,0,1)</f>
        <v>0</v>
      </c>
      <c r="D2894">
        <f t="shared" ca="1" si="2911"/>
        <v>0</v>
      </c>
      <c r="E2894">
        <f t="shared" ca="1" si="2911"/>
        <v>0</v>
      </c>
      <c r="F2894">
        <f t="shared" ca="1" si="2911"/>
        <v>1</v>
      </c>
      <c r="G2894">
        <f t="shared" ca="1" si="2911"/>
        <v>0</v>
      </c>
      <c r="H2894">
        <f t="shared" ca="1" si="2911"/>
        <v>1</v>
      </c>
      <c r="I2894">
        <f t="shared" ca="1" si="2911"/>
        <v>0</v>
      </c>
      <c r="J2894">
        <f t="shared" ca="1" si="2911"/>
        <v>1</v>
      </c>
      <c r="K2894">
        <f t="shared" ca="1" si="2911"/>
        <v>0</v>
      </c>
      <c r="L2894">
        <f t="shared" ca="1" si="2911"/>
        <v>1</v>
      </c>
      <c r="M2894">
        <f t="shared" ca="1" si="2911"/>
        <v>0</v>
      </c>
      <c r="N2894">
        <f t="shared" ca="1" si="2911"/>
        <v>0</v>
      </c>
      <c r="O2894">
        <f t="shared" ca="1" si="2911"/>
        <v>1</v>
      </c>
      <c r="P2894">
        <f t="shared" ca="1" si="2911"/>
        <v>0</v>
      </c>
      <c r="Q2894">
        <f t="shared" ca="1" si="2911"/>
        <v>0</v>
      </c>
      <c r="R2894">
        <f t="shared" ca="1" si="2911"/>
        <v>0</v>
      </c>
      <c r="S2894">
        <f t="shared" ca="1" si="2911"/>
        <v>1</v>
      </c>
      <c r="T2894">
        <f t="shared" ca="1" si="2911"/>
        <v>1</v>
      </c>
      <c r="U2894">
        <f t="shared" ca="1" si="2911"/>
        <v>1</v>
      </c>
      <c r="V2894">
        <f t="shared" ca="1" si="2911"/>
        <v>0</v>
      </c>
      <c r="W2894">
        <f t="shared" ca="1" si="2911"/>
        <v>0</v>
      </c>
      <c r="X2894">
        <f t="shared" ca="1" si="2911"/>
        <v>0</v>
      </c>
      <c r="Y2894">
        <f t="shared" ca="1" si="2911"/>
        <v>0</v>
      </c>
      <c r="Z2894">
        <f t="shared" ca="1" si="2911"/>
        <v>0</v>
      </c>
      <c r="AA2894">
        <f t="shared" ca="1" si="2911"/>
        <v>0</v>
      </c>
    </row>
    <row r="2895" spans="2:27" x14ac:dyDescent="0.35">
      <c r="B2895">
        <v>16</v>
      </c>
      <c r="C2895">
        <f t="shared" ref="C2895:AA2895" ca="1" si="2912">IF(RAND()&gt;C2879,0,1)</f>
        <v>0</v>
      </c>
      <c r="D2895">
        <f t="shared" ca="1" si="2912"/>
        <v>0</v>
      </c>
      <c r="E2895">
        <f t="shared" ca="1" si="2912"/>
        <v>0</v>
      </c>
      <c r="F2895">
        <f t="shared" ca="1" si="2912"/>
        <v>1</v>
      </c>
      <c r="G2895">
        <f t="shared" ca="1" si="2912"/>
        <v>0</v>
      </c>
      <c r="H2895">
        <f t="shared" ca="1" si="2912"/>
        <v>1</v>
      </c>
      <c r="I2895">
        <f t="shared" ca="1" si="2912"/>
        <v>0</v>
      </c>
      <c r="J2895">
        <f t="shared" ca="1" si="2912"/>
        <v>1</v>
      </c>
      <c r="K2895">
        <f t="shared" ca="1" si="2912"/>
        <v>0</v>
      </c>
      <c r="L2895">
        <f t="shared" ca="1" si="2912"/>
        <v>1</v>
      </c>
      <c r="M2895">
        <f t="shared" ca="1" si="2912"/>
        <v>0</v>
      </c>
      <c r="N2895">
        <f t="shared" ca="1" si="2912"/>
        <v>0</v>
      </c>
      <c r="O2895">
        <f t="shared" ca="1" si="2912"/>
        <v>1</v>
      </c>
      <c r="P2895">
        <f t="shared" ca="1" si="2912"/>
        <v>0</v>
      </c>
      <c r="Q2895">
        <f t="shared" ca="1" si="2912"/>
        <v>0</v>
      </c>
      <c r="R2895">
        <f t="shared" ca="1" si="2912"/>
        <v>0</v>
      </c>
      <c r="S2895">
        <f t="shared" ca="1" si="2912"/>
        <v>1</v>
      </c>
      <c r="T2895">
        <f t="shared" ca="1" si="2912"/>
        <v>1</v>
      </c>
      <c r="U2895">
        <f t="shared" ca="1" si="2912"/>
        <v>1</v>
      </c>
      <c r="V2895">
        <f t="shared" ca="1" si="2912"/>
        <v>0</v>
      </c>
      <c r="W2895">
        <f t="shared" ca="1" si="2912"/>
        <v>0</v>
      </c>
      <c r="X2895">
        <f t="shared" ca="1" si="2912"/>
        <v>0</v>
      </c>
      <c r="Y2895">
        <f t="shared" ca="1" si="2912"/>
        <v>0</v>
      </c>
      <c r="Z2895">
        <f t="shared" ca="1" si="2912"/>
        <v>0</v>
      </c>
      <c r="AA2895">
        <f t="shared" ca="1" si="2912"/>
        <v>0</v>
      </c>
    </row>
    <row r="2896" spans="2:27" x14ac:dyDescent="0.35">
      <c r="B2896">
        <v>17</v>
      </c>
      <c r="C2896">
        <f t="shared" ref="C2896:AA2896" ca="1" si="2913">IF(RAND()&gt;C2879,0,1)</f>
        <v>0</v>
      </c>
      <c r="D2896">
        <f t="shared" ca="1" si="2913"/>
        <v>0</v>
      </c>
      <c r="E2896">
        <f t="shared" ca="1" si="2913"/>
        <v>0</v>
      </c>
      <c r="F2896">
        <f t="shared" ca="1" si="2913"/>
        <v>1</v>
      </c>
      <c r="G2896">
        <f t="shared" ca="1" si="2913"/>
        <v>0</v>
      </c>
      <c r="H2896">
        <f t="shared" ca="1" si="2913"/>
        <v>1</v>
      </c>
      <c r="I2896">
        <f t="shared" ca="1" si="2913"/>
        <v>0</v>
      </c>
      <c r="J2896">
        <f t="shared" ca="1" si="2913"/>
        <v>1</v>
      </c>
      <c r="K2896">
        <f t="shared" ca="1" si="2913"/>
        <v>0</v>
      </c>
      <c r="L2896">
        <f t="shared" ca="1" si="2913"/>
        <v>1</v>
      </c>
      <c r="M2896">
        <f t="shared" ca="1" si="2913"/>
        <v>0</v>
      </c>
      <c r="N2896">
        <f t="shared" ca="1" si="2913"/>
        <v>0</v>
      </c>
      <c r="O2896">
        <f t="shared" ca="1" si="2913"/>
        <v>1</v>
      </c>
      <c r="P2896">
        <f t="shared" ca="1" si="2913"/>
        <v>0</v>
      </c>
      <c r="Q2896">
        <f t="shared" ca="1" si="2913"/>
        <v>0</v>
      </c>
      <c r="R2896">
        <f t="shared" ca="1" si="2913"/>
        <v>0</v>
      </c>
      <c r="S2896">
        <f t="shared" ca="1" si="2913"/>
        <v>1</v>
      </c>
      <c r="T2896">
        <f t="shared" ca="1" si="2913"/>
        <v>1</v>
      </c>
      <c r="U2896">
        <f t="shared" ca="1" si="2913"/>
        <v>1</v>
      </c>
      <c r="V2896">
        <f t="shared" ca="1" si="2913"/>
        <v>0</v>
      </c>
      <c r="W2896">
        <f t="shared" ca="1" si="2913"/>
        <v>0</v>
      </c>
      <c r="X2896">
        <f t="shared" ca="1" si="2913"/>
        <v>0</v>
      </c>
      <c r="Y2896">
        <f t="shared" ca="1" si="2913"/>
        <v>0</v>
      </c>
      <c r="Z2896">
        <f t="shared" ca="1" si="2913"/>
        <v>0</v>
      </c>
      <c r="AA2896">
        <f t="shared" ca="1" si="2913"/>
        <v>0</v>
      </c>
    </row>
    <row r="2897" spans="1:27" x14ac:dyDescent="0.35">
      <c r="B2897">
        <v>18</v>
      </c>
      <c r="C2897">
        <f t="shared" ref="C2897:AA2897" ca="1" si="2914">IF(RAND()&gt;C2879,0,1)</f>
        <v>0</v>
      </c>
      <c r="D2897">
        <f t="shared" ca="1" si="2914"/>
        <v>0</v>
      </c>
      <c r="E2897">
        <f t="shared" ca="1" si="2914"/>
        <v>0</v>
      </c>
      <c r="F2897">
        <f t="shared" ca="1" si="2914"/>
        <v>1</v>
      </c>
      <c r="G2897">
        <f t="shared" ca="1" si="2914"/>
        <v>0</v>
      </c>
      <c r="H2897">
        <f t="shared" ca="1" si="2914"/>
        <v>1</v>
      </c>
      <c r="I2897">
        <f t="shared" ca="1" si="2914"/>
        <v>0</v>
      </c>
      <c r="J2897">
        <f t="shared" ca="1" si="2914"/>
        <v>1</v>
      </c>
      <c r="K2897">
        <f t="shared" ca="1" si="2914"/>
        <v>0</v>
      </c>
      <c r="L2897">
        <f t="shared" ca="1" si="2914"/>
        <v>1</v>
      </c>
      <c r="M2897">
        <f t="shared" ca="1" si="2914"/>
        <v>0</v>
      </c>
      <c r="N2897">
        <f t="shared" ca="1" si="2914"/>
        <v>0</v>
      </c>
      <c r="O2897">
        <f t="shared" ca="1" si="2914"/>
        <v>1</v>
      </c>
      <c r="P2897">
        <f t="shared" ca="1" si="2914"/>
        <v>0</v>
      </c>
      <c r="Q2897">
        <f t="shared" ca="1" si="2914"/>
        <v>0</v>
      </c>
      <c r="R2897">
        <f t="shared" ca="1" si="2914"/>
        <v>0</v>
      </c>
      <c r="S2897">
        <f t="shared" ca="1" si="2914"/>
        <v>1</v>
      </c>
      <c r="T2897">
        <f t="shared" ca="1" si="2914"/>
        <v>1</v>
      </c>
      <c r="U2897">
        <f t="shared" ca="1" si="2914"/>
        <v>1</v>
      </c>
      <c r="V2897">
        <f t="shared" ca="1" si="2914"/>
        <v>0</v>
      </c>
      <c r="W2897">
        <f t="shared" ca="1" si="2914"/>
        <v>0</v>
      </c>
      <c r="X2897">
        <f t="shared" ca="1" si="2914"/>
        <v>0</v>
      </c>
      <c r="Y2897">
        <f t="shared" ca="1" si="2914"/>
        <v>0</v>
      </c>
      <c r="Z2897">
        <f t="shared" ca="1" si="2914"/>
        <v>0</v>
      </c>
      <c r="AA2897">
        <f t="shared" ca="1" si="2914"/>
        <v>0</v>
      </c>
    </row>
    <row r="2898" spans="1:27" x14ac:dyDescent="0.35">
      <c r="B2898">
        <v>19</v>
      </c>
      <c r="C2898">
        <f t="shared" ref="C2898:AA2898" ca="1" si="2915">IF(RAND()&gt;C2879,0,1)</f>
        <v>0</v>
      </c>
      <c r="D2898">
        <f t="shared" ca="1" si="2915"/>
        <v>0</v>
      </c>
      <c r="E2898">
        <f t="shared" ca="1" si="2915"/>
        <v>0</v>
      </c>
      <c r="F2898">
        <f t="shared" ca="1" si="2915"/>
        <v>1</v>
      </c>
      <c r="G2898">
        <f t="shared" ca="1" si="2915"/>
        <v>0</v>
      </c>
      <c r="H2898">
        <f t="shared" ca="1" si="2915"/>
        <v>1</v>
      </c>
      <c r="I2898">
        <f t="shared" ca="1" si="2915"/>
        <v>0</v>
      </c>
      <c r="J2898">
        <f t="shared" ca="1" si="2915"/>
        <v>1</v>
      </c>
      <c r="K2898">
        <f t="shared" ca="1" si="2915"/>
        <v>0</v>
      </c>
      <c r="L2898">
        <f t="shared" ca="1" si="2915"/>
        <v>1</v>
      </c>
      <c r="M2898">
        <f t="shared" ca="1" si="2915"/>
        <v>0</v>
      </c>
      <c r="N2898">
        <f t="shared" ca="1" si="2915"/>
        <v>0</v>
      </c>
      <c r="O2898">
        <f t="shared" ca="1" si="2915"/>
        <v>1</v>
      </c>
      <c r="P2898">
        <f t="shared" ca="1" si="2915"/>
        <v>0</v>
      </c>
      <c r="Q2898">
        <f t="shared" ca="1" si="2915"/>
        <v>0</v>
      </c>
      <c r="R2898">
        <f t="shared" ca="1" si="2915"/>
        <v>0</v>
      </c>
      <c r="S2898">
        <f t="shared" ca="1" si="2915"/>
        <v>1</v>
      </c>
      <c r="T2898">
        <f t="shared" ca="1" si="2915"/>
        <v>1</v>
      </c>
      <c r="U2898">
        <f t="shared" ca="1" si="2915"/>
        <v>1</v>
      </c>
      <c r="V2898">
        <f t="shared" ca="1" si="2915"/>
        <v>0</v>
      </c>
      <c r="W2898">
        <f t="shared" ca="1" si="2915"/>
        <v>0</v>
      </c>
      <c r="X2898">
        <f t="shared" ca="1" si="2915"/>
        <v>0</v>
      </c>
      <c r="Y2898">
        <f t="shared" ca="1" si="2915"/>
        <v>0</v>
      </c>
      <c r="Z2898">
        <f t="shared" ca="1" si="2915"/>
        <v>0</v>
      </c>
      <c r="AA2898">
        <f t="shared" ca="1" si="2915"/>
        <v>0</v>
      </c>
    </row>
    <row r="2899" spans="1:27" x14ac:dyDescent="0.35">
      <c r="B2899">
        <v>20</v>
      </c>
      <c r="C2899">
        <f t="shared" ref="C2899:AA2899" ca="1" si="2916">IF(RAND()&gt;C2879,0,1)</f>
        <v>0</v>
      </c>
      <c r="D2899">
        <f t="shared" ca="1" si="2916"/>
        <v>0</v>
      </c>
      <c r="E2899">
        <f t="shared" ca="1" si="2916"/>
        <v>0</v>
      </c>
      <c r="F2899">
        <f t="shared" ca="1" si="2916"/>
        <v>1</v>
      </c>
      <c r="G2899">
        <f t="shared" ca="1" si="2916"/>
        <v>0</v>
      </c>
      <c r="H2899">
        <f t="shared" ca="1" si="2916"/>
        <v>1</v>
      </c>
      <c r="I2899">
        <f t="shared" ca="1" si="2916"/>
        <v>0</v>
      </c>
      <c r="J2899">
        <f t="shared" ca="1" si="2916"/>
        <v>1</v>
      </c>
      <c r="K2899">
        <f t="shared" ca="1" si="2916"/>
        <v>0</v>
      </c>
      <c r="L2899">
        <f t="shared" ca="1" si="2916"/>
        <v>1</v>
      </c>
      <c r="M2899">
        <f t="shared" ca="1" si="2916"/>
        <v>0</v>
      </c>
      <c r="N2899">
        <f t="shared" ca="1" si="2916"/>
        <v>0</v>
      </c>
      <c r="O2899">
        <f t="shared" ca="1" si="2916"/>
        <v>1</v>
      </c>
      <c r="P2899">
        <f t="shared" ca="1" si="2916"/>
        <v>0</v>
      </c>
      <c r="Q2899">
        <f t="shared" ca="1" si="2916"/>
        <v>0</v>
      </c>
      <c r="R2899">
        <f t="shared" ca="1" si="2916"/>
        <v>0</v>
      </c>
      <c r="S2899">
        <f t="shared" ca="1" si="2916"/>
        <v>1</v>
      </c>
      <c r="T2899">
        <f t="shared" ca="1" si="2916"/>
        <v>1</v>
      </c>
      <c r="U2899">
        <f t="shared" ca="1" si="2916"/>
        <v>1</v>
      </c>
      <c r="V2899">
        <f t="shared" ca="1" si="2916"/>
        <v>0</v>
      </c>
      <c r="W2899">
        <f t="shared" ca="1" si="2916"/>
        <v>0</v>
      </c>
      <c r="X2899">
        <f t="shared" ca="1" si="2916"/>
        <v>0</v>
      </c>
      <c r="Y2899">
        <f t="shared" ca="1" si="2916"/>
        <v>0</v>
      </c>
      <c r="Z2899">
        <f t="shared" ca="1" si="2916"/>
        <v>0</v>
      </c>
      <c r="AA2899">
        <f t="shared" ca="1" si="2916"/>
        <v>0</v>
      </c>
    </row>
    <row r="2900" spans="1:27" x14ac:dyDescent="0.35">
      <c r="A2900">
        <f>A2879+1</f>
        <v>138</v>
      </c>
      <c r="C2900">
        <f ca="1">SUM(C2880:C2899)/20</f>
        <v>0</v>
      </c>
      <c r="D2900">
        <f t="shared" ref="D2900:AA2900" ca="1" si="2917">SUM(D2880:D2899)/20</f>
        <v>0</v>
      </c>
      <c r="E2900">
        <f t="shared" ca="1" si="2917"/>
        <v>0</v>
      </c>
      <c r="F2900">
        <f t="shared" ca="1" si="2917"/>
        <v>1</v>
      </c>
      <c r="G2900">
        <f t="shared" ca="1" si="2917"/>
        <v>0</v>
      </c>
      <c r="H2900">
        <f t="shared" ca="1" si="2917"/>
        <v>1</v>
      </c>
      <c r="I2900">
        <f t="shared" ca="1" si="2917"/>
        <v>0</v>
      </c>
      <c r="J2900">
        <f t="shared" ca="1" si="2917"/>
        <v>1</v>
      </c>
      <c r="K2900">
        <f t="shared" ca="1" si="2917"/>
        <v>0</v>
      </c>
      <c r="L2900">
        <f t="shared" ca="1" si="2917"/>
        <v>1</v>
      </c>
      <c r="M2900">
        <f t="shared" ca="1" si="2917"/>
        <v>0</v>
      </c>
      <c r="N2900">
        <f t="shared" ca="1" si="2917"/>
        <v>0</v>
      </c>
      <c r="O2900">
        <f t="shared" ca="1" si="2917"/>
        <v>1</v>
      </c>
      <c r="P2900">
        <f t="shared" ca="1" si="2917"/>
        <v>0</v>
      </c>
      <c r="Q2900">
        <f t="shared" ca="1" si="2917"/>
        <v>0</v>
      </c>
      <c r="R2900">
        <f t="shared" ca="1" si="2917"/>
        <v>0</v>
      </c>
      <c r="S2900">
        <f t="shared" ca="1" si="2917"/>
        <v>1</v>
      </c>
      <c r="T2900">
        <f t="shared" ca="1" si="2917"/>
        <v>1</v>
      </c>
      <c r="U2900">
        <f t="shared" ca="1" si="2917"/>
        <v>1</v>
      </c>
      <c r="V2900">
        <f t="shared" ca="1" si="2917"/>
        <v>0</v>
      </c>
      <c r="W2900">
        <f t="shared" ca="1" si="2917"/>
        <v>0</v>
      </c>
      <c r="X2900">
        <f t="shared" ca="1" si="2917"/>
        <v>0</v>
      </c>
      <c r="Y2900">
        <f t="shared" ca="1" si="2917"/>
        <v>0</v>
      </c>
      <c r="Z2900">
        <f t="shared" ca="1" si="2917"/>
        <v>0</v>
      </c>
      <c r="AA2900">
        <f t="shared" ca="1" si="2917"/>
        <v>0</v>
      </c>
    </row>
    <row r="2901" spans="1:27" x14ac:dyDescent="0.35">
      <c r="B2901">
        <v>1</v>
      </c>
      <c r="C2901">
        <f t="shared" ref="C2901:AA2901" ca="1" si="2918">IF(RAND()&gt;C2900,0,1)</f>
        <v>0</v>
      </c>
      <c r="D2901">
        <f t="shared" ca="1" si="2918"/>
        <v>0</v>
      </c>
      <c r="E2901">
        <f t="shared" ca="1" si="2918"/>
        <v>0</v>
      </c>
      <c r="F2901">
        <f t="shared" ca="1" si="2918"/>
        <v>1</v>
      </c>
      <c r="G2901">
        <f t="shared" ca="1" si="2918"/>
        <v>0</v>
      </c>
      <c r="H2901">
        <f t="shared" ca="1" si="2918"/>
        <v>1</v>
      </c>
      <c r="I2901">
        <f t="shared" ca="1" si="2918"/>
        <v>0</v>
      </c>
      <c r="J2901">
        <f t="shared" ca="1" si="2918"/>
        <v>1</v>
      </c>
      <c r="K2901">
        <f t="shared" ca="1" si="2918"/>
        <v>0</v>
      </c>
      <c r="L2901">
        <f t="shared" ca="1" si="2918"/>
        <v>1</v>
      </c>
      <c r="M2901">
        <f t="shared" ca="1" si="2918"/>
        <v>0</v>
      </c>
      <c r="N2901">
        <f t="shared" ca="1" si="2918"/>
        <v>0</v>
      </c>
      <c r="O2901">
        <f t="shared" ca="1" si="2918"/>
        <v>1</v>
      </c>
      <c r="P2901">
        <f t="shared" ca="1" si="2918"/>
        <v>0</v>
      </c>
      <c r="Q2901">
        <f t="shared" ca="1" si="2918"/>
        <v>0</v>
      </c>
      <c r="R2901">
        <f t="shared" ca="1" si="2918"/>
        <v>0</v>
      </c>
      <c r="S2901">
        <f t="shared" ca="1" si="2918"/>
        <v>1</v>
      </c>
      <c r="T2901">
        <f t="shared" ca="1" si="2918"/>
        <v>1</v>
      </c>
      <c r="U2901">
        <f t="shared" ca="1" si="2918"/>
        <v>1</v>
      </c>
      <c r="V2901">
        <f t="shared" ca="1" si="2918"/>
        <v>0</v>
      </c>
      <c r="W2901">
        <f t="shared" ca="1" si="2918"/>
        <v>0</v>
      </c>
      <c r="X2901">
        <f t="shared" ca="1" si="2918"/>
        <v>0</v>
      </c>
      <c r="Y2901">
        <f t="shared" ca="1" si="2918"/>
        <v>0</v>
      </c>
      <c r="Z2901">
        <f t="shared" ca="1" si="2918"/>
        <v>0</v>
      </c>
      <c r="AA2901">
        <f t="shared" ca="1" si="2918"/>
        <v>0</v>
      </c>
    </row>
    <row r="2902" spans="1:27" x14ac:dyDescent="0.35">
      <c r="B2902">
        <v>2</v>
      </c>
      <c r="C2902">
        <f t="shared" ref="C2902:AA2902" ca="1" si="2919">IF(RAND()&gt;C2900,0,1)</f>
        <v>0</v>
      </c>
      <c r="D2902">
        <f t="shared" ca="1" si="2919"/>
        <v>0</v>
      </c>
      <c r="E2902">
        <f t="shared" ca="1" si="2919"/>
        <v>0</v>
      </c>
      <c r="F2902">
        <f t="shared" ca="1" si="2919"/>
        <v>1</v>
      </c>
      <c r="G2902">
        <f t="shared" ca="1" si="2919"/>
        <v>0</v>
      </c>
      <c r="H2902">
        <f t="shared" ca="1" si="2919"/>
        <v>1</v>
      </c>
      <c r="I2902">
        <f t="shared" ca="1" si="2919"/>
        <v>0</v>
      </c>
      <c r="J2902">
        <f t="shared" ca="1" si="2919"/>
        <v>1</v>
      </c>
      <c r="K2902">
        <f t="shared" ca="1" si="2919"/>
        <v>0</v>
      </c>
      <c r="L2902">
        <f t="shared" ca="1" si="2919"/>
        <v>1</v>
      </c>
      <c r="M2902">
        <f t="shared" ca="1" si="2919"/>
        <v>0</v>
      </c>
      <c r="N2902">
        <f t="shared" ca="1" si="2919"/>
        <v>0</v>
      </c>
      <c r="O2902">
        <f t="shared" ca="1" si="2919"/>
        <v>1</v>
      </c>
      <c r="P2902">
        <f t="shared" ca="1" si="2919"/>
        <v>0</v>
      </c>
      <c r="Q2902">
        <f t="shared" ca="1" si="2919"/>
        <v>0</v>
      </c>
      <c r="R2902">
        <f t="shared" ca="1" si="2919"/>
        <v>0</v>
      </c>
      <c r="S2902">
        <f t="shared" ca="1" si="2919"/>
        <v>1</v>
      </c>
      <c r="T2902">
        <f t="shared" ca="1" si="2919"/>
        <v>1</v>
      </c>
      <c r="U2902">
        <f t="shared" ca="1" si="2919"/>
        <v>1</v>
      </c>
      <c r="V2902">
        <f t="shared" ca="1" si="2919"/>
        <v>0</v>
      </c>
      <c r="W2902">
        <f t="shared" ca="1" si="2919"/>
        <v>0</v>
      </c>
      <c r="X2902">
        <f t="shared" ca="1" si="2919"/>
        <v>0</v>
      </c>
      <c r="Y2902">
        <f t="shared" ca="1" si="2919"/>
        <v>0</v>
      </c>
      <c r="Z2902">
        <f t="shared" ca="1" si="2919"/>
        <v>0</v>
      </c>
      <c r="AA2902">
        <f t="shared" ca="1" si="2919"/>
        <v>0</v>
      </c>
    </row>
    <row r="2903" spans="1:27" x14ac:dyDescent="0.35">
      <c r="B2903">
        <v>3</v>
      </c>
      <c r="C2903">
        <f t="shared" ref="C2903:AA2903" ca="1" si="2920">IF(RAND()&gt;C2900,0,1)</f>
        <v>0</v>
      </c>
      <c r="D2903">
        <f t="shared" ca="1" si="2920"/>
        <v>0</v>
      </c>
      <c r="E2903">
        <f t="shared" ca="1" si="2920"/>
        <v>0</v>
      </c>
      <c r="F2903">
        <f t="shared" ca="1" si="2920"/>
        <v>1</v>
      </c>
      <c r="G2903">
        <f t="shared" ca="1" si="2920"/>
        <v>0</v>
      </c>
      <c r="H2903">
        <f t="shared" ca="1" si="2920"/>
        <v>1</v>
      </c>
      <c r="I2903">
        <f t="shared" ca="1" si="2920"/>
        <v>0</v>
      </c>
      <c r="J2903">
        <f t="shared" ca="1" si="2920"/>
        <v>1</v>
      </c>
      <c r="K2903">
        <f t="shared" ca="1" si="2920"/>
        <v>0</v>
      </c>
      <c r="L2903">
        <f t="shared" ca="1" si="2920"/>
        <v>1</v>
      </c>
      <c r="M2903">
        <f t="shared" ca="1" si="2920"/>
        <v>0</v>
      </c>
      <c r="N2903">
        <f t="shared" ca="1" si="2920"/>
        <v>0</v>
      </c>
      <c r="O2903">
        <f t="shared" ca="1" si="2920"/>
        <v>1</v>
      </c>
      <c r="P2903">
        <f t="shared" ca="1" si="2920"/>
        <v>0</v>
      </c>
      <c r="Q2903">
        <f t="shared" ca="1" si="2920"/>
        <v>0</v>
      </c>
      <c r="R2903">
        <f t="shared" ca="1" si="2920"/>
        <v>0</v>
      </c>
      <c r="S2903">
        <f t="shared" ca="1" si="2920"/>
        <v>1</v>
      </c>
      <c r="T2903">
        <f t="shared" ca="1" si="2920"/>
        <v>1</v>
      </c>
      <c r="U2903">
        <f t="shared" ca="1" si="2920"/>
        <v>1</v>
      </c>
      <c r="V2903">
        <f t="shared" ca="1" si="2920"/>
        <v>0</v>
      </c>
      <c r="W2903">
        <f t="shared" ca="1" si="2920"/>
        <v>0</v>
      </c>
      <c r="X2903">
        <f t="shared" ca="1" si="2920"/>
        <v>0</v>
      </c>
      <c r="Y2903">
        <f t="shared" ca="1" si="2920"/>
        <v>0</v>
      </c>
      <c r="Z2903">
        <f t="shared" ca="1" si="2920"/>
        <v>0</v>
      </c>
      <c r="AA2903">
        <f t="shared" ca="1" si="2920"/>
        <v>0</v>
      </c>
    </row>
    <row r="2904" spans="1:27" x14ac:dyDescent="0.35">
      <c r="B2904">
        <v>4</v>
      </c>
      <c r="C2904">
        <f t="shared" ref="C2904:AA2904" ca="1" si="2921">IF(RAND()&gt;C2900,0,1)</f>
        <v>0</v>
      </c>
      <c r="D2904">
        <f t="shared" ca="1" si="2921"/>
        <v>0</v>
      </c>
      <c r="E2904">
        <f t="shared" ca="1" si="2921"/>
        <v>0</v>
      </c>
      <c r="F2904">
        <f t="shared" ca="1" si="2921"/>
        <v>1</v>
      </c>
      <c r="G2904">
        <f t="shared" ca="1" si="2921"/>
        <v>0</v>
      </c>
      <c r="H2904">
        <f t="shared" ca="1" si="2921"/>
        <v>1</v>
      </c>
      <c r="I2904">
        <f t="shared" ca="1" si="2921"/>
        <v>0</v>
      </c>
      <c r="J2904">
        <f t="shared" ca="1" si="2921"/>
        <v>1</v>
      </c>
      <c r="K2904">
        <f t="shared" ca="1" si="2921"/>
        <v>0</v>
      </c>
      <c r="L2904">
        <f t="shared" ca="1" si="2921"/>
        <v>1</v>
      </c>
      <c r="M2904">
        <f t="shared" ca="1" si="2921"/>
        <v>0</v>
      </c>
      <c r="N2904">
        <f t="shared" ca="1" si="2921"/>
        <v>0</v>
      </c>
      <c r="O2904">
        <f t="shared" ca="1" si="2921"/>
        <v>1</v>
      </c>
      <c r="P2904">
        <f t="shared" ca="1" si="2921"/>
        <v>0</v>
      </c>
      <c r="Q2904">
        <f t="shared" ca="1" si="2921"/>
        <v>0</v>
      </c>
      <c r="R2904">
        <f t="shared" ca="1" si="2921"/>
        <v>0</v>
      </c>
      <c r="S2904">
        <f t="shared" ca="1" si="2921"/>
        <v>1</v>
      </c>
      <c r="T2904">
        <f t="shared" ca="1" si="2921"/>
        <v>1</v>
      </c>
      <c r="U2904">
        <f t="shared" ca="1" si="2921"/>
        <v>1</v>
      </c>
      <c r="V2904">
        <f t="shared" ca="1" si="2921"/>
        <v>0</v>
      </c>
      <c r="W2904">
        <f t="shared" ca="1" si="2921"/>
        <v>0</v>
      </c>
      <c r="X2904">
        <f t="shared" ca="1" si="2921"/>
        <v>0</v>
      </c>
      <c r="Y2904">
        <f t="shared" ca="1" si="2921"/>
        <v>0</v>
      </c>
      <c r="Z2904">
        <f t="shared" ca="1" si="2921"/>
        <v>0</v>
      </c>
      <c r="AA2904">
        <f t="shared" ca="1" si="2921"/>
        <v>0</v>
      </c>
    </row>
    <row r="2905" spans="1:27" x14ac:dyDescent="0.35">
      <c r="B2905">
        <v>5</v>
      </c>
      <c r="C2905">
        <f t="shared" ref="C2905:AA2905" ca="1" si="2922">IF(RAND()&gt;C2900,0,1)</f>
        <v>0</v>
      </c>
      <c r="D2905">
        <f t="shared" ca="1" si="2922"/>
        <v>0</v>
      </c>
      <c r="E2905">
        <f t="shared" ca="1" si="2922"/>
        <v>0</v>
      </c>
      <c r="F2905">
        <f t="shared" ca="1" si="2922"/>
        <v>1</v>
      </c>
      <c r="G2905">
        <f t="shared" ca="1" si="2922"/>
        <v>0</v>
      </c>
      <c r="H2905">
        <f t="shared" ca="1" si="2922"/>
        <v>1</v>
      </c>
      <c r="I2905">
        <f t="shared" ca="1" si="2922"/>
        <v>0</v>
      </c>
      <c r="J2905">
        <f t="shared" ca="1" si="2922"/>
        <v>1</v>
      </c>
      <c r="K2905">
        <f t="shared" ca="1" si="2922"/>
        <v>0</v>
      </c>
      <c r="L2905">
        <f t="shared" ca="1" si="2922"/>
        <v>1</v>
      </c>
      <c r="M2905">
        <f t="shared" ca="1" si="2922"/>
        <v>0</v>
      </c>
      <c r="N2905">
        <f t="shared" ca="1" si="2922"/>
        <v>0</v>
      </c>
      <c r="O2905">
        <f t="shared" ca="1" si="2922"/>
        <v>1</v>
      </c>
      <c r="P2905">
        <f t="shared" ca="1" si="2922"/>
        <v>0</v>
      </c>
      <c r="Q2905">
        <f t="shared" ca="1" si="2922"/>
        <v>0</v>
      </c>
      <c r="R2905">
        <f t="shared" ca="1" si="2922"/>
        <v>0</v>
      </c>
      <c r="S2905">
        <f t="shared" ca="1" si="2922"/>
        <v>1</v>
      </c>
      <c r="T2905">
        <f t="shared" ca="1" si="2922"/>
        <v>1</v>
      </c>
      <c r="U2905">
        <f t="shared" ca="1" si="2922"/>
        <v>1</v>
      </c>
      <c r="V2905">
        <f t="shared" ca="1" si="2922"/>
        <v>0</v>
      </c>
      <c r="W2905">
        <f t="shared" ca="1" si="2922"/>
        <v>0</v>
      </c>
      <c r="X2905">
        <f t="shared" ca="1" si="2922"/>
        <v>0</v>
      </c>
      <c r="Y2905">
        <f t="shared" ca="1" si="2922"/>
        <v>0</v>
      </c>
      <c r="Z2905">
        <f t="shared" ca="1" si="2922"/>
        <v>0</v>
      </c>
      <c r="AA2905">
        <f t="shared" ca="1" si="2922"/>
        <v>0</v>
      </c>
    </row>
    <row r="2906" spans="1:27" x14ac:dyDescent="0.35">
      <c r="B2906">
        <v>6</v>
      </c>
      <c r="C2906">
        <f t="shared" ref="C2906:AA2906" ca="1" si="2923">IF(RAND()&gt;C2900,0,1)</f>
        <v>0</v>
      </c>
      <c r="D2906">
        <f t="shared" ca="1" si="2923"/>
        <v>0</v>
      </c>
      <c r="E2906">
        <f t="shared" ca="1" si="2923"/>
        <v>0</v>
      </c>
      <c r="F2906">
        <f t="shared" ca="1" si="2923"/>
        <v>1</v>
      </c>
      <c r="G2906">
        <f t="shared" ca="1" si="2923"/>
        <v>0</v>
      </c>
      <c r="H2906">
        <f t="shared" ca="1" si="2923"/>
        <v>1</v>
      </c>
      <c r="I2906">
        <f t="shared" ca="1" si="2923"/>
        <v>0</v>
      </c>
      <c r="J2906">
        <f t="shared" ca="1" si="2923"/>
        <v>1</v>
      </c>
      <c r="K2906">
        <f t="shared" ca="1" si="2923"/>
        <v>0</v>
      </c>
      <c r="L2906">
        <f t="shared" ca="1" si="2923"/>
        <v>1</v>
      </c>
      <c r="M2906">
        <f t="shared" ca="1" si="2923"/>
        <v>0</v>
      </c>
      <c r="N2906">
        <f t="shared" ca="1" si="2923"/>
        <v>0</v>
      </c>
      <c r="O2906">
        <f t="shared" ca="1" si="2923"/>
        <v>1</v>
      </c>
      <c r="P2906">
        <f t="shared" ca="1" si="2923"/>
        <v>0</v>
      </c>
      <c r="Q2906">
        <f t="shared" ca="1" si="2923"/>
        <v>0</v>
      </c>
      <c r="R2906">
        <f t="shared" ca="1" si="2923"/>
        <v>0</v>
      </c>
      <c r="S2906">
        <f t="shared" ca="1" si="2923"/>
        <v>1</v>
      </c>
      <c r="T2906">
        <f t="shared" ca="1" si="2923"/>
        <v>1</v>
      </c>
      <c r="U2906">
        <f t="shared" ca="1" si="2923"/>
        <v>1</v>
      </c>
      <c r="V2906">
        <f t="shared" ca="1" si="2923"/>
        <v>0</v>
      </c>
      <c r="W2906">
        <f t="shared" ca="1" si="2923"/>
        <v>0</v>
      </c>
      <c r="X2906">
        <f t="shared" ca="1" si="2923"/>
        <v>0</v>
      </c>
      <c r="Y2906">
        <f t="shared" ca="1" si="2923"/>
        <v>0</v>
      </c>
      <c r="Z2906">
        <f t="shared" ca="1" si="2923"/>
        <v>0</v>
      </c>
      <c r="AA2906">
        <f t="shared" ca="1" si="2923"/>
        <v>0</v>
      </c>
    </row>
    <row r="2907" spans="1:27" x14ac:dyDescent="0.35">
      <c r="B2907">
        <v>7</v>
      </c>
      <c r="C2907">
        <f t="shared" ref="C2907:AA2907" ca="1" si="2924">IF(RAND()&gt;C2900,0,1)</f>
        <v>0</v>
      </c>
      <c r="D2907">
        <f t="shared" ca="1" si="2924"/>
        <v>0</v>
      </c>
      <c r="E2907">
        <f t="shared" ca="1" si="2924"/>
        <v>0</v>
      </c>
      <c r="F2907">
        <f t="shared" ca="1" si="2924"/>
        <v>1</v>
      </c>
      <c r="G2907">
        <f t="shared" ca="1" si="2924"/>
        <v>0</v>
      </c>
      <c r="H2907">
        <f t="shared" ca="1" si="2924"/>
        <v>1</v>
      </c>
      <c r="I2907">
        <f t="shared" ca="1" si="2924"/>
        <v>0</v>
      </c>
      <c r="J2907">
        <f t="shared" ca="1" si="2924"/>
        <v>1</v>
      </c>
      <c r="K2907">
        <f t="shared" ca="1" si="2924"/>
        <v>0</v>
      </c>
      <c r="L2907">
        <f t="shared" ca="1" si="2924"/>
        <v>1</v>
      </c>
      <c r="M2907">
        <f t="shared" ca="1" si="2924"/>
        <v>0</v>
      </c>
      <c r="N2907">
        <f t="shared" ca="1" si="2924"/>
        <v>0</v>
      </c>
      <c r="O2907">
        <f t="shared" ca="1" si="2924"/>
        <v>1</v>
      </c>
      <c r="P2907">
        <f t="shared" ca="1" si="2924"/>
        <v>0</v>
      </c>
      <c r="Q2907">
        <f t="shared" ca="1" si="2924"/>
        <v>0</v>
      </c>
      <c r="R2907">
        <f t="shared" ca="1" si="2924"/>
        <v>0</v>
      </c>
      <c r="S2907">
        <f t="shared" ca="1" si="2924"/>
        <v>1</v>
      </c>
      <c r="T2907">
        <f t="shared" ca="1" si="2924"/>
        <v>1</v>
      </c>
      <c r="U2907">
        <f t="shared" ca="1" si="2924"/>
        <v>1</v>
      </c>
      <c r="V2907">
        <f t="shared" ca="1" si="2924"/>
        <v>0</v>
      </c>
      <c r="W2907">
        <f t="shared" ca="1" si="2924"/>
        <v>0</v>
      </c>
      <c r="X2907">
        <f t="shared" ca="1" si="2924"/>
        <v>0</v>
      </c>
      <c r="Y2907">
        <f t="shared" ca="1" si="2924"/>
        <v>0</v>
      </c>
      <c r="Z2907">
        <f t="shared" ca="1" si="2924"/>
        <v>0</v>
      </c>
      <c r="AA2907">
        <f t="shared" ca="1" si="2924"/>
        <v>0</v>
      </c>
    </row>
    <row r="2908" spans="1:27" x14ac:dyDescent="0.35">
      <c r="B2908">
        <v>8</v>
      </c>
      <c r="C2908">
        <f t="shared" ref="C2908:AA2908" ca="1" si="2925">IF(RAND()&gt;C2900,0,1)</f>
        <v>0</v>
      </c>
      <c r="D2908">
        <f t="shared" ca="1" si="2925"/>
        <v>0</v>
      </c>
      <c r="E2908">
        <f t="shared" ca="1" si="2925"/>
        <v>0</v>
      </c>
      <c r="F2908">
        <f t="shared" ca="1" si="2925"/>
        <v>1</v>
      </c>
      <c r="G2908">
        <f t="shared" ca="1" si="2925"/>
        <v>0</v>
      </c>
      <c r="H2908">
        <f t="shared" ca="1" si="2925"/>
        <v>1</v>
      </c>
      <c r="I2908">
        <f t="shared" ca="1" si="2925"/>
        <v>0</v>
      </c>
      <c r="J2908">
        <f t="shared" ca="1" si="2925"/>
        <v>1</v>
      </c>
      <c r="K2908">
        <f t="shared" ca="1" si="2925"/>
        <v>0</v>
      </c>
      <c r="L2908">
        <f t="shared" ca="1" si="2925"/>
        <v>1</v>
      </c>
      <c r="M2908">
        <f t="shared" ca="1" si="2925"/>
        <v>0</v>
      </c>
      <c r="N2908">
        <f t="shared" ca="1" si="2925"/>
        <v>0</v>
      </c>
      <c r="O2908">
        <f t="shared" ca="1" si="2925"/>
        <v>1</v>
      </c>
      <c r="P2908">
        <f t="shared" ca="1" si="2925"/>
        <v>0</v>
      </c>
      <c r="Q2908">
        <f t="shared" ca="1" si="2925"/>
        <v>0</v>
      </c>
      <c r="R2908">
        <f t="shared" ca="1" si="2925"/>
        <v>0</v>
      </c>
      <c r="S2908">
        <f t="shared" ca="1" si="2925"/>
        <v>1</v>
      </c>
      <c r="T2908">
        <f t="shared" ca="1" si="2925"/>
        <v>1</v>
      </c>
      <c r="U2908">
        <f t="shared" ca="1" si="2925"/>
        <v>1</v>
      </c>
      <c r="V2908">
        <f t="shared" ca="1" si="2925"/>
        <v>0</v>
      </c>
      <c r="W2908">
        <f t="shared" ca="1" si="2925"/>
        <v>0</v>
      </c>
      <c r="X2908">
        <f t="shared" ca="1" si="2925"/>
        <v>0</v>
      </c>
      <c r="Y2908">
        <f t="shared" ca="1" si="2925"/>
        <v>0</v>
      </c>
      <c r="Z2908">
        <f t="shared" ca="1" si="2925"/>
        <v>0</v>
      </c>
      <c r="AA2908">
        <f t="shared" ca="1" si="2925"/>
        <v>0</v>
      </c>
    </row>
    <row r="2909" spans="1:27" x14ac:dyDescent="0.35">
      <c r="B2909">
        <v>9</v>
      </c>
      <c r="C2909">
        <f t="shared" ref="C2909:AA2909" ca="1" si="2926">IF(RAND()&gt;C2900,0,1)</f>
        <v>0</v>
      </c>
      <c r="D2909">
        <f t="shared" ca="1" si="2926"/>
        <v>0</v>
      </c>
      <c r="E2909">
        <f t="shared" ca="1" si="2926"/>
        <v>0</v>
      </c>
      <c r="F2909">
        <f t="shared" ca="1" si="2926"/>
        <v>1</v>
      </c>
      <c r="G2909">
        <f t="shared" ca="1" si="2926"/>
        <v>0</v>
      </c>
      <c r="H2909">
        <f t="shared" ca="1" si="2926"/>
        <v>1</v>
      </c>
      <c r="I2909">
        <f t="shared" ca="1" si="2926"/>
        <v>0</v>
      </c>
      <c r="J2909">
        <f t="shared" ca="1" si="2926"/>
        <v>1</v>
      </c>
      <c r="K2909">
        <f t="shared" ca="1" si="2926"/>
        <v>0</v>
      </c>
      <c r="L2909">
        <f t="shared" ca="1" si="2926"/>
        <v>1</v>
      </c>
      <c r="M2909">
        <f t="shared" ca="1" si="2926"/>
        <v>0</v>
      </c>
      <c r="N2909">
        <f t="shared" ca="1" si="2926"/>
        <v>0</v>
      </c>
      <c r="O2909">
        <f t="shared" ca="1" si="2926"/>
        <v>1</v>
      </c>
      <c r="P2909">
        <f t="shared" ca="1" si="2926"/>
        <v>0</v>
      </c>
      <c r="Q2909">
        <f t="shared" ca="1" si="2926"/>
        <v>0</v>
      </c>
      <c r="R2909">
        <f t="shared" ca="1" si="2926"/>
        <v>0</v>
      </c>
      <c r="S2909">
        <f t="shared" ca="1" si="2926"/>
        <v>1</v>
      </c>
      <c r="T2909">
        <f t="shared" ca="1" si="2926"/>
        <v>1</v>
      </c>
      <c r="U2909">
        <f t="shared" ca="1" si="2926"/>
        <v>1</v>
      </c>
      <c r="V2909">
        <f t="shared" ca="1" si="2926"/>
        <v>0</v>
      </c>
      <c r="W2909">
        <f t="shared" ca="1" si="2926"/>
        <v>0</v>
      </c>
      <c r="X2909">
        <f t="shared" ca="1" si="2926"/>
        <v>0</v>
      </c>
      <c r="Y2909">
        <f t="shared" ca="1" si="2926"/>
        <v>0</v>
      </c>
      <c r="Z2909">
        <f t="shared" ca="1" si="2926"/>
        <v>0</v>
      </c>
      <c r="AA2909">
        <f t="shared" ca="1" si="2926"/>
        <v>0</v>
      </c>
    </row>
    <row r="2910" spans="1:27" x14ac:dyDescent="0.35">
      <c r="B2910">
        <v>10</v>
      </c>
      <c r="C2910">
        <f t="shared" ref="C2910:AA2910" ca="1" si="2927">IF(RAND()&gt;C2900,0,1)</f>
        <v>0</v>
      </c>
      <c r="D2910">
        <f t="shared" ca="1" si="2927"/>
        <v>0</v>
      </c>
      <c r="E2910">
        <f t="shared" ca="1" si="2927"/>
        <v>0</v>
      </c>
      <c r="F2910">
        <f t="shared" ca="1" si="2927"/>
        <v>1</v>
      </c>
      <c r="G2910">
        <f t="shared" ca="1" si="2927"/>
        <v>0</v>
      </c>
      <c r="H2910">
        <f t="shared" ca="1" si="2927"/>
        <v>1</v>
      </c>
      <c r="I2910">
        <f t="shared" ca="1" si="2927"/>
        <v>0</v>
      </c>
      <c r="J2910">
        <f t="shared" ca="1" si="2927"/>
        <v>1</v>
      </c>
      <c r="K2910">
        <f t="shared" ca="1" si="2927"/>
        <v>0</v>
      </c>
      <c r="L2910">
        <f t="shared" ca="1" si="2927"/>
        <v>1</v>
      </c>
      <c r="M2910">
        <f t="shared" ca="1" si="2927"/>
        <v>0</v>
      </c>
      <c r="N2910">
        <f t="shared" ca="1" si="2927"/>
        <v>0</v>
      </c>
      <c r="O2910">
        <f t="shared" ca="1" si="2927"/>
        <v>1</v>
      </c>
      <c r="P2910">
        <f t="shared" ca="1" si="2927"/>
        <v>0</v>
      </c>
      <c r="Q2910">
        <f t="shared" ca="1" si="2927"/>
        <v>0</v>
      </c>
      <c r="R2910">
        <f t="shared" ca="1" si="2927"/>
        <v>0</v>
      </c>
      <c r="S2910">
        <f t="shared" ca="1" si="2927"/>
        <v>1</v>
      </c>
      <c r="T2910">
        <f t="shared" ca="1" si="2927"/>
        <v>1</v>
      </c>
      <c r="U2910">
        <f t="shared" ca="1" si="2927"/>
        <v>1</v>
      </c>
      <c r="V2910">
        <f t="shared" ca="1" si="2927"/>
        <v>0</v>
      </c>
      <c r="W2910">
        <f t="shared" ca="1" si="2927"/>
        <v>0</v>
      </c>
      <c r="X2910">
        <f t="shared" ca="1" si="2927"/>
        <v>0</v>
      </c>
      <c r="Y2910">
        <f t="shared" ca="1" si="2927"/>
        <v>0</v>
      </c>
      <c r="Z2910">
        <f t="shared" ca="1" si="2927"/>
        <v>0</v>
      </c>
      <c r="AA2910">
        <f t="shared" ca="1" si="2927"/>
        <v>0</v>
      </c>
    </row>
    <row r="2911" spans="1:27" x14ac:dyDescent="0.35">
      <c r="B2911">
        <v>11</v>
      </c>
      <c r="C2911">
        <f t="shared" ref="C2911:AA2911" ca="1" si="2928">IF(RAND()&gt;C2900,0,1)</f>
        <v>0</v>
      </c>
      <c r="D2911">
        <f t="shared" ca="1" si="2928"/>
        <v>0</v>
      </c>
      <c r="E2911">
        <f t="shared" ca="1" si="2928"/>
        <v>0</v>
      </c>
      <c r="F2911">
        <f t="shared" ca="1" si="2928"/>
        <v>1</v>
      </c>
      <c r="G2911">
        <f t="shared" ca="1" si="2928"/>
        <v>0</v>
      </c>
      <c r="H2911">
        <f t="shared" ca="1" si="2928"/>
        <v>1</v>
      </c>
      <c r="I2911">
        <f t="shared" ca="1" si="2928"/>
        <v>0</v>
      </c>
      <c r="J2911">
        <f t="shared" ca="1" si="2928"/>
        <v>1</v>
      </c>
      <c r="K2911">
        <f t="shared" ca="1" si="2928"/>
        <v>0</v>
      </c>
      <c r="L2911">
        <f t="shared" ca="1" si="2928"/>
        <v>1</v>
      </c>
      <c r="M2911">
        <f t="shared" ca="1" si="2928"/>
        <v>0</v>
      </c>
      <c r="N2911">
        <f t="shared" ca="1" si="2928"/>
        <v>0</v>
      </c>
      <c r="O2911">
        <f t="shared" ca="1" si="2928"/>
        <v>1</v>
      </c>
      <c r="P2911">
        <f t="shared" ca="1" si="2928"/>
        <v>0</v>
      </c>
      <c r="Q2911">
        <f t="shared" ca="1" si="2928"/>
        <v>0</v>
      </c>
      <c r="R2911">
        <f t="shared" ca="1" si="2928"/>
        <v>0</v>
      </c>
      <c r="S2911">
        <f t="shared" ca="1" si="2928"/>
        <v>1</v>
      </c>
      <c r="T2911">
        <f t="shared" ca="1" si="2928"/>
        <v>1</v>
      </c>
      <c r="U2911">
        <f t="shared" ca="1" si="2928"/>
        <v>1</v>
      </c>
      <c r="V2911">
        <f t="shared" ca="1" si="2928"/>
        <v>0</v>
      </c>
      <c r="W2911">
        <f t="shared" ca="1" si="2928"/>
        <v>0</v>
      </c>
      <c r="X2911">
        <f t="shared" ca="1" si="2928"/>
        <v>0</v>
      </c>
      <c r="Y2911">
        <f t="shared" ca="1" si="2928"/>
        <v>0</v>
      </c>
      <c r="Z2911">
        <f t="shared" ca="1" si="2928"/>
        <v>0</v>
      </c>
      <c r="AA2911">
        <f t="shared" ca="1" si="2928"/>
        <v>0</v>
      </c>
    </row>
    <row r="2912" spans="1:27" x14ac:dyDescent="0.35">
      <c r="B2912">
        <v>12</v>
      </c>
      <c r="C2912">
        <f t="shared" ref="C2912:AA2912" ca="1" si="2929">IF(RAND()&gt;C2900,0,1)</f>
        <v>0</v>
      </c>
      <c r="D2912">
        <f t="shared" ca="1" si="2929"/>
        <v>0</v>
      </c>
      <c r="E2912">
        <f t="shared" ca="1" si="2929"/>
        <v>0</v>
      </c>
      <c r="F2912">
        <f t="shared" ca="1" si="2929"/>
        <v>1</v>
      </c>
      <c r="G2912">
        <f t="shared" ca="1" si="2929"/>
        <v>0</v>
      </c>
      <c r="H2912">
        <f t="shared" ca="1" si="2929"/>
        <v>1</v>
      </c>
      <c r="I2912">
        <f t="shared" ca="1" si="2929"/>
        <v>0</v>
      </c>
      <c r="J2912">
        <f t="shared" ca="1" si="2929"/>
        <v>1</v>
      </c>
      <c r="K2912">
        <f t="shared" ca="1" si="2929"/>
        <v>0</v>
      </c>
      <c r="L2912">
        <f t="shared" ca="1" si="2929"/>
        <v>1</v>
      </c>
      <c r="M2912">
        <f t="shared" ca="1" si="2929"/>
        <v>0</v>
      </c>
      <c r="N2912">
        <f t="shared" ca="1" si="2929"/>
        <v>0</v>
      </c>
      <c r="O2912">
        <f t="shared" ca="1" si="2929"/>
        <v>1</v>
      </c>
      <c r="P2912">
        <f t="shared" ca="1" si="2929"/>
        <v>0</v>
      </c>
      <c r="Q2912">
        <f t="shared" ca="1" si="2929"/>
        <v>0</v>
      </c>
      <c r="R2912">
        <f t="shared" ca="1" si="2929"/>
        <v>0</v>
      </c>
      <c r="S2912">
        <f t="shared" ca="1" si="2929"/>
        <v>1</v>
      </c>
      <c r="T2912">
        <f t="shared" ca="1" si="2929"/>
        <v>1</v>
      </c>
      <c r="U2912">
        <f t="shared" ca="1" si="2929"/>
        <v>1</v>
      </c>
      <c r="V2912">
        <f t="shared" ca="1" si="2929"/>
        <v>0</v>
      </c>
      <c r="W2912">
        <f t="shared" ca="1" si="2929"/>
        <v>0</v>
      </c>
      <c r="X2912">
        <f t="shared" ca="1" si="2929"/>
        <v>0</v>
      </c>
      <c r="Y2912">
        <f t="shared" ca="1" si="2929"/>
        <v>0</v>
      </c>
      <c r="Z2912">
        <f t="shared" ca="1" si="2929"/>
        <v>0</v>
      </c>
      <c r="AA2912">
        <f t="shared" ca="1" si="2929"/>
        <v>0</v>
      </c>
    </row>
    <row r="2913" spans="1:27" x14ac:dyDescent="0.35">
      <c r="B2913">
        <v>13</v>
      </c>
      <c r="C2913">
        <f t="shared" ref="C2913:AA2913" ca="1" si="2930">IF(RAND()&gt;C2900,0,1)</f>
        <v>0</v>
      </c>
      <c r="D2913">
        <f t="shared" ca="1" si="2930"/>
        <v>0</v>
      </c>
      <c r="E2913">
        <f t="shared" ca="1" si="2930"/>
        <v>0</v>
      </c>
      <c r="F2913">
        <f t="shared" ca="1" si="2930"/>
        <v>1</v>
      </c>
      <c r="G2913">
        <f t="shared" ca="1" si="2930"/>
        <v>0</v>
      </c>
      <c r="H2913">
        <f t="shared" ca="1" si="2930"/>
        <v>1</v>
      </c>
      <c r="I2913">
        <f t="shared" ca="1" si="2930"/>
        <v>0</v>
      </c>
      <c r="J2913">
        <f t="shared" ca="1" si="2930"/>
        <v>1</v>
      </c>
      <c r="K2913">
        <f t="shared" ca="1" si="2930"/>
        <v>0</v>
      </c>
      <c r="L2913">
        <f t="shared" ca="1" si="2930"/>
        <v>1</v>
      </c>
      <c r="M2913">
        <f t="shared" ca="1" si="2930"/>
        <v>0</v>
      </c>
      <c r="N2913">
        <f t="shared" ca="1" si="2930"/>
        <v>0</v>
      </c>
      <c r="O2913">
        <f t="shared" ca="1" si="2930"/>
        <v>1</v>
      </c>
      <c r="P2913">
        <f t="shared" ca="1" si="2930"/>
        <v>0</v>
      </c>
      <c r="Q2913">
        <f t="shared" ca="1" si="2930"/>
        <v>0</v>
      </c>
      <c r="R2913">
        <f t="shared" ca="1" si="2930"/>
        <v>0</v>
      </c>
      <c r="S2913">
        <f t="shared" ca="1" si="2930"/>
        <v>1</v>
      </c>
      <c r="T2913">
        <f t="shared" ca="1" si="2930"/>
        <v>1</v>
      </c>
      <c r="U2913">
        <f t="shared" ca="1" si="2930"/>
        <v>1</v>
      </c>
      <c r="V2913">
        <f t="shared" ca="1" si="2930"/>
        <v>0</v>
      </c>
      <c r="W2913">
        <f t="shared" ca="1" si="2930"/>
        <v>0</v>
      </c>
      <c r="X2913">
        <f t="shared" ca="1" si="2930"/>
        <v>0</v>
      </c>
      <c r="Y2913">
        <f t="shared" ca="1" si="2930"/>
        <v>0</v>
      </c>
      <c r="Z2913">
        <f t="shared" ca="1" si="2930"/>
        <v>0</v>
      </c>
      <c r="AA2913">
        <f t="shared" ca="1" si="2930"/>
        <v>0</v>
      </c>
    </row>
    <row r="2914" spans="1:27" x14ac:dyDescent="0.35">
      <c r="B2914">
        <v>14</v>
      </c>
      <c r="C2914">
        <f t="shared" ref="C2914:AA2914" ca="1" si="2931">IF(RAND()&gt;C2900,0,1)</f>
        <v>0</v>
      </c>
      <c r="D2914">
        <f t="shared" ca="1" si="2931"/>
        <v>0</v>
      </c>
      <c r="E2914">
        <f t="shared" ca="1" si="2931"/>
        <v>0</v>
      </c>
      <c r="F2914">
        <f t="shared" ca="1" si="2931"/>
        <v>1</v>
      </c>
      <c r="G2914">
        <f t="shared" ca="1" si="2931"/>
        <v>0</v>
      </c>
      <c r="H2914">
        <f t="shared" ca="1" si="2931"/>
        <v>1</v>
      </c>
      <c r="I2914">
        <f t="shared" ca="1" si="2931"/>
        <v>0</v>
      </c>
      <c r="J2914">
        <f t="shared" ca="1" si="2931"/>
        <v>1</v>
      </c>
      <c r="K2914">
        <f t="shared" ca="1" si="2931"/>
        <v>0</v>
      </c>
      <c r="L2914">
        <f t="shared" ca="1" si="2931"/>
        <v>1</v>
      </c>
      <c r="M2914">
        <f t="shared" ca="1" si="2931"/>
        <v>0</v>
      </c>
      <c r="N2914">
        <f t="shared" ca="1" si="2931"/>
        <v>0</v>
      </c>
      <c r="O2914">
        <f t="shared" ca="1" si="2931"/>
        <v>1</v>
      </c>
      <c r="P2914">
        <f t="shared" ca="1" si="2931"/>
        <v>0</v>
      </c>
      <c r="Q2914">
        <f t="shared" ca="1" si="2931"/>
        <v>0</v>
      </c>
      <c r="R2914">
        <f t="shared" ca="1" si="2931"/>
        <v>0</v>
      </c>
      <c r="S2914">
        <f t="shared" ca="1" si="2931"/>
        <v>1</v>
      </c>
      <c r="T2914">
        <f t="shared" ca="1" si="2931"/>
        <v>1</v>
      </c>
      <c r="U2914">
        <f t="shared" ca="1" si="2931"/>
        <v>1</v>
      </c>
      <c r="V2914">
        <f t="shared" ca="1" si="2931"/>
        <v>0</v>
      </c>
      <c r="W2914">
        <f t="shared" ca="1" si="2931"/>
        <v>0</v>
      </c>
      <c r="X2914">
        <f t="shared" ca="1" si="2931"/>
        <v>0</v>
      </c>
      <c r="Y2914">
        <f t="shared" ca="1" si="2931"/>
        <v>0</v>
      </c>
      <c r="Z2914">
        <f t="shared" ca="1" si="2931"/>
        <v>0</v>
      </c>
      <c r="AA2914">
        <f t="shared" ca="1" si="2931"/>
        <v>0</v>
      </c>
    </row>
    <row r="2915" spans="1:27" x14ac:dyDescent="0.35">
      <c r="B2915">
        <v>15</v>
      </c>
      <c r="C2915">
        <f t="shared" ref="C2915:AA2915" ca="1" si="2932">IF(RAND()&gt;C2900,0,1)</f>
        <v>0</v>
      </c>
      <c r="D2915">
        <f t="shared" ca="1" si="2932"/>
        <v>0</v>
      </c>
      <c r="E2915">
        <f t="shared" ca="1" si="2932"/>
        <v>0</v>
      </c>
      <c r="F2915">
        <f t="shared" ca="1" si="2932"/>
        <v>1</v>
      </c>
      <c r="G2915">
        <f t="shared" ca="1" si="2932"/>
        <v>0</v>
      </c>
      <c r="H2915">
        <f t="shared" ca="1" si="2932"/>
        <v>1</v>
      </c>
      <c r="I2915">
        <f t="shared" ca="1" si="2932"/>
        <v>0</v>
      </c>
      <c r="J2915">
        <f t="shared" ca="1" si="2932"/>
        <v>1</v>
      </c>
      <c r="K2915">
        <f t="shared" ca="1" si="2932"/>
        <v>0</v>
      </c>
      <c r="L2915">
        <f t="shared" ca="1" si="2932"/>
        <v>1</v>
      </c>
      <c r="M2915">
        <f t="shared" ca="1" si="2932"/>
        <v>0</v>
      </c>
      <c r="N2915">
        <f t="shared" ca="1" si="2932"/>
        <v>0</v>
      </c>
      <c r="O2915">
        <f t="shared" ca="1" si="2932"/>
        <v>1</v>
      </c>
      <c r="P2915">
        <f t="shared" ca="1" si="2932"/>
        <v>0</v>
      </c>
      <c r="Q2915">
        <f t="shared" ca="1" si="2932"/>
        <v>0</v>
      </c>
      <c r="R2915">
        <f t="shared" ca="1" si="2932"/>
        <v>0</v>
      </c>
      <c r="S2915">
        <f t="shared" ca="1" si="2932"/>
        <v>1</v>
      </c>
      <c r="T2915">
        <f t="shared" ca="1" si="2932"/>
        <v>1</v>
      </c>
      <c r="U2915">
        <f t="shared" ca="1" si="2932"/>
        <v>1</v>
      </c>
      <c r="V2915">
        <f t="shared" ca="1" si="2932"/>
        <v>0</v>
      </c>
      <c r="W2915">
        <f t="shared" ca="1" si="2932"/>
        <v>0</v>
      </c>
      <c r="X2915">
        <f t="shared" ca="1" si="2932"/>
        <v>0</v>
      </c>
      <c r="Y2915">
        <f t="shared" ca="1" si="2932"/>
        <v>0</v>
      </c>
      <c r="Z2915">
        <f t="shared" ca="1" si="2932"/>
        <v>0</v>
      </c>
      <c r="AA2915">
        <f t="shared" ca="1" si="2932"/>
        <v>0</v>
      </c>
    </row>
    <row r="2916" spans="1:27" x14ac:dyDescent="0.35">
      <c r="B2916">
        <v>16</v>
      </c>
      <c r="C2916">
        <f t="shared" ref="C2916:AA2916" ca="1" si="2933">IF(RAND()&gt;C2900,0,1)</f>
        <v>0</v>
      </c>
      <c r="D2916">
        <f t="shared" ca="1" si="2933"/>
        <v>0</v>
      </c>
      <c r="E2916">
        <f t="shared" ca="1" si="2933"/>
        <v>0</v>
      </c>
      <c r="F2916">
        <f t="shared" ca="1" si="2933"/>
        <v>1</v>
      </c>
      <c r="G2916">
        <f t="shared" ca="1" si="2933"/>
        <v>0</v>
      </c>
      <c r="H2916">
        <f t="shared" ca="1" si="2933"/>
        <v>1</v>
      </c>
      <c r="I2916">
        <f t="shared" ca="1" si="2933"/>
        <v>0</v>
      </c>
      <c r="J2916">
        <f t="shared" ca="1" si="2933"/>
        <v>1</v>
      </c>
      <c r="K2916">
        <f t="shared" ca="1" si="2933"/>
        <v>0</v>
      </c>
      <c r="L2916">
        <f t="shared" ca="1" si="2933"/>
        <v>1</v>
      </c>
      <c r="M2916">
        <f t="shared" ca="1" si="2933"/>
        <v>0</v>
      </c>
      <c r="N2916">
        <f t="shared" ca="1" si="2933"/>
        <v>0</v>
      </c>
      <c r="O2916">
        <f t="shared" ca="1" si="2933"/>
        <v>1</v>
      </c>
      <c r="P2916">
        <f t="shared" ca="1" si="2933"/>
        <v>0</v>
      </c>
      <c r="Q2916">
        <f t="shared" ca="1" si="2933"/>
        <v>0</v>
      </c>
      <c r="R2916">
        <f t="shared" ca="1" si="2933"/>
        <v>0</v>
      </c>
      <c r="S2916">
        <f t="shared" ca="1" si="2933"/>
        <v>1</v>
      </c>
      <c r="T2916">
        <f t="shared" ca="1" si="2933"/>
        <v>1</v>
      </c>
      <c r="U2916">
        <f t="shared" ca="1" si="2933"/>
        <v>1</v>
      </c>
      <c r="V2916">
        <f t="shared" ca="1" si="2933"/>
        <v>0</v>
      </c>
      <c r="W2916">
        <f t="shared" ca="1" si="2933"/>
        <v>0</v>
      </c>
      <c r="X2916">
        <f t="shared" ca="1" si="2933"/>
        <v>0</v>
      </c>
      <c r="Y2916">
        <f t="shared" ca="1" si="2933"/>
        <v>0</v>
      </c>
      <c r="Z2916">
        <f t="shared" ca="1" si="2933"/>
        <v>0</v>
      </c>
      <c r="AA2916">
        <f t="shared" ca="1" si="2933"/>
        <v>0</v>
      </c>
    </row>
    <row r="2917" spans="1:27" x14ac:dyDescent="0.35">
      <c r="B2917">
        <v>17</v>
      </c>
      <c r="C2917">
        <f t="shared" ref="C2917:AA2917" ca="1" si="2934">IF(RAND()&gt;C2900,0,1)</f>
        <v>0</v>
      </c>
      <c r="D2917">
        <f t="shared" ca="1" si="2934"/>
        <v>0</v>
      </c>
      <c r="E2917">
        <f t="shared" ca="1" si="2934"/>
        <v>0</v>
      </c>
      <c r="F2917">
        <f t="shared" ca="1" si="2934"/>
        <v>1</v>
      </c>
      <c r="G2917">
        <f t="shared" ca="1" si="2934"/>
        <v>0</v>
      </c>
      <c r="H2917">
        <f t="shared" ca="1" si="2934"/>
        <v>1</v>
      </c>
      <c r="I2917">
        <f t="shared" ca="1" si="2934"/>
        <v>0</v>
      </c>
      <c r="J2917">
        <f t="shared" ca="1" si="2934"/>
        <v>1</v>
      </c>
      <c r="K2917">
        <f t="shared" ca="1" si="2934"/>
        <v>0</v>
      </c>
      <c r="L2917">
        <f t="shared" ca="1" si="2934"/>
        <v>1</v>
      </c>
      <c r="M2917">
        <f t="shared" ca="1" si="2934"/>
        <v>0</v>
      </c>
      <c r="N2917">
        <f t="shared" ca="1" si="2934"/>
        <v>0</v>
      </c>
      <c r="O2917">
        <f t="shared" ca="1" si="2934"/>
        <v>1</v>
      </c>
      <c r="P2917">
        <f t="shared" ca="1" si="2934"/>
        <v>0</v>
      </c>
      <c r="Q2917">
        <f t="shared" ca="1" si="2934"/>
        <v>0</v>
      </c>
      <c r="R2917">
        <f t="shared" ca="1" si="2934"/>
        <v>0</v>
      </c>
      <c r="S2917">
        <f t="shared" ca="1" si="2934"/>
        <v>1</v>
      </c>
      <c r="T2917">
        <f t="shared" ca="1" si="2934"/>
        <v>1</v>
      </c>
      <c r="U2917">
        <f t="shared" ca="1" si="2934"/>
        <v>1</v>
      </c>
      <c r="V2917">
        <f t="shared" ca="1" si="2934"/>
        <v>0</v>
      </c>
      <c r="W2917">
        <f t="shared" ca="1" si="2934"/>
        <v>0</v>
      </c>
      <c r="X2917">
        <f t="shared" ca="1" si="2934"/>
        <v>0</v>
      </c>
      <c r="Y2917">
        <f t="shared" ca="1" si="2934"/>
        <v>0</v>
      </c>
      <c r="Z2917">
        <f t="shared" ca="1" si="2934"/>
        <v>0</v>
      </c>
      <c r="AA2917">
        <f t="shared" ca="1" si="2934"/>
        <v>0</v>
      </c>
    </row>
    <row r="2918" spans="1:27" x14ac:dyDescent="0.35">
      <c r="B2918">
        <v>18</v>
      </c>
      <c r="C2918">
        <f t="shared" ref="C2918:AA2918" ca="1" si="2935">IF(RAND()&gt;C2900,0,1)</f>
        <v>0</v>
      </c>
      <c r="D2918">
        <f t="shared" ca="1" si="2935"/>
        <v>0</v>
      </c>
      <c r="E2918">
        <f t="shared" ca="1" si="2935"/>
        <v>0</v>
      </c>
      <c r="F2918">
        <f t="shared" ca="1" si="2935"/>
        <v>1</v>
      </c>
      <c r="G2918">
        <f t="shared" ca="1" si="2935"/>
        <v>0</v>
      </c>
      <c r="H2918">
        <f t="shared" ca="1" si="2935"/>
        <v>1</v>
      </c>
      <c r="I2918">
        <f t="shared" ca="1" si="2935"/>
        <v>0</v>
      </c>
      <c r="J2918">
        <f t="shared" ca="1" si="2935"/>
        <v>1</v>
      </c>
      <c r="K2918">
        <f t="shared" ca="1" si="2935"/>
        <v>0</v>
      </c>
      <c r="L2918">
        <f t="shared" ca="1" si="2935"/>
        <v>1</v>
      </c>
      <c r="M2918">
        <f t="shared" ca="1" si="2935"/>
        <v>0</v>
      </c>
      <c r="N2918">
        <f t="shared" ca="1" si="2935"/>
        <v>0</v>
      </c>
      <c r="O2918">
        <f t="shared" ca="1" si="2935"/>
        <v>1</v>
      </c>
      <c r="P2918">
        <f t="shared" ca="1" si="2935"/>
        <v>0</v>
      </c>
      <c r="Q2918">
        <f t="shared" ca="1" si="2935"/>
        <v>0</v>
      </c>
      <c r="R2918">
        <f t="shared" ca="1" si="2935"/>
        <v>0</v>
      </c>
      <c r="S2918">
        <f t="shared" ca="1" si="2935"/>
        <v>1</v>
      </c>
      <c r="T2918">
        <f t="shared" ca="1" si="2935"/>
        <v>1</v>
      </c>
      <c r="U2918">
        <f t="shared" ca="1" si="2935"/>
        <v>1</v>
      </c>
      <c r="V2918">
        <f t="shared" ca="1" si="2935"/>
        <v>0</v>
      </c>
      <c r="W2918">
        <f t="shared" ca="1" si="2935"/>
        <v>0</v>
      </c>
      <c r="X2918">
        <f t="shared" ca="1" si="2935"/>
        <v>0</v>
      </c>
      <c r="Y2918">
        <f t="shared" ca="1" si="2935"/>
        <v>0</v>
      </c>
      <c r="Z2918">
        <f t="shared" ca="1" si="2935"/>
        <v>0</v>
      </c>
      <c r="AA2918">
        <f t="shared" ca="1" si="2935"/>
        <v>0</v>
      </c>
    </row>
    <row r="2919" spans="1:27" x14ac:dyDescent="0.35">
      <c r="B2919">
        <v>19</v>
      </c>
      <c r="C2919">
        <f t="shared" ref="C2919:AA2919" ca="1" si="2936">IF(RAND()&gt;C2900,0,1)</f>
        <v>0</v>
      </c>
      <c r="D2919">
        <f t="shared" ca="1" si="2936"/>
        <v>0</v>
      </c>
      <c r="E2919">
        <f t="shared" ca="1" si="2936"/>
        <v>0</v>
      </c>
      <c r="F2919">
        <f t="shared" ca="1" si="2936"/>
        <v>1</v>
      </c>
      <c r="G2919">
        <f t="shared" ca="1" si="2936"/>
        <v>0</v>
      </c>
      <c r="H2919">
        <f t="shared" ca="1" si="2936"/>
        <v>1</v>
      </c>
      <c r="I2919">
        <f t="shared" ca="1" si="2936"/>
        <v>0</v>
      </c>
      <c r="J2919">
        <f t="shared" ca="1" si="2936"/>
        <v>1</v>
      </c>
      <c r="K2919">
        <f t="shared" ca="1" si="2936"/>
        <v>0</v>
      </c>
      <c r="L2919">
        <f t="shared" ca="1" si="2936"/>
        <v>1</v>
      </c>
      <c r="M2919">
        <f t="shared" ca="1" si="2936"/>
        <v>0</v>
      </c>
      <c r="N2919">
        <f t="shared" ca="1" si="2936"/>
        <v>0</v>
      </c>
      <c r="O2919">
        <f t="shared" ca="1" si="2936"/>
        <v>1</v>
      </c>
      <c r="P2919">
        <f t="shared" ca="1" si="2936"/>
        <v>0</v>
      </c>
      <c r="Q2919">
        <f t="shared" ca="1" si="2936"/>
        <v>0</v>
      </c>
      <c r="R2919">
        <f t="shared" ca="1" si="2936"/>
        <v>0</v>
      </c>
      <c r="S2919">
        <f t="shared" ca="1" si="2936"/>
        <v>1</v>
      </c>
      <c r="T2919">
        <f t="shared" ca="1" si="2936"/>
        <v>1</v>
      </c>
      <c r="U2919">
        <f t="shared" ca="1" si="2936"/>
        <v>1</v>
      </c>
      <c r="V2919">
        <f t="shared" ca="1" si="2936"/>
        <v>0</v>
      </c>
      <c r="W2919">
        <f t="shared" ca="1" si="2936"/>
        <v>0</v>
      </c>
      <c r="X2919">
        <f t="shared" ca="1" si="2936"/>
        <v>0</v>
      </c>
      <c r="Y2919">
        <f t="shared" ca="1" si="2936"/>
        <v>0</v>
      </c>
      <c r="Z2919">
        <f t="shared" ca="1" si="2936"/>
        <v>0</v>
      </c>
      <c r="AA2919">
        <f t="shared" ca="1" si="2936"/>
        <v>0</v>
      </c>
    </row>
    <row r="2920" spans="1:27" x14ac:dyDescent="0.35">
      <c r="B2920">
        <v>20</v>
      </c>
      <c r="C2920">
        <f t="shared" ref="C2920:AA2920" ca="1" si="2937">IF(RAND()&gt;C2900,0,1)</f>
        <v>0</v>
      </c>
      <c r="D2920">
        <f t="shared" ca="1" si="2937"/>
        <v>0</v>
      </c>
      <c r="E2920">
        <f t="shared" ca="1" si="2937"/>
        <v>0</v>
      </c>
      <c r="F2920">
        <f t="shared" ca="1" si="2937"/>
        <v>1</v>
      </c>
      <c r="G2920">
        <f t="shared" ca="1" si="2937"/>
        <v>0</v>
      </c>
      <c r="H2920">
        <f t="shared" ca="1" si="2937"/>
        <v>1</v>
      </c>
      <c r="I2920">
        <f t="shared" ca="1" si="2937"/>
        <v>0</v>
      </c>
      <c r="J2920">
        <f t="shared" ca="1" si="2937"/>
        <v>1</v>
      </c>
      <c r="K2920">
        <f t="shared" ca="1" si="2937"/>
        <v>0</v>
      </c>
      <c r="L2920">
        <f t="shared" ca="1" si="2937"/>
        <v>1</v>
      </c>
      <c r="M2920">
        <f t="shared" ca="1" si="2937"/>
        <v>0</v>
      </c>
      <c r="N2920">
        <f t="shared" ca="1" si="2937"/>
        <v>0</v>
      </c>
      <c r="O2920">
        <f t="shared" ca="1" si="2937"/>
        <v>1</v>
      </c>
      <c r="P2920">
        <f t="shared" ca="1" si="2937"/>
        <v>0</v>
      </c>
      <c r="Q2920">
        <f t="shared" ca="1" si="2937"/>
        <v>0</v>
      </c>
      <c r="R2920">
        <f t="shared" ca="1" si="2937"/>
        <v>0</v>
      </c>
      <c r="S2920">
        <f t="shared" ca="1" si="2937"/>
        <v>1</v>
      </c>
      <c r="T2920">
        <f t="shared" ca="1" si="2937"/>
        <v>1</v>
      </c>
      <c r="U2920">
        <f t="shared" ca="1" si="2937"/>
        <v>1</v>
      </c>
      <c r="V2920">
        <f t="shared" ca="1" si="2937"/>
        <v>0</v>
      </c>
      <c r="W2920">
        <f t="shared" ca="1" si="2937"/>
        <v>0</v>
      </c>
      <c r="X2920">
        <f t="shared" ca="1" si="2937"/>
        <v>0</v>
      </c>
      <c r="Y2920">
        <f t="shared" ca="1" si="2937"/>
        <v>0</v>
      </c>
      <c r="Z2920">
        <f t="shared" ca="1" si="2937"/>
        <v>0</v>
      </c>
      <c r="AA2920">
        <f t="shared" ca="1" si="2937"/>
        <v>0</v>
      </c>
    </row>
    <row r="2921" spans="1:27" x14ac:dyDescent="0.35">
      <c r="A2921">
        <f>A2900+1</f>
        <v>139</v>
      </c>
      <c r="C2921">
        <f ca="1">SUM(C2901:C2920)/20</f>
        <v>0</v>
      </c>
      <c r="D2921">
        <f t="shared" ref="D2921:AA2921" ca="1" si="2938">SUM(D2901:D2920)/20</f>
        <v>0</v>
      </c>
      <c r="E2921">
        <f t="shared" ca="1" si="2938"/>
        <v>0</v>
      </c>
      <c r="F2921">
        <f t="shared" ca="1" si="2938"/>
        <v>1</v>
      </c>
      <c r="G2921">
        <f t="shared" ca="1" si="2938"/>
        <v>0</v>
      </c>
      <c r="H2921">
        <f t="shared" ca="1" si="2938"/>
        <v>1</v>
      </c>
      <c r="I2921">
        <f t="shared" ca="1" si="2938"/>
        <v>0</v>
      </c>
      <c r="J2921">
        <f t="shared" ca="1" si="2938"/>
        <v>1</v>
      </c>
      <c r="K2921">
        <f t="shared" ca="1" si="2938"/>
        <v>0</v>
      </c>
      <c r="L2921">
        <f t="shared" ca="1" si="2938"/>
        <v>1</v>
      </c>
      <c r="M2921">
        <f t="shared" ca="1" si="2938"/>
        <v>0</v>
      </c>
      <c r="N2921">
        <f t="shared" ca="1" si="2938"/>
        <v>0</v>
      </c>
      <c r="O2921">
        <f t="shared" ca="1" si="2938"/>
        <v>1</v>
      </c>
      <c r="P2921">
        <f t="shared" ca="1" si="2938"/>
        <v>0</v>
      </c>
      <c r="Q2921">
        <f t="shared" ca="1" si="2938"/>
        <v>0</v>
      </c>
      <c r="R2921">
        <f t="shared" ca="1" si="2938"/>
        <v>0</v>
      </c>
      <c r="S2921">
        <f t="shared" ca="1" si="2938"/>
        <v>1</v>
      </c>
      <c r="T2921">
        <f t="shared" ca="1" si="2938"/>
        <v>1</v>
      </c>
      <c r="U2921">
        <f t="shared" ca="1" si="2938"/>
        <v>1</v>
      </c>
      <c r="V2921">
        <f t="shared" ca="1" si="2938"/>
        <v>0</v>
      </c>
      <c r="W2921">
        <f t="shared" ca="1" si="2938"/>
        <v>0</v>
      </c>
      <c r="X2921">
        <f t="shared" ca="1" si="2938"/>
        <v>0</v>
      </c>
      <c r="Y2921">
        <f t="shared" ca="1" si="2938"/>
        <v>0</v>
      </c>
      <c r="Z2921">
        <f t="shared" ca="1" si="2938"/>
        <v>0</v>
      </c>
      <c r="AA2921">
        <f t="shared" ca="1" si="2938"/>
        <v>0</v>
      </c>
    </row>
    <row r="2922" spans="1:27" x14ac:dyDescent="0.35">
      <c r="B2922">
        <v>1</v>
      </c>
      <c r="C2922">
        <f t="shared" ref="C2922:AA2922" ca="1" si="2939">IF(RAND()&gt;C2921,0,1)</f>
        <v>0</v>
      </c>
      <c r="D2922">
        <f t="shared" ca="1" si="2939"/>
        <v>0</v>
      </c>
      <c r="E2922">
        <f t="shared" ca="1" si="2939"/>
        <v>0</v>
      </c>
      <c r="F2922">
        <f t="shared" ca="1" si="2939"/>
        <v>1</v>
      </c>
      <c r="G2922">
        <f t="shared" ca="1" si="2939"/>
        <v>0</v>
      </c>
      <c r="H2922">
        <f t="shared" ca="1" si="2939"/>
        <v>1</v>
      </c>
      <c r="I2922">
        <f t="shared" ca="1" si="2939"/>
        <v>0</v>
      </c>
      <c r="J2922">
        <f t="shared" ca="1" si="2939"/>
        <v>1</v>
      </c>
      <c r="K2922">
        <f t="shared" ca="1" si="2939"/>
        <v>0</v>
      </c>
      <c r="L2922">
        <f t="shared" ca="1" si="2939"/>
        <v>1</v>
      </c>
      <c r="M2922">
        <f t="shared" ca="1" si="2939"/>
        <v>0</v>
      </c>
      <c r="N2922">
        <f t="shared" ca="1" si="2939"/>
        <v>0</v>
      </c>
      <c r="O2922">
        <f t="shared" ca="1" si="2939"/>
        <v>1</v>
      </c>
      <c r="P2922">
        <f t="shared" ca="1" si="2939"/>
        <v>0</v>
      </c>
      <c r="Q2922">
        <f t="shared" ca="1" si="2939"/>
        <v>0</v>
      </c>
      <c r="R2922">
        <f t="shared" ca="1" si="2939"/>
        <v>0</v>
      </c>
      <c r="S2922">
        <f t="shared" ca="1" si="2939"/>
        <v>1</v>
      </c>
      <c r="T2922">
        <f t="shared" ca="1" si="2939"/>
        <v>1</v>
      </c>
      <c r="U2922">
        <f t="shared" ca="1" si="2939"/>
        <v>1</v>
      </c>
      <c r="V2922">
        <f t="shared" ca="1" si="2939"/>
        <v>0</v>
      </c>
      <c r="W2922">
        <f t="shared" ca="1" si="2939"/>
        <v>0</v>
      </c>
      <c r="X2922">
        <f t="shared" ca="1" si="2939"/>
        <v>0</v>
      </c>
      <c r="Y2922">
        <f t="shared" ca="1" si="2939"/>
        <v>0</v>
      </c>
      <c r="Z2922">
        <f t="shared" ca="1" si="2939"/>
        <v>0</v>
      </c>
      <c r="AA2922">
        <f t="shared" ca="1" si="2939"/>
        <v>0</v>
      </c>
    </row>
    <row r="2923" spans="1:27" x14ac:dyDescent="0.35">
      <c r="B2923">
        <v>2</v>
      </c>
      <c r="C2923">
        <f t="shared" ref="C2923:AA2923" ca="1" si="2940">IF(RAND()&gt;C2921,0,1)</f>
        <v>0</v>
      </c>
      <c r="D2923">
        <f t="shared" ca="1" si="2940"/>
        <v>0</v>
      </c>
      <c r="E2923">
        <f t="shared" ca="1" si="2940"/>
        <v>0</v>
      </c>
      <c r="F2923">
        <f t="shared" ca="1" si="2940"/>
        <v>1</v>
      </c>
      <c r="G2923">
        <f t="shared" ca="1" si="2940"/>
        <v>0</v>
      </c>
      <c r="H2923">
        <f t="shared" ca="1" si="2940"/>
        <v>1</v>
      </c>
      <c r="I2923">
        <f t="shared" ca="1" si="2940"/>
        <v>0</v>
      </c>
      <c r="J2923">
        <f t="shared" ca="1" si="2940"/>
        <v>1</v>
      </c>
      <c r="K2923">
        <f t="shared" ca="1" si="2940"/>
        <v>0</v>
      </c>
      <c r="L2923">
        <f t="shared" ca="1" si="2940"/>
        <v>1</v>
      </c>
      <c r="M2923">
        <f t="shared" ca="1" si="2940"/>
        <v>0</v>
      </c>
      <c r="N2923">
        <f t="shared" ca="1" si="2940"/>
        <v>0</v>
      </c>
      <c r="O2923">
        <f t="shared" ca="1" si="2940"/>
        <v>1</v>
      </c>
      <c r="P2923">
        <f t="shared" ca="1" si="2940"/>
        <v>0</v>
      </c>
      <c r="Q2923">
        <f t="shared" ca="1" si="2940"/>
        <v>0</v>
      </c>
      <c r="R2923">
        <f t="shared" ca="1" si="2940"/>
        <v>0</v>
      </c>
      <c r="S2923">
        <f t="shared" ca="1" si="2940"/>
        <v>1</v>
      </c>
      <c r="T2923">
        <f t="shared" ca="1" si="2940"/>
        <v>1</v>
      </c>
      <c r="U2923">
        <f t="shared" ca="1" si="2940"/>
        <v>1</v>
      </c>
      <c r="V2923">
        <f t="shared" ca="1" si="2940"/>
        <v>0</v>
      </c>
      <c r="W2923">
        <f t="shared" ca="1" si="2940"/>
        <v>0</v>
      </c>
      <c r="X2923">
        <f t="shared" ca="1" si="2940"/>
        <v>0</v>
      </c>
      <c r="Y2923">
        <f t="shared" ca="1" si="2940"/>
        <v>0</v>
      </c>
      <c r="Z2923">
        <f t="shared" ca="1" si="2940"/>
        <v>0</v>
      </c>
      <c r="AA2923">
        <f t="shared" ca="1" si="2940"/>
        <v>0</v>
      </c>
    </row>
    <row r="2924" spans="1:27" x14ac:dyDescent="0.35">
      <c r="B2924">
        <v>3</v>
      </c>
      <c r="C2924">
        <f t="shared" ref="C2924:AA2924" ca="1" si="2941">IF(RAND()&gt;C2921,0,1)</f>
        <v>0</v>
      </c>
      <c r="D2924">
        <f t="shared" ca="1" si="2941"/>
        <v>0</v>
      </c>
      <c r="E2924">
        <f t="shared" ca="1" si="2941"/>
        <v>0</v>
      </c>
      <c r="F2924">
        <f t="shared" ca="1" si="2941"/>
        <v>1</v>
      </c>
      <c r="G2924">
        <f t="shared" ca="1" si="2941"/>
        <v>0</v>
      </c>
      <c r="H2924">
        <f t="shared" ca="1" si="2941"/>
        <v>1</v>
      </c>
      <c r="I2924">
        <f t="shared" ca="1" si="2941"/>
        <v>0</v>
      </c>
      <c r="J2924">
        <f t="shared" ca="1" si="2941"/>
        <v>1</v>
      </c>
      <c r="K2924">
        <f t="shared" ca="1" si="2941"/>
        <v>0</v>
      </c>
      <c r="L2924">
        <f t="shared" ca="1" si="2941"/>
        <v>1</v>
      </c>
      <c r="M2924">
        <f t="shared" ca="1" si="2941"/>
        <v>0</v>
      </c>
      <c r="N2924">
        <f t="shared" ca="1" si="2941"/>
        <v>0</v>
      </c>
      <c r="O2924">
        <f t="shared" ca="1" si="2941"/>
        <v>1</v>
      </c>
      <c r="P2924">
        <f t="shared" ca="1" si="2941"/>
        <v>0</v>
      </c>
      <c r="Q2924">
        <f t="shared" ca="1" si="2941"/>
        <v>0</v>
      </c>
      <c r="R2924">
        <f t="shared" ca="1" si="2941"/>
        <v>0</v>
      </c>
      <c r="S2924">
        <f t="shared" ca="1" si="2941"/>
        <v>1</v>
      </c>
      <c r="T2924">
        <f t="shared" ca="1" si="2941"/>
        <v>1</v>
      </c>
      <c r="U2924">
        <f t="shared" ca="1" si="2941"/>
        <v>1</v>
      </c>
      <c r="V2924">
        <f t="shared" ca="1" si="2941"/>
        <v>0</v>
      </c>
      <c r="W2924">
        <f t="shared" ca="1" si="2941"/>
        <v>0</v>
      </c>
      <c r="X2924">
        <f t="shared" ca="1" si="2941"/>
        <v>0</v>
      </c>
      <c r="Y2924">
        <f t="shared" ca="1" si="2941"/>
        <v>0</v>
      </c>
      <c r="Z2924">
        <f t="shared" ca="1" si="2941"/>
        <v>0</v>
      </c>
      <c r="AA2924">
        <f t="shared" ca="1" si="2941"/>
        <v>0</v>
      </c>
    </row>
    <row r="2925" spans="1:27" x14ac:dyDescent="0.35">
      <c r="B2925">
        <v>4</v>
      </c>
      <c r="C2925">
        <f t="shared" ref="C2925:AA2925" ca="1" si="2942">IF(RAND()&gt;C2921,0,1)</f>
        <v>0</v>
      </c>
      <c r="D2925">
        <f t="shared" ca="1" si="2942"/>
        <v>0</v>
      </c>
      <c r="E2925">
        <f t="shared" ca="1" si="2942"/>
        <v>0</v>
      </c>
      <c r="F2925">
        <f t="shared" ca="1" si="2942"/>
        <v>1</v>
      </c>
      <c r="G2925">
        <f t="shared" ca="1" si="2942"/>
        <v>0</v>
      </c>
      <c r="H2925">
        <f t="shared" ca="1" si="2942"/>
        <v>1</v>
      </c>
      <c r="I2925">
        <f t="shared" ca="1" si="2942"/>
        <v>0</v>
      </c>
      <c r="J2925">
        <f t="shared" ca="1" si="2942"/>
        <v>1</v>
      </c>
      <c r="K2925">
        <f t="shared" ca="1" si="2942"/>
        <v>0</v>
      </c>
      <c r="L2925">
        <f t="shared" ca="1" si="2942"/>
        <v>1</v>
      </c>
      <c r="M2925">
        <f t="shared" ca="1" si="2942"/>
        <v>0</v>
      </c>
      <c r="N2925">
        <f t="shared" ca="1" si="2942"/>
        <v>0</v>
      </c>
      <c r="O2925">
        <f t="shared" ca="1" si="2942"/>
        <v>1</v>
      </c>
      <c r="P2925">
        <f t="shared" ca="1" si="2942"/>
        <v>0</v>
      </c>
      <c r="Q2925">
        <f t="shared" ca="1" si="2942"/>
        <v>0</v>
      </c>
      <c r="R2925">
        <f t="shared" ca="1" si="2942"/>
        <v>0</v>
      </c>
      <c r="S2925">
        <f t="shared" ca="1" si="2942"/>
        <v>1</v>
      </c>
      <c r="T2925">
        <f t="shared" ca="1" si="2942"/>
        <v>1</v>
      </c>
      <c r="U2925">
        <f t="shared" ca="1" si="2942"/>
        <v>1</v>
      </c>
      <c r="V2925">
        <f t="shared" ca="1" si="2942"/>
        <v>0</v>
      </c>
      <c r="W2925">
        <f t="shared" ca="1" si="2942"/>
        <v>0</v>
      </c>
      <c r="X2925">
        <f t="shared" ca="1" si="2942"/>
        <v>0</v>
      </c>
      <c r="Y2925">
        <f t="shared" ca="1" si="2942"/>
        <v>0</v>
      </c>
      <c r="Z2925">
        <f t="shared" ca="1" si="2942"/>
        <v>0</v>
      </c>
      <c r="AA2925">
        <f t="shared" ca="1" si="2942"/>
        <v>0</v>
      </c>
    </row>
    <row r="2926" spans="1:27" x14ac:dyDescent="0.35">
      <c r="B2926">
        <v>5</v>
      </c>
      <c r="C2926">
        <f t="shared" ref="C2926:AA2926" ca="1" si="2943">IF(RAND()&gt;C2921,0,1)</f>
        <v>0</v>
      </c>
      <c r="D2926">
        <f t="shared" ca="1" si="2943"/>
        <v>0</v>
      </c>
      <c r="E2926">
        <f t="shared" ca="1" si="2943"/>
        <v>0</v>
      </c>
      <c r="F2926">
        <f t="shared" ca="1" si="2943"/>
        <v>1</v>
      </c>
      <c r="G2926">
        <f t="shared" ca="1" si="2943"/>
        <v>0</v>
      </c>
      <c r="H2926">
        <f t="shared" ca="1" si="2943"/>
        <v>1</v>
      </c>
      <c r="I2926">
        <f t="shared" ca="1" si="2943"/>
        <v>0</v>
      </c>
      <c r="J2926">
        <f t="shared" ca="1" si="2943"/>
        <v>1</v>
      </c>
      <c r="K2926">
        <f t="shared" ca="1" si="2943"/>
        <v>0</v>
      </c>
      <c r="L2926">
        <f t="shared" ca="1" si="2943"/>
        <v>1</v>
      </c>
      <c r="M2926">
        <f t="shared" ca="1" si="2943"/>
        <v>0</v>
      </c>
      <c r="N2926">
        <f t="shared" ca="1" si="2943"/>
        <v>0</v>
      </c>
      <c r="O2926">
        <f t="shared" ca="1" si="2943"/>
        <v>1</v>
      </c>
      <c r="P2926">
        <f t="shared" ca="1" si="2943"/>
        <v>0</v>
      </c>
      <c r="Q2926">
        <f t="shared" ca="1" si="2943"/>
        <v>0</v>
      </c>
      <c r="R2926">
        <f t="shared" ca="1" si="2943"/>
        <v>0</v>
      </c>
      <c r="S2926">
        <f t="shared" ca="1" si="2943"/>
        <v>1</v>
      </c>
      <c r="T2926">
        <f t="shared" ca="1" si="2943"/>
        <v>1</v>
      </c>
      <c r="U2926">
        <f t="shared" ca="1" si="2943"/>
        <v>1</v>
      </c>
      <c r="V2926">
        <f t="shared" ca="1" si="2943"/>
        <v>0</v>
      </c>
      <c r="W2926">
        <f t="shared" ca="1" si="2943"/>
        <v>0</v>
      </c>
      <c r="X2926">
        <f t="shared" ca="1" si="2943"/>
        <v>0</v>
      </c>
      <c r="Y2926">
        <f t="shared" ca="1" si="2943"/>
        <v>0</v>
      </c>
      <c r="Z2926">
        <f t="shared" ca="1" si="2943"/>
        <v>0</v>
      </c>
      <c r="AA2926">
        <f t="shared" ca="1" si="2943"/>
        <v>0</v>
      </c>
    </row>
    <row r="2927" spans="1:27" x14ac:dyDescent="0.35">
      <c r="B2927">
        <v>6</v>
      </c>
      <c r="C2927">
        <f t="shared" ref="C2927:AA2927" ca="1" si="2944">IF(RAND()&gt;C2921,0,1)</f>
        <v>0</v>
      </c>
      <c r="D2927">
        <f t="shared" ca="1" si="2944"/>
        <v>0</v>
      </c>
      <c r="E2927">
        <f t="shared" ca="1" si="2944"/>
        <v>0</v>
      </c>
      <c r="F2927">
        <f t="shared" ca="1" si="2944"/>
        <v>1</v>
      </c>
      <c r="G2927">
        <f t="shared" ca="1" si="2944"/>
        <v>0</v>
      </c>
      <c r="H2927">
        <f t="shared" ca="1" si="2944"/>
        <v>1</v>
      </c>
      <c r="I2927">
        <f t="shared" ca="1" si="2944"/>
        <v>0</v>
      </c>
      <c r="J2927">
        <f t="shared" ca="1" si="2944"/>
        <v>1</v>
      </c>
      <c r="K2927">
        <f t="shared" ca="1" si="2944"/>
        <v>0</v>
      </c>
      <c r="L2927">
        <f t="shared" ca="1" si="2944"/>
        <v>1</v>
      </c>
      <c r="M2927">
        <f t="shared" ca="1" si="2944"/>
        <v>0</v>
      </c>
      <c r="N2927">
        <f t="shared" ca="1" si="2944"/>
        <v>0</v>
      </c>
      <c r="O2927">
        <f t="shared" ca="1" si="2944"/>
        <v>1</v>
      </c>
      <c r="P2927">
        <f t="shared" ca="1" si="2944"/>
        <v>0</v>
      </c>
      <c r="Q2927">
        <f t="shared" ca="1" si="2944"/>
        <v>0</v>
      </c>
      <c r="R2927">
        <f t="shared" ca="1" si="2944"/>
        <v>0</v>
      </c>
      <c r="S2927">
        <f t="shared" ca="1" si="2944"/>
        <v>1</v>
      </c>
      <c r="T2927">
        <f t="shared" ca="1" si="2944"/>
        <v>1</v>
      </c>
      <c r="U2927">
        <f t="shared" ca="1" si="2944"/>
        <v>1</v>
      </c>
      <c r="V2927">
        <f t="shared" ca="1" si="2944"/>
        <v>0</v>
      </c>
      <c r="W2927">
        <f t="shared" ca="1" si="2944"/>
        <v>0</v>
      </c>
      <c r="X2927">
        <f t="shared" ca="1" si="2944"/>
        <v>0</v>
      </c>
      <c r="Y2927">
        <f t="shared" ca="1" si="2944"/>
        <v>0</v>
      </c>
      <c r="Z2927">
        <f t="shared" ca="1" si="2944"/>
        <v>0</v>
      </c>
      <c r="AA2927">
        <f t="shared" ca="1" si="2944"/>
        <v>0</v>
      </c>
    </row>
    <row r="2928" spans="1:27" x14ac:dyDescent="0.35">
      <c r="B2928">
        <v>7</v>
      </c>
      <c r="C2928">
        <f t="shared" ref="C2928:AA2928" ca="1" si="2945">IF(RAND()&gt;C2921,0,1)</f>
        <v>0</v>
      </c>
      <c r="D2928">
        <f t="shared" ca="1" si="2945"/>
        <v>0</v>
      </c>
      <c r="E2928">
        <f t="shared" ca="1" si="2945"/>
        <v>0</v>
      </c>
      <c r="F2928">
        <f t="shared" ca="1" si="2945"/>
        <v>1</v>
      </c>
      <c r="G2928">
        <f t="shared" ca="1" si="2945"/>
        <v>0</v>
      </c>
      <c r="H2928">
        <f t="shared" ca="1" si="2945"/>
        <v>1</v>
      </c>
      <c r="I2928">
        <f t="shared" ca="1" si="2945"/>
        <v>0</v>
      </c>
      <c r="J2928">
        <f t="shared" ca="1" si="2945"/>
        <v>1</v>
      </c>
      <c r="K2928">
        <f t="shared" ca="1" si="2945"/>
        <v>0</v>
      </c>
      <c r="L2928">
        <f t="shared" ca="1" si="2945"/>
        <v>1</v>
      </c>
      <c r="M2928">
        <f t="shared" ca="1" si="2945"/>
        <v>0</v>
      </c>
      <c r="N2928">
        <f t="shared" ca="1" si="2945"/>
        <v>0</v>
      </c>
      <c r="O2928">
        <f t="shared" ca="1" si="2945"/>
        <v>1</v>
      </c>
      <c r="P2928">
        <f t="shared" ca="1" si="2945"/>
        <v>0</v>
      </c>
      <c r="Q2928">
        <f t="shared" ca="1" si="2945"/>
        <v>0</v>
      </c>
      <c r="R2928">
        <f t="shared" ca="1" si="2945"/>
        <v>0</v>
      </c>
      <c r="S2928">
        <f t="shared" ca="1" si="2945"/>
        <v>1</v>
      </c>
      <c r="T2928">
        <f t="shared" ca="1" si="2945"/>
        <v>1</v>
      </c>
      <c r="U2928">
        <f t="shared" ca="1" si="2945"/>
        <v>1</v>
      </c>
      <c r="V2928">
        <f t="shared" ca="1" si="2945"/>
        <v>0</v>
      </c>
      <c r="W2928">
        <f t="shared" ca="1" si="2945"/>
        <v>0</v>
      </c>
      <c r="X2928">
        <f t="shared" ca="1" si="2945"/>
        <v>0</v>
      </c>
      <c r="Y2928">
        <f t="shared" ca="1" si="2945"/>
        <v>0</v>
      </c>
      <c r="Z2928">
        <f t="shared" ca="1" si="2945"/>
        <v>0</v>
      </c>
      <c r="AA2928">
        <f t="shared" ca="1" si="2945"/>
        <v>0</v>
      </c>
    </row>
    <row r="2929" spans="1:27" x14ac:dyDescent="0.35">
      <c r="B2929">
        <v>8</v>
      </c>
      <c r="C2929">
        <f t="shared" ref="C2929:AA2929" ca="1" si="2946">IF(RAND()&gt;C2921,0,1)</f>
        <v>0</v>
      </c>
      <c r="D2929">
        <f t="shared" ca="1" si="2946"/>
        <v>0</v>
      </c>
      <c r="E2929">
        <f t="shared" ca="1" si="2946"/>
        <v>0</v>
      </c>
      <c r="F2929">
        <f t="shared" ca="1" si="2946"/>
        <v>1</v>
      </c>
      <c r="G2929">
        <f t="shared" ca="1" si="2946"/>
        <v>0</v>
      </c>
      <c r="H2929">
        <f t="shared" ca="1" si="2946"/>
        <v>1</v>
      </c>
      <c r="I2929">
        <f t="shared" ca="1" si="2946"/>
        <v>0</v>
      </c>
      <c r="J2929">
        <f t="shared" ca="1" si="2946"/>
        <v>1</v>
      </c>
      <c r="K2929">
        <f t="shared" ca="1" si="2946"/>
        <v>0</v>
      </c>
      <c r="L2929">
        <f t="shared" ca="1" si="2946"/>
        <v>1</v>
      </c>
      <c r="M2929">
        <f t="shared" ca="1" si="2946"/>
        <v>0</v>
      </c>
      <c r="N2929">
        <f t="shared" ca="1" si="2946"/>
        <v>0</v>
      </c>
      <c r="O2929">
        <f t="shared" ca="1" si="2946"/>
        <v>1</v>
      </c>
      <c r="P2929">
        <f t="shared" ca="1" si="2946"/>
        <v>0</v>
      </c>
      <c r="Q2929">
        <f t="shared" ca="1" si="2946"/>
        <v>0</v>
      </c>
      <c r="R2929">
        <f t="shared" ca="1" si="2946"/>
        <v>0</v>
      </c>
      <c r="S2929">
        <f t="shared" ca="1" si="2946"/>
        <v>1</v>
      </c>
      <c r="T2929">
        <f t="shared" ca="1" si="2946"/>
        <v>1</v>
      </c>
      <c r="U2929">
        <f t="shared" ca="1" si="2946"/>
        <v>1</v>
      </c>
      <c r="V2929">
        <f t="shared" ca="1" si="2946"/>
        <v>0</v>
      </c>
      <c r="W2929">
        <f t="shared" ca="1" si="2946"/>
        <v>0</v>
      </c>
      <c r="X2929">
        <f t="shared" ca="1" si="2946"/>
        <v>0</v>
      </c>
      <c r="Y2929">
        <f t="shared" ca="1" si="2946"/>
        <v>0</v>
      </c>
      <c r="Z2929">
        <f t="shared" ca="1" si="2946"/>
        <v>0</v>
      </c>
      <c r="AA2929">
        <f t="shared" ca="1" si="2946"/>
        <v>0</v>
      </c>
    </row>
    <row r="2930" spans="1:27" x14ac:dyDescent="0.35">
      <c r="B2930">
        <v>9</v>
      </c>
      <c r="C2930">
        <f t="shared" ref="C2930:AA2930" ca="1" si="2947">IF(RAND()&gt;C2921,0,1)</f>
        <v>0</v>
      </c>
      <c r="D2930">
        <f t="shared" ca="1" si="2947"/>
        <v>0</v>
      </c>
      <c r="E2930">
        <f t="shared" ca="1" si="2947"/>
        <v>0</v>
      </c>
      <c r="F2930">
        <f t="shared" ca="1" si="2947"/>
        <v>1</v>
      </c>
      <c r="G2930">
        <f t="shared" ca="1" si="2947"/>
        <v>0</v>
      </c>
      <c r="H2930">
        <f t="shared" ca="1" si="2947"/>
        <v>1</v>
      </c>
      <c r="I2930">
        <f t="shared" ca="1" si="2947"/>
        <v>0</v>
      </c>
      <c r="J2930">
        <f t="shared" ca="1" si="2947"/>
        <v>1</v>
      </c>
      <c r="K2930">
        <f t="shared" ca="1" si="2947"/>
        <v>0</v>
      </c>
      <c r="L2930">
        <f t="shared" ca="1" si="2947"/>
        <v>1</v>
      </c>
      <c r="M2930">
        <f t="shared" ca="1" si="2947"/>
        <v>0</v>
      </c>
      <c r="N2930">
        <f t="shared" ca="1" si="2947"/>
        <v>0</v>
      </c>
      <c r="O2930">
        <f t="shared" ca="1" si="2947"/>
        <v>1</v>
      </c>
      <c r="P2930">
        <f t="shared" ca="1" si="2947"/>
        <v>0</v>
      </c>
      <c r="Q2930">
        <f t="shared" ca="1" si="2947"/>
        <v>0</v>
      </c>
      <c r="R2930">
        <f t="shared" ca="1" si="2947"/>
        <v>0</v>
      </c>
      <c r="S2930">
        <f t="shared" ca="1" si="2947"/>
        <v>1</v>
      </c>
      <c r="T2930">
        <f t="shared" ca="1" si="2947"/>
        <v>1</v>
      </c>
      <c r="U2930">
        <f t="shared" ca="1" si="2947"/>
        <v>1</v>
      </c>
      <c r="V2930">
        <f t="shared" ca="1" si="2947"/>
        <v>0</v>
      </c>
      <c r="W2930">
        <f t="shared" ca="1" si="2947"/>
        <v>0</v>
      </c>
      <c r="X2930">
        <f t="shared" ca="1" si="2947"/>
        <v>0</v>
      </c>
      <c r="Y2930">
        <f t="shared" ca="1" si="2947"/>
        <v>0</v>
      </c>
      <c r="Z2930">
        <f t="shared" ca="1" si="2947"/>
        <v>0</v>
      </c>
      <c r="AA2930">
        <f t="shared" ca="1" si="2947"/>
        <v>0</v>
      </c>
    </row>
    <row r="2931" spans="1:27" x14ac:dyDescent="0.35">
      <c r="B2931">
        <v>10</v>
      </c>
      <c r="C2931">
        <f t="shared" ref="C2931:AA2931" ca="1" si="2948">IF(RAND()&gt;C2921,0,1)</f>
        <v>0</v>
      </c>
      <c r="D2931">
        <f t="shared" ca="1" si="2948"/>
        <v>0</v>
      </c>
      <c r="E2931">
        <f t="shared" ca="1" si="2948"/>
        <v>0</v>
      </c>
      <c r="F2931">
        <f t="shared" ca="1" si="2948"/>
        <v>1</v>
      </c>
      <c r="G2931">
        <f t="shared" ca="1" si="2948"/>
        <v>0</v>
      </c>
      <c r="H2931">
        <f t="shared" ca="1" si="2948"/>
        <v>1</v>
      </c>
      <c r="I2931">
        <f t="shared" ca="1" si="2948"/>
        <v>0</v>
      </c>
      <c r="J2931">
        <f t="shared" ca="1" si="2948"/>
        <v>1</v>
      </c>
      <c r="K2931">
        <f t="shared" ca="1" si="2948"/>
        <v>0</v>
      </c>
      <c r="L2931">
        <f t="shared" ca="1" si="2948"/>
        <v>1</v>
      </c>
      <c r="M2931">
        <f t="shared" ca="1" si="2948"/>
        <v>0</v>
      </c>
      <c r="N2931">
        <f t="shared" ca="1" si="2948"/>
        <v>0</v>
      </c>
      <c r="O2931">
        <f t="shared" ca="1" si="2948"/>
        <v>1</v>
      </c>
      <c r="P2931">
        <f t="shared" ca="1" si="2948"/>
        <v>0</v>
      </c>
      <c r="Q2931">
        <f t="shared" ca="1" si="2948"/>
        <v>0</v>
      </c>
      <c r="R2931">
        <f t="shared" ca="1" si="2948"/>
        <v>0</v>
      </c>
      <c r="S2931">
        <f t="shared" ca="1" si="2948"/>
        <v>1</v>
      </c>
      <c r="T2931">
        <f t="shared" ca="1" si="2948"/>
        <v>1</v>
      </c>
      <c r="U2931">
        <f t="shared" ca="1" si="2948"/>
        <v>1</v>
      </c>
      <c r="V2931">
        <f t="shared" ca="1" si="2948"/>
        <v>0</v>
      </c>
      <c r="W2931">
        <f t="shared" ca="1" si="2948"/>
        <v>0</v>
      </c>
      <c r="X2931">
        <f t="shared" ca="1" si="2948"/>
        <v>0</v>
      </c>
      <c r="Y2931">
        <f t="shared" ca="1" si="2948"/>
        <v>0</v>
      </c>
      <c r="Z2931">
        <f t="shared" ca="1" si="2948"/>
        <v>0</v>
      </c>
      <c r="AA2931">
        <f t="shared" ca="1" si="2948"/>
        <v>0</v>
      </c>
    </row>
    <row r="2932" spans="1:27" x14ac:dyDescent="0.35">
      <c r="B2932">
        <v>11</v>
      </c>
      <c r="C2932">
        <f t="shared" ref="C2932:AA2932" ca="1" si="2949">IF(RAND()&gt;C2921,0,1)</f>
        <v>0</v>
      </c>
      <c r="D2932">
        <f t="shared" ca="1" si="2949"/>
        <v>0</v>
      </c>
      <c r="E2932">
        <f t="shared" ca="1" si="2949"/>
        <v>0</v>
      </c>
      <c r="F2932">
        <f t="shared" ca="1" si="2949"/>
        <v>1</v>
      </c>
      <c r="G2932">
        <f t="shared" ca="1" si="2949"/>
        <v>0</v>
      </c>
      <c r="H2932">
        <f t="shared" ca="1" si="2949"/>
        <v>1</v>
      </c>
      <c r="I2932">
        <f t="shared" ca="1" si="2949"/>
        <v>0</v>
      </c>
      <c r="J2932">
        <f t="shared" ca="1" si="2949"/>
        <v>1</v>
      </c>
      <c r="K2932">
        <f t="shared" ca="1" si="2949"/>
        <v>0</v>
      </c>
      <c r="L2932">
        <f t="shared" ca="1" si="2949"/>
        <v>1</v>
      </c>
      <c r="M2932">
        <f t="shared" ca="1" si="2949"/>
        <v>0</v>
      </c>
      <c r="N2932">
        <f t="shared" ca="1" si="2949"/>
        <v>0</v>
      </c>
      <c r="O2932">
        <f t="shared" ca="1" si="2949"/>
        <v>1</v>
      </c>
      <c r="P2932">
        <f t="shared" ca="1" si="2949"/>
        <v>0</v>
      </c>
      <c r="Q2932">
        <f t="shared" ca="1" si="2949"/>
        <v>0</v>
      </c>
      <c r="R2932">
        <f t="shared" ca="1" si="2949"/>
        <v>0</v>
      </c>
      <c r="S2932">
        <f t="shared" ca="1" si="2949"/>
        <v>1</v>
      </c>
      <c r="T2932">
        <f t="shared" ca="1" si="2949"/>
        <v>1</v>
      </c>
      <c r="U2932">
        <f t="shared" ca="1" si="2949"/>
        <v>1</v>
      </c>
      <c r="V2932">
        <f t="shared" ca="1" si="2949"/>
        <v>0</v>
      </c>
      <c r="W2932">
        <f t="shared" ca="1" si="2949"/>
        <v>0</v>
      </c>
      <c r="X2932">
        <f t="shared" ca="1" si="2949"/>
        <v>0</v>
      </c>
      <c r="Y2932">
        <f t="shared" ca="1" si="2949"/>
        <v>0</v>
      </c>
      <c r="Z2932">
        <f t="shared" ca="1" si="2949"/>
        <v>0</v>
      </c>
      <c r="AA2932">
        <f t="shared" ca="1" si="2949"/>
        <v>0</v>
      </c>
    </row>
    <row r="2933" spans="1:27" x14ac:dyDescent="0.35">
      <c r="B2933">
        <v>12</v>
      </c>
      <c r="C2933">
        <f t="shared" ref="C2933:AA2933" ca="1" si="2950">IF(RAND()&gt;C2921,0,1)</f>
        <v>0</v>
      </c>
      <c r="D2933">
        <f t="shared" ca="1" si="2950"/>
        <v>0</v>
      </c>
      <c r="E2933">
        <f t="shared" ca="1" si="2950"/>
        <v>0</v>
      </c>
      <c r="F2933">
        <f t="shared" ca="1" si="2950"/>
        <v>1</v>
      </c>
      <c r="G2933">
        <f t="shared" ca="1" si="2950"/>
        <v>0</v>
      </c>
      <c r="H2933">
        <f t="shared" ca="1" si="2950"/>
        <v>1</v>
      </c>
      <c r="I2933">
        <f t="shared" ca="1" si="2950"/>
        <v>0</v>
      </c>
      <c r="J2933">
        <f t="shared" ca="1" si="2950"/>
        <v>1</v>
      </c>
      <c r="K2933">
        <f t="shared" ca="1" si="2950"/>
        <v>0</v>
      </c>
      <c r="L2933">
        <f t="shared" ca="1" si="2950"/>
        <v>1</v>
      </c>
      <c r="M2933">
        <f t="shared" ca="1" si="2950"/>
        <v>0</v>
      </c>
      <c r="N2933">
        <f t="shared" ca="1" si="2950"/>
        <v>0</v>
      </c>
      <c r="O2933">
        <f t="shared" ca="1" si="2950"/>
        <v>1</v>
      </c>
      <c r="P2933">
        <f t="shared" ca="1" si="2950"/>
        <v>0</v>
      </c>
      <c r="Q2933">
        <f t="shared" ca="1" si="2950"/>
        <v>0</v>
      </c>
      <c r="R2933">
        <f t="shared" ca="1" si="2950"/>
        <v>0</v>
      </c>
      <c r="S2933">
        <f t="shared" ca="1" si="2950"/>
        <v>1</v>
      </c>
      <c r="T2933">
        <f t="shared" ca="1" si="2950"/>
        <v>1</v>
      </c>
      <c r="U2933">
        <f t="shared" ca="1" si="2950"/>
        <v>1</v>
      </c>
      <c r="V2933">
        <f t="shared" ca="1" si="2950"/>
        <v>0</v>
      </c>
      <c r="W2933">
        <f t="shared" ca="1" si="2950"/>
        <v>0</v>
      </c>
      <c r="X2933">
        <f t="shared" ca="1" si="2950"/>
        <v>0</v>
      </c>
      <c r="Y2933">
        <f t="shared" ca="1" si="2950"/>
        <v>0</v>
      </c>
      <c r="Z2933">
        <f t="shared" ca="1" si="2950"/>
        <v>0</v>
      </c>
      <c r="AA2933">
        <f t="shared" ca="1" si="2950"/>
        <v>0</v>
      </c>
    </row>
    <row r="2934" spans="1:27" x14ac:dyDescent="0.35">
      <c r="B2934">
        <v>13</v>
      </c>
      <c r="C2934">
        <f t="shared" ref="C2934:AA2934" ca="1" si="2951">IF(RAND()&gt;C2921,0,1)</f>
        <v>0</v>
      </c>
      <c r="D2934">
        <f t="shared" ca="1" si="2951"/>
        <v>0</v>
      </c>
      <c r="E2934">
        <f t="shared" ca="1" si="2951"/>
        <v>0</v>
      </c>
      <c r="F2934">
        <f t="shared" ca="1" si="2951"/>
        <v>1</v>
      </c>
      <c r="G2934">
        <f t="shared" ca="1" si="2951"/>
        <v>0</v>
      </c>
      <c r="H2934">
        <f t="shared" ca="1" si="2951"/>
        <v>1</v>
      </c>
      <c r="I2934">
        <f t="shared" ca="1" si="2951"/>
        <v>0</v>
      </c>
      <c r="J2934">
        <f t="shared" ca="1" si="2951"/>
        <v>1</v>
      </c>
      <c r="K2934">
        <f t="shared" ca="1" si="2951"/>
        <v>0</v>
      </c>
      <c r="L2934">
        <f t="shared" ca="1" si="2951"/>
        <v>1</v>
      </c>
      <c r="M2934">
        <f t="shared" ca="1" si="2951"/>
        <v>0</v>
      </c>
      <c r="N2934">
        <f t="shared" ca="1" si="2951"/>
        <v>0</v>
      </c>
      <c r="O2934">
        <f t="shared" ca="1" si="2951"/>
        <v>1</v>
      </c>
      <c r="P2934">
        <f t="shared" ca="1" si="2951"/>
        <v>0</v>
      </c>
      <c r="Q2934">
        <f t="shared" ca="1" si="2951"/>
        <v>0</v>
      </c>
      <c r="R2934">
        <f t="shared" ca="1" si="2951"/>
        <v>0</v>
      </c>
      <c r="S2934">
        <f t="shared" ca="1" si="2951"/>
        <v>1</v>
      </c>
      <c r="T2934">
        <f t="shared" ca="1" si="2951"/>
        <v>1</v>
      </c>
      <c r="U2934">
        <f t="shared" ca="1" si="2951"/>
        <v>1</v>
      </c>
      <c r="V2934">
        <f t="shared" ca="1" si="2951"/>
        <v>0</v>
      </c>
      <c r="W2934">
        <f t="shared" ca="1" si="2951"/>
        <v>0</v>
      </c>
      <c r="X2934">
        <f t="shared" ca="1" si="2951"/>
        <v>0</v>
      </c>
      <c r="Y2934">
        <f t="shared" ca="1" si="2951"/>
        <v>0</v>
      </c>
      <c r="Z2934">
        <f t="shared" ca="1" si="2951"/>
        <v>0</v>
      </c>
      <c r="AA2934">
        <f t="shared" ca="1" si="2951"/>
        <v>0</v>
      </c>
    </row>
    <row r="2935" spans="1:27" x14ac:dyDescent="0.35">
      <c r="B2935">
        <v>14</v>
      </c>
      <c r="C2935">
        <f t="shared" ref="C2935:AA2935" ca="1" si="2952">IF(RAND()&gt;C2921,0,1)</f>
        <v>0</v>
      </c>
      <c r="D2935">
        <f t="shared" ca="1" si="2952"/>
        <v>0</v>
      </c>
      <c r="E2935">
        <f t="shared" ca="1" si="2952"/>
        <v>0</v>
      </c>
      <c r="F2935">
        <f t="shared" ca="1" si="2952"/>
        <v>1</v>
      </c>
      <c r="G2935">
        <f t="shared" ca="1" si="2952"/>
        <v>0</v>
      </c>
      <c r="H2935">
        <f t="shared" ca="1" si="2952"/>
        <v>1</v>
      </c>
      <c r="I2935">
        <f t="shared" ca="1" si="2952"/>
        <v>0</v>
      </c>
      <c r="J2935">
        <f t="shared" ca="1" si="2952"/>
        <v>1</v>
      </c>
      <c r="K2935">
        <f t="shared" ca="1" si="2952"/>
        <v>0</v>
      </c>
      <c r="L2935">
        <f t="shared" ca="1" si="2952"/>
        <v>1</v>
      </c>
      <c r="M2935">
        <f t="shared" ca="1" si="2952"/>
        <v>0</v>
      </c>
      <c r="N2935">
        <f t="shared" ca="1" si="2952"/>
        <v>0</v>
      </c>
      <c r="O2935">
        <f t="shared" ca="1" si="2952"/>
        <v>1</v>
      </c>
      <c r="P2935">
        <f t="shared" ca="1" si="2952"/>
        <v>0</v>
      </c>
      <c r="Q2935">
        <f t="shared" ca="1" si="2952"/>
        <v>0</v>
      </c>
      <c r="R2935">
        <f t="shared" ca="1" si="2952"/>
        <v>0</v>
      </c>
      <c r="S2935">
        <f t="shared" ca="1" si="2952"/>
        <v>1</v>
      </c>
      <c r="T2935">
        <f t="shared" ca="1" si="2952"/>
        <v>1</v>
      </c>
      <c r="U2935">
        <f t="shared" ca="1" si="2952"/>
        <v>1</v>
      </c>
      <c r="V2935">
        <f t="shared" ca="1" si="2952"/>
        <v>0</v>
      </c>
      <c r="W2935">
        <f t="shared" ca="1" si="2952"/>
        <v>0</v>
      </c>
      <c r="X2935">
        <f t="shared" ca="1" si="2952"/>
        <v>0</v>
      </c>
      <c r="Y2935">
        <f t="shared" ca="1" si="2952"/>
        <v>0</v>
      </c>
      <c r="Z2935">
        <f t="shared" ca="1" si="2952"/>
        <v>0</v>
      </c>
      <c r="AA2935">
        <f t="shared" ca="1" si="2952"/>
        <v>0</v>
      </c>
    </row>
    <row r="2936" spans="1:27" x14ac:dyDescent="0.35">
      <c r="B2936">
        <v>15</v>
      </c>
      <c r="C2936">
        <f t="shared" ref="C2936:AA2936" ca="1" si="2953">IF(RAND()&gt;C2921,0,1)</f>
        <v>0</v>
      </c>
      <c r="D2936">
        <f t="shared" ca="1" si="2953"/>
        <v>0</v>
      </c>
      <c r="E2936">
        <f t="shared" ca="1" si="2953"/>
        <v>0</v>
      </c>
      <c r="F2936">
        <f t="shared" ca="1" si="2953"/>
        <v>1</v>
      </c>
      <c r="G2936">
        <f t="shared" ca="1" si="2953"/>
        <v>0</v>
      </c>
      <c r="H2936">
        <f t="shared" ca="1" si="2953"/>
        <v>1</v>
      </c>
      <c r="I2936">
        <f t="shared" ca="1" si="2953"/>
        <v>0</v>
      </c>
      <c r="J2936">
        <f t="shared" ca="1" si="2953"/>
        <v>1</v>
      </c>
      <c r="K2936">
        <f t="shared" ca="1" si="2953"/>
        <v>0</v>
      </c>
      <c r="L2936">
        <f t="shared" ca="1" si="2953"/>
        <v>1</v>
      </c>
      <c r="M2936">
        <f t="shared" ca="1" si="2953"/>
        <v>0</v>
      </c>
      <c r="N2936">
        <f t="shared" ca="1" si="2953"/>
        <v>0</v>
      </c>
      <c r="O2936">
        <f t="shared" ca="1" si="2953"/>
        <v>1</v>
      </c>
      <c r="P2936">
        <f t="shared" ca="1" si="2953"/>
        <v>0</v>
      </c>
      <c r="Q2936">
        <f t="shared" ca="1" si="2953"/>
        <v>0</v>
      </c>
      <c r="R2936">
        <f t="shared" ca="1" si="2953"/>
        <v>0</v>
      </c>
      <c r="S2936">
        <f t="shared" ca="1" si="2953"/>
        <v>1</v>
      </c>
      <c r="T2936">
        <f t="shared" ca="1" si="2953"/>
        <v>1</v>
      </c>
      <c r="U2936">
        <f t="shared" ca="1" si="2953"/>
        <v>1</v>
      </c>
      <c r="V2936">
        <f t="shared" ca="1" si="2953"/>
        <v>0</v>
      </c>
      <c r="W2936">
        <f t="shared" ca="1" si="2953"/>
        <v>0</v>
      </c>
      <c r="X2936">
        <f t="shared" ca="1" si="2953"/>
        <v>0</v>
      </c>
      <c r="Y2936">
        <f t="shared" ca="1" si="2953"/>
        <v>0</v>
      </c>
      <c r="Z2936">
        <f t="shared" ca="1" si="2953"/>
        <v>0</v>
      </c>
      <c r="AA2936">
        <f t="shared" ca="1" si="2953"/>
        <v>0</v>
      </c>
    </row>
    <row r="2937" spans="1:27" x14ac:dyDescent="0.35">
      <c r="B2937">
        <v>16</v>
      </c>
      <c r="C2937">
        <f t="shared" ref="C2937:AA2937" ca="1" si="2954">IF(RAND()&gt;C2921,0,1)</f>
        <v>0</v>
      </c>
      <c r="D2937">
        <f t="shared" ca="1" si="2954"/>
        <v>0</v>
      </c>
      <c r="E2937">
        <f t="shared" ca="1" si="2954"/>
        <v>0</v>
      </c>
      <c r="F2937">
        <f t="shared" ca="1" si="2954"/>
        <v>1</v>
      </c>
      <c r="G2937">
        <f t="shared" ca="1" si="2954"/>
        <v>0</v>
      </c>
      <c r="H2937">
        <f t="shared" ca="1" si="2954"/>
        <v>1</v>
      </c>
      <c r="I2937">
        <f t="shared" ca="1" si="2954"/>
        <v>0</v>
      </c>
      <c r="J2937">
        <f t="shared" ca="1" si="2954"/>
        <v>1</v>
      </c>
      <c r="K2937">
        <f t="shared" ca="1" si="2954"/>
        <v>0</v>
      </c>
      <c r="L2937">
        <f t="shared" ca="1" si="2954"/>
        <v>1</v>
      </c>
      <c r="M2937">
        <f t="shared" ca="1" si="2954"/>
        <v>0</v>
      </c>
      <c r="N2937">
        <f t="shared" ca="1" si="2954"/>
        <v>0</v>
      </c>
      <c r="O2937">
        <f t="shared" ca="1" si="2954"/>
        <v>1</v>
      </c>
      <c r="P2937">
        <f t="shared" ca="1" si="2954"/>
        <v>0</v>
      </c>
      <c r="Q2937">
        <f t="shared" ca="1" si="2954"/>
        <v>0</v>
      </c>
      <c r="R2937">
        <f t="shared" ca="1" si="2954"/>
        <v>0</v>
      </c>
      <c r="S2937">
        <f t="shared" ca="1" si="2954"/>
        <v>1</v>
      </c>
      <c r="T2937">
        <f t="shared" ca="1" si="2954"/>
        <v>1</v>
      </c>
      <c r="U2937">
        <f t="shared" ca="1" si="2954"/>
        <v>1</v>
      </c>
      <c r="V2937">
        <f t="shared" ca="1" si="2954"/>
        <v>0</v>
      </c>
      <c r="W2937">
        <f t="shared" ca="1" si="2954"/>
        <v>0</v>
      </c>
      <c r="X2937">
        <f t="shared" ca="1" si="2954"/>
        <v>0</v>
      </c>
      <c r="Y2937">
        <f t="shared" ca="1" si="2954"/>
        <v>0</v>
      </c>
      <c r="Z2937">
        <f t="shared" ca="1" si="2954"/>
        <v>0</v>
      </c>
      <c r="AA2937">
        <f t="shared" ca="1" si="2954"/>
        <v>0</v>
      </c>
    </row>
    <row r="2938" spans="1:27" x14ac:dyDescent="0.35">
      <c r="B2938">
        <v>17</v>
      </c>
      <c r="C2938">
        <f t="shared" ref="C2938:AA2938" ca="1" si="2955">IF(RAND()&gt;C2921,0,1)</f>
        <v>0</v>
      </c>
      <c r="D2938">
        <f t="shared" ca="1" si="2955"/>
        <v>0</v>
      </c>
      <c r="E2938">
        <f t="shared" ca="1" si="2955"/>
        <v>0</v>
      </c>
      <c r="F2938">
        <f t="shared" ca="1" si="2955"/>
        <v>1</v>
      </c>
      <c r="G2938">
        <f t="shared" ca="1" si="2955"/>
        <v>0</v>
      </c>
      <c r="H2938">
        <f t="shared" ca="1" si="2955"/>
        <v>1</v>
      </c>
      <c r="I2938">
        <f t="shared" ca="1" si="2955"/>
        <v>0</v>
      </c>
      <c r="J2938">
        <f t="shared" ca="1" si="2955"/>
        <v>1</v>
      </c>
      <c r="K2938">
        <f t="shared" ca="1" si="2955"/>
        <v>0</v>
      </c>
      <c r="L2938">
        <f t="shared" ca="1" si="2955"/>
        <v>1</v>
      </c>
      <c r="M2938">
        <f t="shared" ca="1" si="2955"/>
        <v>0</v>
      </c>
      <c r="N2938">
        <f t="shared" ca="1" si="2955"/>
        <v>0</v>
      </c>
      <c r="O2938">
        <f t="shared" ca="1" si="2955"/>
        <v>1</v>
      </c>
      <c r="P2938">
        <f t="shared" ca="1" si="2955"/>
        <v>0</v>
      </c>
      <c r="Q2938">
        <f t="shared" ca="1" si="2955"/>
        <v>0</v>
      </c>
      <c r="R2938">
        <f t="shared" ca="1" si="2955"/>
        <v>0</v>
      </c>
      <c r="S2938">
        <f t="shared" ca="1" si="2955"/>
        <v>1</v>
      </c>
      <c r="T2938">
        <f t="shared" ca="1" si="2955"/>
        <v>1</v>
      </c>
      <c r="U2938">
        <f t="shared" ca="1" si="2955"/>
        <v>1</v>
      </c>
      <c r="V2938">
        <f t="shared" ca="1" si="2955"/>
        <v>0</v>
      </c>
      <c r="W2938">
        <f t="shared" ca="1" si="2955"/>
        <v>0</v>
      </c>
      <c r="X2938">
        <f t="shared" ca="1" si="2955"/>
        <v>0</v>
      </c>
      <c r="Y2938">
        <f t="shared" ca="1" si="2955"/>
        <v>0</v>
      </c>
      <c r="Z2938">
        <f t="shared" ca="1" si="2955"/>
        <v>0</v>
      </c>
      <c r="AA2938">
        <f t="shared" ca="1" si="2955"/>
        <v>0</v>
      </c>
    </row>
    <row r="2939" spans="1:27" x14ac:dyDescent="0.35">
      <c r="B2939">
        <v>18</v>
      </c>
      <c r="C2939">
        <f t="shared" ref="C2939:AA2939" ca="1" si="2956">IF(RAND()&gt;C2921,0,1)</f>
        <v>0</v>
      </c>
      <c r="D2939">
        <f t="shared" ca="1" si="2956"/>
        <v>0</v>
      </c>
      <c r="E2939">
        <f t="shared" ca="1" si="2956"/>
        <v>0</v>
      </c>
      <c r="F2939">
        <f t="shared" ca="1" si="2956"/>
        <v>1</v>
      </c>
      <c r="G2939">
        <f t="shared" ca="1" si="2956"/>
        <v>0</v>
      </c>
      <c r="H2939">
        <f t="shared" ca="1" si="2956"/>
        <v>1</v>
      </c>
      <c r="I2939">
        <f t="shared" ca="1" si="2956"/>
        <v>0</v>
      </c>
      <c r="J2939">
        <f t="shared" ca="1" si="2956"/>
        <v>1</v>
      </c>
      <c r="K2939">
        <f t="shared" ca="1" si="2956"/>
        <v>0</v>
      </c>
      <c r="L2939">
        <f t="shared" ca="1" si="2956"/>
        <v>1</v>
      </c>
      <c r="M2939">
        <f t="shared" ca="1" si="2956"/>
        <v>0</v>
      </c>
      <c r="N2939">
        <f t="shared" ca="1" si="2956"/>
        <v>0</v>
      </c>
      <c r="O2939">
        <f t="shared" ca="1" si="2956"/>
        <v>1</v>
      </c>
      <c r="P2939">
        <f t="shared" ca="1" si="2956"/>
        <v>0</v>
      </c>
      <c r="Q2939">
        <f t="shared" ca="1" si="2956"/>
        <v>0</v>
      </c>
      <c r="R2939">
        <f t="shared" ca="1" si="2956"/>
        <v>0</v>
      </c>
      <c r="S2939">
        <f t="shared" ca="1" si="2956"/>
        <v>1</v>
      </c>
      <c r="T2939">
        <f t="shared" ca="1" si="2956"/>
        <v>1</v>
      </c>
      <c r="U2939">
        <f t="shared" ca="1" si="2956"/>
        <v>1</v>
      </c>
      <c r="V2939">
        <f t="shared" ca="1" si="2956"/>
        <v>0</v>
      </c>
      <c r="W2939">
        <f t="shared" ca="1" si="2956"/>
        <v>0</v>
      </c>
      <c r="X2939">
        <f t="shared" ca="1" si="2956"/>
        <v>0</v>
      </c>
      <c r="Y2939">
        <f t="shared" ca="1" si="2956"/>
        <v>0</v>
      </c>
      <c r="Z2939">
        <f t="shared" ca="1" si="2956"/>
        <v>0</v>
      </c>
      <c r="AA2939">
        <f t="shared" ca="1" si="2956"/>
        <v>0</v>
      </c>
    </row>
    <row r="2940" spans="1:27" x14ac:dyDescent="0.35">
      <c r="B2940">
        <v>19</v>
      </c>
      <c r="C2940">
        <f t="shared" ref="C2940:AA2940" ca="1" si="2957">IF(RAND()&gt;C2921,0,1)</f>
        <v>0</v>
      </c>
      <c r="D2940">
        <f t="shared" ca="1" si="2957"/>
        <v>0</v>
      </c>
      <c r="E2940">
        <f t="shared" ca="1" si="2957"/>
        <v>0</v>
      </c>
      <c r="F2940">
        <f t="shared" ca="1" si="2957"/>
        <v>1</v>
      </c>
      <c r="G2940">
        <f t="shared" ca="1" si="2957"/>
        <v>0</v>
      </c>
      <c r="H2940">
        <f t="shared" ca="1" si="2957"/>
        <v>1</v>
      </c>
      <c r="I2940">
        <f t="shared" ca="1" si="2957"/>
        <v>0</v>
      </c>
      <c r="J2940">
        <f t="shared" ca="1" si="2957"/>
        <v>1</v>
      </c>
      <c r="K2940">
        <f t="shared" ca="1" si="2957"/>
        <v>0</v>
      </c>
      <c r="L2940">
        <f t="shared" ca="1" si="2957"/>
        <v>1</v>
      </c>
      <c r="M2940">
        <f t="shared" ca="1" si="2957"/>
        <v>0</v>
      </c>
      <c r="N2940">
        <f t="shared" ca="1" si="2957"/>
        <v>0</v>
      </c>
      <c r="O2940">
        <f t="shared" ca="1" si="2957"/>
        <v>1</v>
      </c>
      <c r="P2940">
        <f t="shared" ca="1" si="2957"/>
        <v>0</v>
      </c>
      <c r="Q2940">
        <f t="shared" ca="1" si="2957"/>
        <v>0</v>
      </c>
      <c r="R2940">
        <f t="shared" ca="1" si="2957"/>
        <v>0</v>
      </c>
      <c r="S2940">
        <f t="shared" ca="1" si="2957"/>
        <v>1</v>
      </c>
      <c r="T2940">
        <f t="shared" ca="1" si="2957"/>
        <v>1</v>
      </c>
      <c r="U2940">
        <f t="shared" ca="1" si="2957"/>
        <v>1</v>
      </c>
      <c r="V2940">
        <f t="shared" ca="1" si="2957"/>
        <v>0</v>
      </c>
      <c r="W2940">
        <f t="shared" ca="1" si="2957"/>
        <v>0</v>
      </c>
      <c r="X2940">
        <f t="shared" ca="1" si="2957"/>
        <v>0</v>
      </c>
      <c r="Y2940">
        <f t="shared" ca="1" si="2957"/>
        <v>0</v>
      </c>
      <c r="Z2940">
        <f t="shared" ca="1" si="2957"/>
        <v>0</v>
      </c>
      <c r="AA2940">
        <f t="shared" ca="1" si="2957"/>
        <v>0</v>
      </c>
    </row>
    <row r="2941" spans="1:27" x14ac:dyDescent="0.35">
      <c r="B2941">
        <v>20</v>
      </c>
      <c r="C2941">
        <f t="shared" ref="C2941:AA2941" ca="1" si="2958">IF(RAND()&gt;C2921,0,1)</f>
        <v>0</v>
      </c>
      <c r="D2941">
        <f t="shared" ca="1" si="2958"/>
        <v>0</v>
      </c>
      <c r="E2941">
        <f t="shared" ca="1" si="2958"/>
        <v>0</v>
      </c>
      <c r="F2941">
        <f t="shared" ca="1" si="2958"/>
        <v>1</v>
      </c>
      <c r="G2941">
        <f t="shared" ca="1" si="2958"/>
        <v>0</v>
      </c>
      <c r="H2941">
        <f t="shared" ca="1" si="2958"/>
        <v>1</v>
      </c>
      <c r="I2941">
        <f t="shared" ca="1" si="2958"/>
        <v>0</v>
      </c>
      <c r="J2941">
        <f t="shared" ca="1" si="2958"/>
        <v>1</v>
      </c>
      <c r="K2941">
        <f t="shared" ca="1" si="2958"/>
        <v>0</v>
      </c>
      <c r="L2941">
        <f t="shared" ca="1" si="2958"/>
        <v>1</v>
      </c>
      <c r="M2941">
        <f t="shared" ca="1" si="2958"/>
        <v>0</v>
      </c>
      <c r="N2941">
        <f t="shared" ca="1" si="2958"/>
        <v>0</v>
      </c>
      <c r="O2941">
        <f t="shared" ca="1" si="2958"/>
        <v>1</v>
      </c>
      <c r="P2941">
        <f t="shared" ca="1" si="2958"/>
        <v>0</v>
      </c>
      <c r="Q2941">
        <f t="shared" ca="1" si="2958"/>
        <v>0</v>
      </c>
      <c r="R2941">
        <f t="shared" ca="1" si="2958"/>
        <v>0</v>
      </c>
      <c r="S2941">
        <f t="shared" ca="1" si="2958"/>
        <v>1</v>
      </c>
      <c r="T2941">
        <f t="shared" ca="1" si="2958"/>
        <v>1</v>
      </c>
      <c r="U2941">
        <f t="shared" ca="1" si="2958"/>
        <v>1</v>
      </c>
      <c r="V2941">
        <f t="shared" ca="1" si="2958"/>
        <v>0</v>
      </c>
      <c r="W2941">
        <f t="shared" ca="1" si="2958"/>
        <v>0</v>
      </c>
      <c r="X2941">
        <f t="shared" ca="1" si="2958"/>
        <v>0</v>
      </c>
      <c r="Y2941">
        <f t="shared" ca="1" si="2958"/>
        <v>0</v>
      </c>
      <c r="Z2941">
        <f t="shared" ca="1" si="2958"/>
        <v>0</v>
      </c>
      <c r="AA2941">
        <f t="shared" ca="1" si="2958"/>
        <v>0</v>
      </c>
    </row>
    <row r="2942" spans="1:27" x14ac:dyDescent="0.35">
      <c r="A2942">
        <f>A2921+1</f>
        <v>140</v>
      </c>
      <c r="C2942">
        <f ca="1">SUM(C2922:C2941)/20</f>
        <v>0</v>
      </c>
      <c r="D2942">
        <f t="shared" ref="D2942:AA2942" ca="1" si="2959">SUM(D2922:D2941)/20</f>
        <v>0</v>
      </c>
      <c r="E2942">
        <f t="shared" ca="1" si="2959"/>
        <v>0</v>
      </c>
      <c r="F2942">
        <f t="shared" ca="1" si="2959"/>
        <v>1</v>
      </c>
      <c r="G2942">
        <f t="shared" ca="1" si="2959"/>
        <v>0</v>
      </c>
      <c r="H2942">
        <f t="shared" ca="1" si="2959"/>
        <v>1</v>
      </c>
      <c r="I2942">
        <f t="shared" ca="1" si="2959"/>
        <v>0</v>
      </c>
      <c r="J2942">
        <f t="shared" ca="1" si="2959"/>
        <v>1</v>
      </c>
      <c r="K2942">
        <f t="shared" ca="1" si="2959"/>
        <v>0</v>
      </c>
      <c r="L2942">
        <f t="shared" ca="1" si="2959"/>
        <v>1</v>
      </c>
      <c r="M2942">
        <f t="shared" ca="1" si="2959"/>
        <v>0</v>
      </c>
      <c r="N2942">
        <f t="shared" ca="1" si="2959"/>
        <v>0</v>
      </c>
      <c r="O2942">
        <f t="shared" ca="1" si="2959"/>
        <v>1</v>
      </c>
      <c r="P2942">
        <f t="shared" ca="1" si="2959"/>
        <v>0</v>
      </c>
      <c r="Q2942">
        <f t="shared" ca="1" si="2959"/>
        <v>0</v>
      </c>
      <c r="R2942">
        <f t="shared" ca="1" si="2959"/>
        <v>0</v>
      </c>
      <c r="S2942">
        <f t="shared" ca="1" si="2959"/>
        <v>1</v>
      </c>
      <c r="T2942">
        <f t="shared" ca="1" si="2959"/>
        <v>1</v>
      </c>
      <c r="U2942">
        <f t="shared" ca="1" si="2959"/>
        <v>1</v>
      </c>
      <c r="V2942">
        <f t="shared" ca="1" si="2959"/>
        <v>0</v>
      </c>
      <c r="W2942">
        <f t="shared" ca="1" si="2959"/>
        <v>0</v>
      </c>
      <c r="X2942">
        <f t="shared" ca="1" si="2959"/>
        <v>0</v>
      </c>
      <c r="Y2942">
        <f t="shared" ca="1" si="2959"/>
        <v>0</v>
      </c>
      <c r="Z2942">
        <f t="shared" ca="1" si="2959"/>
        <v>0</v>
      </c>
      <c r="AA2942">
        <f t="shared" ca="1" si="2959"/>
        <v>0</v>
      </c>
    </row>
    <row r="2943" spans="1:27" x14ac:dyDescent="0.35">
      <c r="B2943">
        <v>1</v>
      </c>
      <c r="C2943">
        <f t="shared" ref="C2943:AA2943" ca="1" si="2960">IF(RAND()&gt;C2942,0,1)</f>
        <v>0</v>
      </c>
      <c r="D2943">
        <f t="shared" ca="1" si="2960"/>
        <v>0</v>
      </c>
      <c r="E2943">
        <f t="shared" ca="1" si="2960"/>
        <v>0</v>
      </c>
      <c r="F2943">
        <f t="shared" ca="1" si="2960"/>
        <v>1</v>
      </c>
      <c r="G2943">
        <f t="shared" ca="1" si="2960"/>
        <v>0</v>
      </c>
      <c r="H2943">
        <f t="shared" ca="1" si="2960"/>
        <v>1</v>
      </c>
      <c r="I2943">
        <f t="shared" ca="1" si="2960"/>
        <v>0</v>
      </c>
      <c r="J2943">
        <f t="shared" ca="1" si="2960"/>
        <v>1</v>
      </c>
      <c r="K2943">
        <f t="shared" ca="1" si="2960"/>
        <v>0</v>
      </c>
      <c r="L2943">
        <f t="shared" ca="1" si="2960"/>
        <v>1</v>
      </c>
      <c r="M2943">
        <f t="shared" ca="1" si="2960"/>
        <v>0</v>
      </c>
      <c r="N2943">
        <f t="shared" ca="1" si="2960"/>
        <v>0</v>
      </c>
      <c r="O2943">
        <f t="shared" ca="1" si="2960"/>
        <v>1</v>
      </c>
      <c r="P2943">
        <f t="shared" ca="1" si="2960"/>
        <v>0</v>
      </c>
      <c r="Q2943">
        <f t="shared" ca="1" si="2960"/>
        <v>0</v>
      </c>
      <c r="R2943">
        <f t="shared" ca="1" si="2960"/>
        <v>0</v>
      </c>
      <c r="S2943">
        <f t="shared" ca="1" si="2960"/>
        <v>1</v>
      </c>
      <c r="T2943">
        <f t="shared" ca="1" si="2960"/>
        <v>1</v>
      </c>
      <c r="U2943">
        <f t="shared" ca="1" si="2960"/>
        <v>1</v>
      </c>
      <c r="V2943">
        <f t="shared" ca="1" si="2960"/>
        <v>0</v>
      </c>
      <c r="W2943">
        <f t="shared" ca="1" si="2960"/>
        <v>0</v>
      </c>
      <c r="X2943">
        <f t="shared" ca="1" si="2960"/>
        <v>0</v>
      </c>
      <c r="Y2943">
        <f t="shared" ca="1" si="2960"/>
        <v>0</v>
      </c>
      <c r="Z2943">
        <f t="shared" ca="1" si="2960"/>
        <v>0</v>
      </c>
      <c r="AA2943">
        <f t="shared" ca="1" si="2960"/>
        <v>0</v>
      </c>
    </row>
    <row r="2944" spans="1:27" x14ac:dyDescent="0.35">
      <c r="B2944">
        <v>2</v>
      </c>
      <c r="C2944">
        <f t="shared" ref="C2944:AA2944" ca="1" si="2961">IF(RAND()&gt;C2942,0,1)</f>
        <v>0</v>
      </c>
      <c r="D2944">
        <f t="shared" ca="1" si="2961"/>
        <v>0</v>
      </c>
      <c r="E2944">
        <f t="shared" ca="1" si="2961"/>
        <v>0</v>
      </c>
      <c r="F2944">
        <f t="shared" ca="1" si="2961"/>
        <v>1</v>
      </c>
      <c r="G2944">
        <f t="shared" ca="1" si="2961"/>
        <v>0</v>
      </c>
      <c r="H2944">
        <f t="shared" ca="1" si="2961"/>
        <v>1</v>
      </c>
      <c r="I2944">
        <f t="shared" ca="1" si="2961"/>
        <v>0</v>
      </c>
      <c r="J2944">
        <f t="shared" ca="1" si="2961"/>
        <v>1</v>
      </c>
      <c r="K2944">
        <f t="shared" ca="1" si="2961"/>
        <v>0</v>
      </c>
      <c r="L2944">
        <f t="shared" ca="1" si="2961"/>
        <v>1</v>
      </c>
      <c r="M2944">
        <f t="shared" ca="1" si="2961"/>
        <v>0</v>
      </c>
      <c r="N2944">
        <f t="shared" ca="1" si="2961"/>
        <v>0</v>
      </c>
      <c r="O2944">
        <f t="shared" ca="1" si="2961"/>
        <v>1</v>
      </c>
      <c r="P2944">
        <f t="shared" ca="1" si="2961"/>
        <v>0</v>
      </c>
      <c r="Q2944">
        <f t="shared" ca="1" si="2961"/>
        <v>0</v>
      </c>
      <c r="R2944">
        <f t="shared" ca="1" si="2961"/>
        <v>0</v>
      </c>
      <c r="S2944">
        <f t="shared" ca="1" si="2961"/>
        <v>1</v>
      </c>
      <c r="T2944">
        <f t="shared" ca="1" si="2961"/>
        <v>1</v>
      </c>
      <c r="U2944">
        <f t="shared" ca="1" si="2961"/>
        <v>1</v>
      </c>
      <c r="V2944">
        <f t="shared" ca="1" si="2961"/>
        <v>0</v>
      </c>
      <c r="W2944">
        <f t="shared" ca="1" si="2961"/>
        <v>0</v>
      </c>
      <c r="X2944">
        <f t="shared" ca="1" si="2961"/>
        <v>0</v>
      </c>
      <c r="Y2944">
        <f t="shared" ca="1" si="2961"/>
        <v>0</v>
      </c>
      <c r="Z2944">
        <f t="shared" ca="1" si="2961"/>
        <v>0</v>
      </c>
      <c r="AA2944">
        <f t="shared" ca="1" si="2961"/>
        <v>0</v>
      </c>
    </row>
    <row r="2945" spans="2:27" x14ac:dyDescent="0.35">
      <c r="B2945">
        <v>3</v>
      </c>
      <c r="C2945">
        <f t="shared" ref="C2945:AA2945" ca="1" si="2962">IF(RAND()&gt;C2942,0,1)</f>
        <v>0</v>
      </c>
      <c r="D2945">
        <f t="shared" ca="1" si="2962"/>
        <v>0</v>
      </c>
      <c r="E2945">
        <f t="shared" ca="1" si="2962"/>
        <v>0</v>
      </c>
      <c r="F2945">
        <f t="shared" ca="1" si="2962"/>
        <v>1</v>
      </c>
      <c r="G2945">
        <f t="shared" ca="1" si="2962"/>
        <v>0</v>
      </c>
      <c r="H2945">
        <f t="shared" ca="1" si="2962"/>
        <v>1</v>
      </c>
      <c r="I2945">
        <f t="shared" ca="1" si="2962"/>
        <v>0</v>
      </c>
      <c r="J2945">
        <f t="shared" ca="1" si="2962"/>
        <v>1</v>
      </c>
      <c r="K2945">
        <f t="shared" ca="1" si="2962"/>
        <v>0</v>
      </c>
      <c r="L2945">
        <f t="shared" ca="1" si="2962"/>
        <v>1</v>
      </c>
      <c r="M2945">
        <f t="shared" ca="1" si="2962"/>
        <v>0</v>
      </c>
      <c r="N2945">
        <f t="shared" ca="1" si="2962"/>
        <v>0</v>
      </c>
      <c r="O2945">
        <f t="shared" ca="1" si="2962"/>
        <v>1</v>
      </c>
      <c r="P2945">
        <f t="shared" ca="1" si="2962"/>
        <v>0</v>
      </c>
      <c r="Q2945">
        <f t="shared" ca="1" si="2962"/>
        <v>0</v>
      </c>
      <c r="R2945">
        <f t="shared" ca="1" si="2962"/>
        <v>0</v>
      </c>
      <c r="S2945">
        <f t="shared" ca="1" si="2962"/>
        <v>1</v>
      </c>
      <c r="T2945">
        <f t="shared" ca="1" si="2962"/>
        <v>1</v>
      </c>
      <c r="U2945">
        <f t="shared" ca="1" si="2962"/>
        <v>1</v>
      </c>
      <c r="V2945">
        <f t="shared" ca="1" si="2962"/>
        <v>0</v>
      </c>
      <c r="W2945">
        <f t="shared" ca="1" si="2962"/>
        <v>0</v>
      </c>
      <c r="X2945">
        <f t="shared" ca="1" si="2962"/>
        <v>0</v>
      </c>
      <c r="Y2945">
        <f t="shared" ca="1" si="2962"/>
        <v>0</v>
      </c>
      <c r="Z2945">
        <f t="shared" ca="1" si="2962"/>
        <v>0</v>
      </c>
      <c r="AA2945">
        <f t="shared" ca="1" si="2962"/>
        <v>0</v>
      </c>
    </row>
    <row r="2946" spans="2:27" x14ac:dyDescent="0.35">
      <c r="B2946">
        <v>4</v>
      </c>
      <c r="C2946">
        <f t="shared" ref="C2946:AA2946" ca="1" si="2963">IF(RAND()&gt;C2942,0,1)</f>
        <v>0</v>
      </c>
      <c r="D2946">
        <f t="shared" ca="1" si="2963"/>
        <v>0</v>
      </c>
      <c r="E2946">
        <f t="shared" ca="1" si="2963"/>
        <v>0</v>
      </c>
      <c r="F2946">
        <f t="shared" ca="1" si="2963"/>
        <v>1</v>
      </c>
      <c r="G2946">
        <f t="shared" ca="1" si="2963"/>
        <v>0</v>
      </c>
      <c r="H2946">
        <f t="shared" ca="1" si="2963"/>
        <v>1</v>
      </c>
      <c r="I2946">
        <f t="shared" ca="1" si="2963"/>
        <v>0</v>
      </c>
      <c r="J2946">
        <f t="shared" ca="1" si="2963"/>
        <v>1</v>
      </c>
      <c r="K2946">
        <f t="shared" ca="1" si="2963"/>
        <v>0</v>
      </c>
      <c r="L2946">
        <f t="shared" ca="1" si="2963"/>
        <v>1</v>
      </c>
      <c r="M2946">
        <f t="shared" ca="1" si="2963"/>
        <v>0</v>
      </c>
      <c r="N2946">
        <f t="shared" ca="1" si="2963"/>
        <v>0</v>
      </c>
      <c r="O2946">
        <f t="shared" ca="1" si="2963"/>
        <v>1</v>
      </c>
      <c r="P2946">
        <f t="shared" ca="1" si="2963"/>
        <v>0</v>
      </c>
      <c r="Q2946">
        <f t="shared" ca="1" si="2963"/>
        <v>0</v>
      </c>
      <c r="R2946">
        <f t="shared" ca="1" si="2963"/>
        <v>0</v>
      </c>
      <c r="S2946">
        <f t="shared" ca="1" si="2963"/>
        <v>1</v>
      </c>
      <c r="T2946">
        <f t="shared" ca="1" si="2963"/>
        <v>1</v>
      </c>
      <c r="U2946">
        <f t="shared" ca="1" si="2963"/>
        <v>1</v>
      </c>
      <c r="V2946">
        <f t="shared" ca="1" si="2963"/>
        <v>0</v>
      </c>
      <c r="W2946">
        <f t="shared" ca="1" si="2963"/>
        <v>0</v>
      </c>
      <c r="X2946">
        <f t="shared" ca="1" si="2963"/>
        <v>0</v>
      </c>
      <c r="Y2946">
        <f t="shared" ca="1" si="2963"/>
        <v>0</v>
      </c>
      <c r="Z2946">
        <f t="shared" ca="1" si="2963"/>
        <v>0</v>
      </c>
      <c r="AA2946">
        <f t="shared" ca="1" si="2963"/>
        <v>0</v>
      </c>
    </row>
    <row r="2947" spans="2:27" x14ac:dyDescent="0.35">
      <c r="B2947">
        <v>5</v>
      </c>
      <c r="C2947">
        <f t="shared" ref="C2947:AA2947" ca="1" si="2964">IF(RAND()&gt;C2942,0,1)</f>
        <v>0</v>
      </c>
      <c r="D2947">
        <f t="shared" ca="1" si="2964"/>
        <v>0</v>
      </c>
      <c r="E2947">
        <f t="shared" ca="1" si="2964"/>
        <v>0</v>
      </c>
      <c r="F2947">
        <f t="shared" ca="1" si="2964"/>
        <v>1</v>
      </c>
      <c r="G2947">
        <f t="shared" ca="1" si="2964"/>
        <v>0</v>
      </c>
      <c r="H2947">
        <f t="shared" ca="1" si="2964"/>
        <v>1</v>
      </c>
      <c r="I2947">
        <f t="shared" ca="1" si="2964"/>
        <v>0</v>
      </c>
      <c r="J2947">
        <f t="shared" ca="1" si="2964"/>
        <v>1</v>
      </c>
      <c r="K2947">
        <f t="shared" ca="1" si="2964"/>
        <v>0</v>
      </c>
      <c r="L2947">
        <f t="shared" ca="1" si="2964"/>
        <v>1</v>
      </c>
      <c r="M2947">
        <f t="shared" ca="1" si="2964"/>
        <v>0</v>
      </c>
      <c r="N2947">
        <f t="shared" ca="1" si="2964"/>
        <v>0</v>
      </c>
      <c r="O2947">
        <f t="shared" ca="1" si="2964"/>
        <v>1</v>
      </c>
      <c r="P2947">
        <f t="shared" ca="1" si="2964"/>
        <v>0</v>
      </c>
      <c r="Q2947">
        <f t="shared" ca="1" si="2964"/>
        <v>0</v>
      </c>
      <c r="R2947">
        <f t="shared" ca="1" si="2964"/>
        <v>0</v>
      </c>
      <c r="S2947">
        <f t="shared" ca="1" si="2964"/>
        <v>1</v>
      </c>
      <c r="T2947">
        <f t="shared" ca="1" si="2964"/>
        <v>1</v>
      </c>
      <c r="U2947">
        <f t="shared" ca="1" si="2964"/>
        <v>1</v>
      </c>
      <c r="V2947">
        <f t="shared" ca="1" si="2964"/>
        <v>0</v>
      </c>
      <c r="W2947">
        <f t="shared" ca="1" si="2964"/>
        <v>0</v>
      </c>
      <c r="X2947">
        <f t="shared" ca="1" si="2964"/>
        <v>0</v>
      </c>
      <c r="Y2947">
        <f t="shared" ca="1" si="2964"/>
        <v>0</v>
      </c>
      <c r="Z2947">
        <f t="shared" ca="1" si="2964"/>
        <v>0</v>
      </c>
      <c r="AA2947">
        <f t="shared" ca="1" si="2964"/>
        <v>0</v>
      </c>
    </row>
    <row r="2948" spans="2:27" x14ac:dyDescent="0.35">
      <c r="B2948">
        <v>6</v>
      </c>
      <c r="C2948">
        <f t="shared" ref="C2948:AA2948" ca="1" si="2965">IF(RAND()&gt;C2942,0,1)</f>
        <v>0</v>
      </c>
      <c r="D2948">
        <f t="shared" ca="1" si="2965"/>
        <v>0</v>
      </c>
      <c r="E2948">
        <f t="shared" ca="1" si="2965"/>
        <v>0</v>
      </c>
      <c r="F2948">
        <f t="shared" ca="1" si="2965"/>
        <v>1</v>
      </c>
      <c r="G2948">
        <f t="shared" ca="1" si="2965"/>
        <v>0</v>
      </c>
      <c r="H2948">
        <f t="shared" ca="1" si="2965"/>
        <v>1</v>
      </c>
      <c r="I2948">
        <f t="shared" ca="1" si="2965"/>
        <v>0</v>
      </c>
      <c r="J2948">
        <f t="shared" ca="1" si="2965"/>
        <v>1</v>
      </c>
      <c r="K2948">
        <f t="shared" ca="1" si="2965"/>
        <v>0</v>
      </c>
      <c r="L2948">
        <f t="shared" ca="1" si="2965"/>
        <v>1</v>
      </c>
      <c r="M2948">
        <f t="shared" ca="1" si="2965"/>
        <v>0</v>
      </c>
      <c r="N2948">
        <f t="shared" ca="1" si="2965"/>
        <v>0</v>
      </c>
      <c r="O2948">
        <f t="shared" ca="1" si="2965"/>
        <v>1</v>
      </c>
      <c r="P2948">
        <f t="shared" ca="1" si="2965"/>
        <v>0</v>
      </c>
      <c r="Q2948">
        <f t="shared" ca="1" si="2965"/>
        <v>0</v>
      </c>
      <c r="R2948">
        <f t="shared" ca="1" si="2965"/>
        <v>0</v>
      </c>
      <c r="S2948">
        <f t="shared" ca="1" si="2965"/>
        <v>1</v>
      </c>
      <c r="T2948">
        <f t="shared" ca="1" si="2965"/>
        <v>1</v>
      </c>
      <c r="U2948">
        <f t="shared" ca="1" si="2965"/>
        <v>1</v>
      </c>
      <c r="V2948">
        <f t="shared" ca="1" si="2965"/>
        <v>0</v>
      </c>
      <c r="W2948">
        <f t="shared" ca="1" si="2965"/>
        <v>0</v>
      </c>
      <c r="X2948">
        <f t="shared" ca="1" si="2965"/>
        <v>0</v>
      </c>
      <c r="Y2948">
        <f t="shared" ca="1" si="2965"/>
        <v>0</v>
      </c>
      <c r="Z2948">
        <f t="shared" ca="1" si="2965"/>
        <v>0</v>
      </c>
      <c r="AA2948">
        <f t="shared" ca="1" si="2965"/>
        <v>0</v>
      </c>
    </row>
    <row r="2949" spans="2:27" x14ac:dyDescent="0.35">
      <c r="B2949">
        <v>7</v>
      </c>
      <c r="C2949">
        <f t="shared" ref="C2949:AA2949" ca="1" si="2966">IF(RAND()&gt;C2942,0,1)</f>
        <v>0</v>
      </c>
      <c r="D2949">
        <f t="shared" ca="1" si="2966"/>
        <v>0</v>
      </c>
      <c r="E2949">
        <f t="shared" ca="1" si="2966"/>
        <v>0</v>
      </c>
      <c r="F2949">
        <f t="shared" ca="1" si="2966"/>
        <v>1</v>
      </c>
      <c r="G2949">
        <f t="shared" ca="1" si="2966"/>
        <v>0</v>
      </c>
      <c r="H2949">
        <f t="shared" ca="1" si="2966"/>
        <v>1</v>
      </c>
      <c r="I2949">
        <f t="shared" ca="1" si="2966"/>
        <v>0</v>
      </c>
      <c r="J2949">
        <f t="shared" ca="1" si="2966"/>
        <v>1</v>
      </c>
      <c r="K2949">
        <f t="shared" ca="1" si="2966"/>
        <v>0</v>
      </c>
      <c r="L2949">
        <f t="shared" ca="1" si="2966"/>
        <v>1</v>
      </c>
      <c r="M2949">
        <f t="shared" ca="1" si="2966"/>
        <v>0</v>
      </c>
      <c r="N2949">
        <f t="shared" ca="1" si="2966"/>
        <v>0</v>
      </c>
      <c r="O2949">
        <f t="shared" ca="1" si="2966"/>
        <v>1</v>
      </c>
      <c r="P2949">
        <f t="shared" ca="1" si="2966"/>
        <v>0</v>
      </c>
      <c r="Q2949">
        <f t="shared" ca="1" si="2966"/>
        <v>0</v>
      </c>
      <c r="R2949">
        <f t="shared" ca="1" si="2966"/>
        <v>0</v>
      </c>
      <c r="S2949">
        <f t="shared" ca="1" si="2966"/>
        <v>1</v>
      </c>
      <c r="T2949">
        <f t="shared" ca="1" si="2966"/>
        <v>1</v>
      </c>
      <c r="U2949">
        <f t="shared" ca="1" si="2966"/>
        <v>1</v>
      </c>
      <c r="V2949">
        <f t="shared" ca="1" si="2966"/>
        <v>0</v>
      </c>
      <c r="W2949">
        <f t="shared" ca="1" si="2966"/>
        <v>0</v>
      </c>
      <c r="X2949">
        <f t="shared" ca="1" si="2966"/>
        <v>0</v>
      </c>
      <c r="Y2949">
        <f t="shared" ca="1" si="2966"/>
        <v>0</v>
      </c>
      <c r="Z2949">
        <f t="shared" ca="1" si="2966"/>
        <v>0</v>
      </c>
      <c r="AA2949">
        <f t="shared" ca="1" si="2966"/>
        <v>0</v>
      </c>
    </row>
    <row r="2950" spans="2:27" x14ac:dyDescent="0.35">
      <c r="B2950">
        <v>8</v>
      </c>
      <c r="C2950">
        <f t="shared" ref="C2950:AA2950" ca="1" si="2967">IF(RAND()&gt;C2942,0,1)</f>
        <v>0</v>
      </c>
      <c r="D2950">
        <f t="shared" ca="1" si="2967"/>
        <v>0</v>
      </c>
      <c r="E2950">
        <f t="shared" ca="1" si="2967"/>
        <v>0</v>
      </c>
      <c r="F2950">
        <f t="shared" ca="1" si="2967"/>
        <v>1</v>
      </c>
      <c r="G2950">
        <f t="shared" ca="1" si="2967"/>
        <v>0</v>
      </c>
      <c r="H2950">
        <f t="shared" ca="1" si="2967"/>
        <v>1</v>
      </c>
      <c r="I2950">
        <f t="shared" ca="1" si="2967"/>
        <v>0</v>
      </c>
      <c r="J2950">
        <f t="shared" ca="1" si="2967"/>
        <v>1</v>
      </c>
      <c r="K2950">
        <f t="shared" ca="1" si="2967"/>
        <v>0</v>
      </c>
      <c r="L2950">
        <f t="shared" ca="1" si="2967"/>
        <v>1</v>
      </c>
      <c r="M2950">
        <f t="shared" ca="1" si="2967"/>
        <v>0</v>
      </c>
      <c r="N2950">
        <f t="shared" ca="1" si="2967"/>
        <v>0</v>
      </c>
      <c r="O2950">
        <f t="shared" ca="1" si="2967"/>
        <v>1</v>
      </c>
      <c r="P2950">
        <f t="shared" ca="1" si="2967"/>
        <v>0</v>
      </c>
      <c r="Q2950">
        <f t="shared" ca="1" si="2967"/>
        <v>0</v>
      </c>
      <c r="R2950">
        <f t="shared" ca="1" si="2967"/>
        <v>0</v>
      </c>
      <c r="S2950">
        <f t="shared" ca="1" si="2967"/>
        <v>1</v>
      </c>
      <c r="T2950">
        <f t="shared" ca="1" si="2967"/>
        <v>1</v>
      </c>
      <c r="U2950">
        <f t="shared" ca="1" si="2967"/>
        <v>1</v>
      </c>
      <c r="V2950">
        <f t="shared" ca="1" si="2967"/>
        <v>0</v>
      </c>
      <c r="W2950">
        <f t="shared" ca="1" si="2967"/>
        <v>0</v>
      </c>
      <c r="X2950">
        <f t="shared" ca="1" si="2967"/>
        <v>0</v>
      </c>
      <c r="Y2950">
        <f t="shared" ca="1" si="2967"/>
        <v>0</v>
      </c>
      <c r="Z2950">
        <f t="shared" ca="1" si="2967"/>
        <v>0</v>
      </c>
      <c r="AA2950">
        <f t="shared" ca="1" si="2967"/>
        <v>0</v>
      </c>
    </row>
    <row r="2951" spans="2:27" x14ac:dyDescent="0.35">
      <c r="B2951">
        <v>9</v>
      </c>
      <c r="C2951">
        <f t="shared" ref="C2951:AA2951" ca="1" si="2968">IF(RAND()&gt;C2942,0,1)</f>
        <v>0</v>
      </c>
      <c r="D2951">
        <f t="shared" ca="1" si="2968"/>
        <v>0</v>
      </c>
      <c r="E2951">
        <f t="shared" ca="1" si="2968"/>
        <v>0</v>
      </c>
      <c r="F2951">
        <f t="shared" ca="1" si="2968"/>
        <v>1</v>
      </c>
      <c r="G2951">
        <f t="shared" ca="1" si="2968"/>
        <v>0</v>
      </c>
      <c r="H2951">
        <f t="shared" ca="1" si="2968"/>
        <v>1</v>
      </c>
      <c r="I2951">
        <f t="shared" ca="1" si="2968"/>
        <v>0</v>
      </c>
      <c r="J2951">
        <f t="shared" ca="1" si="2968"/>
        <v>1</v>
      </c>
      <c r="K2951">
        <f t="shared" ca="1" si="2968"/>
        <v>0</v>
      </c>
      <c r="L2951">
        <f t="shared" ca="1" si="2968"/>
        <v>1</v>
      </c>
      <c r="M2951">
        <f t="shared" ca="1" si="2968"/>
        <v>0</v>
      </c>
      <c r="N2951">
        <f t="shared" ca="1" si="2968"/>
        <v>0</v>
      </c>
      <c r="O2951">
        <f t="shared" ca="1" si="2968"/>
        <v>1</v>
      </c>
      <c r="P2951">
        <f t="shared" ca="1" si="2968"/>
        <v>0</v>
      </c>
      <c r="Q2951">
        <f t="shared" ca="1" si="2968"/>
        <v>0</v>
      </c>
      <c r="R2951">
        <f t="shared" ca="1" si="2968"/>
        <v>0</v>
      </c>
      <c r="S2951">
        <f t="shared" ca="1" si="2968"/>
        <v>1</v>
      </c>
      <c r="T2951">
        <f t="shared" ca="1" si="2968"/>
        <v>1</v>
      </c>
      <c r="U2951">
        <f t="shared" ca="1" si="2968"/>
        <v>1</v>
      </c>
      <c r="V2951">
        <f t="shared" ca="1" si="2968"/>
        <v>0</v>
      </c>
      <c r="W2951">
        <f t="shared" ca="1" si="2968"/>
        <v>0</v>
      </c>
      <c r="X2951">
        <f t="shared" ca="1" si="2968"/>
        <v>0</v>
      </c>
      <c r="Y2951">
        <f t="shared" ca="1" si="2968"/>
        <v>0</v>
      </c>
      <c r="Z2951">
        <f t="shared" ca="1" si="2968"/>
        <v>0</v>
      </c>
      <c r="AA2951">
        <f t="shared" ca="1" si="2968"/>
        <v>0</v>
      </c>
    </row>
    <row r="2952" spans="2:27" x14ac:dyDescent="0.35">
      <c r="B2952">
        <v>10</v>
      </c>
      <c r="C2952">
        <f t="shared" ref="C2952:AA2952" ca="1" si="2969">IF(RAND()&gt;C2942,0,1)</f>
        <v>0</v>
      </c>
      <c r="D2952">
        <f t="shared" ca="1" si="2969"/>
        <v>0</v>
      </c>
      <c r="E2952">
        <f t="shared" ca="1" si="2969"/>
        <v>0</v>
      </c>
      <c r="F2952">
        <f t="shared" ca="1" si="2969"/>
        <v>1</v>
      </c>
      <c r="G2952">
        <f t="shared" ca="1" si="2969"/>
        <v>0</v>
      </c>
      <c r="H2952">
        <f t="shared" ca="1" si="2969"/>
        <v>1</v>
      </c>
      <c r="I2952">
        <f t="shared" ca="1" si="2969"/>
        <v>0</v>
      </c>
      <c r="J2952">
        <f t="shared" ca="1" si="2969"/>
        <v>1</v>
      </c>
      <c r="K2952">
        <f t="shared" ca="1" si="2969"/>
        <v>0</v>
      </c>
      <c r="L2952">
        <f t="shared" ca="1" si="2969"/>
        <v>1</v>
      </c>
      <c r="M2952">
        <f t="shared" ca="1" si="2969"/>
        <v>0</v>
      </c>
      <c r="N2952">
        <f t="shared" ca="1" si="2969"/>
        <v>0</v>
      </c>
      <c r="O2952">
        <f t="shared" ca="1" si="2969"/>
        <v>1</v>
      </c>
      <c r="P2952">
        <f t="shared" ca="1" si="2969"/>
        <v>0</v>
      </c>
      <c r="Q2952">
        <f t="shared" ca="1" si="2969"/>
        <v>0</v>
      </c>
      <c r="R2952">
        <f t="shared" ca="1" si="2969"/>
        <v>0</v>
      </c>
      <c r="S2952">
        <f t="shared" ca="1" si="2969"/>
        <v>1</v>
      </c>
      <c r="T2952">
        <f t="shared" ca="1" si="2969"/>
        <v>1</v>
      </c>
      <c r="U2952">
        <f t="shared" ca="1" si="2969"/>
        <v>1</v>
      </c>
      <c r="V2952">
        <f t="shared" ca="1" si="2969"/>
        <v>0</v>
      </c>
      <c r="W2952">
        <f t="shared" ca="1" si="2969"/>
        <v>0</v>
      </c>
      <c r="X2952">
        <f t="shared" ca="1" si="2969"/>
        <v>0</v>
      </c>
      <c r="Y2952">
        <f t="shared" ca="1" si="2969"/>
        <v>0</v>
      </c>
      <c r="Z2952">
        <f t="shared" ca="1" si="2969"/>
        <v>0</v>
      </c>
      <c r="AA2952">
        <f t="shared" ca="1" si="2969"/>
        <v>0</v>
      </c>
    </row>
    <row r="2953" spans="2:27" x14ac:dyDescent="0.35">
      <c r="B2953">
        <v>11</v>
      </c>
      <c r="C2953">
        <f t="shared" ref="C2953:AA2953" ca="1" si="2970">IF(RAND()&gt;C2942,0,1)</f>
        <v>0</v>
      </c>
      <c r="D2953">
        <f t="shared" ca="1" si="2970"/>
        <v>0</v>
      </c>
      <c r="E2953">
        <f t="shared" ca="1" si="2970"/>
        <v>0</v>
      </c>
      <c r="F2953">
        <f t="shared" ca="1" si="2970"/>
        <v>1</v>
      </c>
      <c r="G2953">
        <f t="shared" ca="1" si="2970"/>
        <v>0</v>
      </c>
      <c r="H2953">
        <f t="shared" ca="1" si="2970"/>
        <v>1</v>
      </c>
      <c r="I2953">
        <f t="shared" ca="1" si="2970"/>
        <v>0</v>
      </c>
      <c r="J2953">
        <f t="shared" ca="1" si="2970"/>
        <v>1</v>
      </c>
      <c r="K2953">
        <f t="shared" ca="1" si="2970"/>
        <v>0</v>
      </c>
      <c r="L2953">
        <f t="shared" ca="1" si="2970"/>
        <v>1</v>
      </c>
      <c r="M2953">
        <f t="shared" ca="1" si="2970"/>
        <v>0</v>
      </c>
      <c r="N2953">
        <f t="shared" ca="1" si="2970"/>
        <v>0</v>
      </c>
      <c r="O2953">
        <f t="shared" ca="1" si="2970"/>
        <v>1</v>
      </c>
      <c r="P2953">
        <f t="shared" ca="1" si="2970"/>
        <v>0</v>
      </c>
      <c r="Q2953">
        <f t="shared" ca="1" si="2970"/>
        <v>0</v>
      </c>
      <c r="R2953">
        <f t="shared" ca="1" si="2970"/>
        <v>0</v>
      </c>
      <c r="S2953">
        <f t="shared" ca="1" si="2970"/>
        <v>1</v>
      </c>
      <c r="T2953">
        <f t="shared" ca="1" si="2970"/>
        <v>1</v>
      </c>
      <c r="U2953">
        <f t="shared" ca="1" si="2970"/>
        <v>1</v>
      </c>
      <c r="V2953">
        <f t="shared" ca="1" si="2970"/>
        <v>0</v>
      </c>
      <c r="W2953">
        <f t="shared" ca="1" si="2970"/>
        <v>0</v>
      </c>
      <c r="X2953">
        <f t="shared" ca="1" si="2970"/>
        <v>0</v>
      </c>
      <c r="Y2953">
        <f t="shared" ca="1" si="2970"/>
        <v>0</v>
      </c>
      <c r="Z2953">
        <f t="shared" ca="1" si="2970"/>
        <v>0</v>
      </c>
      <c r="AA2953">
        <f t="shared" ca="1" si="2970"/>
        <v>0</v>
      </c>
    </row>
    <row r="2954" spans="2:27" x14ac:dyDescent="0.35">
      <c r="B2954">
        <v>12</v>
      </c>
      <c r="C2954">
        <f t="shared" ref="C2954:AA2954" ca="1" si="2971">IF(RAND()&gt;C2942,0,1)</f>
        <v>0</v>
      </c>
      <c r="D2954">
        <f t="shared" ca="1" si="2971"/>
        <v>0</v>
      </c>
      <c r="E2954">
        <f t="shared" ca="1" si="2971"/>
        <v>0</v>
      </c>
      <c r="F2954">
        <f t="shared" ca="1" si="2971"/>
        <v>1</v>
      </c>
      <c r="G2954">
        <f t="shared" ca="1" si="2971"/>
        <v>0</v>
      </c>
      <c r="H2954">
        <f t="shared" ca="1" si="2971"/>
        <v>1</v>
      </c>
      <c r="I2954">
        <f t="shared" ca="1" si="2971"/>
        <v>0</v>
      </c>
      <c r="J2954">
        <f t="shared" ca="1" si="2971"/>
        <v>1</v>
      </c>
      <c r="K2954">
        <f t="shared" ca="1" si="2971"/>
        <v>0</v>
      </c>
      <c r="L2954">
        <f t="shared" ca="1" si="2971"/>
        <v>1</v>
      </c>
      <c r="M2954">
        <f t="shared" ca="1" si="2971"/>
        <v>0</v>
      </c>
      <c r="N2954">
        <f t="shared" ca="1" si="2971"/>
        <v>0</v>
      </c>
      <c r="O2954">
        <f t="shared" ca="1" si="2971"/>
        <v>1</v>
      </c>
      <c r="P2954">
        <f t="shared" ca="1" si="2971"/>
        <v>0</v>
      </c>
      <c r="Q2954">
        <f t="shared" ca="1" si="2971"/>
        <v>0</v>
      </c>
      <c r="R2954">
        <f t="shared" ca="1" si="2971"/>
        <v>0</v>
      </c>
      <c r="S2954">
        <f t="shared" ca="1" si="2971"/>
        <v>1</v>
      </c>
      <c r="T2954">
        <f t="shared" ca="1" si="2971"/>
        <v>1</v>
      </c>
      <c r="U2954">
        <f t="shared" ca="1" si="2971"/>
        <v>1</v>
      </c>
      <c r="V2954">
        <f t="shared" ca="1" si="2971"/>
        <v>0</v>
      </c>
      <c r="W2954">
        <f t="shared" ca="1" si="2971"/>
        <v>0</v>
      </c>
      <c r="X2954">
        <f t="shared" ca="1" si="2971"/>
        <v>0</v>
      </c>
      <c r="Y2954">
        <f t="shared" ca="1" si="2971"/>
        <v>0</v>
      </c>
      <c r="Z2954">
        <f t="shared" ca="1" si="2971"/>
        <v>0</v>
      </c>
      <c r="AA2954">
        <f t="shared" ca="1" si="2971"/>
        <v>0</v>
      </c>
    </row>
    <row r="2955" spans="2:27" x14ac:dyDescent="0.35">
      <c r="B2955">
        <v>13</v>
      </c>
      <c r="C2955">
        <f t="shared" ref="C2955:AA2955" ca="1" si="2972">IF(RAND()&gt;C2942,0,1)</f>
        <v>0</v>
      </c>
      <c r="D2955">
        <f t="shared" ca="1" si="2972"/>
        <v>0</v>
      </c>
      <c r="E2955">
        <f t="shared" ca="1" si="2972"/>
        <v>0</v>
      </c>
      <c r="F2955">
        <f t="shared" ca="1" si="2972"/>
        <v>1</v>
      </c>
      <c r="G2955">
        <f t="shared" ca="1" si="2972"/>
        <v>0</v>
      </c>
      <c r="H2955">
        <f t="shared" ca="1" si="2972"/>
        <v>1</v>
      </c>
      <c r="I2955">
        <f t="shared" ca="1" si="2972"/>
        <v>0</v>
      </c>
      <c r="J2955">
        <f t="shared" ca="1" si="2972"/>
        <v>1</v>
      </c>
      <c r="K2955">
        <f t="shared" ca="1" si="2972"/>
        <v>0</v>
      </c>
      <c r="L2955">
        <f t="shared" ca="1" si="2972"/>
        <v>1</v>
      </c>
      <c r="M2955">
        <f t="shared" ca="1" si="2972"/>
        <v>0</v>
      </c>
      <c r="N2955">
        <f t="shared" ca="1" si="2972"/>
        <v>0</v>
      </c>
      <c r="O2955">
        <f t="shared" ca="1" si="2972"/>
        <v>1</v>
      </c>
      <c r="P2955">
        <f t="shared" ca="1" si="2972"/>
        <v>0</v>
      </c>
      <c r="Q2955">
        <f t="shared" ca="1" si="2972"/>
        <v>0</v>
      </c>
      <c r="R2955">
        <f t="shared" ca="1" si="2972"/>
        <v>0</v>
      </c>
      <c r="S2955">
        <f t="shared" ca="1" si="2972"/>
        <v>1</v>
      </c>
      <c r="T2955">
        <f t="shared" ca="1" si="2972"/>
        <v>1</v>
      </c>
      <c r="U2955">
        <f t="shared" ca="1" si="2972"/>
        <v>1</v>
      </c>
      <c r="V2955">
        <f t="shared" ca="1" si="2972"/>
        <v>0</v>
      </c>
      <c r="W2955">
        <f t="shared" ca="1" si="2972"/>
        <v>0</v>
      </c>
      <c r="X2955">
        <f t="shared" ca="1" si="2972"/>
        <v>0</v>
      </c>
      <c r="Y2955">
        <f t="shared" ca="1" si="2972"/>
        <v>0</v>
      </c>
      <c r="Z2955">
        <f t="shared" ca="1" si="2972"/>
        <v>0</v>
      </c>
      <c r="AA2955">
        <f t="shared" ca="1" si="2972"/>
        <v>0</v>
      </c>
    </row>
    <row r="2956" spans="2:27" x14ac:dyDescent="0.35">
      <c r="B2956">
        <v>14</v>
      </c>
      <c r="C2956">
        <f t="shared" ref="C2956:AA2956" ca="1" si="2973">IF(RAND()&gt;C2942,0,1)</f>
        <v>0</v>
      </c>
      <c r="D2956">
        <f t="shared" ca="1" si="2973"/>
        <v>0</v>
      </c>
      <c r="E2956">
        <f t="shared" ca="1" si="2973"/>
        <v>0</v>
      </c>
      <c r="F2956">
        <f t="shared" ca="1" si="2973"/>
        <v>1</v>
      </c>
      <c r="G2956">
        <f t="shared" ca="1" si="2973"/>
        <v>0</v>
      </c>
      <c r="H2956">
        <f t="shared" ca="1" si="2973"/>
        <v>1</v>
      </c>
      <c r="I2956">
        <f t="shared" ca="1" si="2973"/>
        <v>0</v>
      </c>
      <c r="J2956">
        <f t="shared" ca="1" si="2973"/>
        <v>1</v>
      </c>
      <c r="K2956">
        <f t="shared" ca="1" si="2973"/>
        <v>0</v>
      </c>
      <c r="L2956">
        <f t="shared" ca="1" si="2973"/>
        <v>1</v>
      </c>
      <c r="M2956">
        <f t="shared" ca="1" si="2973"/>
        <v>0</v>
      </c>
      <c r="N2956">
        <f t="shared" ca="1" si="2973"/>
        <v>0</v>
      </c>
      <c r="O2956">
        <f t="shared" ca="1" si="2973"/>
        <v>1</v>
      </c>
      <c r="P2956">
        <f t="shared" ca="1" si="2973"/>
        <v>0</v>
      </c>
      <c r="Q2956">
        <f t="shared" ca="1" si="2973"/>
        <v>0</v>
      </c>
      <c r="R2956">
        <f t="shared" ca="1" si="2973"/>
        <v>0</v>
      </c>
      <c r="S2956">
        <f t="shared" ca="1" si="2973"/>
        <v>1</v>
      </c>
      <c r="T2956">
        <f t="shared" ca="1" si="2973"/>
        <v>1</v>
      </c>
      <c r="U2956">
        <f t="shared" ca="1" si="2973"/>
        <v>1</v>
      </c>
      <c r="V2956">
        <f t="shared" ca="1" si="2973"/>
        <v>0</v>
      </c>
      <c r="W2956">
        <f t="shared" ca="1" si="2973"/>
        <v>0</v>
      </c>
      <c r="X2956">
        <f t="shared" ca="1" si="2973"/>
        <v>0</v>
      </c>
      <c r="Y2956">
        <f t="shared" ca="1" si="2973"/>
        <v>0</v>
      </c>
      <c r="Z2956">
        <f t="shared" ca="1" si="2973"/>
        <v>0</v>
      </c>
      <c r="AA2956">
        <f t="shared" ca="1" si="2973"/>
        <v>0</v>
      </c>
    </row>
    <row r="2957" spans="2:27" x14ac:dyDescent="0.35">
      <c r="B2957">
        <v>15</v>
      </c>
      <c r="C2957">
        <f t="shared" ref="C2957:AA2957" ca="1" si="2974">IF(RAND()&gt;C2942,0,1)</f>
        <v>0</v>
      </c>
      <c r="D2957">
        <f t="shared" ca="1" si="2974"/>
        <v>0</v>
      </c>
      <c r="E2957">
        <f t="shared" ca="1" si="2974"/>
        <v>0</v>
      </c>
      <c r="F2957">
        <f t="shared" ca="1" si="2974"/>
        <v>1</v>
      </c>
      <c r="G2957">
        <f t="shared" ca="1" si="2974"/>
        <v>0</v>
      </c>
      <c r="H2957">
        <f t="shared" ca="1" si="2974"/>
        <v>1</v>
      </c>
      <c r="I2957">
        <f t="shared" ca="1" si="2974"/>
        <v>0</v>
      </c>
      <c r="J2957">
        <f t="shared" ca="1" si="2974"/>
        <v>1</v>
      </c>
      <c r="K2957">
        <f t="shared" ca="1" si="2974"/>
        <v>0</v>
      </c>
      <c r="L2957">
        <f t="shared" ca="1" si="2974"/>
        <v>1</v>
      </c>
      <c r="M2957">
        <f t="shared" ca="1" si="2974"/>
        <v>0</v>
      </c>
      <c r="N2957">
        <f t="shared" ca="1" si="2974"/>
        <v>0</v>
      </c>
      <c r="O2957">
        <f t="shared" ca="1" si="2974"/>
        <v>1</v>
      </c>
      <c r="P2957">
        <f t="shared" ca="1" si="2974"/>
        <v>0</v>
      </c>
      <c r="Q2957">
        <f t="shared" ca="1" si="2974"/>
        <v>0</v>
      </c>
      <c r="R2957">
        <f t="shared" ca="1" si="2974"/>
        <v>0</v>
      </c>
      <c r="S2957">
        <f t="shared" ca="1" si="2974"/>
        <v>1</v>
      </c>
      <c r="T2957">
        <f t="shared" ca="1" si="2974"/>
        <v>1</v>
      </c>
      <c r="U2957">
        <f t="shared" ca="1" si="2974"/>
        <v>1</v>
      </c>
      <c r="V2957">
        <f t="shared" ca="1" si="2974"/>
        <v>0</v>
      </c>
      <c r="W2957">
        <f t="shared" ca="1" si="2974"/>
        <v>0</v>
      </c>
      <c r="X2957">
        <f t="shared" ca="1" si="2974"/>
        <v>0</v>
      </c>
      <c r="Y2957">
        <f t="shared" ca="1" si="2974"/>
        <v>0</v>
      </c>
      <c r="Z2957">
        <f t="shared" ca="1" si="2974"/>
        <v>0</v>
      </c>
      <c r="AA2957">
        <f t="shared" ca="1" si="2974"/>
        <v>0</v>
      </c>
    </row>
    <row r="2958" spans="2:27" x14ac:dyDescent="0.35">
      <c r="B2958">
        <v>16</v>
      </c>
      <c r="C2958">
        <f t="shared" ref="C2958:AA2958" ca="1" si="2975">IF(RAND()&gt;C2942,0,1)</f>
        <v>0</v>
      </c>
      <c r="D2958">
        <f t="shared" ca="1" si="2975"/>
        <v>0</v>
      </c>
      <c r="E2958">
        <f t="shared" ca="1" si="2975"/>
        <v>0</v>
      </c>
      <c r="F2958">
        <f t="shared" ca="1" si="2975"/>
        <v>1</v>
      </c>
      <c r="G2958">
        <f t="shared" ca="1" si="2975"/>
        <v>0</v>
      </c>
      <c r="H2958">
        <f t="shared" ca="1" si="2975"/>
        <v>1</v>
      </c>
      <c r="I2958">
        <f t="shared" ca="1" si="2975"/>
        <v>0</v>
      </c>
      <c r="J2958">
        <f t="shared" ca="1" si="2975"/>
        <v>1</v>
      </c>
      <c r="K2958">
        <f t="shared" ca="1" si="2975"/>
        <v>0</v>
      </c>
      <c r="L2958">
        <f t="shared" ca="1" si="2975"/>
        <v>1</v>
      </c>
      <c r="M2958">
        <f t="shared" ca="1" si="2975"/>
        <v>0</v>
      </c>
      <c r="N2958">
        <f t="shared" ca="1" si="2975"/>
        <v>0</v>
      </c>
      <c r="O2958">
        <f t="shared" ca="1" si="2975"/>
        <v>1</v>
      </c>
      <c r="P2958">
        <f t="shared" ca="1" si="2975"/>
        <v>0</v>
      </c>
      <c r="Q2958">
        <f t="shared" ca="1" si="2975"/>
        <v>0</v>
      </c>
      <c r="R2958">
        <f t="shared" ca="1" si="2975"/>
        <v>0</v>
      </c>
      <c r="S2958">
        <f t="shared" ca="1" si="2975"/>
        <v>1</v>
      </c>
      <c r="T2958">
        <f t="shared" ca="1" si="2975"/>
        <v>1</v>
      </c>
      <c r="U2958">
        <f t="shared" ca="1" si="2975"/>
        <v>1</v>
      </c>
      <c r="V2958">
        <f t="shared" ca="1" si="2975"/>
        <v>0</v>
      </c>
      <c r="W2958">
        <f t="shared" ca="1" si="2975"/>
        <v>0</v>
      </c>
      <c r="X2958">
        <f t="shared" ca="1" si="2975"/>
        <v>0</v>
      </c>
      <c r="Y2958">
        <f t="shared" ca="1" si="2975"/>
        <v>0</v>
      </c>
      <c r="Z2958">
        <f t="shared" ca="1" si="2975"/>
        <v>0</v>
      </c>
      <c r="AA2958">
        <f t="shared" ca="1" si="2975"/>
        <v>0</v>
      </c>
    </row>
    <row r="2959" spans="2:27" x14ac:dyDescent="0.35">
      <c r="B2959">
        <v>17</v>
      </c>
      <c r="C2959">
        <f t="shared" ref="C2959:AA2959" ca="1" si="2976">IF(RAND()&gt;C2942,0,1)</f>
        <v>0</v>
      </c>
      <c r="D2959">
        <f t="shared" ca="1" si="2976"/>
        <v>0</v>
      </c>
      <c r="E2959">
        <f t="shared" ca="1" si="2976"/>
        <v>0</v>
      </c>
      <c r="F2959">
        <f t="shared" ca="1" si="2976"/>
        <v>1</v>
      </c>
      <c r="G2959">
        <f t="shared" ca="1" si="2976"/>
        <v>0</v>
      </c>
      <c r="H2959">
        <f t="shared" ca="1" si="2976"/>
        <v>1</v>
      </c>
      <c r="I2959">
        <f t="shared" ca="1" si="2976"/>
        <v>0</v>
      </c>
      <c r="J2959">
        <f t="shared" ca="1" si="2976"/>
        <v>1</v>
      </c>
      <c r="K2959">
        <f t="shared" ca="1" si="2976"/>
        <v>0</v>
      </c>
      <c r="L2959">
        <f t="shared" ca="1" si="2976"/>
        <v>1</v>
      </c>
      <c r="M2959">
        <f t="shared" ca="1" si="2976"/>
        <v>0</v>
      </c>
      <c r="N2959">
        <f t="shared" ca="1" si="2976"/>
        <v>0</v>
      </c>
      <c r="O2959">
        <f t="shared" ca="1" si="2976"/>
        <v>1</v>
      </c>
      <c r="P2959">
        <f t="shared" ca="1" si="2976"/>
        <v>0</v>
      </c>
      <c r="Q2959">
        <f t="shared" ca="1" si="2976"/>
        <v>0</v>
      </c>
      <c r="R2959">
        <f t="shared" ca="1" si="2976"/>
        <v>0</v>
      </c>
      <c r="S2959">
        <f t="shared" ca="1" si="2976"/>
        <v>1</v>
      </c>
      <c r="T2959">
        <f t="shared" ca="1" si="2976"/>
        <v>1</v>
      </c>
      <c r="U2959">
        <f t="shared" ca="1" si="2976"/>
        <v>1</v>
      </c>
      <c r="V2959">
        <f t="shared" ca="1" si="2976"/>
        <v>0</v>
      </c>
      <c r="W2959">
        <f t="shared" ca="1" si="2976"/>
        <v>0</v>
      </c>
      <c r="X2959">
        <f t="shared" ca="1" si="2976"/>
        <v>0</v>
      </c>
      <c r="Y2959">
        <f t="shared" ca="1" si="2976"/>
        <v>0</v>
      </c>
      <c r="Z2959">
        <f t="shared" ca="1" si="2976"/>
        <v>0</v>
      </c>
      <c r="AA2959">
        <f t="shared" ca="1" si="2976"/>
        <v>0</v>
      </c>
    </row>
    <row r="2960" spans="2:27" x14ac:dyDescent="0.35">
      <c r="B2960">
        <v>18</v>
      </c>
      <c r="C2960">
        <f t="shared" ref="C2960:AA2960" ca="1" si="2977">IF(RAND()&gt;C2942,0,1)</f>
        <v>0</v>
      </c>
      <c r="D2960">
        <f t="shared" ca="1" si="2977"/>
        <v>0</v>
      </c>
      <c r="E2960">
        <f t="shared" ca="1" si="2977"/>
        <v>0</v>
      </c>
      <c r="F2960">
        <f t="shared" ca="1" si="2977"/>
        <v>1</v>
      </c>
      <c r="G2960">
        <f t="shared" ca="1" si="2977"/>
        <v>0</v>
      </c>
      <c r="H2960">
        <f t="shared" ca="1" si="2977"/>
        <v>1</v>
      </c>
      <c r="I2960">
        <f t="shared" ca="1" si="2977"/>
        <v>0</v>
      </c>
      <c r="J2960">
        <f t="shared" ca="1" si="2977"/>
        <v>1</v>
      </c>
      <c r="K2960">
        <f t="shared" ca="1" si="2977"/>
        <v>0</v>
      </c>
      <c r="L2960">
        <f t="shared" ca="1" si="2977"/>
        <v>1</v>
      </c>
      <c r="M2960">
        <f t="shared" ca="1" si="2977"/>
        <v>0</v>
      </c>
      <c r="N2960">
        <f t="shared" ca="1" si="2977"/>
        <v>0</v>
      </c>
      <c r="O2960">
        <f t="shared" ca="1" si="2977"/>
        <v>1</v>
      </c>
      <c r="P2960">
        <f t="shared" ca="1" si="2977"/>
        <v>0</v>
      </c>
      <c r="Q2960">
        <f t="shared" ca="1" si="2977"/>
        <v>0</v>
      </c>
      <c r="R2960">
        <f t="shared" ca="1" si="2977"/>
        <v>0</v>
      </c>
      <c r="S2960">
        <f t="shared" ca="1" si="2977"/>
        <v>1</v>
      </c>
      <c r="T2960">
        <f t="shared" ca="1" si="2977"/>
        <v>1</v>
      </c>
      <c r="U2960">
        <f t="shared" ca="1" si="2977"/>
        <v>1</v>
      </c>
      <c r="V2960">
        <f t="shared" ca="1" si="2977"/>
        <v>0</v>
      </c>
      <c r="W2960">
        <f t="shared" ca="1" si="2977"/>
        <v>0</v>
      </c>
      <c r="X2960">
        <f t="shared" ca="1" si="2977"/>
        <v>0</v>
      </c>
      <c r="Y2960">
        <f t="shared" ca="1" si="2977"/>
        <v>0</v>
      </c>
      <c r="Z2960">
        <f t="shared" ca="1" si="2977"/>
        <v>0</v>
      </c>
      <c r="AA2960">
        <f t="shared" ca="1" si="2977"/>
        <v>0</v>
      </c>
    </row>
    <row r="2961" spans="1:27" x14ac:dyDescent="0.35">
      <c r="B2961">
        <v>19</v>
      </c>
      <c r="C2961">
        <f t="shared" ref="C2961:AA2961" ca="1" si="2978">IF(RAND()&gt;C2942,0,1)</f>
        <v>0</v>
      </c>
      <c r="D2961">
        <f t="shared" ca="1" si="2978"/>
        <v>0</v>
      </c>
      <c r="E2961">
        <f t="shared" ca="1" si="2978"/>
        <v>0</v>
      </c>
      <c r="F2961">
        <f t="shared" ca="1" si="2978"/>
        <v>1</v>
      </c>
      <c r="G2961">
        <f t="shared" ca="1" si="2978"/>
        <v>0</v>
      </c>
      <c r="H2961">
        <f t="shared" ca="1" si="2978"/>
        <v>1</v>
      </c>
      <c r="I2961">
        <f t="shared" ca="1" si="2978"/>
        <v>0</v>
      </c>
      <c r="J2961">
        <f t="shared" ca="1" si="2978"/>
        <v>1</v>
      </c>
      <c r="K2961">
        <f t="shared" ca="1" si="2978"/>
        <v>0</v>
      </c>
      <c r="L2961">
        <f t="shared" ca="1" si="2978"/>
        <v>1</v>
      </c>
      <c r="M2961">
        <f t="shared" ca="1" si="2978"/>
        <v>0</v>
      </c>
      <c r="N2961">
        <f t="shared" ca="1" si="2978"/>
        <v>0</v>
      </c>
      <c r="O2961">
        <f t="shared" ca="1" si="2978"/>
        <v>1</v>
      </c>
      <c r="P2961">
        <f t="shared" ca="1" si="2978"/>
        <v>0</v>
      </c>
      <c r="Q2961">
        <f t="shared" ca="1" si="2978"/>
        <v>0</v>
      </c>
      <c r="R2961">
        <f t="shared" ca="1" si="2978"/>
        <v>0</v>
      </c>
      <c r="S2961">
        <f t="shared" ca="1" si="2978"/>
        <v>1</v>
      </c>
      <c r="T2961">
        <f t="shared" ca="1" si="2978"/>
        <v>1</v>
      </c>
      <c r="U2961">
        <f t="shared" ca="1" si="2978"/>
        <v>1</v>
      </c>
      <c r="V2961">
        <f t="shared" ca="1" si="2978"/>
        <v>0</v>
      </c>
      <c r="W2961">
        <f t="shared" ca="1" si="2978"/>
        <v>0</v>
      </c>
      <c r="X2961">
        <f t="shared" ca="1" si="2978"/>
        <v>0</v>
      </c>
      <c r="Y2961">
        <f t="shared" ca="1" si="2978"/>
        <v>0</v>
      </c>
      <c r="Z2961">
        <f t="shared" ca="1" si="2978"/>
        <v>0</v>
      </c>
      <c r="AA2961">
        <f t="shared" ca="1" si="2978"/>
        <v>0</v>
      </c>
    </row>
    <row r="2962" spans="1:27" x14ac:dyDescent="0.35">
      <c r="B2962">
        <v>20</v>
      </c>
      <c r="C2962">
        <f t="shared" ref="C2962:AA2962" ca="1" si="2979">IF(RAND()&gt;C2942,0,1)</f>
        <v>0</v>
      </c>
      <c r="D2962">
        <f t="shared" ca="1" si="2979"/>
        <v>0</v>
      </c>
      <c r="E2962">
        <f t="shared" ca="1" si="2979"/>
        <v>0</v>
      </c>
      <c r="F2962">
        <f t="shared" ca="1" si="2979"/>
        <v>1</v>
      </c>
      <c r="G2962">
        <f t="shared" ca="1" si="2979"/>
        <v>0</v>
      </c>
      <c r="H2962">
        <f t="shared" ca="1" si="2979"/>
        <v>1</v>
      </c>
      <c r="I2962">
        <f t="shared" ca="1" si="2979"/>
        <v>0</v>
      </c>
      <c r="J2962">
        <f t="shared" ca="1" si="2979"/>
        <v>1</v>
      </c>
      <c r="K2962">
        <f t="shared" ca="1" si="2979"/>
        <v>0</v>
      </c>
      <c r="L2962">
        <f t="shared" ca="1" si="2979"/>
        <v>1</v>
      </c>
      <c r="M2962">
        <f t="shared" ca="1" si="2979"/>
        <v>0</v>
      </c>
      <c r="N2962">
        <f t="shared" ca="1" si="2979"/>
        <v>0</v>
      </c>
      <c r="O2962">
        <f t="shared" ca="1" si="2979"/>
        <v>1</v>
      </c>
      <c r="P2962">
        <f t="shared" ca="1" si="2979"/>
        <v>0</v>
      </c>
      <c r="Q2962">
        <f t="shared" ca="1" si="2979"/>
        <v>0</v>
      </c>
      <c r="R2962">
        <f t="shared" ca="1" si="2979"/>
        <v>0</v>
      </c>
      <c r="S2962">
        <f t="shared" ca="1" si="2979"/>
        <v>1</v>
      </c>
      <c r="T2962">
        <f t="shared" ca="1" si="2979"/>
        <v>1</v>
      </c>
      <c r="U2962">
        <f t="shared" ca="1" si="2979"/>
        <v>1</v>
      </c>
      <c r="V2962">
        <f t="shared" ca="1" si="2979"/>
        <v>0</v>
      </c>
      <c r="W2962">
        <f t="shared" ca="1" si="2979"/>
        <v>0</v>
      </c>
      <c r="X2962">
        <f t="shared" ca="1" si="2979"/>
        <v>0</v>
      </c>
      <c r="Y2962">
        <f t="shared" ca="1" si="2979"/>
        <v>0</v>
      </c>
      <c r="Z2962">
        <f t="shared" ca="1" si="2979"/>
        <v>0</v>
      </c>
      <c r="AA2962">
        <f t="shared" ca="1" si="2979"/>
        <v>0</v>
      </c>
    </row>
    <row r="2963" spans="1:27" x14ac:dyDescent="0.35">
      <c r="A2963">
        <f>A2942+1</f>
        <v>141</v>
      </c>
      <c r="C2963">
        <f ca="1">SUM(C2943:C2962)/20</f>
        <v>0</v>
      </c>
      <c r="D2963">
        <f t="shared" ref="D2963:AA2963" ca="1" si="2980">SUM(D2943:D2962)/20</f>
        <v>0</v>
      </c>
      <c r="E2963">
        <f t="shared" ca="1" si="2980"/>
        <v>0</v>
      </c>
      <c r="F2963">
        <f t="shared" ca="1" si="2980"/>
        <v>1</v>
      </c>
      <c r="G2963">
        <f t="shared" ca="1" si="2980"/>
        <v>0</v>
      </c>
      <c r="H2963">
        <f t="shared" ca="1" si="2980"/>
        <v>1</v>
      </c>
      <c r="I2963">
        <f t="shared" ca="1" si="2980"/>
        <v>0</v>
      </c>
      <c r="J2963">
        <f t="shared" ca="1" si="2980"/>
        <v>1</v>
      </c>
      <c r="K2963">
        <f t="shared" ca="1" si="2980"/>
        <v>0</v>
      </c>
      <c r="L2963">
        <f t="shared" ca="1" si="2980"/>
        <v>1</v>
      </c>
      <c r="M2963">
        <f t="shared" ca="1" si="2980"/>
        <v>0</v>
      </c>
      <c r="N2963">
        <f t="shared" ca="1" si="2980"/>
        <v>0</v>
      </c>
      <c r="O2963">
        <f t="shared" ca="1" si="2980"/>
        <v>1</v>
      </c>
      <c r="P2963">
        <f t="shared" ca="1" si="2980"/>
        <v>0</v>
      </c>
      <c r="Q2963">
        <f t="shared" ca="1" si="2980"/>
        <v>0</v>
      </c>
      <c r="R2963">
        <f t="shared" ca="1" si="2980"/>
        <v>0</v>
      </c>
      <c r="S2963">
        <f t="shared" ca="1" si="2980"/>
        <v>1</v>
      </c>
      <c r="T2963">
        <f t="shared" ca="1" si="2980"/>
        <v>1</v>
      </c>
      <c r="U2963">
        <f t="shared" ca="1" si="2980"/>
        <v>1</v>
      </c>
      <c r="V2963">
        <f t="shared" ca="1" si="2980"/>
        <v>0</v>
      </c>
      <c r="W2963">
        <f t="shared" ca="1" si="2980"/>
        <v>0</v>
      </c>
      <c r="X2963">
        <f t="shared" ca="1" si="2980"/>
        <v>0</v>
      </c>
      <c r="Y2963">
        <f t="shared" ca="1" si="2980"/>
        <v>0</v>
      </c>
      <c r="Z2963">
        <f t="shared" ca="1" si="2980"/>
        <v>0</v>
      </c>
      <c r="AA2963">
        <f t="shared" ca="1" si="2980"/>
        <v>0</v>
      </c>
    </row>
    <row r="2964" spans="1:27" x14ac:dyDescent="0.35">
      <c r="B2964">
        <v>1</v>
      </c>
      <c r="C2964">
        <f t="shared" ref="C2964:AA2964" ca="1" si="2981">IF(RAND()&gt;C2963,0,1)</f>
        <v>0</v>
      </c>
      <c r="D2964">
        <f t="shared" ca="1" si="2981"/>
        <v>0</v>
      </c>
      <c r="E2964">
        <f t="shared" ca="1" si="2981"/>
        <v>0</v>
      </c>
      <c r="F2964">
        <f t="shared" ca="1" si="2981"/>
        <v>1</v>
      </c>
      <c r="G2964">
        <f t="shared" ca="1" si="2981"/>
        <v>0</v>
      </c>
      <c r="H2964">
        <f t="shared" ca="1" si="2981"/>
        <v>1</v>
      </c>
      <c r="I2964">
        <f t="shared" ca="1" si="2981"/>
        <v>0</v>
      </c>
      <c r="J2964">
        <f t="shared" ca="1" si="2981"/>
        <v>1</v>
      </c>
      <c r="K2964">
        <f t="shared" ca="1" si="2981"/>
        <v>0</v>
      </c>
      <c r="L2964">
        <f t="shared" ca="1" si="2981"/>
        <v>1</v>
      </c>
      <c r="M2964">
        <f t="shared" ca="1" si="2981"/>
        <v>0</v>
      </c>
      <c r="N2964">
        <f t="shared" ca="1" si="2981"/>
        <v>0</v>
      </c>
      <c r="O2964">
        <f t="shared" ca="1" si="2981"/>
        <v>1</v>
      </c>
      <c r="P2964">
        <f t="shared" ca="1" si="2981"/>
        <v>0</v>
      </c>
      <c r="Q2964">
        <f t="shared" ca="1" si="2981"/>
        <v>0</v>
      </c>
      <c r="R2964">
        <f t="shared" ca="1" si="2981"/>
        <v>0</v>
      </c>
      <c r="S2964">
        <f t="shared" ca="1" si="2981"/>
        <v>1</v>
      </c>
      <c r="T2964">
        <f t="shared" ca="1" si="2981"/>
        <v>1</v>
      </c>
      <c r="U2964">
        <f t="shared" ca="1" si="2981"/>
        <v>1</v>
      </c>
      <c r="V2964">
        <f t="shared" ca="1" si="2981"/>
        <v>0</v>
      </c>
      <c r="W2964">
        <f t="shared" ca="1" si="2981"/>
        <v>0</v>
      </c>
      <c r="X2964">
        <f t="shared" ca="1" si="2981"/>
        <v>0</v>
      </c>
      <c r="Y2964">
        <f t="shared" ca="1" si="2981"/>
        <v>0</v>
      </c>
      <c r="Z2964">
        <f t="shared" ca="1" si="2981"/>
        <v>0</v>
      </c>
      <c r="AA2964">
        <f t="shared" ca="1" si="2981"/>
        <v>0</v>
      </c>
    </row>
    <row r="2965" spans="1:27" x14ac:dyDescent="0.35">
      <c r="B2965">
        <v>2</v>
      </c>
      <c r="C2965">
        <f t="shared" ref="C2965:AA2965" ca="1" si="2982">IF(RAND()&gt;C2963,0,1)</f>
        <v>0</v>
      </c>
      <c r="D2965">
        <f t="shared" ca="1" si="2982"/>
        <v>0</v>
      </c>
      <c r="E2965">
        <f t="shared" ca="1" si="2982"/>
        <v>0</v>
      </c>
      <c r="F2965">
        <f t="shared" ca="1" si="2982"/>
        <v>1</v>
      </c>
      <c r="G2965">
        <f t="shared" ca="1" si="2982"/>
        <v>0</v>
      </c>
      <c r="H2965">
        <f t="shared" ca="1" si="2982"/>
        <v>1</v>
      </c>
      <c r="I2965">
        <f t="shared" ca="1" si="2982"/>
        <v>0</v>
      </c>
      <c r="J2965">
        <f t="shared" ca="1" si="2982"/>
        <v>1</v>
      </c>
      <c r="K2965">
        <f t="shared" ca="1" si="2982"/>
        <v>0</v>
      </c>
      <c r="L2965">
        <f t="shared" ca="1" si="2982"/>
        <v>1</v>
      </c>
      <c r="M2965">
        <f t="shared" ca="1" si="2982"/>
        <v>0</v>
      </c>
      <c r="N2965">
        <f t="shared" ca="1" si="2982"/>
        <v>0</v>
      </c>
      <c r="O2965">
        <f t="shared" ca="1" si="2982"/>
        <v>1</v>
      </c>
      <c r="P2965">
        <f t="shared" ca="1" si="2982"/>
        <v>0</v>
      </c>
      <c r="Q2965">
        <f t="shared" ca="1" si="2982"/>
        <v>0</v>
      </c>
      <c r="R2965">
        <f t="shared" ca="1" si="2982"/>
        <v>0</v>
      </c>
      <c r="S2965">
        <f t="shared" ca="1" si="2982"/>
        <v>1</v>
      </c>
      <c r="T2965">
        <f t="shared" ca="1" si="2982"/>
        <v>1</v>
      </c>
      <c r="U2965">
        <f t="shared" ca="1" si="2982"/>
        <v>1</v>
      </c>
      <c r="V2965">
        <f t="shared" ca="1" si="2982"/>
        <v>0</v>
      </c>
      <c r="W2965">
        <f t="shared" ca="1" si="2982"/>
        <v>0</v>
      </c>
      <c r="X2965">
        <f t="shared" ca="1" si="2982"/>
        <v>0</v>
      </c>
      <c r="Y2965">
        <f t="shared" ca="1" si="2982"/>
        <v>0</v>
      </c>
      <c r="Z2965">
        <f t="shared" ca="1" si="2982"/>
        <v>0</v>
      </c>
      <c r="AA2965">
        <f t="shared" ca="1" si="2982"/>
        <v>0</v>
      </c>
    </row>
    <row r="2966" spans="1:27" x14ac:dyDescent="0.35">
      <c r="B2966">
        <v>3</v>
      </c>
      <c r="C2966">
        <f t="shared" ref="C2966:AA2966" ca="1" si="2983">IF(RAND()&gt;C2963,0,1)</f>
        <v>0</v>
      </c>
      <c r="D2966">
        <f t="shared" ca="1" si="2983"/>
        <v>0</v>
      </c>
      <c r="E2966">
        <f t="shared" ca="1" si="2983"/>
        <v>0</v>
      </c>
      <c r="F2966">
        <f t="shared" ca="1" si="2983"/>
        <v>1</v>
      </c>
      <c r="G2966">
        <f t="shared" ca="1" si="2983"/>
        <v>0</v>
      </c>
      <c r="H2966">
        <f t="shared" ca="1" si="2983"/>
        <v>1</v>
      </c>
      <c r="I2966">
        <f t="shared" ca="1" si="2983"/>
        <v>0</v>
      </c>
      <c r="J2966">
        <f t="shared" ca="1" si="2983"/>
        <v>1</v>
      </c>
      <c r="K2966">
        <f t="shared" ca="1" si="2983"/>
        <v>0</v>
      </c>
      <c r="L2966">
        <f t="shared" ca="1" si="2983"/>
        <v>1</v>
      </c>
      <c r="M2966">
        <f t="shared" ca="1" si="2983"/>
        <v>0</v>
      </c>
      <c r="N2966">
        <f t="shared" ca="1" si="2983"/>
        <v>0</v>
      </c>
      <c r="O2966">
        <f t="shared" ca="1" si="2983"/>
        <v>1</v>
      </c>
      <c r="P2966">
        <f t="shared" ca="1" si="2983"/>
        <v>0</v>
      </c>
      <c r="Q2966">
        <f t="shared" ca="1" si="2983"/>
        <v>0</v>
      </c>
      <c r="R2966">
        <f t="shared" ca="1" si="2983"/>
        <v>0</v>
      </c>
      <c r="S2966">
        <f t="shared" ca="1" si="2983"/>
        <v>1</v>
      </c>
      <c r="T2966">
        <f t="shared" ca="1" si="2983"/>
        <v>1</v>
      </c>
      <c r="U2966">
        <f t="shared" ca="1" si="2983"/>
        <v>1</v>
      </c>
      <c r="V2966">
        <f t="shared" ca="1" si="2983"/>
        <v>0</v>
      </c>
      <c r="W2966">
        <f t="shared" ca="1" si="2983"/>
        <v>0</v>
      </c>
      <c r="X2966">
        <f t="shared" ca="1" si="2983"/>
        <v>0</v>
      </c>
      <c r="Y2966">
        <f t="shared" ca="1" si="2983"/>
        <v>0</v>
      </c>
      <c r="Z2966">
        <f t="shared" ca="1" si="2983"/>
        <v>0</v>
      </c>
      <c r="AA2966">
        <f t="shared" ca="1" si="2983"/>
        <v>0</v>
      </c>
    </row>
    <row r="2967" spans="1:27" x14ac:dyDescent="0.35">
      <c r="B2967">
        <v>4</v>
      </c>
      <c r="C2967">
        <f t="shared" ref="C2967:AA2967" ca="1" si="2984">IF(RAND()&gt;C2963,0,1)</f>
        <v>0</v>
      </c>
      <c r="D2967">
        <f t="shared" ca="1" si="2984"/>
        <v>0</v>
      </c>
      <c r="E2967">
        <f t="shared" ca="1" si="2984"/>
        <v>0</v>
      </c>
      <c r="F2967">
        <f t="shared" ca="1" si="2984"/>
        <v>1</v>
      </c>
      <c r="G2967">
        <f t="shared" ca="1" si="2984"/>
        <v>0</v>
      </c>
      <c r="H2967">
        <f t="shared" ca="1" si="2984"/>
        <v>1</v>
      </c>
      <c r="I2967">
        <f t="shared" ca="1" si="2984"/>
        <v>0</v>
      </c>
      <c r="J2967">
        <f t="shared" ca="1" si="2984"/>
        <v>1</v>
      </c>
      <c r="K2967">
        <f t="shared" ca="1" si="2984"/>
        <v>0</v>
      </c>
      <c r="L2967">
        <f t="shared" ca="1" si="2984"/>
        <v>1</v>
      </c>
      <c r="M2967">
        <f t="shared" ca="1" si="2984"/>
        <v>0</v>
      </c>
      <c r="N2967">
        <f t="shared" ca="1" si="2984"/>
        <v>0</v>
      </c>
      <c r="O2967">
        <f t="shared" ca="1" si="2984"/>
        <v>1</v>
      </c>
      <c r="P2967">
        <f t="shared" ca="1" si="2984"/>
        <v>0</v>
      </c>
      <c r="Q2967">
        <f t="shared" ca="1" si="2984"/>
        <v>0</v>
      </c>
      <c r="R2967">
        <f t="shared" ca="1" si="2984"/>
        <v>0</v>
      </c>
      <c r="S2967">
        <f t="shared" ca="1" si="2984"/>
        <v>1</v>
      </c>
      <c r="T2967">
        <f t="shared" ca="1" si="2984"/>
        <v>1</v>
      </c>
      <c r="U2967">
        <f t="shared" ca="1" si="2984"/>
        <v>1</v>
      </c>
      <c r="V2967">
        <f t="shared" ca="1" si="2984"/>
        <v>0</v>
      </c>
      <c r="W2967">
        <f t="shared" ca="1" si="2984"/>
        <v>0</v>
      </c>
      <c r="X2967">
        <f t="shared" ca="1" si="2984"/>
        <v>0</v>
      </c>
      <c r="Y2967">
        <f t="shared" ca="1" si="2984"/>
        <v>0</v>
      </c>
      <c r="Z2967">
        <f t="shared" ca="1" si="2984"/>
        <v>0</v>
      </c>
      <c r="AA2967">
        <f t="shared" ca="1" si="2984"/>
        <v>0</v>
      </c>
    </row>
    <row r="2968" spans="1:27" x14ac:dyDescent="0.35">
      <c r="B2968">
        <v>5</v>
      </c>
      <c r="C2968">
        <f t="shared" ref="C2968:AA2968" ca="1" si="2985">IF(RAND()&gt;C2963,0,1)</f>
        <v>0</v>
      </c>
      <c r="D2968">
        <f t="shared" ca="1" si="2985"/>
        <v>0</v>
      </c>
      <c r="E2968">
        <f t="shared" ca="1" si="2985"/>
        <v>0</v>
      </c>
      <c r="F2968">
        <f t="shared" ca="1" si="2985"/>
        <v>1</v>
      </c>
      <c r="G2968">
        <f t="shared" ca="1" si="2985"/>
        <v>0</v>
      </c>
      <c r="H2968">
        <f t="shared" ca="1" si="2985"/>
        <v>1</v>
      </c>
      <c r="I2968">
        <f t="shared" ca="1" si="2985"/>
        <v>0</v>
      </c>
      <c r="J2968">
        <f t="shared" ca="1" si="2985"/>
        <v>1</v>
      </c>
      <c r="K2968">
        <f t="shared" ca="1" si="2985"/>
        <v>0</v>
      </c>
      <c r="L2968">
        <f t="shared" ca="1" si="2985"/>
        <v>1</v>
      </c>
      <c r="M2968">
        <f t="shared" ca="1" si="2985"/>
        <v>0</v>
      </c>
      <c r="N2968">
        <f t="shared" ca="1" si="2985"/>
        <v>0</v>
      </c>
      <c r="O2968">
        <f t="shared" ca="1" si="2985"/>
        <v>1</v>
      </c>
      <c r="P2968">
        <f t="shared" ca="1" si="2985"/>
        <v>0</v>
      </c>
      <c r="Q2968">
        <f t="shared" ca="1" si="2985"/>
        <v>0</v>
      </c>
      <c r="R2968">
        <f t="shared" ca="1" si="2985"/>
        <v>0</v>
      </c>
      <c r="S2968">
        <f t="shared" ca="1" si="2985"/>
        <v>1</v>
      </c>
      <c r="T2968">
        <f t="shared" ca="1" si="2985"/>
        <v>1</v>
      </c>
      <c r="U2968">
        <f t="shared" ca="1" si="2985"/>
        <v>1</v>
      </c>
      <c r="V2968">
        <f t="shared" ca="1" si="2985"/>
        <v>0</v>
      </c>
      <c r="W2968">
        <f t="shared" ca="1" si="2985"/>
        <v>0</v>
      </c>
      <c r="X2968">
        <f t="shared" ca="1" si="2985"/>
        <v>0</v>
      </c>
      <c r="Y2968">
        <f t="shared" ca="1" si="2985"/>
        <v>0</v>
      </c>
      <c r="Z2968">
        <f t="shared" ca="1" si="2985"/>
        <v>0</v>
      </c>
      <c r="AA2968">
        <f t="shared" ca="1" si="2985"/>
        <v>0</v>
      </c>
    </row>
    <row r="2969" spans="1:27" x14ac:dyDescent="0.35">
      <c r="B2969">
        <v>6</v>
      </c>
      <c r="C2969">
        <f t="shared" ref="C2969:AA2969" ca="1" si="2986">IF(RAND()&gt;C2963,0,1)</f>
        <v>0</v>
      </c>
      <c r="D2969">
        <f t="shared" ca="1" si="2986"/>
        <v>0</v>
      </c>
      <c r="E2969">
        <f t="shared" ca="1" si="2986"/>
        <v>0</v>
      </c>
      <c r="F2969">
        <f t="shared" ca="1" si="2986"/>
        <v>1</v>
      </c>
      <c r="G2969">
        <f t="shared" ca="1" si="2986"/>
        <v>0</v>
      </c>
      <c r="H2969">
        <f t="shared" ca="1" si="2986"/>
        <v>1</v>
      </c>
      <c r="I2969">
        <f t="shared" ca="1" si="2986"/>
        <v>0</v>
      </c>
      <c r="J2969">
        <f t="shared" ca="1" si="2986"/>
        <v>1</v>
      </c>
      <c r="K2969">
        <f t="shared" ca="1" si="2986"/>
        <v>0</v>
      </c>
      <c r="L2969">
        <f t="shared" ca="1" si="2986"/>
        <v>1</v>
      </c>
      <c r="M2969">
        <f t="shared" ca="1" si="2986"/>
        <v>0</v>
      </c>
      <c r="N2969">
        <f t="shared" ca="1" si="2986"/>
        <v>0</v>
      </c>
      <c r="O2969">
        <f t="shared" ca="1" si="2986"/>
        <v>1</v>
      </c>
      <c r="P2969">
        <f t="shared" ca="1" si="2986"/>
        <v>0</v>
      </c>
      <c r="Q2969">
        <f t="shared" ca="1" si="2986"/>
        <v>0</v>
      </c>
      <c r="R2969">
        <f t="shared" ca="1" si="2986"/>
        <v>0</v>
      </c>
      <c r="S2969">
        <f t="shared" ca="1" si="2986"/>
        <v>1</v>
      </c>
      <c r="T2969">
        <f t="shared" ca="1" si="2986"/>
        <v>1</v>
      </c>
      <c r="U2969">
        <f t="shared" ca="1" si="2986"/>
        <v>1</v>
      </c>
      <c r="V2969">
        <f t="shared" ca="1" si="2986"/>
        <v>0</v>
      </c>
      <c r="W2969">
        <f t="shared" ca="1" si="2986"/>
        <v>0</v>
      </c>
      <c r="X2969">
        <f t="shared" ca="1" si="2986"/>
        <v>0</v>
      </c>
      <c r="Y2969">
        <f t="shared" ca="1" si="2986"/>
        <v>0</v>
      </c>
      <c r="Z2969">
        <f t="shared" ca="1" si="2986"/>
        <v>0</v>
      </c>
      <c r="AA2969">
        <f t="shared" ca="1" si="2986"/>
        <v>0</v>
      </c>
    </row>
    <row r="2970" spans="1:27" x14ac:dyDescent="0.35">
      <c r="B2970">
        <v>7</v>
      </c>
      <c r="C2970">
        <f t="shared" ref="C2970:AA2970" ca="1" si="2987">IF(RAND()&gt;C2963,0,1)</f>
        <v>0</v>
      </c>
      <c r="D2970">
        <f t="shared" ca="1" si="2987"/>
        <v>0</v>
      </c>
      <c r="E2970">
        <f t="shared" ca="1" si="2987"/>
        <v>0</v>
      </c>
      <c r="F2970">
        <f t="shared" ca="1" si="2987"/>
        <v>1</v>
      </c>
      <c r="G2970">
        <f t="shared" ca="1" si="2987"/>
        <v>0</v>
      </c>
      <c r="H2970">
        <f t="shared" ca="1" si="2987"/>
        <v>1</v>
      </c>
      <c r="I2970">
        <f t="shared" ca="1" si="2987"/>
        <v>0</v>
      </c>
      <c r="J2970">
        <f t="shared" ca="1" si="2987"/>
        <v>1</v>
      </c>
      <c r="K2970">
        <f t="shared" ca="1" si="2987"/>
        <v>0</v>
      </c>
      <c r="L2970">
        <f t="shared" ca="1" si="2987"/>
        <v>1</v>
      </c>
      <c r="M2970">
        <f t="shared" ca="1" si="2987"/>
        <v>0</v>
      </c>
      <c r="N2970">
        <f t="shared" ca="1" si="2987"/>
        <v>0</v>
      </c>
      <c r="O2970">
        <f t="shared" ca="1" si="2987"/>
        <v>1</v>
      </c>
      <c r="P2970">
        <f t="shared" ca="1" si="2987"/>
        <v>0</v>
      </c>
      <c r="Q2970">
        <f t="shared" ca="1" si="2987"/>
        <v>0</v>
      </c>
      <c r="R2970">
        <f t="shared" ca="1" si="2987"/>
        <v>0</v>
      </c>
      <c r="S2970">
        <f t="shared" ca="1" si="2987"/>
        <v>1</v>
      </c>
      <c r="T2970">
        <f t="shared" ca="1" si="2987"/>
        <v>1</v>
      </c>
      <c r="U2970">
        <f t="shared" ca="1" si="2987"/>
        <v>1</v>
      </c>
      <c r="V2970">
        <f t="shared" ca="1" si="2987"/>
        <v>0</v>
      </c>
      <c r="W2970">
        <f t="shared" ca="1" si="2987"/>
        <v>0</v>
      </c>
      <c r="X2970">
        <f t="shared" ca="1" si="2987"/>
        <v>0</v>
      </c>
      <c r="Y2970">
        <f t="shared" ca="1" si="2987"/>
        <v>0</v>
      </c>
      <c r="Z2970">
        <f t="shared" ca="1" si="2987"/>
        <v>0</v>
      </c>
      <c r="AA2970">
        <f t="shared" ca="1" si="2987"/>
        <v>0</v>
      </c>
    </row>
    <row r="2971" spans="1:27" x14ac:dyDescent="0.35">
      <c r="B2971">
        <v>8</v>
      </c>
      <c r="C2971">
        <f t="shared" ref="C2971:AA2971" ca="1" si="2988">IF(RAND()&gt;C2963,0,1)</f>
        <v>0</v>
      </c>
      <c r="D2971">
        <f t="shared" ca="1" si="2988"/>
        <v>0</v>
      </c>
      <c r="E2971">
        <f t="shared" ca="1" si="2988"/>
        <v>0</v>
      </c>
      <c r="F2971">
        <f t="shared" ca="1" si="2988"/>
        <v>1</v>
      </c>
      <c r="G2971">
        <f t="shared" ca="1" si="2988"/>
        <v>0</v>
      </c>
      <c r="H2971">
        <f t="shared" ca="1" si="2988"/>
        <v>1</v>
      </c>
      <c r="I2971">
        <f t="shared" ca="1" si="2988"/>
        <v>0</v>
      </c>
      <c r="J2971">
        <f t="shared" ca="1" si="2988"/>
        <v>1</v>
      </c>
      <c r="K2971">
        <f t="shared" ca="1" si="2988"/>
        <v>0</v>
      </c>
      <c r="L2971">
        <f t="shared" ca="1" si="2988"/>
        <v>1</v>
      </c>
      <c r="M2971">
        <f t="shared" ca="1" si="2988"/>
        <v>0</v>
      </c>
      <c r="N2971">
        <f t="shared" ca="1" si="2988"/>
        <v>0</v>
      </c>
      <c r="O2971">
        <f t="shared" ca="1" si="2988"/>
        <v>1</v>
      </c>
      <c r="P2971">
        <f t="shared" ca="1" si="2988"/>
        <v>0</v>
      </c>
      <c r="Q2971">
        <f t="shared" ca="1" si="2988"/>
        <v>0</v>
      </c>
      <c r="R2971">
        <f t="shared" ca="1" si="2988"/>
        <v>0</v>
      </c>
      <c r="S2971">
        <f t="shared" ca="1" si="2988"/>
        <v>1</v>
      </c>
      <c r="T2971">
        <f t="shared" ca="1" si="2988"/>
        <v>1</v>
      </c>
      <c r="U2971">
        <f t="shared" ca="1" si="2988"/>
        <v>1</v>
      </c>
      <c r="V2971">
        <f t="shared" ca="1" si="2988"/>
        <v>0</v>
      </c>
      <c r="W2971">
        <f t="shared" ca="1" si="2988"/>
        <v>0</v>
      </c>
      <c r="X2971">
        <f t="shared" ca="1" si="2988"/>
        <v>0</v>
      </c>
      <c r="Y2971">
        <f t="shared" ca="1" si="2988"/>
        <v>0</v>
      </c>
      <c r="Z2971">
        <f t="shared" ca="1" si="2988"/>
        <v>0</v>
      </c>
      <c r="AA2971">
        <f t="shared" ca="1" si="2988"/>
        <v>0</v>
      </c>
    </row>
    <row r="2972" spans="1:27" x14ac:dyDescent="0.35">
      <c r="B2972">
        <v>9</v>
      </c>
      <c r="C2972">
        <f t="shared" ref="C2972:AA2972" ca="1" si="2989">IF(RAND()&gt;C2963,0,1)</f>
        <v>0</v>
      </c>
      <c r="D2972">
        <f t="shared" ca="1" si="2989"/>
        <v>0</v>
      </c>
      <c r="E2972">
        <f t="shared" ca="1" si="2989"/>
        <v>0</v>
      </c>
      <c r="F2972">
        <f t="shared" ca="1" si="2989"/>
        <v>1</v>
      </c>
      <c r="G2972">
        <f t="shared" ca="1" si="2989"/>
        <v>0</v>
      </c>
      <c r="H2972">
        <f t="shared" ca="1" si="2989"/>
        <v>1</v>
      </c>
      <c r="I2972">
        <f t="shared" ca="1" si="2989"/>
        <v>0</v>
      </c>
      <c r="J2972">
        <f t="shared" ca="1" si="2989"/>
        <v>1</v>
      </c>
      <c r="K2972">
        <f t="shared" ca="1" si="2989"/>
        <v>0</v>
      </c>
      <c r="L2972">
        <f t="shared" ca="1" si="2989"/>
        <v>1</v>
      </c>
      <c r="M2972">
        <f t="shared" ca="1" si="2989"/>
        <v>0</v>
      </c>
      <c r="N2972">
        <f t="shared" ca="1" si="2989"/>
        <v>0</v>
      </c>
      <c r="O2972">
        <f t="shared" ca="1" si="2989"/>
        <v>1</v>
      </c>
      <c r="P2972">
        <f t="shared" ca="1" si="2989"/>
        <v>0</v>
      </c>
      <c r="Q2972">
        <f t="shared" ca="1" si="2989"/>
        <v>0</v>
      </c>
      <c r="R2972">
        <f t="shared" ca="1" si="2989"/>
        <v>0</v>
      </c>
      <c r="S2972">
        <f t="shared" ca="1" si="2989"/>
        <v>1</v>
      </c>
      <c r="T2972">
        <f t="shared" ca="1" si="2989"/>
        <v>1</v>
      </c>
      <c r="U2972">
        <f t="shared" ca="1" si="2989"/>
        <v>1</v>
      </c>
      <c r="V2972">
        <f t="shared" ca="1" si="2989"/>
        <v>0</v>
      </c>
      <c r="W2972">
        <f t="shared" ca="1" si="2989"/>
        <v>0</v>
      </c>
      <c r="X2972">
        <f t="shared" ca="1" si="2989"/>
        <v>0</v>
      </c>
      <c r="Y2972">
        <f t="shared" ca="1" si="2989"/>
        <v>0</v>
      </c>
      <c r="Z2972">
        <f t="shared" ca="1" si="2989"/>
        <v>0</v>
      </c>
      <c r="AA2972">
        <f t="shared" ca="1" si="2989"/>
        <v>0</v>
      </c>
    </row>
    <row r="2973" spans="1:27" x14ac:dyDescent="0.35">
      <c r="B2973">
        <v>10</v>
      </c>
      <c r="C2973">
        <f t="shared" ref="C2973:AA2973" ca="1" si="2990">IF(RAND()&gt;C2963,0,1)</f>
        <v>0</v>
      </c>
      <c r="D2973">
        <f t="shared" ca="1" si="2990"/>
        <v>0</v>
      </c>
      <c r="E2973">
        <f t="shared" ca="1" si="2990"/>
        <v>0</v>
      </c>
      <c r="F2973">
        <f t="shared" ca="1" si="2990"/>
        <v>1</v>
      </c>
      <c r="G2973">
        <f t="shared" ca="1" si="2990"/>
        <v>0</v>
      </c>
      <c r="H2973">
        <f t="shared" ca="1" si="2990"/>
        <v>1</v>
      </c>
      <c r="I2973">
        <f t="shared" ca="1" si="2990"/>
        <v>0</v>
      </c>
      <c r="J2973">
        <f t="shared" ca="1" si="2990"/>
        <v>1</v>
      </c>
      <c r="K2973">
        <f t="shared" ca="1" si="2990"/>
        <v>0</v>
      </c>
      <c r="L2973">
        <f t="shared" ca="1" si="2990"/>
        <v>1</v>
      </c>
      <c r="M2973">
        <f t="shared" ca="1" si="2990"/>
        <v>0</v>
      </c>
      <c r="N2973">
        <f t="shared" ca="1" si="2990"/>
        <v>0</v>
      </c>
      <c r="O2973">
        <f t="shared" ca="1" si="2990"/>
        <v>1</v>
      </c>
      <c r="P2973">
        <f t="shared" ca="1" si="2990"/>
        <v>0</v>
      </c>
      <c r="Q2973">
        <f t="shared" ca="1" si="2990"/>
        <v>0</v>
      </c>
      <c r="R2973">
        <f t="shared" ca="1" si="2990"/>
        <v>0</v>
      </c>
      <c r="S2973">
        <f t="shared" ca="1" si="2990"/>
        <v>1</v>
      </c>
      <c r="T2973">
        <f t="shared" ca="1" si="2990"/>
        <v>1</v>
      </c>
      <c r="U2973">
        <f t="shared" ca="1" si="2990"/>
        <v>1</v>
      </c>
      <c r="V2973">
        <f t="shared" ca="1" si="2990"/>
        <v>0</v>
      </c>
      <c r="W2973">
        <f t="shared" ca="1" si="2990"/>
        <v>0</v>
      </c>
      <c r="X2973">
        <f t="shared" ca="1" si="2990"/>
        <v>0</v>
      </c>
      <c r="Y2973">
        <f t="shared" ca="1" si="2990"/>
        <v>0</v>
      </c>
      <c r="Z2973">
        <f t="shared" ca="1" si="2990"/>
        <v>0</v>
      </c>
      <c r="AA2973">
        <f t="shared" ca="1" si="2990"/>
        <v>0</v>
      </c>
    </row>
    <row r="2974" spans="1:27" x14ac:dyDescent="0.35">
      <c r="B2974">
        <v>11</v>
      </c>
      <c r="C2974">
        <f t="shared" ref="C2974:AA2974" ca="1" si="2991">IF(RAND()&gt;C2963,0,1)</f>
        <v>0</v>
      </c>
      <c r="D2974">
        <f t="shared" ca="1" si="2991"/>
        <v>0</v>
      </c>
      <c r="E2974">
        <f t="shared" ca="1" si="2991"/>
        <v>0</v>
      </c>
      <c r="F2974">
        <f t="shared" ca="1" si="2991"/>
        <v>1</v>
      </c>
      <c r="G2974">
        <f t="shared" ca="1" si="2991"/>
        <v>0</v>
      </c>
      <c r="H2974">
        <f t="shared" ca="1" si="2991"/>
        <v>1</v>
      </c>
      <c r="I2974">
        <f t="shared" ca="1" si="2991"/>
        <v>0</v>
      </c>
      <c r="J2974">
        <f t="shared" ca="1" si="2991"/>
        <v>1</v>
      </c>
      <c r="K2974">
        <f t="shared" ca="1" si="2991"/>
        <v>0</v>
      </c>
      <c r="L2974">
        <f t="shared" ca="1" si="2991"/>
        <v>1</v>
      </c>
      <c r="M2974">
        <f t="shared" ca="1" si="2991"/>
        <v>0</v>
      </c>
      <c r="N2974">
        <f t="shared" ca="1" si="2991"/>
        <v>0</v>
      </c>
      <c r="O2974">
        <f t="shared" ca="1" si="2991"/>
        <v>1</v>
      </c>
      <c r="P2974">
        <f t="shared" ca="1" si="2991"/>
        <v>0</v>
      </c>
      <c r="Q2974">
        <f t="shared" ca="1" si="2991"/>
        <v>0</v>
      </c>
      <c r="R2974">
        <f t="shared" ca="1" si="2991"/>
        <v>0</v>
      </c>
      <c r="S2974">
        <f t="shared" ca="1" si="2991"/>
        <v>1</v>
      </c>
      <c r="T2974">
        <f t="shared" ca="1" si="2991"/>
        <v>1</v>
      </c>
      <c r="U2974">
        <f t="shared" ca="1" si="2991"/>
        <v>1</v>
      </c>
      <c r="V2974">
        <f t="shared" ca="1" si="2991"/>
        <v>0</v>
      </c>
      <c r="W2974">
        <f t="shared" ca="1" si="2991"/>
        <v>0</v>
      </c>
      <c r="X2974">
        <f t="shared" ca="1" si="2991"/>
        <v>0</v>
      </c>
      <c r="Y2974">
        <f t="shared" ca="1" si="2991"/>
        <v>0</v>
      </c>
      <c r="Z2974">
        <f t="shared" ca="1" si="2991"/>
        <v>0</v>
      </c>
      <c r="AA2974">
        <f t="shared" ca="1" si="2991"/>
        <v>0</v>
      </c>
    </row>
    <row r="2975" spans="1:27" x14ac:dyDescent="0.35">
      <c r="B2975">
        <v>12</v>
      </c>
      <c r="C2975">
        <f t="shared" ref="C2975:AA2975" ca="1" si="2992">IF(RAND()&gt;C2963,0,1)</f>
        <v>0</v>
      </c>
      <c r="D2975">
        <f t="shared" ca="1" si="2992"/>
        <v>0</v>
      </c>
      <c r="E2975">
        <f t="shared" ca="1" si="2992"/>
        <v>0</v>
      </c>
      <c r="F2975">
        <f t="shared" ca="1" si="2992"/>
        <v>1</v>
      </c>
      <c r="G2975">
        <f t="shared" ca="1" si="2992"/>
        <v>0</v>
      </c>
      <c r="H2975">
        <f t="shared" ca="1" si="2992"/>
        <v>1</v>
      </c>
      <c r="I2975">
        <f t="shared" ca="1" si="2992"/>
        <v>0</v>
      </c>
      <c r="J2975">
        <f t="shared" ca="1" si="2992"/>
        <v>1</v>
      </c>
      <c r="K2975">
        <f t="shared" ca="1" si="2992"/>
        <v>0</v>
      </c>
      <c r="L2975">
        <f t="shared" ca="1" si="2992"/>
        <v>1</v>
      </c>
      <c r="M2975">
        <f t="shared" ca="1" si="2992"/>
        <v>0</v>
      </c>
      <c r="N2975">
        <f t="shared" ca="1" si="2992"/>
        <v>0</v>
      </c>
      <c r="O2975">
        <f t="shared" ca="1" si="2992"/>
        <v>1</v>
      </c>
      <c r="P2975">
        <f t="shared" ca="1" si="2992"/>
        <v>0</v>
      </c>
      <c r="Q2975">
        <f t="shared" ca="1" si="2992"/>
        <v>0</v>
      </c>
      <c r="R2975">
        <f t="shared" ca="1" si="2992"/>
        <v>0</v>
      </c>
      <c r="S2975">
        <f t="shared" ca="1" si="2992"/>
        <v>1</v>
      </c>
      <c r="T2975">
        <f t="shared" ca="1" si="2992"/>
        <v>1</v>
      </c>
      <c r="U2975">
        <f t="shared" ca="1" si="2992"/>
        <v>1</v>
      </c>
      <c r="V2975">
        <f t="shared" ca="1" si="2992"/>
        <v>0</v>
      </c>
      <c r="W2975">
        <f t="shared" ca="1" si="2992"/>
        <v>0</v>
      </c>
      <c r="X2975">
        <f t="shared" ca="1" si="2992"/>
        <v>0</v>
      </c>
      <c r="Y2975">
        <f t="shared" ca="1" si="2992"/>
        <v>0</v>
      </c>
      <c r="Z2975">
        <f t="shared" ca="1" si="2992"/>
        <v>0</v>
      </c>
      <c r="AA2975">
        <f t="shared" ca="1" si="2992"/>
        <v>0</v>
      </c>
    </row>
    <row r="2976" spans="1:27" x14ac:dyDescent="0.35">
      <c r="B2976">
        <v>13</v>
      </c>
      <c r="C2976">
        <f t="shared" ref="C2976:AA2976" ca="1" si="2993">IF(RAND()&gt;C2963,0,1)</f>
        <v>0</v>
      </c>
      <c r="D2976">
        <f t="shared" ca="1" si="2993"/>
        <v>0</v>
      </c>
      <c r="E2976">
        <f t="shared" ca="1" si="2993"/>
        <v>0</v>
      </c>
      <c r="F2976">
        <f t="shared" ca="1" si="2993"/>
        <v>1</v>
      </c>
      <c r="G2976">
        <f t="shared" ca="1" si="2993"/>
        <v>0</v>
      </c>
      <c r="H2976">
        <f t="shared" ca="1" si="2993"/>
        <v>1</v>
      </c>
      <c r="I2976">
        <f t="shared" ca="1" si="2993"/>
        <v>0</v>
      </c>
      <c r="J2976">
        <f t="shared" ca="1" si="2993"/>
        <v>1</v>
      </c>
      <c r="K2976">
        <f t="shared" ca="1" si="2993"/>
        <v>0</v>
      </c>
      <c r="L2976">
        <f t="shared" ca="1" si="2993"/>
        <v>1</v>
      </c>
      <c r="M2976">
        <f t="shared" ca="1" si="2993"/>
        <v>0</v>
      </c>
      <c r="N2976">
        <f t="shared" ca="1" si="2993"/>
        <v>0</v>
      </c>
      <c r="O2976">
        <f t="shared" ca="1" si="2993"/>
        <v>1</v>
      </c>
      <c r="P2976">
        <f t="shared" ca="1" si="2993"/>
        <v>0</v>
      </c>
      <c r="Q2976">
        <f t="shared" ca="1" si="2993"/>
        <v>0</v>
      </c>
      <c r="R2976">
        <f t="shared" ca="1" si="2993"/>
        <v>0</v>
      </c>
      <c r="S2976">
        <f t="shared" ca="1" si="2993"/>
        <v>1</v>
      </c>
      <c r="T2976">
        <f t="shared" ca="1" si="2993"/>
        <v>1</v>
      </c>
      <c r="U2976">
        <f t="shared" ca="1" si="2993"/>
        <v>1</v>
      </c>
      <c r="V2976">
        <f t="shared" ca="1" si="2993"/>
        <v>0</v>
      </c>
      <c r="W2976">
        <f t="shared" ca="1" si="2993"/>
        <v>0</v>
      </c>
      <c r="X2976">
        <f t="shared" ca="1" si="2993"/>
        <v>0</v>
      </c>
      <c r="Y2976">
        <f t="shared" ca="1" si="2993"/>
        <v>0</v>
      </c>
      <c r="Z2976">
        <f t="shared" ca="1" si="2993"/>
        <v>0</v>
      </c>
      <c r="AA2976">
        <f t="shared" ca="1" si="2993"/>
        <v>0</v>
      </c>
    </row>
    <row r="2977" spans="1:27" x14ac:dyDescent="0.35">
      <c r="B2977">
        <v>14</v>
      </c>
      <c r="C2977">
        <f t="shared" ref="C2977:AA2977" ca="1" si="2994">IF(RAND()&gt;C2963,0,1)</f>
        <v>0</v>
      </c>
      <c r="D2977">
        <f t="shared" ca="1" si="2994"/>
        <v>0</v>
      </c>
      <c r="E2977">
        <f t="shared" ca="1" si="2994"/>
        <v>0</v>
      </c>
      <c r="F2977">
        <f t="shared" ca="1" si="2994"/>
        <v>1</v>
      </c>
      <c r="G2977">
        <f t="shared" ca="1" si="2994"/>
        <v>0</v>
      </c>
      <c r="H2977">
        <f t="shared" ca="1" si="2994"/>
        <v>1</v>
      </c>
      <c r="I2977">
        <f t="shared" ca="1" si="2994"/>
        <v>0</v>
      </c>
      <c r="J2977">
        <f t="shared" ca="1" si="2994"/>
        <v>1</v>
      </c>
      <c r="K2977">
        <f t="shared" ca="1" si="2994"/>
        <v>0</v>
      </c>
      <c r="L2977">
        <f t="shared" ca="1" si="2994"/>
        <v>1</v>
      </c>
      <c r="M2977">
        <f t="shared" ca="1" si="2994"/>
        <v>0</v>
      </c>
      <c r="N2977">
        <f t="shared" ca="1" si="2994"/>
        <v>0</v>
      </c>
      <c r="O2977">
        <f t="shared" ca="1" si="2994"/>
        <v>1</v>
      </c>
      <c r="P2977">
        <f t="shared" ca="1" si="2994"/>
        <v>0</v>
      </c>
      <c r="Q2977">
        <f t="shared" ca="1" si="2994"/>
        <v>0</v>
      </c>
      <c r="R2977">
        <f t="shared" ca="1" si="2994"/>
        <v>0</v>
      </c>
      <c r="S2977">
        <f t="shared" ca="1" si="2994"/>
        <v>1</v>
      </c>
      <c r="T2977">
        <f t="shared" ca="1" si="2994"/>
        <v>1</v>
      </c>
      <c r="U2977">
        <f t="shared" ca="1" si="2994"/>
        <v>1</v>
      </c>
      <c r="V2977">
        <f t="shared" ca="1" si="2994"/>
        <v>0</v>
      </c>
      <c r="W2977">
        <f t="shared" ca="1" si="2994"/>
        <v>0</v>
      </c>
      <c r="X2977">
        <f t="shared" ca="1" si="2994"/>
        <v>0</v>
      </c>
      <c r="Y2977">
        <f t="shared" ca="1" si="2994"/>
        <v>0</v>
      </c>
      <c r="Z2977">
        <f t="shared" ca="1" si="2994"/>
        <v>0</v>
      </c>
      <c r="AA2977">
        <f t="shared" ca="1" si="2994"/>
        <v>0</v>
      </c>
    </row>
    <row r="2978" spans="1:27" x14ac:dyDescent="0.35">
      <c r="B2978">
        <v>15</v>
      </c>
      <c r="C2978">
        <f t="shared" ref="C2978:AA2978" ca="1" si="2995">IF(RAND()&gt;C2963,0,1)</f>
        <v>0</v>
      </c>
      <c r="D2978">
        <f t="shared" ca="1" si="2995"/>
        <v>0</v>
      </c>
      <c r="E2978">
        <f t="shared" ca="1" si="2995"/>
        <v>0</v>
      </c>
      <c r="F2978">
        <f t="shared" ca="1" si="2995"/>
        <v>1</v>
      </c>
      <c r="G2978">
        <f t="shared" ca="1" si="2995"/>
        <v>0</v>
      </c>
      <c r="H2978">
        <f t="shared" ca="1" si="2995"/>
        <v>1</v>
      </c>
      <c r="I2978">
        <f t="shared" ca="1" si="2995"/>
        <v>0</v>
      </c>
      <c r="J2978">
        <f t="shared" ca="1" si="2995"/>
        <v>1</v>
      </c>
      <c r="K2978">
        <f t="shared" ca="1" si="2995"/>
        <v>0</v>
      </c>
      <c r="L2978">
        <f t="shared" ca="1" si="2995"/>
        <v>1</v>
      </c>
      <c r="M2978">
        <f t="shared" ca="1" si="2995"/>
        <v>0</v>
      </c>
      <c r="N2978">
        <f t="shared" ca="1" si="2995"/>
        <v>0</v>
      </c>
      <c r="O2978">
        <f t="shared" ca="1" si="2995"/>
        <v>1</v>
      </c>
      <c r="P2978">
        <f t="shared" ca="1" si="2995"/>
        <v>0</v>
      </c>
      <c r="Q2978">
        <f t="shared" ca="1" si="2995"/>
        <v>0</v>
      </c>
      <c r="R2978">
        <f t="shared" ca="1" si="2995"/>
        <v>0</v>
      </c>
      <c r="S2978">
        <f t="shared" ca="1" si="2995"/>
        <v>1</v>
      </c>
      <c r="T2978">
        <f t="shared" ca="1" si="2995"/>
        <v>1</v>
      </c>
      <c r="U2978">
        <f t="shared" ca="1" si="2995"/>
        <v>1</v>
      </c>
      <c r="V2978">
        <f t="shared" ca="1" si="2995"/>
        <v>0</v>
      </c>
      <c r="W2978">
        <f t="shared" ca="1" si="2995"/>
        <v>0</v>
      </c>
      <c r="X2978">
        <f t="shared" ca="1" si="2995"/>
        <v>0</v>
      </c>
      <c r="Y2978">
        <f t="shared" ca="1" si="2995"/>
        <v>0</v>
      </c>
      <c r="Z2978">
        <f t="shared" ca="1" si="2995"/>
        <v>0</v>
      </c>
      <c r="AA2978">
        <f t="shared" ca="1" si="2995"/>
        <v>0</v>
      </c>
    </row>
    <row r="2979" spans="1:27" x14ac:dyDescent="0.35">
      <c r="B2979">
        <v>16</v>
      </c>
      <c r="C2979">
        <f t="shared" ref="C2979:AA2979" ca="1" si="2996">IF(RAND()&gt;C2963,0,1)</f>
        <v>0</v>
      </c>
      <c r="D2979">
        <f t="shared" ca="1" si="2996"/>
        <v>0</v>
      </c>
      <c r="E2979">
        <f t="shared" ca="1" si="2996"/>
        <v>0</v>
      </c>
      <c r="F2979">
        <f t="shared" ca="1" si="2996"/>
        <v>1</v>
      </c>
      <c r="G2979">
        <f t="shared" ca="1" si="2996"/>
        <v>0</v>
      </c>
      <c r="H2979">
        <f t="shared" ca="1" si="2996"/>
        <v>1</v>
      </c>
      <c r="I2979">
        <f t="shared" ca="1" si="2996"/>
        <v>0</v>
      </c>
      <c r="J2979">
        <f t="shared" ca="1" si="2996"/>
        <v>1</v>
      </c>
      <c r="K2979">
        <f t="shared" ca="1" si="2996"/>
        <v>0</v>
      </c>
      <c r="L2979">
        <f t="shared" ca="1" si="2996"/>
        <v>1</v>
      </c>
      <c r="M2979">
        <f t="shared" ca="1" si="2996"/>
        <v>0</v>
      </c>
      <c r="N2979">
        <f t="shared" ca="1" si="2996"/>
        <v>0</v>
      </c>
      <c r="O2979">
        <f t="shared" ca="1" si="2996"/>
        <v>1</v>
      </c>
      <c r="P2979">
        <f t="shared" ca="1" si="2996"/>
        <v>0</v>
      </c>
      <c r="Q2979">
        <f t="shared" ca="1" si="2996"/>
        <v>0</v>
      </c>
      <c r="R2979">
        <f t="shared" ca="1" si="2996"/>
        <v>0</v>
      </c>
      <c r="S2979">
        <f t="shared" ca="1" si="2996"/>
        <v>1</v>
      </c>
      <c r="T2979">
        <f t="shared" ca="1" si="2996"/>
        <v>1</v>
      </c>
      <c r="U2979">
        <f t="shared" ca="1" si="2996"/>
        <v>1</v>
      </c>
      <c r="V2979">
        <f t="shared" ca="1" si="2996"/>
        <v>0</v>
      </c>
      <c r="W2979">
        <f t="shared" ca="1" si="2996"/>
        <v>0</v>
      </c>
      <c r="X2979">
        <f t="shared" ca="1" si="2996"/>
        <v>0</v>
      </c>
      <c r="Y2979">
        <f t="shared" ca="1" si="2996"/>
        <v>0</v>
      </c>
      <c r="Z2979">
        <f t="shared" ca="1" si="2996"/>
        <v>0</v>
      </c>
      <c r="AA2979">
        <f t="shared" ca="1" si="2996"/>
        <v>0</v>
      </c>
    </row>
    <row r="2980" spans="1:27" x14ac:dyDescent="0.35">
      <c r="B2980">
        <v>17</v>
      </c>
      <c r="C2980">
        <f t="shared" ref="C2980:AA2980" ca="1" si="2997">IF(RAND()&gt;C2963,0,1)</f>
        <v>0</v>
      </c>
      <c r="D2980">
        <f t="shared" ca="1" si="2997"/>
        <v>0</v>
      </c>
      <c r="E2980">
        <f t="shared" ca="1" si="2997"/>
        <v>0</v>
      </c>
      <c r="F2980">
        <f t="shared" ca="1" si="2997"/>
        <v>1</v>
      </c>
      <c r="G2980">
        <f t="shared" ca="1" si="2997"/>
        <v>0</v>
      </c>
      <c r="H2980">
        <f t="shared" ca="1" si="2997"/>
        <v>1</v>
      </c>
      <c r="I2980">
        <f t="shared" ca="1" si="2997"/>
        <v>0</v>
      </c>
      <c r="J2980">
        <f t="shared" ca="1" si="2997"/>
        <v>1</v>
      </c>
      <c r="K2980">
        <f t="shared" ca="1" si="2997"/>
        <v>0</v>
      </c>
      <c r="L2980">
        <f t="shared" ca="1" si="2997"/>
        <v>1</v>
      </c>
      <c r="M2980">
        <f t="shared" ca="1" si="2997"/>
        <v>0</v>
      </c>
      <c r="N2980">
        <f t="shared" ca="1" si="2997"/>
        <v>0</v>
      </c>
      <c r="O2980">
        <f t="shared" ca="1" si="2997"/>
        <v>1</v>
      </c>
      <c r="P2980">
        <f t="shared" ca="1" si="2997"/>
        <v>0</v>
      </c>
      <c r="Q2980">
        <f t="shared" ca="1" si="2997"/>
        <v>0</v>
      </c>
      <c r="R2980">
        <f t="shared" ca="1" si="2997"/>
        <v>0</v>
      </c>
      <c r="S2980">
        <f t="shared" ca="1" si="2997"/>
        <v>1</v>
      </c>
      <c r="T2980">
        <f t="shared" ca="1" si="2997"/>
        <v>1</v>
      </c>
      <c r="U2980">
        <f t="shared" ca="1" si="2997"/>
        <v>1</v>
      </c>
      <c r="V2980">
        <f t="shared" ca="1" si="2997"/>
        <v>0</v>
      </c>
      <c r="W2980">
        <f t="shared" ca="1" si="2997"/>
        <v>0</v>
      </c>
      <c r="X2980">
        <f t="shared" ca="1" si="2997"/>
        <v>0</v>
      </c>
      <c r="Y2980">
        <f t="shared" ca="1" si="2997"/>
        <v>0</v>
      </c>
      <c r="Z2980">
        <f t="shared" ca="1" si="2997"/>
        <v>0</v>
      </c>
      <c r="AA2980">
        <f t="shared" ca="1" si="2997"/>
        <v>0</v>
      </c>
    </row>
    <row r="2981" spans="1:27" x14ac:dyDescent="0.35">
      <c r="B2981">
        <v>18</v>
      </c>
      <c r="C2981">
        <f t="shared" ref="C2981:AA2981" ca="1" si="2998">IF(RAND()&gt;C2963,0,1)</f>
        <v>0</v>
      </c>
      <c r="D2981">
        <f t="shared" ca="1" si="2998"/>
        <v>0</v>
      </c>
      <c r="E2981">
        <f t="shared" ca="1" si="2998"/>
        <v>0</v>
      </c>
      <c r="F2981">
        <f t="shared" ca="1" si="2998"/>
        <v>1</v>
      </c>
      <c r="G2981">
        <f t="shared" ca="1" si="2998"/>
        <v>0</v>
      </c>
      <c r="H2981">
        <f t="shared" ca="1" si="2998"/>
        <v>1</v>
      </c>
      <c r="I2981">
        <f t="shared" ca="1" si="2998"/>
        <v>0</v>
      </c>
      <c r="J2981">
        <f t="shared" ca="1" si="2998"/>
        <v>1</v>
      </c>
      <c r="K2981">
        <f t="shared" ca="1" si="2998"/>
        <v>0</v>
      </c>
      <c r="L2981">
        <f t="shared" ca="1" si="2998"/>
        <v>1</v>
      </c>
      <c r="M2981">
        <f t="shared" ca="1" si="2998"/>
        <v>0</v>
      </c>
      <c r="N2981">
        <f t="shared" ca="1" si="2998"/>
        <v>0</v>
      </c>
      <c r="O2981">
        <f t="shared" ca="1" si="2998"/>
        <v>1</v>
      </c>
      <c r="P2981">
        <f t="shared" ca="1" si="2998"/>
        <v>0</v>
      </c>
      <c r="Q2981">
        <f t="shared" ca="1" si="2998"/>
        <v>0</v>
      </c>
      <c r="R2981">
        <f t="shared" ca="1" si="2998"/>
        <v>0</v>
      </c>
      <c r="S2981">
        <f t="shared" ca="1" si="2998"/>
        <v>1</v>
      </c>
      <c r="T2981">
        <f t="shared" ca="1" si="2998"/>
        <v>1</v>
      </c>
      <c r="U2981">
        <f t="shared" ca="1" si="2998"/>
        <v>1</v>
      </c>
      <c r="V2981">
        <f t="shared" ca="1" si="2998"/>
        <v>0</v>
      </c>
      <c r="W2981">
        <f t="shared" ca="1" si="2998"/>
        <v>0</v>
      </c>
      <c r="X2981">
        <f t="shared" ca="1" si="2998"/>
        <v>0</v>
      </c>
      <c r="Y2981">
        <f t="shared" ca="1" si="2998"/>
        <v>0</v>
      </c>
      <c r="Z2981">
        <f t="shared" ca="1" si="2998"/>
        <v>0</v>
      </c>
      <c r="AA2981">
        <f t="shared" ca="1" si="2998"/>
        <v>0</v>
      </c>
    </row>
    <row r="2982" spans="1:27" x14ac:dyDescent="0.35">
      <c r="B2982">
        <v>19</v>
      </c>
      <c r="C2982">
        <f t="shared" ref="C2982:AA2982" ca="1" si="2999">IF(RAND()&gt;C2963,0,1)</f>
        <v>0</v>
      </c>
      <c r="D2982">
        <f t="shared" ca="1" si="2999"/>
        <v>0</v>
      </c>
      <c r="E2982">
        <f t="shared" ca="1" si="2999"/>
        <v>0</v>
      </c>
      <c r="F2982">
        <f t="shared" ca="1" si="2999"/>
        <v>1</v>
      </c>
      <c r="G2982">
        <f t="shared" ca="1" si="2999"/>
        <v>0</v>
      </c>
      <c r="H2982">
        <f t="shared" ca="1" si="2999"/>
        <v>1</v>
      </c>
      <c r="I2982">
        <f t="shared" ca="1" si="2999"/>
        <v>0</v>
      </c>
      <c r="J2982">
        <f t="shared" ca="1" si="2999"/>
        <v>1</v>
      </c>
      <c r="K2982">
        <f t="shared" ca="1" si="2999"/>
        <v>0</v>
      </c>
      <c r="L2982">
        <f t="shared" ca="1" si="2999"/>
        <v>1</v>
      </c>
      <c r="M2982">
        <f t="shared" ca="1" si="2999"/>
        <v>0</v>
      </c>
      <c r="N2982">
        <f t="shared" ca="1" si="2999"/>
        <v>0</v>
      </c>
      <c r="O2982">
        <f t="shared" ca="1" si="2999"/>
        <v>1</v>
      </c>
      <c r="P2982">
        <f t="shared" ca="1" si="2999"/>
        <v>0</v>
      </c>
      <c r="Q2982">
        <f t="shared" ca="1" si="2999"/>
        <v>0</v>
      </c>
      <c r="R2982">
        <f t="shared" ca="1" si="2999"/>
        <v>0</v>
      </c>
      <c r="S2982">
        <f t="shared" ca="1" si="2999"/>
        <v>1</v>
      </c>
      <c r="T2982">
        <f t="shared" ca="1" si="2999"/>
        <v>1</v>
      </c>
      <c r="U2982">
        <f t="shared" ca="1" si="2999"/>
        <v>1</v>
      </c>
      <c r="V2982">
        <f t="shared" ca="1" si="2999"/>
        <v>0</v>
      </c>
      <c r="W2982">
        <f t="shared" ca="1" si="2999"/>
        <v>0</v>
      </c>
      <c r="X2982">
        <f t="shared" ca="1" si="2999"/>
        <v>0</v>
      </c>
      <c r="Y2982">
        <f t="shared" ca="1" si="2999"/>
        <v>0</v>
      </c>
      <c r="Z2982">
        <f t="shared" ca="1" si="2999"/>
        <v>0</v>
      </c>
      <c r="AA2982">
        <f t="shared" ca="1" si="2999"/>
        <v>0</v>
      </c>
    </row>
    <row r="2983" spans="1:27" x14ac:dyDescent="0.35">
      <c r="B2983">
        <v>20</v>
      </c>
      <c r="C2983">
        <f t="shared" ref="C2983:AA2983" ca="1" si="3000">IF(RAND()&gt;C2963,0,1)</f>
        <v>0</v>
      </c>
      <c r="D2983">
        <f t="shared" ca="1" si="3000"/>
        <v>0</v>
      </c>
      <c r="E2983">
        <f t="shared" ca="1" si="3000"/>
        <v>0</v>
      </c>
      <c r="F2983">
        <f t="shared" ca="1" si="3000"/>
        <v>1</v>
      </c>
      <c r="G2983">
        <f t="shared" ca="1" si="3000"/>
        <v>0</v>
      </c>
      <c r="H2983">
        <f t="shared" ca="1" si="3000"/>
        <v>1</v>
      </c>
      <c r="I2983">
        <f t="shared" ca="1" si="3000"/>
        <v>0</v>
      </c>
      <c r="J2983">
        <f t="shared" ca="1" si="3000"/>
        <v>1</v>
      </c>
      <c r="K2983">
        <f t="shared" ca="1" si="3000"/>
        <v>0</v>
      </c>
      <c r="L2983">
        <f t="shared" ca="1" si="3000"/>
        <v>1</v>
      </c>
      <c r="M2983">
        <f t="shared" ca="1" si="3000"/>
        <v>0</v>
      </c>
      <c r="N2983">
        <f t="shared" ca="1" si="3000"/>
        <v>0</v>
      </c>
      <c r="O2983">
        <f t="shared" ca="1" si="3000"/>
        <v>1</v>
      </c>
      <c r="P2983">
        <f t="shared" ca="1" si="3000"/>
        <v>0</v>
      </c>
      <c r="Q2983">
        <f t="shared" ca="1" si="3000"/>
        <v>0</v>
      </c>
      <c r="R2983">
        <f t="shared" ca="1" si="3000"/>
        <v>0</v>
      </c>
      <c r="S2983">
        <f t="shared" ca="1" si="3000"/>
        <v>1</v>
      </c>
      <c r="T2983">
        <f t="shared" ca="1" si="3000"/>
        <v>1</v>
      </c>
      <c r="U2983">
        <f t="shared" ca="1" si="3000"/>
        <v>1</v>
      </c>
      <c r="V2983">
        <f t="shared" ca="1" si="3000"/>
        <v>0</v>
      </c>
      <c r="W2983">
        <f t="shared" ca="1" si="3000"/>
        <v>0</v>
      </c>
      <c r="X2983">
        <f t="shared" ca="1" si="3000"/>
        <v>0</v>
      </c>
      <c r="Y2983">
        <f t="shared" ca="1" si="3000"/>
        <v>0</v>
      </c>
      <c r="Z2983">
        <f t="shared" ca="1" si="3000"/>
        <v>0</v>
      </c>
      <c r="AA2983">
        <f t="shared" ca="1" si="3000"/>
        <v>0</v>
      </c>
    </row>
    <row r="2984" spans="1:27" x14ac:dyDescent="0.35">
      <c r="A2984">
        <f>A2963+1</f>
        <v>142</v>
      </c>
      <c r="C2984">
        <f ca="1">SUM(C2964:C2983)/20</f>
        <v>0</v>
      </c>
      <c r="D2984">
        <f t="shared" ref="D2984:AA2984" ca="1" si="3001">SUM(D2964:D2983)/20</f>
        <v>0</v>
      </c>
      <c r="E2984">
        <f t="shared" ca="1" si="3001"/>
        <v>0</v>
      </c>
      <c r="F2984">
        <f t="shared" ca="1" si="3001"/>
        <v>1</v>
      </c>
      <c r="G2984">
        <f t="shared" ca="1" si="3001"/>
        <v>0</v>
      </c>
      <c r="H2984">
        <f t="shared" ca="1" si="3001"/>
        <v>1</v>
      </c>
      <c r="I2984">
        <f t="shared" ca="1" si="3001"/>
        <v>0</v>
      </c>
      <c r="J2984">
        <f t="shared" ca="1" si="3001"/>
        <v>1</v>
      </c>
      <c r="K2984">
        <f t="shared" ca="1" si="3001"/>
        <v>0</v>
      </c>
      <c r="L2984">
        <f t="shared" ca="1" si="3001"/>
        <v>1</v>
      </c>
      <c r="M2984">
        <f t="shared" ca="1" si="3001"/>
        <v>0</v>
      </c>
      <c r="N2984">
        <f t="shared" ca="1" si="3001"/>
        <v>0</v>
      </c>
      <c r="O2984">
        <f t="shared" ca="1" si="3001"/>
        <v>1</v>
      </c>
      <c r="P2984">
        <f t="shared" ca="1" si="3001"/>
        <v>0</v>
      </c>
      <c r="Q2984">
        <f t="shared" ca="1" si="3001"/>
        <v>0</v>
      </c>
      <c r="R2984">
        <f t="shared" ca="1" si="3001"/>
        <v>0</v>
      </c>
      <c r="S2984">
        <f t="shared" ca="1" si="3001"/>
        <v>1</v>
      </c>
      <c r="T2984">
        <f t="shared" ca="1" si="3001"/>
        <v>1</v>
      </c>
      <c r="U2984">
        <f t="shared" ca="1" si="3001"/>
        <v>1</v>
      </c>
      <c r="V2984">
        <f t="shared" ca="1" si="3001"/>
        <v>0</v>
      </c>
      <c r="W2984">
        <f t="shared" ca="1" si="3001"/>
        <v>0</v>
      </c>
      <c r="X2984">
        <f t="shared" ca="1" si="3001"/>
        <v>0</v>
      </c>
      <c r="Y2984">
        <f t="shared" ca="1" si="3001"/>
        <v>0</v>
      </c>
      <c r="Z2984">
        <f t="shared" ca="1" si="3001"/>
        <v>0</v>
      </c>
      <c r="AA2984">
        <f t="shared" ca="1" si="3001"/>
        <v>0</v>
      </c>
    </row>
    <row r="2985" spans="1:27" x14ac:dyDescent="0.35">
      <c r="B2985">
        <v>1</v>
      </c>
      <c r="C2985">
        <f t="shared" ref="C2985:AA2985" ca="1" si="3002">IF(RAND()&gt;C2984,0,1)</f>
        <v>0</v>
      </c>
      <c r="D2985">
        <f t="shared" ca="1" si="3002"/>
        <v>0</v>
      </c>
      <c r="E2985">
        <f t="shared" ca="1" si="3002"/>
        <v>0</v>
      </c>
      <c r="F2985">
        <f t="shared" ca="1" si="3002"/>
        <v>1</v>
      </c>
      <c r="G2985">
        <f t="shared" ca="1" si="3002"/>
        <v>0</v>
      </c>
      <c r="H2985">
        <f t="shared" ca="1" si="3002"/>
        <v>1</v>
      </c>
      <c r="I2985">
        <f t="shared" ca="1" si="3002"/>
        <v>0</v>
      </c>
      <c r="J2985">
        <f t="shared" ca="1" si="3002"/>
        <v>1</v>
      </c>
      <c r="K2985">
        <f t="shared" ca="1" si="3002"/>
        <v>0</v>
      </c>
      <c r="L2985">
        <f t="shared" ca="1" si="3002"/>
        <v>1</v>
      </c>
      <c r="M2985">
        <f t="shared" ca="1" si="3002"/>
        <v>0</v>
      </c>
      <c r="N2985">
        <f t="shared" ca="1" si="3002"/>
        <v>0</v>
      </c>
      <c r="O2985">
        <f t="shared" ca="1" si="3002"/>
        <v>1</v>
      </c>
      <c r="P2985">
        <f t="shared" ca="1" si="3002"/>
        <v>0</v>
      </c>
      <c r="Q2985">
        <f t="shared" ca="1" si="3002"/>
        <v>0</v>
      </c>
      <c r="R2985">
        <f t="shared" ca="1" si="3002"/>
        <v>0</v>
      </c>
      <c r="S2985">
        <f t="shared" ca="1" si="3002"/>
        <v>1</v>
      </c>
      <c r="T2985">
        <f t="shared" ca="1" si="3002"/>
        <v>1</v>
      </c>
      <c r="U2985">
        <f t="shared" ca="1" si="3002"/>
        <v>1</v>
      </c>
      <c r="V2985">
        <f t="shared" ca="1" si="3002"/>
        <v>0</v>
      </c>
      <c r="W2985">
        <f t="shared" ca="1" si="3002"/>
        <v>0</v>
      </c>
      <c r="X2985">
        <f t="shared" ca="1" si="3002"/>
        <v>0</v>
      </c>
      <c r="Y2985">
        <f t="shared" ca="1" si="3002"/>
        <v>0</v>
      </c>
      <c r="Z2985">
        <f t="shared" ca="1" si="3002"/>
        <v>0</v>
      </c>
      <c r="AA2985">
        <f t="shared" ca="1" si="3002"/>
        <v>0</v>
      </c>
    </row>
    <row r="2986" spans="1:27" x14ac:dyDescent="0.35">
      <c r="B2986">
        <v>2</v>
      </c>
      <c r="C2986">
        <f t="shared" ref="C2986:AA2986" ca="1" si="3003">IF(RAND()&gt;C2984,0,1)</f>
        <v>0</v>
      </c>
      <c r="D2986">
        <f t="shared" ca="1" si="3003"/>
        <v>0</v>
      </c>
      <c r="E2986">
        <f t="shared" ca="1" si="3003"/>
        <v>0</v>
      </c>
      <c r="F2986">
        <f t="shared" ca="1" si="3003"/>
        <v>1</v>
      </c>
      <c r="G2986">
        <f t="shared" ca="1" si="3003"/>
        <v>0</v>
      </c>
      <c r="H2986">
        <f t="shared" ca="1" si="3003"/>
        <v>1</v>
      </c>
      <c r="I2986">
        <f t="shared" ca="1" si="3003"/>
        <v>0</v>
      </c>
      <c r="J2986">
        <f t="shared" ca="1" si="3003"/>
        <v>1</v>
      </c>
      <c r="K2986">
        <f t="shared" ca="1" si="3003"/>
        <v>0</v>
      </c>
      <c r="L2986">
        <f t="shared" ca="1" si="3003"/>
        <v>1</v>
      </c>
      <c r="M2986">
        <f t="shared" ca="1" si="3003"/>
        <v>0</v>
      </c>
      <c r="N2986">
        <f t="shared" ca="1" si="3003"/>
        <v>0</v>
      </c>
      <c r="O2986">
        <f t="shared" ca="1" si="3003"/>
        <v>1</v>
      </c>
      <c r="P2986">
        <f t="shared" ca="1" si="3003"/>
        <v>0</v>
      </c>
      <c r="Q2986">
        <f t="shared" ca="1" si="3003"/>
        <v>0</v>
      </c>
      <c r="R2986">
        <f t="shared" ca="1" si="3003"/>
        <v>0</v>
      </c>
      <c r="S2986">
        <f t="shared" ca="1" si="3003"/>
        <v>1</v>
      </c>
      <c r="T2986">
        <f t="shared" ca="1" si="3003"/>
        <v>1</v>
      </c>
      <c r="U2986">
        <f t="shared" ca="1" si="3003"/>
        <v>1</v>
      </c>
      <c r="V2986">
        <f t="shared" ca="1" si="3003"/>
        <v>0</v>
      </c>
      <c r="W2986">
        <f t="shared" ca="1" si="3003"/>
        <v>0</v>
      </c>
      <c r="X2986">
        <f t="shared" ca="1" si="3003"/>
        <v>0</v>
      </c>
      <c r="Y2986">
        <f t="shared" ca="1" si="3003"/>
        <v>0</v>
      </c>
      <c r="Z2986">
        <f t="shared" ca="1" si="3003"/>
        <v>0</v>
      </c>
      <c r="AA2986">
        <f t="shared" ca="1" si="3003"/>
        <v>0</v>
      </c>
    </row>
    <row r="2987" spans="1:27" x14ac:dyDescent="0.35">
      <c r="B2987">
        <v>3</v>
      </c>
      <c r="C2987">
        <f t="shared" ref="C2987:AA2987" ca="1" si="3004">IF(RAND()&gt;C2984,0,1)</f>
        <v>0</v>
      </c>
      <c r="D2987">
        <f t="shared" ca="1" si="3004"/>
        <v>0</v>
      </c>
      <c r="E2987">
        <f t="shared" ca="1" si="3004"/>
        <v>0</v>
      </c>
      <c r="F2987">
        <f t="shared" ca="1" si="3004"/>
        <v>1</v>
      </c>
      <c r="G2987">
        <f t="shared" ca="1" si="3004"/>
        <v>0</v>
      </c>
      <c r="H2987">
        <f t="shared" ca="1" si="3004"/>
        <v>1</v>
      </c>
      <c r="I2987">
        <f t="shared" ca="1" si="3004"/>
        <v>0</v>
      </c>
      <c r="J2987">
        <f t="shared" ca="1" si="3004"/>
        <v>1</v>
      </c>
      <c r="K2987">
        <f t="shared" ca="1" si="3004"/>
        <v>0</v>
      </c>
      <c r="L2987">
        <f t="shared" ca="1" si="3004"/>
        <v>1</v>
      </c>
      <c r="M2987">
        <f t="shared" ca="1" si="3004"/>
        <v>0</v>
      </c>
      <c r="N2987">
        <f t="shared" ca="1" si="3004"/>
        <v>0</v>
      </c>
      <c r="O2987">
        <f t="shared" ca="1" si="3004"/>
        <v>1</v>
      </c>
      <c r="P2987">
        <f t="shared" ca="1" si="3004"/>
        <v>0</v>
      </c>
      <c r="Q2987">
        <f t="shared" ca="1" si="3004"/>
        <v>0</v>
      </c>
      <c r="R2987">
        <f t="shared" ca="1" si="3004"/>
        <v>0</v>
      </c>
      <c r="S2987">
        <f t="shared" ca="1" si="3004"/>
        <v>1</v>
      </c>
      <c r="T2987">
        <f t="shared" ca="1" si="3004"/>
        <v>1</v>
      </c>
      <c r="U2987">
        <f t="shared" ca="1" si="3004"/>
        <v>1</v>
      </c>
      <c r="V2987">
        <f t="shared" ca="1" si="3004"/>
        <v>0</v>
      </c>
      <c r="W2987">
        <f t="shared" ca="1" si="3004"/>
        <v>0</v>
      </c>
      <c r="X2987">
        <f t="shared" ca="1" si="3004"/>
        <v>0</v>
      </c>
      <c r="Y2987">
        <f t="shared" ca="1" si="3004"/>
        <v>0</v>
      </c>
      <c r="Z2987">
        <f t="shared" ca="1" si="3004"/>
        <v>0</v>
      </c>
      <c r="AA2987">
        <f t="shared" ca="1" si="3004"/>
        <v>0</v>
      </c>
    </row>
    <row r="2988" spans="1:27" x14ac:dyDescent="0.35">
      <c r="B2988">
        <v>4</v>
      </c>
      <c r="C2988">
        <f t="shared" ref="C2988:AA2988" ca="1" si="3005">IF(RAND()&gt;C2984,0,1)</f>
        <v>0</v>
      </c>
      <c r="D2988">
        <f t="shared" ca="1" si="3005"/>
        <v>0</v>
      </c>
      <c r="E2988">
        <f t="shared" ca="1" si="3005"/>
        <v>0</v>
      </c>
      <c r="F2988">
        <f t="shared" ca="1" si="3005"/>
        <v>1</v>
      </c>
      <c r="G2988">
        <f t="shared" ca="1" si="3005"/>
        <v>0</v>
      </c>
      <c r="H2988">
        <f t="shared" ca="1" si="3005"/>
        <v>1</v>
      </c>
      <c r="I2988">
        <f t="shared" ca="1" si="3005"/>
        <v>0</v>
      </c>
      <c r="J2988">
        <f t="shared" ca="1" si="3005"/>
        <v>1</v>
      </c>
      <c r="K2988">
        <f t="shared" ca="1" si="3005"/>
        <v>0</v>
      </c>
      <c r="L2988">
        <f t="shared" ca="1" si="3005"/>
        <v>1</v>
      </c>
      <c r="M2988">
        <f t="shared" ca="1" si="3005"/>
        <v>0</v>
      </c>
      <c r="N2988">
        <f t="shared" ca="1" si="3005"/>
        <v>0</v>
      </c>
      <c r="O2988">
        <f t="shared" ca="1" si="3005"/>
        <v>1</v>
      </c>
      <c r="P2988">
        <f t="shared" ca="1" si="3005"/>
        <v>0</v>
      </c>
      <c r="Q2988">
        <f t="shared" ca="1" si="3005"/>
        <v>0</v>
      </c>
      <c r="R2988">
        <f t="shared" ca="1" si="3005"/>
        <v>0</v>
      </c>
      <c r="S2988">
        <f t="shared" ca="1" si="3005"/>
        <v>1</v>
      </c>
      <c r="T2988">
        <f t="shared" ca="1" si="3005"/>
        <v>1</v>
      </c>
      <c r="U2988">
        <f t="shared" ca="1" si="3005"/>
        <v>1</v>
      </c>
      <c r="V2988">
        <f t="shared" ca="1" si="3005"/>
        <v>0</v>
      </c>
      <c r="W2988">
        <f t="shared" ca="1" si="3005"/>
        <v>0</v>
      </c>
      <c r="X2988">
        <f t="shared" ca="1" si="3005"/>
        <v>0</v>
      </c>
      <c r="Y2988">
        <f t="shared" ca="1" si="3005"/>
        <v>0</v>
      </c>
      <c r="Z2988">
        <f t="shared" ca="1" si="3005"/>
        <v>0</v>
      </c>
      <c r="AA2988">
        <f t="shared" ca="1" si="3005"/>
        <v>0</v>
      </c>
    </row>
    <row r="2989" spans="1:27" x14ac:dyDescent="0.35">
      <c r="B2989">
        <v>5</v>
      </c>
      <c r="C2989">
        <f t="shared" ref="C2989:AA2989" ca="1" si="3006">IF(RAND()&gt;C2984,0,1)</f>
        <v>0</v>
      </c>
      <c r="D2989">
        <f t="shared" ca="1" si="3006"/>
        <v>0</v>
      </c>
      <c r="E2989">
        <f t="shared" ca="1" si="3006"/>
        <v>0</v>
      </c>
      <c r="F2989">
        <f t="shared" ca="1" si="3006"/>
        <v>1</v>
      </c>
      <c r="G2989">
        <f t="shared" ca="1" si="3006"/>
        <v>0</v>
      </c>
      <c r="H2989">
        <f t="shared" ca="1" si="3006"/>
        <v>1</v>
      </c>
      <c r="I2989">
        <f t="shared" ca="1" si="3006"/>
        <v>0</v>
      </c>
      <c r="J2989">
        <f t="shared" ca="1" si="3006"/>
        <v>1</v>
      </c>
      <c r="K2989">
        <f t="shared" ca="1" si="3006"/>
        <v>0</v>
      </c>
      <c r="L2989">
        <f t="shared" ca="1" si="3006"/>
        <v>1</v>
      </c>
      <c r="M2989">
        <f t="shared" ca="1" si="3006"/>
        <v>0</v>
      </c>
      <c r="N2989">
        <f t="shared" ca="1" si="3006"/>
        <v>0</v>
      </c>
      <c r="O2989">
        <f t="shared" ca="1" si="3006"/>
        <v>1</v>
      </c>
      <c r="P2989">
        <f t="shared" ca="1" si="3006"/>
        <v>0</v>
      </c>
      <c r="Q2989">
        <f t="shared" ca="1" si="3006"/>
        <v>0</v>
      </c>
      <c r="R2989">
        <f t="shared" ca="1" si="3006"/>
        <v>0</v>
      </c>
      <c r="S2989">
        <f t="shared" ca="1" si="3006"/>
        <v>1</v>
      </c>
      <c r="T2989">
        <f t="shared" ca="1" si="3006"/>
        <v>1</v>
      </c>
      <c r="U2989">
        <f t="shared" ca="1" si="3006"/>
        <v>1</v>
      </c>
      <c r="V2989">
        <f t="shared" ca="1" si="3006"/>
        <v>0</v>
      </c>
      <c r="W2989">
        <f t="shared" ca="1" si="3006"/>
        <v>0</v>
      </c>
      <c r="X2989">
        <f t="shared" ca="1" si="3006"/>
        <v>0</v>
      </c>
      <c r="Y2989">
        <f t="shared" ca="1" si="3006"/>
        <v>0</v>
      </c>
      <c r="Z2989">
        <f t="shared" ca="1" si="3006"/>
        <v>0</v>
      </c>
      <c r="AA2989">
        <f t="shared" ca="1" si="3006"/>
        <v>0</v>
      </c>
    </row>
    <row r="2990" spans="1:27" x14ac:dyDescent="0.35">
      <c r="B2990">
        <v>6</v>
      </c>
      <c r="C2990">
        <f t="shared" ref="C2990:AA2990" ca="1" si="3007">IF(RAND()&gt;C2984,0,1)</f>
        <v>0</v>
      </c>
      <c r="D2990">
        <f t="shared" ca="1" si="3007"/>
        <v>0</v>
      </c>
      <c r="E2990">
        <f t="shared" ca="1" si="3007"/>
        <v>0</v>
      </c>
      <c r="F2990">
        <f t="shared" ca="1" si="3007"/>
        <v>1</v>
      </c>
      <c r="G2990">
        <f t="shared" ca="1" si="3007"/>
        <v>0</v>
      </c>
      <c r="H2990">
        <f t="shared" ca="1" si="3007"/>
        <v>1</v>
      </c>
      <c r="I2990">
        <f t="shared" ca="1" si="3007"/>
        <v>0</v>
      </c>
      <c r="J2990">
        <f t="shared" ca="1" si="3007"/>
        <v>1</v>
      </c>
      <c r="K2990">
        <f t="shared" ca="1" si="3007"/>
        <v>0</v>
      </c>
      <c r="L2990">
        <f t="shared" ca="1" si="3007"/>
        <v>1</v>
      </c>
      <c r="M2990">
        <f t="shared" ca="1" si="3007"/>
        <v>0</v>
      </c>
      <c r="N2990">
        <f t="shared" ca="1" si="3007"/>
        <v>0</v>
      </c>
      <c r="O2990">
        <f t="shared" ca="1" si="3007"/>
        <v>1</v>
      </c>
      <c r="P2990">
        <f t="shared" ca="1" si="3007"/>
        <v>0</v>
      </c>
      <c r="Q2990">
        <f t="shared" ca="1" si="3007"/>
        <v>0</v>
      </c>
      <c r="R2990">
        <f t="shared" ca="1" si="3007"/>
        <v>0</v>
      </c>
      <c r="S2990">
        <f t="shared" ca="1" si="3007"/>
        <v>1</v>
      </c>
      <c r="T2990">
        <f t="shared" ca="1" si="3007"/>
        <v>1</v>
      </c>
      <c r="U2990">
        <f t="shared" ca="1" si="3007"/>
        <v>1</v>
      </c>
      <c r="V2990">
        <f t="shared" ca="1" si="3007"/>
        <v>0</v>
      </c>
      <c r="W2990">
        <f t="shared" ca="1" si="3007"/>
        <v>0</v>
      </c>
      <c r="X2990">
        <f t="shared" ca="1" si="3007"/>
        <v>0</v>
      </c>
      <c r="Y2990">
        <f t="shared" ca="1" si="3007"/>
        <v>0</v>
      </c>
      <c r="Z2990">
        <f t="shared" ca="1" si="3007"/>
        <v>0</v>
      </c>
      <c r="AA2990">
        <f t="shared" ca="1" si="3007"/>
        <v>0</v>
      </c>
    </row>
    <row r="2991" spans="1:27" x14ac:dyDescent="0.35">
      <c r="B2991">
        <v>7</v>
      </c>
      <c r="C2991">
        <f t="shared" ref="C2991:AA2991" ca="1" si="3008">IF(RAND()&gt;C2984,0,1)</f>
        <v>0</v>
      </c>
      <c r="D2991">
        <f t="shared" ca="1" si="3008"/>
        <v>0</v>
      </c>
      <c r="E2991">
        <f t="shared" ca="1" si="3008"/>
        <v>0</v>
      </c>
      <c r="F2991">
        <f t="shared" ca="1" si="3008"/>
        <v>1</v>
      </c>
      <c r="G2991">
        <f t="shared" ca="1" si="3008"/>
        <v>0</v>
      </c>
      <c r="H2991">
        <f t="shared" ca="1" si="3008"/>
        <v>1</v>
      </c>
      <c r="I2991">
        <f t="shared" ca="1" si="3008"/>
        <v>0</v>
      </c>
      <c r="J2991">
        <f t="shared" ca="1" si="3008"/>
        <v>1</v>
      </c>
      <c r="K2991">
        <f t="shared" ca="1" si="3008"/>
        <v>0</v>
      </c>
      <c r="L2991">
        <f t="shared" ca="1" si="3008"/>
        <v>1</v>
      </c>
      <c r="M2991">
        <f t="shared" ca="1" si="3008"/>
        <v>0</v>
      </c>
      <c r="N2991">
        <f t="shared" ca="1" si="3008"/>
        <v>0</v>
      </c>
      <c r="O2991">
        <f t="shared" ca="1" si="3008"/>
        <v>1</v>
      </c>
      <c r="P2991">
        <f t="shared" ca="1" si="3008"/>
        <v>0</v>
      </c>
      <c r="Q2991">
        <f t="shared" ca="1" si="3008"/>
        <v>0</v>
      </c>
      <c r="R2991">
        <f t="shared" ca="1" si="3008"/>
        <v>0</v>
      </c>
      <c r="S2991">
        <f t="shared" ca="1" si="3008"/>
        <v>1</v>
      </c>
      <c r="T2991">
        <f t="shared" ca="1" si="3008"/>
        <v>1</v>
      </c>
      <c r="U2991">
        <f t="shared" ca="1" si="3008"/>
        <v>1</v>
      </c>
      <c r="V2991">
        <f t="shared" ca="1" si="3008"/>
        <v>0</v>
      </c>
      <c r="W2991">
        <f t="shared" ca="1" si="3008"/>
        <v>0</v>
      </c>
      <c r="X2991">
        <f t="shared" ca="1" si="3008"/>
        <v>0</v>
      </c>
      <c r="Y2991">
        <f t="shared" ca="1" si="3008"/>
        <v>0</v>
      </c>
      <c r="Z2991">
        <f t="shared" ca="1" si="3008"/>
        <v>0</v>
      </c>
      <c r="AA2991">
        <f t="shared" ca="1" si="3008"/>
        <v>0</v>
      </c>
    </row>
    <row r="2992" spans="1:27" x14ac:dyDescent="0.35">
      <c r="B2992">
        <v>8</v>
      </c>
      <c r="C2992">
        <f t="shared" ref="C2992:AA2992" ca="1" si="3009">IF(RAND()&gt;C2984,0,1)</f>
        <v>0</v>
      </c>
      <c r="D2992">
        <f t="shared" ca="1" si="3009"/>
        <v>0</v>
      </c>
      <c r="E2992">
        <f t="shared" ca="1" si="3009"/>
        <v>0</v>
      </c>
      <c r="F2992">
        <f t="shared" ca="1" si="3009"/>
        <v>1</v>
      </c>
      <c r="G2992">
        <f t="shared" ca="1" si="3009"/>
        <v>0</v>
      </c>
      <c r="H2992">
        <f t="shared" ca="1" si="3009"/>
        <v>1</v>
      </c>
      <c r="I2992">
        <f t="shared" ca="1" si="3009"/>
        <v>0</v>
      </c>
      <c r="J2992">
        <f t="shared" ca="1" si="3009"/>
        <v>1</v>
      </c>
      <c r="K2992">
        <f t="shared" ca="1" si="3009"/>
        <v>0</v>
      </c>
      <c r="L2992">
        <f t="shared" ca="1" si="3009"/>
        <v>1</v>
      </c>
      <c r="M2992">
        <f t="shared" ca="1" si="3009"/>
        <v>0</v>
      </c>
      <c r="N2992">
        <f t="shared" ca="1" si="3009"/>
        <v>0</v>
      </c>
      <c r="O2992">
        <f t="shared" ca="1" si="3009"/>
        <v>1</v>
      </c>
      <c r="P2992">
        <f t="shared" ca="1" si="3009"/>
        <v>0</v>
      </c>
      <c r="Q2992">
        <f t="shared" ca="1" si="3009"/>
        <v>0</v>
      </c>
      <c r="R2992">
        <f t="shared" ca="1" si="3009"/>
        <v>0</v>
      </c>
      <c r="S2992">
        <f t="shared" ca="1" si="3009"/>
        <v>1</v>
      </c>
      <c r="T2992">
        <f t="shared" ca="1" si="3009"/>
        <v>1</v>
      </c>
      <c r="U2992">
        <f t="shared" ca="1" si="3009"/>
        <v>1</v>
      </c>
      <c r="V2992">
        <f t="shared" ca="1" si="3009"/>
        <v>0</v>
      </c>
      <c r="W2992">
        <f t="shared" ca="1" si="3009"/>
        <v>0</v>
      </c>
      <c r="X2992">
        <f t="shared" ca="1" si="3009"/>
        <v>0</v>
      </c>
      <c r="Y2992">
        <f t="shared" ca="1" si="3009"/>
        <v>0</v>
      </c>
      <c r="Z2992">
        <f t="shared" ca="1" si="3009"/>
        <v>0</v>
      </c>
      <c r="AA2992">
        <f t="shared" ca="1" si="3009"/>
        <v>0</v>
      </c>
    </row>
    <row r="2993" spans="1:27" x14ac:dyDescent="0.35">
      <c r="B2993">
        <v>9</v>
      </c>
      <c r="C2993">
        <f t="shared" ref="C2993:AA2993" ca="1" si="3010">IF(RAND()&gt;C2984,0,1)</f>
        <v>0</v>
      </c>
      <c r="D2993">
        <f t="shared" ca="1" si="3010"/>
        <v>0</v>
      </c>
      <c r="E2993">
        <f t="shared" ca="1" si="3010"/>
        <v>0</v>
      </c>
      <c r="F2993">
        <f t="shared" ca="1" si="3010"/>
        <v>1</v>
      </c>
      <c r="G2993">
        <f t="shared" ca="1" si="3010"/>
        <v>0</v>
      </c>
      <c r="H2993">
        <f t="shared" ca="1" si="3010"/>
        <v>1</v>
      </c>
      <c r="I2993">
        <f t="shared" ca="1" si="3010"/>
        <v>0</v>
      </c>
      <c r="J2993">
        <f t="shared" ca="1" si="3010"/>
        <v>1</v>
      </c>
      <c r="K2993">
        <f t="shared" ca="1" si="3010"/>
        <v>0</v>
      </c>
      <c r="L2993">
        <f t="shared" ca="1" si="3010"/>
        <v>1</v>
      </c>
      <c r="M2993">
        <f t="shared" ca="1" si="3010"/>
        <v>0</v>
      </c>
      <c r="N2993">
        <f t="shared" ca="1" si="3010"/>
        <v>0</v>
      </c>
      <c r="O2993">
        <f t="shared" ca="1" si="3010"/>
        <v>1</v>
      </c>
      <c r="P2993">
        <f t="shared" ca="1" si="3010"/>
        <v>0</v>
      </c>
      <c r="Q2993">
        <f t="shared" ca="1" si="3010"/>
        <v>0</v>
      </c>
      <c r="R2993">
        <f t="shared" ca="1" si="3010"/>
        <v>0</v>
      </c>
      <c r="S2993">
        <f t="shared" ca="1" si="3010"/>
        <v>1</v>
      </c>
      <c r="T2993">
        <f t="shared" ca="1" si="3010"/>
        <v>1</v>
      </c>
      <c r="U2993">
        <f t="shared" ca="1" si="3010"/>
        <v>1</v>
      </c>
      <c r="V2993">
        <f t="shared" ca="1" si="3010"/>
        <v>0</v>
      </c>
      <c r="W2993">
        <f t="shared" ca="1" si="3010"/>
        <v>0</v>
      </c>
      <c r="X2993">
        <f t="shared" ca="1" si="3010"/>
        <v>0</v>
      </c>
      <c r="Y2993">
        <f t="shared" ca="1" si="3010"/>
        <v>0</v>
      </c>
      <c r="Z2993">
        <f t="shared" ca="1" si="3010"/>
        <v>0</v>
      </c>
      <c r="AA2993">
        <f t="shared" ca="1" si="3010"/>
        <v>0</v>
      </c>
    </row>
    <row r="2994" spans="1:27" x14ac:dyDescent="0.35">
      <c r="B2994">
        <v>10</v>
      </c>
      <c r="C2994">
        <f t="shared" ref="C2994:AA2994" ca="1" si="3011">IF(RAND()&gt;C2984,0,1)</f>
        <v>0</v>
      </c>
      <c r="D2994">
        <f t="shared" ca="1" si="3011"/>
        <v>0</v>
      </c>
      <c r="E2994">
        <f t="shared" ca="1" si="3011"/>
        <v>0</v>
      </c>
      <c r="F2994">
        <f t="shared" ca="1" si="3011"/>
        <v>1</v>
      </c>
      <c r="G2994">
        <f t="shared" ca="1" si="3011"/>
        <v>0</v>
      </c>
      <c r="H2994">
        <f t="shared" ca="1" si="3011"/>
        <v>1</v>
      </c>
      <c r="I2994">
        <f t="shared" ca="1" si="3011"/>
        <v>0</v>
      </c>
      <c r="J2994">
        <f t="shared" ca="1" si="3011"/>
        <v>1</v>
      </c>
      <c r="K2994">
        <f t="shared" ca="1" si="3011"/>
        <v>0</v>
      </c>
      <c r="L2994">
        <f t="shared" ca="1" si="3011"/>
        <v>1</v>
      </c>
      <c r="M2994">
        <f t="shared" ca="1" si="3011"/>
        <v>0</v>
      </c>
      <c r="N2994">
        <f t="shared" ca="1" si="3011"/>
        <v>0</v>
      </c>
      <c r="O2994">
        <f t="shared" ca="1" si="3011"/>
        <v>1</v>
      </c>
      <c r="P2994">
        <f t="shared" ca="1" si="3011"/>
        <v>0</v>
      </c>
      <c r="Q2994">
        <f t="shared" ca="1" si="3011"/>
        <v>0</v>
      </c>
      <c r="R2994">
        <f t="shared" ca="1" si="3011"/>
        <v>0</v>
      </c>
      <c r="S2994">
        <f t="shared" ca="1" si="3011"/>
        <v>1</v>
      </c>
      <c r="T2994">
        <f t="shared" ca="1" si="3011"/>
        <v>1</v>
      </c>
      <c r="U2994">
        <f t="shared" ca="1" si="3011"/>
        <v>1</v>
      </c>
      <c r="V2994">
        <f t="shared" ca="1" si="3011"/>
        <v>0</v>
      </c>
      <c r="W2994">
        <f t="shared" ca="1" si="3011"/>
        <v>0</v>
      </c>
      <c r="X2994">
        <f t="shared" ca="1" si="3011"/>
        <v>0</v>
      </c>
      <c r="Y2994">
        <f t="shared" ca="1" si="3011"/>
        <v>0</v>
      </c>
      <c r="Z2994">
        <f t="shared" ca="1" si="3011"/>
        <v>0</v>
      </c>
      <c r="AA2994">
        <f t="shared" ca="1" si="3011"/>
        <v>0</v>
      </c>
    </row>
    <row r="2995" spans="1:27" x14ac:dyDescent="0.35">
      <c r="B2995">
        <v>11</v>
      </c>
      <c r="C2995">
        <f t="shared" ref="C2995:AA2995" ca="1" si="3012">IF(RAND()&gt;C2984,0,1)</f>
        <v>0</v>
      </c>
      <c r="D2995">
        <f t="shared" ca="1" si="3012"/>
        <v>0</v>
      </c>
      <c r="E2995">
        <f t="shared" ca="1" si="3012"/>
        <v>0</v>
      </c>
      <c r="F2995">
        <f t="shared" ca="1" si="3012"/>
        <v>1</v>
      </c>
      <c r="G2995">
        <f t="shared" ca="1" si="3012"/>
        <v>0</v>
      </c>
      <c r="H2995">
        <f t="shared" ca="1" si="3012"/>
        <v>1</v>
      </c>
      <c r="I2995">
        <f t="shared" ca="1" si="3012"/>
        <v>0</v>
      </c>
      <c r="J2995">
        <f t="shared" ca="1" si="3012"/>
        <v>1</v>
      </c>
      <c r="K2995">
        <f t="shared" ca="1" si="3012"/>
        <v>0</v>
      </c>
      <c r="L2995">
        <f t="shared" ca="1" si="3012"/>
        <v>1</v>
      </c>
      <c r="M2995">
        <f t="shared" ca="1" si="3012"/>
        <v>0</v>
      </c>
      <c r="N2995">
        <f t="shared" ca="1" si="3012"/>
        <v>0</v>
      </c>
      <c r="O2995">
        <f t="shared" ca="1" si="3012"/>
        <v>1</v>
      </c>
      <c r="P2995">
        <f t="shared" ca="1" si="3012"/>
        <v>0</v>
      </c>
      <c r="Q2995">
        <f t="shared" ca="1" si="3012"/>
        <v>0</v>
      </c>
      <c r="R2995">
        <f t="shared" ca="1" si="3012"/>
        <v>0</v>
      </c>
      <c r="S2995">
        <f t="shared" ca="1" si="3012"/>
        <v>1</v>
      </c>
      <c r="T2995">
        <f t="shared" ca="1" si="3012"/>
        <v>1</v>
      </c>
      <c r="U2995">
        <f t="shared" ca="1" si="3012"/>
        <v>1</v>
      </c>
      <c r="V2995">
        <f t="shared" ca="1" si="3012"/>
        <v>0</v>
      </c>
      <c r="W2995">
        <f t="shared" ca="1" si="3012"/>
        <v>0</v>
      </c>
      <c r="X2995">
        <f t="shared" ca="1" si="3012"/>
        <v>0</v>
      </c>
      <c r="Y2995">
        <f t="shared" ca="1" si="3012"/>
        <v>0</v>
      </c>
      <c r="Z2995">
        <f t="shared" ca="1" si="3012"/>
        <v>0</v>
      </c>
      <c r="AA2995">
        <f t="shared" ca="1" si="3012"/>
        <v>0</v>
      </c>
    </row>
    <row r="2996" spans="1:27" x14ac:dyDescent="0.35">
      <c r="B2996">
        <v>12</v>
      </c>
      <c r="C2996">
        <f t="shared" ref="C2996:AA2996" ca="1" si="3013">IF(RAND()&gt;C2984,0,1)</f>
        <v>0</v>
      </c>
      <c r="D2996">
        <f t="shared" ca="1" si="3013"/>
        <v>0</v>
      </c>
      <c r="E2996">
        <f t="shared" ca="1" si="3013"/>
        <v>0</v>
      </c>
      <c r="F2996">
        <f t="shared" ca="1" si="3013"/>
        <v>1</v>
      </c>
      <c r="G2996">
        <f t="shared" ca="1" si="3013"/>
        <v>0</v>
      </c>
      <c r="H2996">
        <f t="shared" ca="1" si="3013"/>
        <v>1</v>
      </c>
      <c r="I2996">
        <f t="shared" ca="1" si="3013"/>
        <v>0</v>
      </c>
      <c r="J2996">
        <f t="shared" ca="1" si="3013"/>
        <v>1</v>
      </c>
      <c r="K2996">
        <f t="shared" ca="1" si="3013"/>
        <v>0</v>
      </c>
      <c r="L2996">
        <f t="shared" ca="1" si="3013"/>
        <v>1</v>
      </c>
      <c r="M2996">
        <f t="shared" ca="1" si="3013"/>
        <v>0</v>
      </c>
      <c r="N2996">
        <f t="shared" ca="1" si="3013"/>
        <v>0</v>
      </c>
      <c r="O2996">
        <f t="shared" ca="1" si="3013"/>
        <v>1</v>
      </c>
      <c r="P2996">
        <f t="shared" ca="1" si="3013"/>
        <v>0</v>
      </c>
      <c r="Q2996">
        <f t="shared" ca="1" si="3013"/>
        <v>0</v>
      </c>
      <c r="R2996">
        <f t="shared" ca="1" si="3013"/>
        <v>0</v>
      </c>
      <c r="S2996">
        <f t="shared" ca="1" si="3013"/>
        <v>1</v>
      </c>
      <c r="T2996">
        <f t="shared" ca="1" si="3013"/>
        <v>1</v>
      </c>
      <c r="U2996">
        <f t="shared" ca="1" si="3013"/>
        <v>1</v>
      </c>
      <c r="V2996">
        <f t="shared" ca="1" si="3013"/>
        <v>0</v>
      </c>
      <c r="W2996">
        <f t="shared" ca="1" si="3013"/>
        <v>0</v>
      </c>
      <c r="X2996">
        <f t="shared" ca="1" si="3013"/>
        <v>0</v>
      </c>
      <c r="Y2996">
        <f t="shared" ca="1" si="3013"/>
        <v>0</v>
      </c>
      <c r="Z2996">
        <f t="shared" ca="1" si="3013"/>
        <v>0</v>
      </c>
      <c r="AA2996">
        <f t="shared" ca="1" si="3013"/>
        <v>0</v>
      </c>
    </row>
    <row r="2997" spans="1:27" x14ac:dyDescent="0.35">
      <c r="B2997">
        <v>13</v>
      </c>
      <c r="C2997">
        <f t="shared" ref="C2997:AA2997" ca="1" si="3014">IF(RAND()&gt;C2984,0,1)</f>
        <v>0</v>
      </c>
      <c r="D2997">
        <f t="shared" ca="1" si="3014"/>
        <v>0</v>
      </c>
      <c r="E2997">
        <f t="shared" ca="1" si="3014"/>
        <v>0</v>
      </c>
      <c r="F2997">
        <f t="shared" ca="1" si="3014"/>
        <v>1</v>
      </c>
      <c r="G2997">
        <f t="shared" ca="1" si="3014"/>
        <v>0</v>
      </c>
      <c r="H2997">
        <f t="shared" ca="1" si="3014"/>
        <v>1</v>
      </c>
      <c r="I2997">
        <f t="shared" ca="1" si="3014"/>
        <v>0</v>
      </c>
      <c r="J2997">
        <f t="shared" ca="1" si="3014"/>
        <v>1</v>
      </c>
      <c r="K2997">
        <f t="shared" ca="1" si="3014"/>
        <v>0</v>
      </c>
      <c r="L2997">
        <f t="shared" ca="1" si="3014"/>
        <v>1</v>
      </c>
      <c r="M2997">
        <f t="shared" ca="1" si="3014"/>
        <v>0</v>
      </c>
      <c r="N2997">
        <f t="shared" ca="1" si="3014"/>
        <v>0</v>
      </c>
      <c r="O2997">
        <f t="shared" ca="1" si="3014"/>
        <v>1</v>
      </c>
      <c r="P2997">
        <f t="shared" ca="1" si="3014"/>
        <v>0</v>
      </c>
      <c r="Q2997">
        <f t="shared" ca="1" si="3014"/>
        <v>0</v>
      </c>
      <c r="R2997">
        <f t="shared" ca="1" si="3014"/>
        <v>0</v>
      </c>
      <c r="S2997">
        <f t="shared" ca="1" si="3014"/>
        <v>1</v>
      </c>
      <c r="T2997">
        <f t="shared" ca="1" si="3014"/>
        <v>1</v>
      </c>
      <c r="U2997">
        <f t="shared" ca="1" si="3014"/>
        <v>1</v>
      </c>
      <c r="V2997">
        <f t="shared" ca="1" si="3014"/>
        <v>0</v>
      </c>
      <c r="W2997">
        <f t="shared" ca="1" si="3014"/>
        <v>0</v>
      </c>
      <c r="X2997">
        <f t="shared" ca="1" si="3014"/>
        <v>0</v>
      </c>
      <c r="Y2997">
        <f t="shared" ca="1" si="3014"/>
        <v>0</v>
      </c>
      <c r="Z2997">
        <f t="shared" ca="1" si="3014"/>
        <v>0</v>
      </c>
      <c r="AA2997">
        <f t="shared" ca="1" si="3014"/>
        <v>0</v>
      </c>
    </row>
    <row r="2998" spans="1:27" x14ac:dyDescent="0.35">
      <c r="B2998">
        <v>14</v>
      </c>
      <c r="C2998">
        <f t="shared" ref="C2998:AA2998" ca="1" si="3015">IF(RAND()&gt;C2984,0,1)</f>
        <v>0</v>
      </c>
      <c r="D2998">
        <f t="shared" ca="1" si="3015"/>
        <v>0</v>
      </c>
      <c r="E2998">
        <f t="shared" ca="1" si="3015"/>
        <v>0</v>
      </c>
      <c r="F2998">
        <f t="shared" ca="1" si="3015"/>
        <v>1</v>
      </c>
      <c r="G2998">
        <f t="shared" ca="1" si="3015"/>
        <v>0</v>
      </c>
      <c r="H2998">
        <f t="shared" ca="1" si="3015"/>
        <v>1</v>
      </c>
      <c r="I2998">
        <f t="shared" ca="1" si="3015"/>
        <v>0</v>
      </c>
      <c r="J2998">
        <f t="shared" ca="1" si="3015"/>
        <v>1</v>
      </c>
      <c r="K2998">
        <f t="shared" ca="1" si="3015"/>
        <v>0</v>
      </c>
      <c r="L2998">
        <f t="shared" ca="1" si="3015"/>
        <v>1</v>
      </c>
      <c r="M2998">
        <f t="shared" ca="1" si="3015"/>
        <v>0</v>
      </c>
      <c r="N2998">
        <f t="shared" ca="1" si="3015"/>
        <v>0</v>
      </c>
      <c r="O2998">
        <f t="shared" ca="1" si="3015"/>
        <v>1</v>
      </c>
      <c r="P2998">
        <f t="shared" ca="1" si="3015"/>
        <v>0</v>
      </c>
      <c r="Q2998">
        <f t="shared" ca="1" si="3015"/>
        <v>0</v>
      </c>
      <c r="R2998">
        <f t="shared" ca="1" si="3015"/>
        <v>0</v>
      </c>
      <c r="S2998">
        <f t="shared" ca="1" si="3015"/>
        <v>1</v>
      </c>
      <c r="T2998">
        <f t="shared" ca="1" si="3015"/>
        <v>1</v>
      </c>
      <c r="U2998">
        <f t="shared" ca="1" si="3015"/>
        <v>1</v>
      </c>
      <c r="V2998">
        <f t="shared" ca="1" si="3015"/>
        <v>0</v>
      </c>
      <c r="W2998">
        <f t="shared" ca="1" si="3015"/>
        <v>0</v>
      </c>
      <c r="X2998">
        <f t="shared" ca="1" si="3015"/>
        <v>0</v>
      </c>
      <c r="Y2998">
        <f t="shared" ca="1" si="3015"/>
        <v>0</v>
      </c>
      <c r="Z2998">
        <f t="shared" ca="1" si="3015"/>
        <v>0</v>
      </c>
      <c r="AA2998">
        <f t="shared" ca="1" si="3015"/>
        <v>0</v>
      </c>
    </row>
    <row r="2999" spans="1:27" x14ac:dyDescent="0.35">
      <c r="B2999">
        <v>15</v>
      </c>
      <c r="C2999">
        <f t="shared" ref="C2999:AA2999" ca="1" si="3016">IF(RAND()&gt;C2984,0,1)</f>
        <v>0</v>
      </c>
      <c r="D2999">
        <f t="shared" ca="1" si="3016"/>
        <v>0</v>
      </c>
      <c r="E2999">
        <f t="shared" ca="1" si="3016"/>
        <v>0</v>
      </c>
      <c r="F2999">
        <f t="shared" ca="1" si="3016"/>
        <v>1</v>
      </c>
      <c r="G2999">
        <f t="shared" ca="1" si="3016"/>
        <v>0</v>
      </c>
      <c r="H2999">
        <f t="shared" ca="1" si="3016"/>
        <v>1</v>
      </c>
      <c r="I2999">
        <f t="shared" ca="1" si="3016"/>
        <v>0</v>
      </c>
      <c r="J2999">
        <f t="shared" ca="1" si="3016"/>
        <v>1</v>
      </c>
      <c r="K2999">
        <f t="shared" ca="1" si="3016"/>
        <v>0</v>
      </c>
      <c r="L2999">
        <f t="shared" ca="1" si="3016"/>
        <v>1</v>
      </c>
      <c r="M2999">
        <f t="shared" ca="1" si="3016"/>
        <v>0</v>
      </c>
      <c r="N2999">
        <f t="shared" ca="1" si="3016"/>
        <v>0</v>
      </c>
      <c r="O2999">
        <f t="shared" ca="1" si="3016"/>
        <v>1</v>
      </c>
      <c r="P2999">
        <f t="shared" ca="1" si="3016"/>
        <v>0</v>
      </c>
      <c r="Q2999">
        <f t="shared" ca="1" si="3016"/>
        <v>0</v>
      </c>
      <c r="R2999">
        <f t="shared" ca="1" si="3016"/>
        <v>0</v>
      </c>
      <c r="S2999">
        <f t="shared" ca="1" si="3016"/>
        <v>1</v>
      </c>
      <c r="T2999">
        <f t="shared" ca="1" si="3016"/>
        <v>1</v>
      </c>
      <c r="U2999">
        <f t="shared" ca="1" si="3016"/>
        <v>1</v>
      </c>
      <c r="V2999">
        <f t="shared" ca="1" si="3016"/>
        <v>0</v>
      </c>
      <c r="W2999">
        <f t="shared" ca="1" si="3016"/>
        <v>0</v>
      </c>
      <c r="X2999">
        <f t="shared" ca="1" si="3016"/>
        <v>0</v>
      </c>
      <c r="Y2999">
        <f t="shared" ca="1" si="3016"/>
        <v>0</v>
      </c>
      <c r="Z2999">
        <f t="shared" ca="1" si="3016"/>
        <v>0</v>
      </c>
      <c r="AA2999">
        <f t="shared" ca="1" si="3016"/>
        <v>0</v>
      </c>
    </row>
    <row r="3000" spans="1:27" x14ac:dyDescent="0.35">
      <c r="B3000">
        <v>16</v>
      </c>
      <c r="C3000">
        <f t="shared" ref="C3000:AA3000" ca="1" si="3017">IF(RAND()&gt;C2984,0,1)</f>
        <v>0</v>
      </c>
      <c r="D3000">
        <f t="shared" ca="1" si="3017"/>
        <v>0</v>
      </c>
      <c r="E3000">
        <f t="shared" ca="1" si="3017"/>
        <v>0</v>
      </c>
      <c r="F3000">
        <f t="shared" ca="1" si="3017"/>
        <v>1</v>
      </c>
      <c r="G3000">
        <f t="shared" ca="1" si="3017"/>
        <v>0</v>
      </c>
      <c r="H3000">
        <f t="shared" ca="1" si="3017"/>
        <v>1</v>
      </c>
      <c r="I3000">
        <f t="shared" ca="1" si="3017"/>
        <v>0</v>
      </c>
      <c r="J3000">
        <f t="shared" ca="1" si="3017"/>
        <v>1</v>
      </c>
      <c r="K3000">
        <f t="shared" ca="1" si="3017"/>
        <v>0</v>
      </c>
      <c r="L3000">
        <f t="shared" ca="1" si="3017"/>
        <v>1</v>
      </c>
      <c r="M3000">
        <f t="shared" ca="1" si="3017"/>
        <v>0</v>
      </c>
      <c r="N3000">
        <f t="shared" ca="1" si="3017"/>
        <v>0</v>
      </c>
      <c r="O3000">
        <f t="shared" ca="1" si="3017"/>
        <v>1</v>
      </c>
      <c r="P3000">
        <f t="shared" ca="1" si="3017"/>
        <v>0</v>
      </c>
      <c r="Q3000">
        <f t="shared" ca="1" si="3017"/>
        <v>0</v>
      </c>
      <c r="R3000">
        <f t="shared" ca="1" si="3017"/>
        <v>0</v>
      </c>
      <c r="S3000">
        <f t="shared" ca="1" si="3017"/>
        <v>1</v>
      </c>
      <c r="T3000">
        <f t="shared" ca="1" si="3017"/>
        <v>1</v>
      </c>
      <c r="U3000">
        <f t="shared" ca="1" si="3017"/>
        <v>1</v>
      </c>
      <c r="V3000">
        <f t="shared" ca="1" si="3017"/>
        <v>0</v>
      </c>
      <c r="W3000">
        <f t="shared" ca="1" si="3017"/>
        <v>0</v>
      </c>
      <c r="X3000">
        <f t="shared" ca="1" si="3017"/>
        <v>0</v>
      </c>
      <c r="Y3000">
        <f t="shared" ca="1" si="3017"/>
        <v>0</v>
      </c>
      <c r="Z3000">
        <f t="shared" ca="1" si="3017"/>
        <v>0</v>
      </c>
      <c r="AA3000">
        <f t="shared" ca="1" si="3017"/>
        <v>0</v>
      </c>
    </row>
    <row r="3001" spans="1:27" x14ac:dyDescent="0.35">
      <c r="B3001">
        <v>17</v>
      </c>
      <c r="C3001">
        <f t="shared" ref="C3001:AA3001" ca="1" si="3018">IF(RAND()&gt;C2984,0,1)</f>
        <v>0</v>
      </c>
      <c r="D3001">
        <f t="shared" ca="1" si="3018"/>
        <v>0</v>
      </c>
      <c r="E3001">
        <f t="shared" ca="1" si="3018"/>
        <v>0</v>
      </c>
      <c r="F3001">
        <f t="shared" ca="1" si="3018"/>
        <v>1</v>
      </c>
      <c r="G3001">
        <f t="shared" ca="1" si="3018"/>
        <v>0</v>
      </c>
      <c r="H3001">
        <f t="shared" ca="1" si="3018"/>
        <v>1</v>
      </c>
      <c r="I3001">
        <f t="shared" ca="1" si="3018"/>
        <v>0</v>
      </c>
      <c r="J3001">
        <f t="shared" ca="1" si="3018"/>
        <v>1</v>
      </c>
      <c r="K3001">
        <f t="shared" ca="1" si="3018"/>
        <v>0</v>
      </c>
      <c r="L3001">
        <f t="shared" ca="1" si="3018"/>
        <v>1</v>
      </c>
      <c r="M3001">
        <f t="shared" ca="1" si="3018"/>
        <v>0</v>
      </c>
      <c r="N3001">
        <f t="shared" ca="1" si="3018"/>
        <v>0</v>
      </c>
      <c r="O3001">
        <f t="shared" ca="1" si="3018"/>
        <v>1</v>
      </c>
      <c r="P3001">
        <f t="shared" ca="1" si="3018"/>
        <v>0</v>
      </c>
      <c r="Q3001">
        <f t="shared" ca="1" si="3018"/>
        <v>0</v>
      </c>
      <c r="R3001">
        <f t="shared" ca="1" si="3018"/>
        <v>0</v>
      </c>
      <c r="S3001">
        <f t="shared" ca="1" si="3018"/>
        <v>1</v>
      </c>
      <c r="T3001">
        <f t="shared" ca="1" si="3018"/>
        <v>1</v>
      </c>
      <c r="U3001">
        <f t="shared" ca="1" si="3018"/>
        <v>1</v>
      </c>
      <c r="V3001">
        <f t="shared" ca="1" si="3018"/>
        <v>0</v>
      </c>
      <c r="W3001">
        <f t="shared" ca="1" si="3018"/>
        <v>0</v>
      </c>
      <c r="X3001">
        <f t="shared" ca="1" si="3018"/>
        <v>0</v>
      </c>
      <c r="Y3001">
        <f t="shared" ca="1" si="3018"/>
        <v>0</v>
      </c>
      <c r="Z3001">
        <f t="shared" ca="1" si="3018"/>
        <v>0</v>
      </c>
      <c r="AA3001">
        <f t="shared" ca="1" si="3018"/>
        <v>0</v>
      </c>
    </row>
    <row r="3002" spans="1:27" x14ac:dyDescent="0.35">
      <c r="B3002">
        <v>18</v>
      </c>
      <c r="C3002">
        <f t="shared" ref="C3002:AA3002" ca="1" si="3019">IF(RAND()&gt;C2984,0,1)</f>
        <v>0</v>
      </c>
      <c r="D3002">
        <f t="shared" ca="1" si="3019"/>
        <v>0</v>
      </c>
      <c r="E3002">
        <f t="shared" ca="1" si="3019"/>
        <v>0</v>
      </c>
      <c r="F3002">
        <f t="shared" ca="1" si="3019"/>
        <v>1</v>
      </c>
      <c r="G3002">
        <f t="shared" ca="1" si="3019"/>
        <v>0</v>
      </c>
      <c r="H3002">
        <f t="shared" ca="1" si="3019"/>
        <v>1</v>
      </c>
      <c r="I3002">
        <f t="shared" ca="1" si="3019"/>
        <v>0</v>
      </c>
      <c r="J3002">
        <f t="shared" ca="1" si="3019"/>
        <v>1</v>
      </c>
      <c r="K3002">
        <f t="shared" ca="1" si="3019"/>
        <v>0</v>
      </c>
      <c r="L3002">
        <f t="shared" ca="1" si="3019"/>
        <v>1</v>
      </c>
      <c r="M3002">
        <f t="shared" ca="1" si="3019"/>
        <v>0</v>
      </c>
      <c r="N3002">
        <f t="shared" ca="1" si="3019"/>
        <v>0</v>
      </c>
      <c r="O3002">
        <f t="shared" ca="1" si="3019"/>
        <v>1</v>
      </c>
      <c r="P3002">
        <f t="shared" ca="1" si="3019"/>
        <v>0</v>
      </c>
      <c r="Q3002">
        <f t="shared" ca="1" si="3019"/>
        <v>0</v>
      </c>
      <c r="R3002">
        <f t="shared" ca="1" si="3019"/>
        <v>0</v>
      </c>
      <c r="S3002">
        <f t="shared" ca="1" si="3019"/>
        <v>1</v>
      </c>
      <c r="T3002">
        <f t="shared" ca="1" si="3019"/>
        <v>1</v>
      </c>
      <c r="U3002">
        <f t="shared" ca="1" si="3019"/>
        <v>1</v>
      </c>
      <c r="V3002">
        <f t="shared" ca="1" si="3019"/>
        <v>0</v>
      </c>
      <c r="W3002">
        <f t="shared" ca="1" si="3019"/>
        <v>0</v>
      </c>
      <c r="X3002">
        <f t="shared" ca="1" si="3019"/>
        <v>0</v>
      </c>
      <c r="Y3002">
        <f t="shared" ca="1" si="3019"/>
        <v>0</v>
      </c>
      <c r="Z3002">
        <f t="shared" ca="1" si="3019"/>
        <v>0</v>
      </c>
      <c r="AA3002">
        <f t="shared" ca="1" si="3019"/>
        <v>0</v>
      </c>
    </row>
    <row r="3003" spans="1:27" x14ac:dyDescent="0.35">
      <c r="B3003">
        <v>19</v>
      </c>
      <c r="C3003">
        <f t="shared" ref="C3003:AA3003" ca="1" si="3020">IF(RAND()&gt;C2984,0,1)</f>
        <v>0</v>
      </c>
      <c r="D3003">
        <f t="shared" ca="1" si="3020"/>
        <v>0</v>
      </c>
      <c r="E3003">
        <f t="shared" ca="1" si="3020"/>
        <v>0</v>
      </c>
      <c r="F3003">
        <f t="shared" ca="1" si="3020"/>
        <v>1</v>
      </c>
      <c r="G3003">
        <f t="shared" ca="1" si="3020"/>
        <v>0</v>
      </c>
      <c r="H3003">
        <f t="shared" ca="1" si="3020"/>
        <v>1</v>
      </c>
      <c r="I3003">
        <f t="shared" ca="1" si="3020"/>
        <v>0</v>
      </c>
      <c r="J3003">
        <f t="shared" ca="1" si="3020"/>
        <v>1</v>
      </c>
      <c r="K3003">
        <f t="shared" ca="1" si="3020"/>
        <v>0</v>
      </c>
      <c r="L3003">
        <f t="shared" ca="1" si="3020"/>
        <v>1</v>
      </c>
      <c r="M3003">
        <f t="shared" ca="1" si="3020"/>
        <v>0</v>
      </c>
      <c r="N3003">
        <f t="shared" ca="1" si="3020"/>
        <v>0</v>
      </c>
      <c r="O3003">
        <f t="shared" ca="1" si="3020"/>
        <v>1</v>
      </c>
      <c r="P3003">
        <f t="shared" ca="1" si="3020"/>
        <v>0</v>
      </c>
      <c r="Q3003">
        <f t="shared" ca="1" si="3020"/>
        <v>0</v>
      </c>
      <c r="R3003">
        <f t="shared" ca="1" si="3020"/>
        <v>0</v>
      </c>
      <c r="S3003">
        <f t="shared" ca="1" si="3020"/>
        <v>1</v>
      </c>
      <c r="T3003">
        <f t="shared" ca="1" si="3020"/>
        <v>1</v>
      </c>
      <c r="U3003">
        <f t="shared" ca="1" si="3020"/>
        <v>1</v>
      </c>
      <c r="V3003">
        <f t="shared" ca="1" si="3020"/>
        <v>0</v>
      </c>
      <c r="W3003">
        <f t="shared" ca="1" si="3020"/>
        <v>0</v>
      </c>
      <c r="X3003">
        <f t="shared" ca="1" si="3020"/>
        <v>0</v>
      </c>
      <c r="Y3003">
        <f t="shared" ca="1" si="3020"/>
        <v>0</v>
      </c>
      <c r="Z3003">
        <f t="shared" ca="1" si="3020"/>
        <v>0</v>
      </c>
      <c r="AA3003">
        <f t="shared" ca="1" si="3020"/>
        <v>0</v>
      </c>
    </row>
    <row r="3004" spans="1:27" x14ac:dyDescent="0.35">
      <c r="B3004">
        <v>20</v>
      </c>
      <c r="C3004">
        <f t="shared" ref="C3004:AA3004" ca="1" si="3021">IF(RAND()&gt;C2984,0,1)</f>
        <v>0</v>
      </c>
      <c r="D3004">
        <f t="shared" ca="1" si="3021"/>
        <v>0</v>
      </c>
      <c r="E3004">
        <f t="shared" ca="1" si="3021"/>
        <v>0</v>
      </c>
      <c r="F3004">
        <f t="shared" ca="1" si="3021"/>
        <v>1</v>
      </c>
      <c r="G3004">
        <f t="shared" ca="1" si="3021"/>
        <v>0</v>
      </c>
      <c r="H3004">
        <f t="shared" ca="1" si="3021"/>
        <v>1</v>
      </c>
      <c r="I3004">
        <f t="shared" ca="1" si="3021"/>
        <v>0</v>
      </c>
      <c r="J3004">
        <f t="shared" ca="1" si="3021"/>
        <v>1</v>
      </c>
      <c r="K3004">
        <f t="shared" ca="1" si="3021"/>
        <v>0</v>
      </c>
      <c r="L3004">
        <f t="shared" ca="1" si="3021"/>
        <v>1</v>
      </c>
      <c r="M3004">
        <f t="shared" ca="1" si="3021"/>
        <v>0</v>
      </c>
      <c r="N3004">
        <f t="shared" ca="1" si="3021"/>
        <v>0</v>
      </c>
      <c r="O3004">
        <f t="shared" ca="1" si="3021"/>
        <v>1</v>
      </c>
      <c r="P3004">
        <f t="shared" ca="1" si="3021"/>
        <v>0</v>
      </c>
      <c r="Q3004">
        <f t="shared" ca="1" si="3021"/>
        <v>0</v>
      </c>
      <c r="R3004">
        <f t="shared" ca="1" si="3021"/>
        <v>0</v>
      </c>
      <c r="S3004">
        <f t="shared" ca="1" si="3021"/>
        <v>1</v>
      </c>
      <c r="T3004">
        <f t="shared" ca="1" si="3021"/>
        <v>1</v>
      </c>
      <c r="U3004">
        <f t="shared" ca="1" si="3021"/>
        <v>1</v>
      </c>
      <c r="V3004">
        <f t="shared" ca="1" si="3021"/>
        <v>0</v>
      </c>
      <c r="W3004">
        <f t="shared" ca="1" si="3021"/>
        <v>0</v>
      </c>
      <c r="X3004">
        <f t="shared" ca="1" si="3021"/>
        <v>0</v>
      </c>
      <c r="Y3004">
        <f t="shared" ca="1" si="3021"/>
        <v>0</v>
      </c>
      <c r="Z3004">
        <f t="shared" ca="1" si="3021"/>
        <v>0</v>
      </c>
      <c r="AA3004">
        <f t="shared" ca="1" si="3021"/>
        <v>0</v>
      </c>
    </row>
    <row r="3005" spans="1:27" x14ac:dyDescent="0.35">
      <c r="A3005">
        <f>A2984+1</f>
        <v>143</v>
      </c>
      <c r="C3005">
        <f ca="1">SUM(C2985:C3004)/20</f>
        <v>0</v>
      </c>
      <c r="D3005">
        <f t="shared" ref="D3005:AA3005" ca="1" si="3022">SUM(D2985:D3004)/20</f>
        <v>0</v>
      </c>
      <c r="E3005">
        <f t="shared" ca="1" si="3022"/>
        <v>0</v>
      </c>
      <c r="F3005">
        <f t="shared" ca="1" si="3022"/>
        <v>1</v>
      </c>
      <c r="G3005">
        <f t="shared" ca="1" si="3022"/>
        <v>0</v>
      </c>
      <c r="H3005">
        <f t="shared" ca="1" si="3022"/>
        <v>1</v>
      </c>
      <c r="I3005">
        <f t="shared" ca="1" si="3022"/>
        <v>0</v>
      </c>
      <c r="J3005">
        <f t="shared" ca="1" si="3022"/>
        <v>1</v>
      </c>
      <c r="K3005">
        <f t="shared" ca="1" si="3022"/>
        <v>0</v>
      </c>
      <c r="L3005">
        <f t="shared" ca="1" si="3022"/>
        <v>1</v>
      </c>
      <c r="M3005">
        <f t="shared" ca="1" si="3022"/>
        <v>0</v>
      </c>
      <c r="N3005">
        <f t="shared" ca="1" si="3022"/>
        <v>0</v>
      </c>
      <c r="O3005">
        <f t="shared" ca="1" si="3022"/>
        <v>1</v>
      </c>
      <c r="P3005">
        <f t="shared" ca="1" si="3022"/>
        <v>0</v>
      </c>
      <c r="Q3005">
        <f t="shared" ca="1" si="3022"/>
        <v>0</v>
      </c>
      <c r="R3005">
        <f t="shared" ca="1" si="3022"/>
        <v>0</v>
      </c>
      <c r="S3005">
        <f t="shared" ca="1" si="3022"/>
        <v>1</v>
      </c>
      <c r="T3005">
        <f t="shared" ca="1" si="3022"/>
        <v>1</v>
      </c>
      <c r="U3005">
        <f t="shared" ca="1" si="3022"/>
        <v>1</v>
      </c>
      <c r="V3005">
        <f t="shared" ca="1" si="3022"/>
        <v>0</v>
      </c>
      <c r="W3005">
        <f t="shared" ca="1" si="3022"/>
        <v>0</v>
      </c>
      <c r="X3005">
        <f t="shared" ca="1" si="3022"/>
        <v>0</v>
      </c>
      <c r="Y3005">
        <f t="shared" ca="1" si="3022"/>
        <v>0</v>
      </c>
      <c r="Z3005">
        <f t="shared" ca="1" si="3022"/>
        <v>0</v>
      </c>
      <c r="AA3005">
        <f t="shared" ca="1" si="3022"/>
        <v>0</v>
      </c>
    </row>
    <row r="3006" spans="1:27" x14ac:dyDescent="0.35">
      <c r="B3006">
        <v>1</v>
      </c>
      <c r="C3006">
        <f t="shared" ref="C3006:AA3006" ca="1" si="3023">IF(RAND()&gt;C3005,0,1)</f>
        <v>0</v>
      </c>
      <c r="D3006">
        <f t="shared" ca="1" si="3023"/>
        <v>0</v>
      </c>
      <c r="E3006">
        <f t="shared" ca="1" si="3023"/>
        <v>0</v>
      </c>
      <c r="F3006">
        <f t="shared" ca="1" si="3023"/>
        <v>1</v>
      </c>
      <c r="G3006">
        <f t="shared" ca="1" si="3023"/>
        <v>0</v>
      </c>
      <c r="H3006">
        <f t="shared" ca="1" si="3023"/>
        <v>1</v>
      </c>
      <c r="I3006">
        <f t="shared" ca="1" si="3023"/>
        <v>0</v>
      </c>
      <c r="J3006">
        <f t="shared" ca="1" si="3023"/>
        <v>1</v>
      </c>
      <c r="K3006">
        <f t="shared" ca="1" si="3023"/>
        <v>0</v>
      </c>
      <c r="L3006">
        <f t="shared" ca="1" si="3023"/>
        <v>1</v>
      </c>
      <c r="M3006">
        <f t="shared" ca="1" si="3023"/>
        <v>0</v>
      </c>
      <c r="N3006">
        <f t="shared" ca="1" si="3023"/>
        <v>0</v>
      </c>
      <c r="O3006">
        <f t="shared" ca="1" si="3023"/>
        <v>1</v>
      </c>
      <c r="P3006">
        <f t="shared" ca="1" si="3023"/>
        <v>0</v>
      </c>
      <c r="Q3006">
        <f t="shared" ca="1" si="3023"/>
        <v>0</v>
      </c>
      <c r="R3006">
        <f t="shared" ca="1" si="3023"/>
        <v>0</v>
      </c>
      <c r="S3006">
        <f t="shared" ca="1" si="3023"/>
        <v>1</v>
      </c>
      <c r="T3006">
        <f t="shared" ca="1" si="3023"/>
        <v>1</v>
      </c>
      <c r="U3006">
        <f t="shared" ca="1" si="3023"/>
        <v>1</v>
      </c>
      <c r="V3006">
        <f t="shared" ca="1" si="3023"/>
        <v>0</v>
      </c>
      <c r="W3006">
        <f t="shared" ca="1" si="3023"/>
        <v>0</v>
      </c>
      <c r="X3006">
        <f t="shared" ca="1" si="3023"/>
        <v>0</v>
      </c>
      <c r="Y3006">
        <f t="shared" ca="1" si="3023"/>
        <v>0</v>
      </c>
      <c r="Z3006">
        <f t="shared" ca="1" si="3023"/>
        <v>0</v>
      </c>
      <c r="AA3006">
        <f t="shared" ca="1" si="3023"/>
        <v>0</v>
      </c>
    </row>
    <row r="3007" spans="1:27" x14ac:dyDescent="0.35">
      <c r="B3007">
        <v>2</v>
      </c>
      <c r="C3007">
        <f t="shared" ref="C3007:AA3007" ca="1" si="3024">IF(RAND()&gt;C3005,0,1)</f>
        <v>0</v>
      </c>
      <c r="D3007">
        <f t="shared" ca="1" si="3024"/>
        <v>0</v>
      </c>
      <c r="E3007">
        <f t="shared" ca="1" si="3024"/>
        <v>0</v>
      </c>
      <c r="F3007">
        <f t="shared" ca="1" si="3024"/>
        <v>1</v>
      </c>
      <c r="G3007">
        <f t="shared" ca="1" si="3024"/>
        <v>0</v>
      </c>
      <c r="H3007">
        <f t="shared" ca="1" si="3024"/>
        <v>1</v>
      </c>
      <c r="I3007">
        <f t="shared" ca="1" si="3024"/>
        <v>0</v>
      </c>
      <c r="J3007">
        <f t="shared" ca="1" si="3024"/>
        <v>1</v>
      </c>
      <c r="K3007">
        <f t="shared" ca="1" si="3024"/>
        <v>0</v>
      </c>
      <c r="L3007">
        <f t="shared" ca="1" si="3024"/>
        <v>1</v>
      </c>
      <c r="M3007">
        <f t="shared" ca="1" si="3024"/>
        <v>0</v>
      </c>
      <c r="N3007">
        <f t="shared" ca="1" si="3024"/>
        <v>0</v>
      </c>
      <c r="O3007">
        <f t="shared" ca="1" si="3024"/>
        <v>1</v>
      </c>
      <c r="P3007">
        <f t="shared" ca="1" si="3024"/>
        <v>0</v>
      </c>
      <c r="Q3007">
        <f t="shared" ca="1" si="3024"/>
        <v>0</v>
      </c>
      <c r="R3007">
        <f t="shared" ca="1" si="3024"/>
        <v>0</v>
      </c>
      <c r="S3007">
        <f t="shared" ca="1" si="3024"/>
        <v>1</v>
      </c>
      <c r="T3007">
        <f t="shared" ca="1" si="3024"/>
        <v>1</v>
      </c>
      <c r="U3007">
        <f t="shared" ca="1" si="3024"/>
        <v>1</v>
      </c>
      <c r="V3007">
        <f t="shared" ca="1" si="3024"/>
        <v>0</v>
      </c>
      <c r="W3007">
        <f t="shared" ca="1" si="3024"/>
        <v>0</v>
      </c>
      <c r="X3007">
        <f t="shared" ca="1" si="3024"/>
        <v>0</v>
      </c>
      <c r="Y3007">
        <f t="shared" ca="1" si="3024"/>
        <v>0</v>
      </c>
      <c r="Z3007">
        <f t="shared" ca="1" si="3024"/>
        <v>0</v>
      </c>
      <c r="AA3007">
        <f t="shared" ca="1" si="3024"/>
        <v>0</v>
      </c>
    </row>
    <row r="3008" spans="1:27" x14ac:dyDescent="0.35">
      <c r="B3008">
        <v>3</v>
      </c>
      <c r="C3008">
        <f t="shared" ref="C3008:AA3008" ca="1" si="3025">IF(RAND()&gt;C3005,0,1)</f>
        <v>0</v>
      </c>
      <c r="D3008">
        <f t="shared" ca="1" si="3025"/>
        <v>0</v>
      </c>
      <c r="E3008">
        <f t="shared" ca="1" si="3025"/>
        <v>0</v>
      </c>
      <c r="F3008">
        <f t="shared" ca="1" si="3025"/>
        <v>1</v>
      </c>
      <c r="G3008">
        <f t="shared" ca="1" si="3025"/>
        <v>0</v>
      </c>
      <c r="H3008">
        <f t="shared" ca="1" si="3025"/>
        <v>1</v>
      </c>
      <c r="I3008">
        <f t="shared" ca="1" si="3025"/>
        <v>0</v>
      </c>
      <c r="J3008">
        <f t="shared" ca="1" si="3025"/>
        <v>1</v>
      </c>
      <c r="K3008">
        <f t="shared" ca="1" si="3025"/>
        <v>0</v>
      </c>
      <c r="L3008">
        <f t="shared" ca="1" si="3025"/>
        <v>1</v>
      </c>
      <c r="M3008">
        <f t="shared" ca="1" si="3025"/>
        <v>0</v>
      </c>
      <c r="N3008">
        <f t="shared" ca="1" si="3025"/>
        <v>0</v>
      </c>
      <c r="O3008">
        <f t="shared" ca="1" si="3025"/>
        <v>1</v>
      </c>
      <c r="P3008">
        <f t="shared" ca="1" si="3025"/>
        <v>0</v>
      </c>
      <c r="Q3008">
        <f t="shared" ca="1" si="3025"/>
        <v>0</v>
      </c>
      <c r="R3008">
        <f t="shared" ca="1" si="3025"/>
        <v>0</v>
      </c>
      <c r="S3008">
        <f t="shared" ca="1" si="3025"/>
        <v>1</v>
      </c>
      <c r="T3008">
        <f t="shared" ca="1" si="3025"/>
        <v>1</v>
      </c>
      <c r="U3008">
        <f t="shared" ca="1" si="3025"/>
        <v>1</v>
      </c>
      <c r="V3008">
        <f t="shared" ca="1" si="3025"/>
        <v>0</v>
      </c>
      <c r="W3008">
        <f t="shared" ca="1" si="3025"/>
        <v>0</v>
      </c>
      <c r="X3008">
        <f t="shared" ca="1" si="3025"/>
        <v>0</v>
      </c>
      <c r="Y3008">
        <f t="shared" ca="1" si="3025"/>
        <v>0</v>
      </c>
      <c r="Z3008">
        <f t="shared" ca="1" si="3025"/>
        <v>0</v>
      </c>
      <c r="AA3008">
        <f t="shared" ca="1" si="3025"/>
        <v>0</v>
      </c>
    </row>
    <row r="3009" spans="2:27" x14ac:dyDescent="0.35">
      <c r="B3009">
        <v>4</v>
      </c>
      <c r="C3009">
        <f t="shared" ref="C3009:AA3009" ca="1" si="3026">IF(RAND()&gt;C3005,0,1)</f>
        <v>0</v>
      </c>
      <c r="D3009">
        <f t="shared" ca="1" si="3026"/>
        <v>0</v>
      </c>
      <c r="E3009">
        <f t="shared" ca="1" si="3026"/>
        <v>0</v>
      </c>
      <c r="F3009">
        <f t="shared" ca="1" si="3026"/>
        <v>1</v>
      </c>
      <c r="G3009">
        <f t="shared" ca="1" si="3026"/>
        <v>0</v>
      </c>
      <c r="H3009">
        <f t="shared" ca="1" si="3026"/>
        <v>1</v>
      </c>
      <c r="I3009">
        <f t="shared" ca="1" si="3026"/>
        <v>0</v>
      </c>
      <c r="J3009">
        <f t="shared" ca="1" si="3026"/>
        <v>1</v>
      </c>
      <c r="K3009">
        <f t="shared" ca="1" si="3026"/>
        <v>0</v>
      </c>
      <c r="L3009">
        <f t="shared" ca="1" si="3026"/>
        <v>1</v>
      </c>
      <c r="M3009">
        <f t="shared" ca="1" si="3026"/>
        <v>0</v>
      </c>
      <c r="N3009">
        <f t="shared" ca="1" si="3026"/>
        <v>0</v>
      </c>
      <c r="O3009">
        <f t="shared" ca="1" si="3026"/>
        <v>1</v>
      </c>
      <c r="P3009">
        <f t="shared" ca="1" si="3026"/>
        <v>0</v>
      </c>
      <c r="Q3009">
        <f t="shared" ca="1" si="3026"/>
        <v>0</v>
      </c>
      <c r="R3009">
        <f t="shared" ca="1" si="3026"/>
        <v>0</v>
      </c>
      <c r="S3009">
        <f t="shared" ca="1" si="3026"/>
        <v>1</v>
      </c>
      <c r="T3009">
        <f t="shared" ca="1" si="3026"/>
        <v>1</v>
      </c>
      <c r="U3009">
        <f t="shared" ca="1" si="3026"/>
        <v>1</v>
      </c>
      <c r="V3009">
        <f t="shared" ca="1" si="3026"/>
        <v>0</v>
      </c>
      <c r="W3009">
        <f t="shared" ca="1" si="3026"/>
        <v>0</v>
      </c>
      <c r="X3009">
        <f t="shared" ca="1" si="3026"/>
        <v>0</v>
      </c>
      <c r="Y3009">
        <f t="shared" ca="1" si="3026"/>
        <v>0</v>
      </c>
      <c r="Z3009">
        <f t="shared" ca="1" si="3026"/>
        <v>0</v>
      </c>
      <c r="AA3009">
        <f t="shared" ca="1" si="3026"/>
        <v>0</v>
      </c>
    </row>
    <row r="3010" spans="2:27" x14ac:dyDescent="0.35">
      <c r="B3010">
        <v>5</v>
      </c>
      <c r="C3010">
        <f t="shared" ref="C3010:AA3010" ca="1" si="3027">IF(RAND()&gt;C3005,0,1)</f>
        <v>0</v>
      </c>
      <c r="D3010">
        <f t="shared" ca="1" si="3027"/>
        <v>0</v>
      </c>
      <c r="E3010">
        <f t="shared" ca="1" si="3027"/>
        <v>0</v>
      </c>
      <c r="F3010">
        <f t="shared" ca="1" si="3027"/>
        <v>1</v>
      </c>
      <c r="G3010">
        <f t="shared" ca="1" si="3027"/>
        <v>0</v>
      </c>
      <c r="H3010">
        <f t="shared" ca="1" si="3027"/>
        <v>1</v>
      </c>
      <c r="I3010">
        <f t="shared" ca="1" si="3027"/>
        <v>0</v>
      </c>
      <c r="J3010">
        <f t="shared" ca="1" si="3027"/>
        <v>1</v>
      </c>
      <c r="K3010">
        <f t="shared" ca="1" si="3027"/>
        <v>0</v>
      </c>
      <c r="L3010">
        <f t="shared" ca="1" si="3027"/>
        <v>1</v>
      </c>
      <c r="M3010">
        <f t="shared" ca="1" si="3027"/>
        <v>0</v>
      </c>
      <c r="N3010">
        <f t="shared" ca="1" si="3027"/>
        <v>0</v>
      </c>
      <c r="O3010">
        <f t="shared" ca="1" si="3027"/>
        <v>1</v>
      </c>
      <c r="P3010">
        <f t="shared" ca="1" si="3027"/>
        <v>0</v>
      </c>
      <c r="Q3010">
        <f t="shared" ca="1" si="3027"/>
        <v>0</v>
      </c>
      <c r="R3010">
        <f t="shared" ca="1" si="3027"/>
        <v>0</v>
      </c>
      <c r="S3010">
        <f t="shared" ca="1" si="3027"/>
        <v>1</v>
      </c>
      <c r="T3010">
        <f t="shared" ca="1" si="3027"/>
        <v>1</v>
      </c>
      <c r="U3010">
        <f t="shared" ca="1" si="3027"/>
        <v>1</v>
      </c>
      <c r="V3010">
        <f t="shared" ca="1" si="3027"/>
        <v>0</v>
      </c>
      <c r="W3010">
        <f t="shared" ca="1" si="3027"/>
        <v>0</v>
      </c>
      <c r="X3010">
        <f t="shared" ca="1" si="3027"/>
        <v>0</v>
      </c>
      <c r="Y3010">
        <f t="shared" ca="1" si="3027"/>
        <v>0</v>
      </c>
      <c r="Z3010">
        <f t="shared" ca="1" si="3027"/>
        <v>0</v>
      </c>
      <c r="AA3010">
        <f t="shared" ca="1" si="3027"/>
        <v>0</v>
      </c>
    </row>
    <row r="3011" spans="2:27" x14ac:dyDescent="0.35">
      <c r="B3011">
        <v>6</v>
      </c>
      <c r="C3011">
        <f t="shared" ref="C3011:AA3011" ca="1" si="3028">IF(RAND()&gt;C3005,0,1)</f>
        <v>0</v>
      </c>
      <c r="D3011">
        <f t="shared" ca="1" si="3028"/>
        <v>0</v>
      </c>
      <c r="E3011">
        <f t="shared" ca="1" si="3028"/>
        <v>0</v>
      </c>
      <c r="F3011">
        <f t="shared" ca="1" si="3028"/>
        <v>1</v>
      </c>
      <c r="G3011">
        <f t="shared" ca="1" si="3028"/>
        <v>0</v>
      </c>
      <c r="H3011">
        <f t="shared" ca="1" si="3028"/>
        <v>1</v>
      </c>
      <c r="I3011">
        <f t="shared" ca="1" si="3028"/>
        <v>0</v>
      </c>
      <c r="J3011">
        <f t="shared" ca="1" si="3028"/>
        <v>1</v>
      </c>
      <c r="K3011">
        <f t="shared" ca="1" si="3028"/>
        <v>0</v>
      </c>
      <c r="L3011">
        <f t="shared" ca="1" si="3028"/>
        <v>1</v>
      </c>
      <c r="M3011">
        <f t="shared" ca="1" si="3028"/>
        <v>0</v>
      </c>
      <c r="N3011">
        <f t="shared" ca="1" si="3028"/>
        <v>0</v>
      </c>
      <c r="O3011">
        <f t="shared" ca="1" si="3028"/>
        <v>1</v>
      </c>
      <c r="P3011">
        <f t="shared" ca="1" si="3028"/>
        <v>0</v>
      </c>
      <c r="Q3011">
        <f t="shared" ca="1" si="3028"/>
        <v>0</v>
      </c>
      <c r="R3011">
        <f t="shared" ca="1" si="3028"/>
        <v>0</v>
      </c>
      <c r="S3011">
        <f t="shared" ca="1" si="3028"/>
        <v>1</v>
      </c>
      <c r="T3011">
        <f t="shared" ca="1" si="3028"/>
        <v>1</v>
      </c>
      <c r="U3011">
        <f t="shared" ca="1" si="3028"/>
        <v>1</v>
      </c>
      <c r="V3011">
        <f t="shared" ca="1" si="3028"/>
        <v>0</v>
      </c>
      <c r="W3011">
        <f t="shared" ca="1" si="3028"/>
        <v>0</v>
      </c>
      <c r="X3011">
        <f t="shared" ca="1" si="3028"/>
        <v>0</v>
      </c>
      <c r="Y3011">
        <f t="shared" ca="1" si="3028"/>
        <v>0</v>
      </c>
      <c r="Z3011">
        <f t="shared" ca="1" si="3028"/>
        <v>0</v>
      </c>
      <c r="AA3011">
        <f t="shared" ca="1" si="3028"/>
        <v>0</v>
      </c>
    </row>
    <row r="3012" spans="2:27" x14ac:dyDescent="0.35">
      <c r="B3012">
        <v>7</v>
      </c>
      <c r="C3012">
        <f t="shared" ref="C3012:AA3012" ca="1" si="3029">IF(RAND()&gt;C3005,0,1)</f>
        <v>0</v>
      </c>
      <c r="D3012">
        <f t="shared" ca="1" si="3029"/>
        <v>0</v>
      </c>
      <c r="E3012">
        <f t="shared" ca="1" si="3029"/>
        <v>0</v>
      </c>
      <c r="F3012">
        <f t="shared" ca="1" si="3029"/>
        <v>1</v>
      </c>
      <c r="G3012">
        <f t="shared" ca="1" si="3029"/>
        <v>0</v>
      </c>
      <c r="H3012">
        <f t="shared" ca="1" si="3029"/>
        <v>1</v>
      </c>
      <c r="I3012">
        <f t="shared" ca="1" si="3029"/>
        <v>0</v>
      </c>
      <c r="J3012">
        <f t="shared" ca="1" si="3029"/>
        <v>1</v>
      </c>
      <c r="K3012">
        <f t="shared" ca="1" si="3029"/>
        <v>0</v>
      </c>
      <c r="L3012">
        <f t="shared" ca="1" si="3029"/>
        <v>1</v>
      </c>
      <c r="M3012">
        <f t="shared" ca="1" si="3029"/>
        <v>0</v>
      </c>
      <c r="N3012">
        <f t="shared" ca="1" si="3029"/>
        <v>0</v>
      </c>
      <c r="O3012">
        <f t="shared" ca="1" si="3029"/>
        <v>1</v>
      </c>
      <c r="P3012">
        <f t="shared" ca="1" si="3029"/>
        <v>0</v>
      </c>
      <c r="Q3012">
        <f t="shared" ca="1" si="3029"/>
        <v>0</v>
      </c>
      <c r="R3012">
        <f t="shared" ca="1" si="3029"/>
        <v>0</v>
      </c>
      <c r="S3012">
        <f t="shared" ca="1" si="3029"/>
        <v>1</v>
      </c>
      <c r="T3012">
        <f t="shared" ca="1" si="3029"/>
        <v>1</v>
      </c>
      <c r="U3012">
        <f t="shared" ca="1" si="3029"/>
        <v>1</v>
      </c>
      <c r="V3012">
        <f t="shared" ca="1" si="3029"/>
        <v>0</v>
      </c>
      <c r="W3012">
        <f t="shared" ca="1" si="3029"/>
        <v>0</v>
      </c>
      <c r="X3012">
        <f t="shared" ca="1" si="3029"/>
        <v>0</v>
      </c>
      <c r="Y3012">
        <f t="shared" ca="1" si="3029"/>
        <v>0</v>
      </c>
      <c r="Z3012">
        <f t="shared" ca="1" si="3029"/>
        <v>0</v>
      </c>
      <c r="AA3012">
        <f t="shared" ca="1" si="3029"/>
        <v>0</v>
      </c>
    </row>
    <row r="3013" spans="2:27" x14ac:dyDescent="0.35">
      <c r="B3013">
        <v>8</v>
      </c>
      <c r="C3013">
        <f t="shared" ref="C3013:AA3013" ca="1" si="3030">IF(RAND()&gt;C3005,0,1)</f>
        <v>0</v>
      </c>
      <c r="D3013">
        <f t="shared" ca="1" si="3030"/>
        <v>0</v>
      </c>
      <c r="E3013">
        <f t="shared" ca="1" si="3030"/>
        <v>0</v>
      </c>
      <c r="F3013">
        <f t="shared" ca="1" si="3030"/>
        <v>1</v>
      </c>
      <c r="G3013">
        <f t="shared" ca="1" si="3030"/>
        <v>0</v>
      </c>
      <c r="H3013">
        <f t="shared" ca="1" si="3030"/>
        <v>1</v>
      </c>
      <c r="I3013">
        <f t="shared" ca="1" si="3030"/>
        <v>0</v>
      </c>
      <c r="J3013">
        <f t="shared" ca="1" si="3030"/>
        <v>1</v>
      </c>
      <c r="K3013">
        <f t="shared" ca="1" si="3030"/>
        <v>0</v>
      </c>
      <c r="L3013">
        <f t="shared" ca="1" si="3030"/>
        <v>1</v>
      </c>
      <c r="M3013">
        <f t="shared" ca="1" si="3030"/>
        <v>0</v>
      </c>
      <c r="N3013">
        <f t="shared" ca="1" si="3030"/>
        <v>0</v>
      </c>
      <c r="O3013">
        <f t="shared" ca="1" si="3030"/>
        <v>1</v>
      </c>
      <c r="P3013">
        <f t="shared" ca="1" si="3030"/>
        <v>0</v>
      </c>
      <c r="Q3013">
        <f t="shared" ca="1" si="3030"/>
        <v>0</v>
      </c>
      <c r="R3013">
        <f t="shared" ca="1" si="3030"/>
        <v>0</v>
      </c>
      <c r="S3013">
        <f t="shared" ca="1" si="3030"/>
        <v>1</v>
      </c>
      <c r="T3013">
        <f t="shared" ca="1" si="3030"/>
        <v>1</v>
      </c>
      <c r="U3013">
        <f t="shared" ca="1" si="3030"/>
        <v>1</v>
      </c>
      <c r="V3013">
        <f t="shared" ca="1" si="3030"/>
        <v>0</v>
      </c>
      <c r="W3013">
        <f t="shared" ca="1" si="3030"/>
        <v>0</v>
      </c>
      <c r="X3013">
        <f t="shared" ca="1" si="3030"/>
        <v>0</v>
      </c>
      <c r="Y3013">
        <f t="shared" ca="1" si="3030"/>
        <v>0</v>
      </c>
      <c r="Z3013">
        <f t="shared" ca="1" si="3030"/>
        <v>0</v>
      </c>
      <c r="AA3013">
        <f t="shared" ca="1" si="3030"/>
        <v>0</v>
      </c>
    </row>
    <row r="3014" spans="2:27" x14ac:dyDescent="0.35">
      <c r="B3014">
        <v>9</v>
      </c>
      <c r="C3014">
        <f t="shared" ref="C3014:AA3014" ca="1" si="3031">IF(RAND()&gt;C3005,0,1)</f>
        <v>0</v>
      </c>
      <c r="D3014">
        <f t="shared" ca="1" si="3031"/>
        <v>0</v>
      </c>
      <c r="E3014">
        <f t="shared" ca="1" si="3031"/>
        <v>0</v>
      </c>
      <c r="F3014">
        <f t="shared" ca="1" si="3031"/>
        <v>1</v>
      </c>
      <c r="G3014">
        <f t="shared" ca="1" si="3031"/>
        <v>0</v>
      </c>
      <c r="H3014">
        <f t="shared" ca="1" si="3031"/>
        <v>1</v>
      </c>
      <c r="I3014">
        <f t="shared" ca="1" si="3031"/>
        <v>0</v>
      </c>
      <c r="J3014">
        <f t="shared" ca="1" si="3031"/>
        <v>1</v>
      </c>
      <c r="K3014">
        <f t="shared" ca="1" si="3031"/>
        <v>0</v>
      </c>
      <c r="L3014">
        <f t="shared" ca="1" si="3031"/>
        <v>1</v>
      </c>
      <c r="M3014">
        <f t="shared" ca="1" si="3031"/>
        <v>0</v>
      </c>
      <c r="N3014">
        <f t="shared" ca="1" si="3031"/>
        <v>0</v>
      </c>
      <c r="O3014">
        <f t="shared" ca="1" si="3031"/>
        <v>1</v>
      </c>
      <c r="P3014">
        <f t="shared" ca="1" si="3031"/>
        <v>0</v>
      </c>
      <c r="Q3014">
        <f t="shared" ca="1" si="3031"/>
        <v>0</v>
      </c>
      <c r="R3014">
        <f t="shared" ca="1" si="3031"/>
        <v>0</v>
      </c>
      <c r="S3014">
        <f t="shared" ca="1" si="3031"/>
        <v>1</v>
      </c>
      <c r="T3014">
        <f t="shared" ca="1" si="3031"/>
        <v>1</v>
      </c>
      <c r="U3014">
        <f t="shared" ca="1" si="3031"/>
        <v>1</v>
      </c>
      <c r="V3014">
        <f t="shared" ca="1" si="3031"/>
        <v>0</v>
      </c>
      <c r="W3014">
        <f t="shared" ca="1" si="3031"/>
        <v>0</v>
      </c>
      <c r="X3014">
        <f t="shared" ca="1" si="3031"/>
        <v>0</v>
      </c>
      <c r="Y3014">
        <f t="shared" ca="1" si="3031"/>
        <v>0</v>
      </c>
      <c r="Z3014">
        <f t="shared" ca="1" si="3031"/>
        <v>0</v>
      </c>
      <c r="AA3014">
        <f t="shared" ca="1" si="3031"/>
        <v>0</v>
      </c>
    </row>
    <row r="3015" spans="2:27" x14ac:dyDescent="0.35">
      <c r="B3015">
        <v>10</v>
      </c>
      <c r="C3015">
        <f t="shared" ref="C3015:AA3015" ca="1" si="3032">IF(RAND()&gt;C3005,0,1)</f>
        <v>0</v>
      </c>
      <c r="D3015">
        <f t="shared" ca="1" si="3032"/>
        <v>0</v>
      </c>
      <c r="E3015">
        <f t="shared" ca="1" si="3032"/>
        <v>0</v>
      </c>
      <c r="F3015">
        <f t="shared" ca="1" si="3032"/>
        <v>1</v>
      </c>
      <c r="G3015">
        <f t="shared" ca="1" si="3032"/>
        <v>0</v>
      </c>
      <c r="H3015">
        <f t="shared" ca="1" si="3032"/>
        <v>1</v>
      </c>
      <c r="I3015">
        <f t="shared" ca="1" si="3032"/>
        <v>0</v>
      </c>
      <c r="J3015">
        <f t="shared" ca="1" si="3032"/>
        <v>1</v>
      </c>
      <c r="K3015">
        <f t="shared" ca="1" si="3032"/>
        <v>0</v>
      </c>
      <c r="L3015">
        <f t="shared" ca="1" si="3032"/>
        <v>1</v>
      </c>
      <c r="M3015">
        <f t="shared" ca="1" si="3032"/>
        <v>0</v>
      </c>
      <c r="N3015">
        <f t="shared" ca="1" si="3032"/>
        <v>0</v>
      </c>
      <c r="O3015">
        <f t="shared" ca="1" si="3032"/>
        <v>1</v>
      </c>
      <c r="P3015">
        <f t="shared" ca="1" si="3032"/>
        <v>0</v>
      </c>
      <c r="Q3015">
        <f t="shared" ca="1" si="3032"/>
        <v>0</v>
      </c>
      <c r="R3015">
        <f t="shared" ca="1" si="3032"/>
        <v>0</v>
      </c>
      <c r="S3015">
        <f t="shared" ca="1" si="3032"/>
        <v>1</v>
      </c>
      <c r="T3015">
        <f t="shared" ca="1" si="3032"/>
        <v>1</v>
      </c>
      <c r="U3015">
        <f t="shared" ca="1" si="3032"/>
        <v>1</v>
      </c>
      <c r="V3015">
        <f t="shared" ca="1" si="3032"/>
        <v>0</v>
      </c>
      <c r="W3015">
        <f t="shared" ca="1" si="3032"/>
        <v>0</v>
      </c>
      <c r="X3015">
        <f t="shared" ca="1" si="3032"/>
        <v>0</v>
      </c>
      <c r="Y3015">
        <f t="shared" ca="1" si="3032"/>
        <v>0</v>
      </c>
      <c r="Z3015">
        <f t="shared" ca="1" si="3032"/>
        <v>0</v>
      </c>
      <c r="AA3015">
        <f t="shared" ca="1" si="3032"/>
        <v>0</v>
      </c>
    </row>
    <row r="3016" spans="2:27" x14ac:dyDescent="0.35">
      <c r="B3016">
        <v>11</v>
      </c>
      <c r="C3016">
        <f t="shared" ref="C3016:AA3016" ca="1" si="3033">IF(RAND()&gt;C3005,0,1)</f>
        <v>0</v>
      </c>
      <c r="D3016">
        <f t="shared" ca="1" si="3033"/>
        <v>0</v>
      </c>
      <c r="E3016">
        <f t="shared" ca="1" si="3033"/>
        <v>0</v>
      </c>
      <c r="F3016">
        <f t="shared" ca="1" si="3033"/>
        <v>1</v>
      </c>
      <c r="G3016">
        <f t="shared" ca="1" si="3033"/>
        <v>0</v>
      </c>
      <c r="H3016">
        <f t="shared" ca="1" si="3033"/>
        <v>1</v>
      </c>
      <c r="I3016">
        <f t="shared" ca="1" si="3033"/>
        <v>0</v>
      </c>
      <c r="J3016">
        <f t="shared" ca="1" si="3033"/>
        <v>1</v>
      </c>
      <c r="K3016">
        <f t="shared" ca="1" si="3033"/>
        <v>0</v>
      </c>
      <c r="L3016">
        <f t="shared" ca="1" si="3033"/>
        <v>1</v>
      </c>
      <c r="M3016">
        <f t="shared" ca="1" si="3033"/>
        <v>0</v>
      </c>
      <c r="N3016">
        <f t="shared" ca="1" si="3033"/>
        <v>0</v>
      </c>
      <c r="O3016">
        <f t="shared" ca="1" si="3033"/>
        <v>1</v>
      </c>
      <c r="P3016">
        <f t="shared" ca="1" si="3033"/>
        <v>0</v>
      </c>
      <c r="Q3016">
        <f t="shared" ca="1" si="3033"/>
        <v>0</v>
      </c>
      <c r="R3016">
        <f t="shared" ca="1" si="3033"/>
        <v>0</v>
      </c>
      <c r="S3016">
        <f t="shared" ca="1" si="3033"/>
        <v>1</v>
      </c>
      <c r="T3016">
        <f t="shared" ca="1" si="3033"/>
        <v>1</v>
      </c>
      <c r="U3016">
        <f t="shared" ca="1" si="3033"/>
        <v>1</v>
      </c>
      <c r="V3016">
        <f t="shared" ca="1" si="3033"/>
        <v>0</v>
      </c>
      <c r="W3016">
        <f t="shared" ca="1" si="3033"/>
        <v>0</v>
      </c>
      <c r="X3016">
        <f t="shared" ca="1" si="3033"/>
        <v>0</v>
      </c>
      <c r="Y3016">
        <f t="shared" ca="1" si="3033"/>
        <v>0</v>
      </c>
      <c r="Z3016">
        <f t="shared" ca="1" si="3033"/>
        <v>0</v>
      </c>
      <c r="AA3016">
        <f t="shared" ca="1" si="3033"/>
        <v>0</v>
      </c>
    </row>
    <row r="3017" spans="2:27" x14ac:dyDescent="0.35">
      <c r="B3017">
        <v>12</v>
      </c>
      <c r="C3017">
        <f t="shared" ref="C3017:AA3017" ca="1" si="3034">IF(RAND()&gt;C3005,0,1)</f>
        <v>0</v>
      </c>
      <c r="D3017">
        <f t="shared" ca="1" si="3034"/>
        <v>0</v>
      </c>
      <c r="E3017">
        <f t="shared" ca="1" si="3034"/>
        <v>0</v>
      </c>
      <c r="F3017">
        <f t="shared" ca="1" si="3034"/>
        <v>1</v>
      </c>
      <c r="G3017">
        <f t="shared" ca="1" si="3034"/>
        <v>0</v>
      </c>
      <c r="H3017">
        <f t="shared" ca="1" si="3034"/>
        <v>1</v>
      </c>
      <c r="I3017">
        <f t="shared" ca="1" si="3034"/>
        <v>0</v>
      </c>
      <c r="J3017">
        <f t="shared" ca="1" si="3034"/>
        <v>1</v>
      </c>
      <c r="K3017">
        <f t="shared" ca="1" si="3034"/>
        <v>0</v>
      </c>
      <c r="L3017">
        <f t="shared" ca="1" si="3034"/>
        <v>1</v>
      </c>
      <c r="M3017">
        <f t="shared" ca="1" si="3034"/>
        <v>0</v>
      </c>
      <c r="N3017">
        <f t="shared" ca="1" si="3034"/>
        <v>0</v>
      </c>
      <c r="O3017">
        <f t="shared" ca="1" si="3034"/>
        <v>1</v>
      </c>
      <c r="P3017">
        <f t="shared" ca="1" si="3034"/>
        <v>0</v>
      </c>
      <c r="Q3017">
        <f t="shared" ca="1" si="3034"/>
        <v>0</v>
      </c>
      <c r="R3017">
        <f t="shared" ca="1" si="3034"/>
        <v>0</v>
      </c>
      <c r="S3017">
        <f t="shared" ca="1" si="3034"/>
        <v>1</v>
      </c>
      <c r="T3017">
        <f t="shared" ca="1" si="3034"/>
        <v>1</v>
      </c>
      <c r="U3017">
        <f t="shared" ca="1" si="3034"/>
        <v>1</v>
      </c>
      <c r="V3017">
        <f t="shared" ca="1" si="3034"/>
        <v>0</v>
      </c>
      <c r="W3017">
        <f t="shared" ca="1" si="3034"/>
        <v>0</v>
      </c>
      <c r="X3017">
        <f t="shared" ca="1" si="3034"/>
        <v>0</v>
      </c>
      <c r="Y3017">
        <f t="shared" ca="1" si="3034"/>
        <v>0</v>
      </c>
      <c r="Z3017">
        <f t="shared" ca="1" si="3034"/>
        <v>0</v>
      </c>
      <c r="AA3017">
        <f t="shared" ca="1" si="3034"/>
        <v>0</v>
      </c>
    </row>
    <row r="3018" spans="2:27" x14ac:dyDescent="0.35">
      <c r="B3018">
        <v>13</v>
      </c>
      <c r="C3018">
        <f t="shared" ref="C3018:AA3018" ca="1" si="3035">IF(RAND()&gt;C3005,0,1)</f>
        <v>0</v>
      </c>
      <c r="D3018">
        <f t="shared" ca="1" si="3035"/>
        <v>0</v>
      </c>
      <c r="E3018">
        <f t="shared" ca="1" si="3035"/>
        <v>0</v>
      </c>
      <c r="F3018">
        <f t="shared" ca="1" si="3035"/>
        <v>1</v>
      </c>
      <c r="G3018">
        <f t="shared" ca="1" si="3035"/>
        <v>0</v>
      </c>
      <c r="H3018">
        <f t="shared" ca="1" si="3035"/>
        <v>1</v>
      </c>
      <c r="I3018">
        <f t="shared" ca="1" si="3035"/>
        <v>0</v>
      </c>
      <c r="J3018">
        <f t="shared" ca="1" si="3035"/>
        <v>1</v>
      </c>
      <c r="K3018">
        <f t="shared" ca="1" si="3035"/>
        <v>0</v>
      </c>
      <c r="L3018">
        <f t="shared" ca="1" si="3035"/>
        <v>1</v>
      </c>
      <c r="M3018">
        <f t="shared" ca="1" si="3035"/>
        <v>0</v>
      </c>
      <c r="N3018">
        <f t="shared" ca="1" si="3035"/>
        <v>0</v>
      </c>
      <c r="O3018">
        <f t="shared" ca="1" si="3035"/>
        <v>1</v>
      </c>
      <c r="P3018">
        <f t="shared" ca="1" si="3035"/>
        <v>0</v>
      </c>
      <c r="Q3018">
        <f t="shared" ca="1" si="3035"/>
        <v>0</v>
      </c>
      <c r="R3018">
        <f t="shared" ca="1" si="3035"/>
        <v>0</v>
      </c>
      <c r="S3018">
        <f t="shared" ca="1" si="3035"/>
        <v>1</v>
      </c>
      <c r="T3018">
        <f t="shared" ca="1" si="3035"/>
        <v>1</v>
      </c>
      <c r="U3018">
        <f t="shared" ca="1" si="3035"/>
        <v>1</v>
      </c>
      <c r="V3018">
        <f t="shared" ca="1" si="3035"/>
        <v>0</v>
      </c>
      <c r="W3018">
        <f t="shared" ca="1" si="3035"/>
        <v>0</v>
      </c>
      <c r="X3018">
        <f t="shared" ca="1" si="3035"/>
        <v>0</v>
      </c>
      <c r="Y3018">
        <f t="shared" ca="1" si="3035"/>
        <v>0</v>
      </c>
      <c r="Z3018">
        <f t="shared" ca="1" si="3035"/>
        <v>0</v>
      </c>
      <c r="AA3018">
        <f t="shared" ca="1" si="3035"/>
        <v>0</v>
      </c>
    </row>
    <row r="3019" spans="2:27" x14ac:dyDescent="0.35">
      <c r="B3019">
        <v>14</v>
      </c>
      <c r="C3019">
        <f t="shared" ref="C3019:AA3019" ca="1" si="3036">IF(RAND()&gt;C3005,0,1)</f>
        <v>0</v>
      </c>
      <c r="D3019">
        <f t="shared" ca="1" si="3036"/>
        <v>0</v>
      </c>
      <c r="E3019">
        <f t="shared" ca="1" si="3036"/>
        <v>0</v>
      </c>
      <c r="F3019">
        <f t="shared" ca="1" si="3036"/>
        <v>1</v>
      </c>
      <c r="G3019">
        <f t="shared" ca="1" si="3036"/>
        <v>0</v>
      </c>
      <c r="H3019">
        <f t="shared" ca="1" si="3036"/>
        <v>1</v>
      </c>
      <c r="I3019">
        <f t="shared" ca="1" si="3036"/>
        <v>0</v>
      </c>
      <c r="J3019">
        <f t="shared" ca="1" si="3036"/>
        <v>1</v>
      </c>
      <c r="K3019">
        <f t="shared" ca="1" si="3036"/>
        <v>0</v>
      </c>
      <c r="L3019">
        <f t="shared" ca="1" si="3036"/>
        <v>1</v>
      </c>
      <c r="M3019">
        <f t="shared" ca="1" si="3036"/>
        <v>0</v>
      </c>
      <c r="N3019">
        <f t="shared" ca="1" si="3036"/>
        <v>0</v>
      </c>
      <c r="O3019">
        <f t="shared" ca="1" si="3036"/>
        <v>1</v>
      </c>
      <c r="P3019">
        <f t="shared" ca="1" si="3036"/>
        <v>0</v>
      </c>
      <c r="Q3019">
        <f t="shared" ca="1" si="3036"/>
        <v>0</v>
      </c>
      <c r="R3019">
        <f t="shared" ca="1" si="3036"/>
        <v>0</v>
      </c>
      <c r="S3019">
        <f t="shared" ca="1" si="3036"/>
        <v>1</v>
      </c>
      <c r="T3019">
        <f t="shared" ca="1" si="3036"/>
        <v>1</v>
      </c>
      <c r="U3019">
        <f t="shared" ca="1" si="3036"/>
        <v>1</v>
      </c>
      <c r="V3019">
        <f t="shared" ca="1" si="3036"/>
        <v>0</v>
      </c>
      <c r="W3019">
        <f t="shared" ca="1" si="3036"/>
        <v>0</v>
      </c>
      <c r="X3019">
        <f t="shared" ca="1" si="3036"/>
        <v>0</v>
      </c>
      <c r="Y3019">
        <f t="shared" ca="1" si="3036"/>
        <v>0</v>
      </c>
      <c r="Z3019">
        <f t="shared" ca="1" si="3036"/>
        <v>0</v>
      </c>
      <c r="AA3019">
        <f t="shared" ca="1" si="3036"/>
        <v>0</v>
      </c>
    </row>
    <row r="3020" spans="2:27" x14ac:dyDescent="0.35">
      <c r="B3020">
        <v>15</v>
      </c>
      <c r="C3020">
        <f t="shared" ref="C3020:AA3020" ca="1" si="3037">IF(RAND()&gt;C3005,0,1)</f>
        <v>0</v>
      </c>
      <c r="D3020">
        <f t="shared" ca="1" si="3037"/>
        <v>0</v>
      </c>
      <c r="E3020">
        <f t="shared" ca="1" si="3037"/>
        <v>0</v>
      </c>
      <c r="F3020">
        <f t="shared" ca="1" si="3037"/>
        <v>1</v>
      </c>
      <c r="G3020">
        <f t="shared" ca="1" si="3037"/>
        <v>0</v>
      </c>
      <c r="H3020">
        <f t="shared" ca="1" si="3037"/>
        <v>1</v>
      </c>
      <c r="I3020">
        <f t="shared" ca="1" si="3037"/>
        <v>0</v>
      </c>
      <c r="J3020">
        <f t="shared" ca="1" si="3037"/>
        <v>1</v>
      </c>
      <c r="K3020">
        <f t="shared" ca="1" si="3037"/>
        <v>0</v>
      </c>
      <c r="L3020">
        <f t="shared" ca="1" si="3037"/>
        <v>1</v>
      </c>
      <c r="M3020">
        <f t="shared" ca="1" si="3037"/>
        <v>0</v>
      </c>
      <c r="N3020">
        <f t="shared" ca="1" si="3037"/>
        <v>0</v>
      </c>
      <c r="O3020">
        <f t="shared" ca="1" si="3037"/>
        <v>1</v>
      </c>
      <c r="P3020">
        <f t="shared" ca="1" si="3037"/>
        <v>0</v>
      </c>
      <c r="Q3020">
        <f t="shared" ca="1" si="3037"/>
        <v>0</v>
      </c>
      <c r="R3020">
        <f t="shared" ca="1" si="3037"/>
        <v>0</v>
      </c>
      <c r="S3020">
        <f t="shared" ca="1" si="3037"/>
        <v>1</v>
      </c>
      <c r="T3020">
        <f t="shared" ca="1" si="3037"/>
        <v>1</v>
      </c>
      <c r="U3020">
        <f t="shared" ca="1" si="3037"/>
        <v>1</v>
      </c>
      <c r="V3020">
        <f t="shared" ca="1" si="3037"/>
        <v>0</v>
      </c>
      <c r="W3020">
        <f t="shared" ca="1" si="3037"/>
        <v>0</v>
      </c>
      <c r="X3020">
        <f t="shared" ca="1" si="3037"/>
        <v>0</v>
      </c>
      <c r="Y3020">
        <f t="shared" ca="1" si="3037"/>
        <v>0</v>
      </c>
      <c r="Z3020">
        <f t="shared" ca="1" si="3037"/>
        <v>0</v>
      </c>
      <c r="AA3020">
        <f t="shared" ca="1" si="3037"/>
        <v>0</v>
      </c>
    </row>
    <row r="3021" spans="2:27" x14ac:dyDescent="0.35">
      <c r="B3021">
        <v>16</v>
      </c>
      <c r="C3021">
        <f t="shared" ref="C3021:AA3021" ca="1" si="3038">IF(RAND()&gt;C3005,0,1)</f>
        <v>0</v>
      </c>
      <c r="D3021">
        <f t="shared" ca="1" si="3038"/>
        <v>0</v>
      </c>
      <c r="E3021">
        <f t="shared" ca="1" si="3038"/>
        <v>0</v>
      </c>
      <c r="F3021">
        <f t="shared" ca="1" si="3038"/>
        <v>1</v>
      </c>
      <c r="G3021">
        <f t="shared" ca="1" si="3038"/>
        <v>0</v>
      </c>
      <c r="H3021">
        <f t="shared" ca="1" si="3038"/>
        <v>1</v>
      </c>
      <c r="I3021">
        <f t="shared" ca="1" si="3038"/>
        <v>0</v>
      </c>
      <c r="J3021">
        <f t="shared" ca="1" si="3038"/>
        <v>1</v>
      </c>
      <c r="K3021">
        <f t="shared" ca="1" si="3038"/>
        <v>0</v>
      </c>
      <c r="L3021">
        <f t="shared" ca="1" si="3038"/>
        <v>1</v>
      </c>
      <c r="M3021">
        <f t="shared" ca="1" si="3038"/>
        <v>0</v>
      </c>
      <c r="N3021">
        <f t="shared" ca="1" si="3038"/>
        <v>0</v>
      </c>
      <c r="O3021">
        <f t="shared" ca="1" si="3038"/>
        <v>1</v>
      </c>
      <c r="P3021">
        <f t="shared" ca="1" si="3038"/>
        <v>0</v>
      </c>
      <c r="Q3021">
        <f t="shared" ca="1" si="3038"/>
        <v>0</v>
      </c>
      <c r="R3021">
        <f t="shared" ca="1" si="3038"/>
        <v>0</v>
      </c>
      <c r="S3021">
        <f t="shared" ca="1" si="3038"/>
        <v>1</v>
      </c>
      <c r="T3021">
        <f t="shared" ca="1" si="3038"/>
        <v>1</v>
      </c>
      <c r="U3021">
        <f t="shared" ca="1" si="3038"/>
        <v>1</v>
      </c>
      <c r="V3021">
        <f t="shared" ca="1" si="3038"/>
        <v>0</v>
      </c>
      <c r="W3021">
        <f t="shared" ca="1" si="3038"/>
        <v>0</v>
      </c>
      <c r="X3021">
        <f t="shared" ca="1" si="3038"/>
        <v>0</v>
      </c>
      <c r="Y3021">
        <f t="shared" ca="1" si="3038"/>
        <v>0</v>
      </c>
      <c r="Z3021">
        <f t="shared" ca="1" si="3038"/>
        <v>0</v>
      </c>
      <c r="AA3021">
        <f t="shared" ca="1" si="3038"/>
        <v>0</v>
      </c>
    </row>
    <row r="3022" spans="2:27" x14ac:dyDescent="0.35">
      <c r="B3022">
        <v>17</v>
      </c>
      <c r="C3022">
        <f t="shared" ref="C3022:AA3022" ca="1" si="3039">IF(RAND()&gt;C3005,0,1)</f>
        <v>0</v>
      </c>
      <c r="D3022">
        <f t="shared" ca="1" si="3039"/>
        <v>0</v>
      </c>
      <c r="E3022">
        <f t="shared" ca="1" si="3039"/>
        <v>0</v>
      </c>
      <c r="F3022">
        <f t="shared" ca="1" si="3039"/>
        <v>1</v>
      </c>
      <c r="G3022">
        <f t="shared" ca="1" si="3039"/>
        <v>0</v>
      </c>
      <c r="H3022">
        <f t="shared" ca="1" si="3039"/>
        <v>1</v>
      </c>
      <c r="I3022">
        <f t="shared" ca="1" si="3039"/>
        <v>0</v>
      </c>
      <c r="J3022">
        <f t="shared" ca="1" si="3039"/>
        <v>1</v>
      </c>
      <c r="K3022">
        <f t="shared" ca="1" si="3039"/>
        <v>0</v>
      </c>
      <c r="L3022">
        <f t="shared" ca="1" si="3039"/>
        <v>1</v>
      </c>
      <c r="M3022">
        <f t="shared" ca="1" si="3039"/>
        <v>0</v>
      </c>
      <c r="N3022">
        <f t="shared" ca="1" si="3039"/>
        <v>0</v>
      </c>
      <c r="O3022">
        <f t="shared" ca="1" si="3039"/>
        <v>1</v>
      </c>
      <c r="P3022">
        <f t="shared" ca="1" si="3039"/>
        <v>0</v>
      </c>
      <c r="Q3022">
        <f t="shared" ca="1" si="3039"/>
        <v>0</v>
      </c>
      <c r="R3022">
        <f t="shared" ca="1" si="3039"/>
        <v>0</v>
      </c>
      <c r="S3022">
        <f t="shared" ca="1" si="3039"/>
        <v>1</v>
      </c>
      <c r="T3022">
        <f t="shared" ca="1" si="3039"/>
        <v>1</v>
      </c>
      <c r="U3022">
        <f t="shared" ca="1" si="3039"/>
        <v>1</v>
      </c>
      <c r="V3022">
        <f t="shared" ca="1" si="3039"/>
        <v>0</v>
      </c>
      <c r="W3022">
        <f t="shared" ca="1" si="3039"/>
        <v>0</v>
      </c>
      <c r="X3022">
        <f t="shared" ca="1" si="3039"/>
        <v>0</v>
      </c>
      <c r="Y3022">
        <f t="shared" ca="1" si="3039"/>
        <v>0</v>
      </c>
      <c r="Z3022">
        <f t="shared" ca="1" si="3039"/>
        <v>0</v>
      </c>
      <c r="AA3022">
        <f t="shared" ca="1" si="3039"/>
        <v>0</v>
      </c>
    </row>
    <row r="3023" spans="2:27" x14ac:dyDescent="0.35">
      <c r="B3023">
        <v>18</v>
      </c>
      <c r="C3023">
        <f t="shared" ref="C3023:AA3023" ca="1" si="3040">IF(RAND()&gt;C3005,0,1)</f>
        <v>0</v>
      </c>
      <c r="D3023">
        <f t="shared" ca="1" si="3040"/>
        <v>0</v>
      </c>
      <c r="E3023">
        <f t="shared" ca="1" si="3040"/>
        <v>0</v>
      </c>
      <c r="F3023">
        <f t="shared" ca="1" si="3040"/>
        <v>1</v>
      </c>
      <c r="G3023">
        <f t="shared" ca="1" si="3040"/>
        <v>0</v>
      </c>
      <c r="H3023">
        <f t="shared" ca="1" si="3040"/>
        <v>1</v>
      </c>
      <c r="I3023">
        <f t="shared" ca="1" si="3040"/>
        <v>0</v>
      </c>
      <c r="J3023">
        <f t="shared" ca="1" si="3040"/>
        <v>1</v>
      </c>
      <c r="K3023">
        <f t="shared" ca="1" si="3040"/>
        <v>0</v>
      </c>
      <c r="L3023">
        <f t="shared" ca="1" si="3040"/>
        <v>1</v>
      </c>
      <c r="M3023">
        <f t="shared" ca="1" si="3040"/>
        <v>0</v>
      </c>
      <c r="N3023">
        <f t="shared" ca="1" si="3040"/>
        <v>0</v>
      </c>
      <c r="O3023">
        <f t="shared" ca="1" si="3040"/>
        <v>1</v>
      </c>
      <c r="P3023">
        <f t="shared" ca="1" si="3040"/>
        <v>0</v>
      </c>
      <c r="Q3023">
        <f t="shared" ca="1" si="3040"/>
        <v>0</v>
      </c>
      <c r="R3023">
        <f t="shared" ca="1" si="3040"/>
        <v>0</v>
      </c>
      <c r="S3023">
        <f t="shared" ca="1" si="3040"/>
        <v>1</v>
      </c>
      <c r="T3023">
        <f t="shared" ca="1" si="3040"/>
        <v>1</v>
      </c>
      <c r="U3023">
        <f t="shared" ca="1" si="3040"/>
        <v>1</v>
      </c>
      <c r="V3023">
        <f t="shared" ca="1" si="3040"/>
        <v>0</v>
      </c>
      <c r="W3023">
        <f t="shared" ca="1" si="3040"/>
        <v>0</v>
      </c>
      <c r="X3023">
        <f t="shared" ca="1" si="3040"/>
        <v>0</v>
      </c>
      <c r="Y3023">
        <f t="shared" ca="1" si="3040"/>
        <v>0</v>
      </c>
      <c r="Z3023">
        <f t="shared" ca="1" si="3040"/>
        <v>0</v>
      </c>
      <c r="AA3023">
        <f t="shared" ca="1" si="3040"/>
        <v>0</v>
      </c>
    </row>
    <row r="3024" spans="2:27" x14ac:dyDescent="0.35">
      <c r="B3024">
        <v>19</v>
      </c>
      <c r="C3024">
        <f t="shared" ref="C3024:AA3024" ca="1" si="3041">IF(RAND()&gt;C3005,0,1)</f>
        <v>0</v>
      </c>
      <c r="D3024">
        <f t="shared" ca="1" si="3041"/>
        <v>0</v>
      </c>
      <c r="E3024">
        <f t="shared" ca="1" si="3041"/>
        <v>0</v>
      </c>
      <c r="F3024">
        <f t="shared" ca="1" si="3041"/>
        <v>1</v>
      </c>
      <c r="G3024">
        <f t="shared" ca="1" si="3041"/>
        <v>0</v>
      </c>
      <c r="H3024">
        <f t="shared" ca="1" si="3041"/>
        <v>1</v>
      </c>
      <c r="I3024">
        <f t="shared" ca="1" si="3041"/>
        <v>0</v>
      </c>
      <c r="J3024">
        <f t="shared" ca="1" si="3041"/>
        <v>1</v>
      </c>
      <c r="K3024">
        <f t="shared" ca="1" si="3041"/>
        <v>0</v>
      </c>
      <c r="L3024">
        <f t="shared" ca="1" si="3041"/>
        <v>1</v>
      </c>
      <c r="M3024">
        <f t="shared" ca="1" si="3041"/>
        <v>0</v>
      </c>
      <c r="N3024">
        <f t="shared" ca="1" si="3041"/>
        <v>0</v>
      </c>
      <c r="O3024">
        <f t="shared" ca="1" si="3041"/>
        <v>1</v>
      </c>
      <c r="P3024">
        <f t="shared" ca="1" si="3041"/>
        <v>0</v>
      </c>
      <c r="Q3024">
        <f t="shared" ca="1" si="3041"/>
        <v>0</v>
      </c>
      <c r="R3024">
        <f t="shared" ca="1" si="3041"/>
        <v>0</v>
      </c>
      <c r="S3024">
        <f t="shared" ca="1" si="3041"/>
        <v>1</v>
      </c>
      <c r="T3024">
        <f t="shared" ca="1" si="3041"/>
        <v>1</v>
      </c>
      <c r="U3024">
        <f t="shared" ca="1" si="3041"/>
        <v>1</v>
      </c>
      <c r="V3024">
        <f t="shared" ca="1" si="3041"/>
        <v>0</v>
      </c>
      <c r="W3024">
        <f t="shared" ca="1" si="3041"/>
        <v>0</v>
      </c>
      <c r="X3024">
        <f t="shared" ca="1" si="3041"/>
        <v>0</v>
      </c>
      <c r="Y3024">
        <f t="shared" ca="1" si="3041"/>
        <v>0</v>
      </c>
      <c r="Z3024">
        <f t="shared" ca="1" si="3041"/>
        <v>0</v>
      </c>
      <c r="AA3024">
        <f t="shared" ca="1" si="3041"/>
        <v>0</v>
      </c>
    </row>
    <row r="3025" spans="1:27" x14ac:dyDescent="0.35">
      <c r="B3025">
        <v>20</v>
      </c>
      <c r="C3025">
        <f t="shared" ref="C3025:AA3025" ca="1" si="3042">IF(RAND()&gt;C3005,0,1)</f>
        <v>0</v>
      </c>
      <c r="D3025">
        <f t="shared" ca="1" si="3042"/>
        <v>0</v>
      </c>
      <c r="E3025">
        <f t="shared" ca="1" si="3042"/>
        <v>0</v>
      </c>
      <c r="F3025">
        <f t="shared" ca="1" si="3042"/>
        <v>1</v>
      </c>
      <c r="G3025">
        <f t="shared" ca="1" si="3042"/>
        <v>0</v>
      </c>
      <c r="H3025">
        <f t="shared" ca="1" si="3042"/>
        <v>1</v>
      </c>
      <c r="I3025">
        <f t="shared" ca="1" si="3042"/>
        <v>0</v>
      </c>
      <c r="J3025">
        <f t="shared" ca="1" si="3042"/>
        <v>1</v>
      </c>
      <c r="K3025">
        <f t="shared" ca="1" si="3042"/>
        <v>0</v>
      </c>
      <c r="L3025">
        <f t="shared" ca="1" si="3042"/>
        <v>1</v>
      </c>
      <c r="M3025">
        <f t="shared" ca="1" si="3042"/>
        <v>0</v>
      </c>
      <c r="N3025">
        <f t="shared" ca="1" si="3042"/>
        <v>0</v>
      </c>
      <c r="O3025">
        <f t="shared" ca="1" si="3042"/>
        <v>1</v>
      </c>
      <c r="P3025">
        <f t="shared" ca="1" si="3042"/>
        <v>0</v>
      </c>
      <c r="Q3025">
        <f t="shared" ca="1" si="3042"/>
        <v>0</v>
      </c>
      <c r="R3025">
        <f t="shared" ca="1" si="3042"/>
        <v>0</v>
      </c>
      <c r="S3025">
        <f t="shared" ca="1" si="3042"/>
        <v>1</v>
      </c>
      <c r="T3025">
        <f t="shared" ca="1" si="3042"/>
        <v>1</v>
      </c>
      <c r="U3025">
        <f t="shared" ca="1" si="3042"/>
        <v>1</v>
      </c>
      <c r="V3025">
        <f t="shared" ca="1" si="3042"/>
        <v>0</v>
      </c>
      <c r="W3025">
        <f t="shared" ca="1" si="3042"/>
        <v>0</v>
      </c>
      <c r="X3025">
        <f t="shared" ca="1" si="3042"/>
        <v>0</v>
      </c>
      <c r="Y3025">
        <f t="shared" ca="1" si="3042"/>
        <v>0</v>
      </c>
      <c r="Z3025">
        <f t="shared" ca="1" si="3042"/>
        <v>0</v>
      </c>
      <c r="AA3025">
        <f t="shared" ca="1" si="3042"/>
        <v>0</v>
      </c>
    </row>
    <row r="3026" spans="1:27" x14ac:dyDescent="0.35">
      <c r="A3026">
        <f>A3005+1</f>
        <v>144</v>
      </c>
      <c r="C3026">
        <f ca="1">SUM(C3006:C3025)/20</f>
        <v>0</v>
      </c>
      <c r="D3026">
        <f t="shared" ref="D3026:AA3026" ca="1" si="3043">SUM(D3006:D3025)/20</f>
        <v>0</v>
      </c>
      <c r="E3026">
        <f t="shared" ca="1" si="3043"/>
        <v>0</v>
      </c>
      <c r="F3026">
        <f t="shared" ca="1" si="3043"/>
        <v>1</v>
      </c>
      <c r="G3026">
        <f t="shared" ca="1" si="3043"/>
        <v>0</v>
      </c>
      <c r="H3026">
        <f t="shared" ca="1" si="3043"/>
        <v>1</v>
      </c>
      <c r="I3026">
        <f t="shared" ca="1" si="3043"/>
        <v>0</v>
      </c>
      <c r="J3026">
        <f t="shared" ca="1" si="3043"/>
        <v>1</v>
      </c>
      <c r="K3026">
        <f t="shared" ca="1" si="3043"/>
        <v>0</v>
      </c>
      <c r="L3026">
        <f t="shared" ca="1" si="3043"/>
        <v>1</v>
      </c>
      <c r="M3026">
        <f t="shared" ca="1" si="3043"/>
        <v>0</v>
      </c>
      <c r="N3026">
        <f t="shared" ca="1" si="3043"/>
        <v>0</v>
      </c>
      <c r="O3026">
        <f t="shared" ca="1" si="3043"/>
        <v>1</v>
      </c>
      <c r="P3026">
        <f t="shared" ca="1" si="3043"/>
        <v>0</v>
      </c>
      <c r="Q3026">
        <f t="shared" ca="1" si="3043"/>
        <v>0</v>
      </c>
      <c r="R3026">
        <f t="shared" ca="1" si="3043"/>
        <v>0</v>
      </c>
      <c r="S3026">
        <f t="shared" ca="1" si="3043"/>
        <v>1</v>
      </c>
      <c r="T3026">
        <f t="shared" ca="1" si="3043"/>
        <v>1</v>
      </c>
      <c r="U3026">
        <f t="shared" ca="1" si="3043"/>
        <v>1</v>
      </c>
      <c r="V3026">
        <f t="shared" ca="1" si="3043"/>
        <v>0</v>
      </c>
      <c r="W3026">
        <f t="shared" ca="1" si="3043"/>
        <v>0</v>
      </c>
      <c r="X3026">
        <f t="shared" ca="1" si="3043"/>
        <v>0</v>
      </c>
      <c r="Y3026">
        <f t="shared" ca="1" si="3043"/>
        <v>0</v>
      </c>
      <c r="Z3026">
        <f t="shared" ca="1" si="3043"/>
        <v>0</v>
      </c>
      <c r="AA3026">
        <f t="shared" ca="1" si="3043"/>
        <v>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W37"/>
  <sheetViews>
    <sheetView workbookViewId="0">
      <selection activeCell="AA27" sqref="AA27"/>
    </sheetView>
  </sheetViews>
  <sheetFormatPr defaultRowHeight="14.5" x14ac:dyDescent="0.35"/>
  <cols>
    <col min="1" max="2" width="3" bestFit="1" customWidth="1"/>
    <col min="3" max="7" width="2" bestFit="1" customWidth="1"/>
    <col min="8" max="16" width="3" bestFit="1" customWidth="1"/>
    <col min="17" max="18" width="4" bestFit="1" customWidth="1"/>
    <col min="19" max="32" width="3" bestFit="1" customWidth="1"/>
    <col min="33" max="33" width="4" bestFit="1" customWidth="1"/>
    <col min="34" max="34" width="3" bestFit="1" customWidth="1"/>
    <col min="35" max="67" width="5.7265625" customWidth="1"/>
  </cols>
  <sheetData>
    <row r="1" spans="1:101" x14ac:dyDescent="0.35">
      <c r="A1" s="1" t="s">
        <v>26</v>
      </c>
      <c r="B1" s="1">
        <v>0</v>
      </c>
      <c r="C1" s="1">
        <v>1</v>
      </c>
      <c r="D1" s="1">
        <v>2</v>
      </c>
      <c r="E1" s="1">
        <v>3</v>
      </c>
      <c r="F1" s="1">
        <v>4</v>
      </c>
      <c r="G1" s="1">
        <v>5</v>
      </c>
      <c r="H1" s="1">
        <v>6</v>
      </c>
      <c r="I1" s="1">
        <v>7</v>
      </c>
      <c r="J1" s="1">
        <v>8</v>
      </c>
      <c r="K1" s="1">
        <v>9</v>
      </c>
      <c r="L1" s="1">
        <v>10</v>
      </c>
      <c r="M1" s="1">
        <v>11</v>
      </c>
      <c r="N1" s="1">
        <v>12</v>
      </c>
      <c r="O1" s="1">
        <v>13</v>
      </c>
      <c r="P1" s="1">
        <v>14</v>
      </c>
      <c r="Q1" s="1">
        <v>15</v>
      </c>
      <c r="R1" s="1">
        <v>16</v>
      </c>
      <c r="S1" s="1">
        <v>17</v>
      </c>
      <c r="T1" s="1">
        <v>18</v>
      </c>
      <c r="U1" s="1">
        <v>19</v>
      </c>
      <c r="V1" s="1">
        <v>20</v>
      </c>
      <c r="W1" s="1">
        <v>21</v>
      </c>
      <c r="X1" s="1">
        <v>22</v>
      </c>
      <c r="Y1" s="1">
        <v>23</v>
      </c>
      <c r="Z1" s="1">
        <v>24</v>
      </c>
      <c r="AA1" s="1">
        <v>25</v>
      </c>
      <c r="AB1" s="1">
        <v>26</v>
      </c>
      <c r="AC1" s="1">
        <v>27</v>
      </c>
      <c r="AD1" s="1">
        <v>28</v>
      </c>
      <c r="AE1" s="1">
        <v>29</v>
      </c>
      <c r="AF1" s="1">
        <v>30</v>
      </c>
      <c r="AG1" s="1">
        <v>31</v>
      </c>
      <c r="AH1" s="1">
        <v>32</v>
      </c>
      <c r="AI1" s="3">
        <f>B1/32</f>
        <v>0</v>
      </c>
      <c r="AJ1" s="3">
        <f t="shared" ref="AJ1:BO1" si="0">C1/32</f>
        <v>3.125E-2</v>
      </c>
      <c r="AK1" s="3">
        <f t="shared" si="0"/>
        <v>6.25E-2</v>
      </c>
      <c r="AL1" s="3">
        <f t="shared" si="0"/>
        <v>9.375E-2</v>
      </c>
      <c r="AM1" s="3">
        <f t="shared" si="0"/>
        <v>0.125</v>
      </c>
      <c r="AN1" s="3">
        <f t="shared" si="0"/>
        <v>0.15625</v>
      </c>
      <c r="AO1" s="3">
        <f t="shared" si="0"/>
        <v>0.1875</v>
      </c>
      <c r="AP1" s="3">
        <f t="shared" si="0"/>
        <v>0.21875</v>
      </c>
      <c r="AQ1" s="3">
        <f t="shared" si="0"/>
        <v>0.25</v>
      </c>
      <c r="AR1" s="3">
        <f t="shared" si="0"/>
        <v>0.28125</v>
      </c>
      <c r="AS1" s="3">
        <f t="shared" si="0"/>
        <v>0.3125</v>
      </c>
      <c r="AT1" s="3">
        <f t="shared" si="0"/>
        <v>0.34375</v>
      </c>
      <c r="AU1" s="3">
        <f t="shared" si="0"/>
        <v>0.375</v>
      </c>
      <c r="AV1" s="3">
        <f t="shared" si="0"/>
        <v>0.40625</v>
      </c>
      <c r="AW1" s="3">
        <f t="shared" si="0"/>
        <v>0.4375</v>
      </c>
      <c r="AX1" s="3">
        <f t="shared" si="0"/>
        <v>0.46875</v>
      </c>
      <c r="AY1" s="3">
        <f t="shared" si="0"/>
        <v>0.5</v>
      </c>
      <c r="AZ1" s="3">
        <f t="shared" si="0"/>
        <v>0.53125</v>
      </c>
      <c r="BA1" s="3">
        <f t="shared" si="0"/>
        <v>0.5625</v>
      </c>
      <c r="BB1" s="3">
        <f t="shared" si="0"/>
        <v>0.59375</v>
      </c>
      <c r="BC1" s="3">
        <f t="shared" si="0"/>
        <v>0.625</v>
      </c>
      <c r="BD1" s="3">
        <f t="shared" si="0"/>
        <v>0.65625</v>
      </c>
      <c r="BE1" s="3">
        <f t="shared" si="0"/>
        <v>0.6875</v>
      </c>
      <c r="BF1" s="3">
        <f t="shared" si="0"/>
        <v>0.71875</v>
      </c>
      <c r="BG1" s="3">
        <f t="shared" si="0"/>
        <v>0.75</v>
      </c>
      <c r="BH1" s="3">
        <f t="shared" si="0"/>
        <v>0.78125</v>
      </c>
      <c r="BI1" s="3">
        <f t="shared" si="0"/>
        <v>0.8125</v>
      </c>
      <c r="BJ1" s="3">
        <f t="shared" si="0"/>
        <v>0.84375</v>
      </c>
      <c r="BK1" s="3">
        <f t="shared" si="0"/>
        <v>0.875</v>
      </c>
      <c r="BL1" s="3">
        <f t="shared" si="0"/>
        <v>0.90625</v>
      </c>
      <c r="BM1" s="3">
        <f t="shared" si="0"/>
        <v>0.9375</v>
      </c>
      <c r="BN1" s="3">
        <f t="shared" si="0"/>
        <v>0.96875</v>
      </c>
      <c r="BO1" s="3">
        <f t="shared" si="0"/>
        <v>1</v>
      </c>
      <c r="BP1">
        <v>0</v>
      </c>
      <c r="BQ1">
        <v>3.125E-2</v>
      </c>
      <c r="BR1">
        <v>6.25E-2</v>
      </c>
      <c r="BS1">
        <v>9.375E-2</v>
      </c>
      <c r="BT1">
        <v>0.125</v>
      </c>
      <c r="BU1">
        <v>0.15625</v>
      </c>
      <c r="BV1">
        <v>0.1875</v>
      </c>
      <c r="BW1">
        <v>0.21875</v>
      </c>
      <c r="BX1">
        <v>0.25</v>
      </c>
      <c r="BY1">
        <v>0.28125</v>
      </c>
      <c r="BZ1">
        <v>0.3125</v>
      </c>
      <c r="CA1">
        <v>0.34375</v>
      </c>
      <c r="CB1">
        <v>0.375</v>
      </c>
      <c r="CC1">
        <v>0.40625</v>
      </c>
      <c r="CD1">
        <v>0.4375</v>
      </c>
      <c r="CE1">
        <v>0.46875</v>
      </c>
      <c r="CF1">
        <v>0.5</v>
      </c>
      <c r="CG1">
        <v>0.53125</v>
      </c>
      <c r="CH1">
        <v>0.5625</v>
      </c>
      <c r="CI1">
        <v>0.59375</v>
      </c>
      <c r="CJ1">
        <v>0.625</v>
      </c>
      <c r="CK1">
        <v>0.65625</v>
      </c>
      <c r="CL1">
        <v>0.6875</v>
      </c>
      <c r="CM1">
        <v>0.71875</v>
      </c>
      <c r="CN1">
        <v>0.75</v>
      </c>
      <c r="CO1">
        <v>0.78125</v>
      </c>
      <c r="CP1">
        <v>0.8125</v>
      </c>
      <c r="CQ1">
        <v>0.84375</v>
      </c>
      <c r="CR1">
        <v>0.875</v>
      </c>
      <c r="CS1">
        <v>0.90625</v>
      </c>
      <c r="CT1">
        <v>0.9375</v>
      </c>
      <c r="CU1">
        <v>0.96875</v>
      </c>
      <c r="CV1">
        <v>1</v>
      </c>
      <c r="CW1" t="s">
        <v>135</v>
      </c>
    </row>
    <row r="2" spans="1:101" x14ac:dyDescent="0.35">
      <c r="A2" s="1">
        <v>0</v>
      </c>
      <c r="B2" s="1">
        <v>0</v>
      </c>
      <c r="C2" s="1">
        <v>0</v>
      </c>
      <c r="D2" s="1">
        <v>0</v>
      </c>
      <c r="E2" s="1">
        <v>0</v>
      </c>
      <c r="F2" s="1">
        <v>0</v>
      </c>
      <c r="G2" s="1">
        <v>0</v>
      </c>
      <c r="H2" s="1">
        <v>0</v>
      </c>
      <c r="I2" s="1">
        <v>0</v>
      </c>
      <c r="J2" s="1">
        <v>0</v>
      </c>
      <c r="K2" s="1">
        <v>0</v>
      </c>
      <c r="L2" s="1">
        <v>0</v>
      </c>
      <c r="M2" s="1">
        <v>0</v>
      </c>
      <c r="N2" s="1">
        <v>0</v>
      </c>
      <c r="O2" s="1">
        <v>0</v>
      </c>
      <c r="P2" s="1">
        <v>0</v>
      </c>
      <c r="Q2" s="1">
        <v>0</v>
      </c>
      <c r="R2" s="1">
        <v>107</v>
      </c>
      <c r="S2" s="1">
        <v>0</v>
      </c>
      <c r="T2" s="1">
        <v>0</v>
      </c>
      <c r="U2" s="1">
        <v>0</v>
      </c>
      <c r="V2" s="1">
        <v>0</v>
      </c>
      <c r="W2" s="1">
        <v>0</v>
      </c>
      <c r="X2" s="1">
        <v>0</v>
      </c>
      <c r="Y2" s="1">
        <v>0</v>
      </c>
      <c r="Z2" s="1">
        <v>0</v>
      </c>
      <c r="AA2" s="1">
        <v>0</v>
      </c>
      <c r="AB2" s="1">
        <v>0</v>
      </c>
      <c r="AC2" s="1">
        <v>0</v>
      </c>
      <c r="AD2" s="1">
        <v>0</v>
      </c>
      <c r="AE2" s="1">
        <v>0</v>
      </c>
      <c r="AF2" s="1">
        <v>0</v>
      </c>
      <c r="AG2" s="1">
        <v>0</v>
      </c>
      <c r="AH2" s="1">
        <v>0</v>
      </c>
      <c r="AI2" s="3">
        <f>B2*AI$1^2</f>
        <v>0</v>
      </c>
      <c r="AJ2" s="3">
        <f t="shared" ref="AJ2:BO2" si="1">C2*AJ$1^2</f>
        <v>0</v>
      </c>
      <c r="AK2" s="3">
        <f t="shared" si="1"/>
        <v>0</v>
      </c>
      <c r="AL2" s="3">
        <f t="shared" si="1"/>
        <v>0</v>
      </c>
      <c r="AM2" s="3">
        <f t="shared" si="1"/>
        <v>0</v>
      </c>
      <c r="AN2" s="3">
        <f t="shared" si="1"/>
        <v>0</v>
      </c>
      <c r="AO2" s="3">
        <f t="shared" si="1"/>
        <v>0</v>
      </c>
      <c r="AP2" s="3">
        <f t="shared" si="1"/>
        <v>0</v>
      </c>
      <c r="AQ2" s="3">
        <f t="shared" si="1"/>
        <v>0</v>
      </c>
      <c r="AR2" s="3">
        <f t="shared" si="1"/>
        <v>0</v>
      </c>
      <c r="AS2" s="3">
        <f t="shared" si="1"/>
        <v>0</v>
      </c>
      <c r="AT2" s="3">
        <f t="shared" si="1"/>
        <v>0</v>
      </c>
      <c r="AU2" s="3">
        <f t="shared" si="1"/>
        <v>0</v>
      </c>
      <c r="AV2" s="3">
        <f t="shared" si="1"/>
        <v>0</v>
      </c>
      <c r="AW2" s="3">
        <f t="shared" si="1"/>
        <v>0</v>
      </c>
      <c r="AX2" s="3">
        <f t="shared" si="1"/>
        <v>0</v>
      </c>
      <c r="AY2" s="3">
        <f t="shared" si="1"/>
        <v>26.75</v>
      </c>
      <c r="AZ2" s="3">
        <f t="shared" si="1"/>
        <v>0</v>
      </c>
      <c r="BA2" s="3">
        <f t="shared" si="1"/>
        <v>0</v>
      </c>
      <c r="BB2" s="3">
        <f t="shared" si="1"/>
        <v>0</v>
      </c>
      <c r="BC2" s="3">
        <f t="shared" si="1"/>
        <v>0</v>
      </c>
      <c r="BD2" s="3">
        <f t="shared" si="1"/>
        <v>0</v>
      </c>
      <c r="BE2" s="3">
        <f t="shared" si="1"/>
        <v>0</v>
      </c>
      <c r="BF2" s="3">
        <f t="shared" si="1"/>
        <v>0</v>
      </c>
      <c r="BG2" s="3">
        <f t="shared" si="1"/>
        <v>0</v>
      </c>
      <c r="BH2" s="3">
        <f t="shared" si="1"/>
        <v>0</v>
      </c>
      <c r="BI2" s="3">
        <f t="shared" si="1"/>
        <v>0</v>
      </c>
      <c r="BJ2" s="3">
        <f t="shared" si="1"/>
        <v>0</v>
      </c>
      <c r="BK2" s="3">
        <f t="shared" si="1"/>
        <v>0</v>
      </c>
      <c r="BL2" s="3">
        <f t="shared" si="1"/>
        <v>0</v>
      </c>
      <c r="BM2" s="3">
        <f t="shared" si="1"/>
        <v>0</v>
      </c>
      <c r="BN2" s="3">
        <f t="shared" si="1"/>
        <v>0</v>
      </c>
      <c r="BO2" s="3">
        <f t="shared" si="1"/>
        <v>0</v>
      </c>
      <c r="BP2">
        <f>B2*BP$1</f>
        <v>0</v>
      </c>
      <c r="BQ2">
        <f t="shared" ref="BQ2:CV2" si="2">C2*BQ$1</f>
        <v>0</v>
      </c>
      <c r="BR2">
        <f t="shared" si="2"/>
        <v>0</v>
      </c>
      <c r="BS2">
        <f t="shared" si="2"/>
        <v>0</v>
      </c>
      <c r="BT2">
        <f t="shared" si="2"/>
        <v>0</v>
      </c>
      <c r="BU2">
        <f t="shared" si="2"/>
        <v>0</v>
      </c>
      <c r="BV2">
        <f t="shared" si="2"/>
        <v>0</v>
      </c>
      <c r="BW2">
        <f t="shared" si="2"/>
        <v>0</v>
      </c>
      <c r="BX2">
        <f t="shared" si="2"/>
        <v>0</v>
      </c>
      <c r="BY2">
        <f t="shared" si="2"/>
        <v>0</v>
      </c>
      <c r="BZ2">
        <f t="shared" si="2"/>
        <v>0</v>
      </c>
      <c r="CA2">
        <f t="shared" si="2"/>
        <v>0</v>
      </c>
      <c r="CB2">
        <f t="shared" si="2"/>
        <v>0</v>
      </c>
      <c r="CC2">
        <f t="shared" si="2"/>
        <v>0</v>
      </c>
      <c r="CD2">
        <f t="shared" si="2"/>
        <v>0</v>
      </c>
      <c r="CE2">
        <f t="shared" si="2"/>
        <v>0</v>
      </c>
      <c r="CF2">
        <f t="shared" si="2"/>
        <v>53.5</v>
      </c>
      <c r="CG2">
        <f t="shared" si="2"/>
        <v>0</v>
      </c>
      <c r="CH2">
        <f t="shared" si="2"/>
        <v>0</v>
      </c>
      <c r="CI2">
        <f t="shared" si="2"/>
        <v>0</v>
      </c>
      <c r="CJ2">
        <f t="shared" si="2"/>
        <v>0</v>
      </c>
      <c r="CK2">
        <f t="shared" si="2"/>
        <v>0</v>
      </c>
      <c r="CL2">
        <f t="shared" si="2"/>
        <v>0</v>
      </c>
      <c r="CM2">
        <f t="shared" si="2"/>
        <v>0</v>
      </c>
      <c r="CN2">
        <f t="shared" si="2"/>
        <v>0</v>
      </c>
      <c r="CO2">
        <f t="shared" si="2"/>
        <v>0</v>
      </c>
      <c r="CP2">
        <f t="shared" si="2"/>
        <v>0</v>
      </c>
      <c r="CQ2">
        <f t="shared" si="2"/>
        <v>0</v>
      </c>
      <c r="CR2">
        <f t="shared" si="2"/>
        <v>0</v>
      </c>
      <c r="CS2">
        <f t="shared" si="2"/>
        <v>0</v>
      </c>
      <c r="CT2">
        <f t="shared" si="2"/>
        <v>0</v>
      </c>
      <c r="CU2">
        <f t="shared" si="2"/>
        <v>0</v>
      </c>
      <c r="CV2">
        <f t="shared" si="2"/>
        <v>0</v>
      </c>
      <c r="CW2">
        <f>SUM(AI2:BO2)/107-(SUM(BP2:CV2)/107)^2</f>
        <v>0</v>
      </c>
    </row>
    <row r="3" spans="1:101" x14ac:dyDescent="0.35">
      <c r="A3" s="1">
        <v>1</v>
      </c>
      <c r="B3" s="1">
        <v>0</v>
      </c>
      <c r="C3" s="1">
        <v>0</v>
      </c>
      <c r="D3" s="1">
        <v>0</v>
      </c>
      <c r="E3" s="1">
        <v>0</v>
      </c>
      <c r="F3" s="1">
        <v>0</v>
      </c>
      <c r="G3" s="1">
        <v>0</v>
      </c>
      <c r="H3" s="1">
        <v>0</v>
      </c>
      <c r="I3" s="1">
        <v>1</v>
      </c>
      <c r="J3" s="1">
        <v>0</v>
      </c>
      <c r="K3" s="1">
        <v>0</v>
      </c>
      <c r="L3" s="1">
        <v>0</v>
      </c>
      <c r="M3" s="1">
        <v>2</v>
      </c>
      <c r="N3" s="1">
        <v>5</v>
      </c>
      <c r="O3" s="1">
        <v>8</v>
      </c>
      <c r="P3" s="1">
        <v>10</v>
      </c>
      <c r="Q3" s="1">
        <v>13</v>
      </c>
      <c r="R3" s="1">
        <v>22</v>
      </c>
      <c r="S3" s="1">
        <v>9</v>
      </c>
      <c r="T3" s="1">
        <v>14</v>
      </c>
      <c r="U3" s="1">
        <v>14</v>
      </c>
      <c r="V3" s="1">
        <v>7</v>
      </c>
      <c r="W3" s="1">
        <v>1</v>
      </c>
      <c r="X3" s="1">
        <v>1</v>
      </c>
      <c r="Y3" s="1">
        <v>0</v>
      </c>
      <c r="Z3" s="1">
        <v>0</v>
      </c>
      <c r="AA3" s="1">
        <v>0</v>
      </c>
      <c r="AB3" s="1">
        <v>0</v>
      </c>
      <c r="AC3" s="1">
        <v>0</v>
      </c>
      <c r="AD3" s="1">
        <v>0</v>
      </c>
      <c r="AE3" s="1">
        <v>0</v>
      </c>
      <c r="AF3" s="1">
        <v>0</v>
      </c>
      <c r="AG3" s="1">
        <v>0</v>
      </c>
      <c r="AH3" s="1">
        <v>0</v>
      </c>
      <c r="AI3" s="3">
        <f t="shared" ref="AI3:AI21" si="3">B3*AI$1^2</f>
        <v>0</v>
      </c>
      <c r="AJ3" s="3">
        <f t="shared" ref="AJ3:AJ21" si="4">C3*AJ$1^2</f>
        <v>0</v>
      </c>
      <c r="AK3" s="3">
        <f t="shared" ref="AK3:AK21" si="5">D3*AK$1^2</f>
        <v>0</v>
      </c>
      <c r="AL3" s="3">
        <f t="shared" ref="AL3:AL21" si="6">E3*AL$1^2</f>
        <v>0</v>
      </c>
      <c r="AM3" s="3">
        <f t="shared" ref="AM3:AM21" si="7">F3*AM$1^2</f>
        <v>0</v>
      </c>
      <c r="AN3" s="3">
        <f t="shared" ref="AN3:AN21" si="8">G3*AN$1^2</f>
        <v>0</v>
      </c>
      <c r="AO3" s="3">
        <f t="shared" ref="AO3:AO21" si="9">H3*AO$1^2</f>
        <v>0</v>
      </c>
      <c r="AP3" s="3">
        <f t="shared" ref="AP3:AP21" si="10">I3*AP$1^2</f>
        <v>4.78515625E-2</v>
      </c>
      <c r="AQ3" s="3">
        <f t="shared" ref="AQ3:AQ21" si="11">J3*AQ$1^2</f>
        <v>0</v>
      </c>
      <c r="AR3" s="3">
        <f t="shared" ref="AR3:AR21" si="12">K3*AR$1^2</f>
        <v>0</v>
      </c>
      <c r="AS3" s="3">
        <f t="shared" ref="AS3:AS21" si="13">L3*AS$1^2</f>
        <v>0</v>
      </c>
      <c r="AT3" s="3">
        <f t="shared" ref="AT3:AT21" si="14">M3*AT$1^2</f>
        <v>0.236328125</v>
      </c>
      <c r="AU3" s="3">
        <f t="shared" ref="AU3:AU21" si="15">N3*AU$1^2</f>
        <v>0.703125</v>
      </c>
      <c r="AV3" s="3">
        <f t="shared" ref="AV3:AV21" si="16">O3*AV$1^2</f>
        <v>1.3203125</v>
      </c>
      <c r="AW3" s="3">
        <f t="shared" ref="AW3:AW21" si="17">P3*AW$1^2</f>
        <v>1.9140625</v>
      </c>
      <c r="AX3" s="3">
        <f t="shared" ref="AX3:AX21" si="18">Q3*AX$1^2</f>
        <v>2.8564453125</v>
      </c>
      <c r="AY3" s="3">
        <f t="shared" ref="AY3:AY21" si="19">R3*AY$1^2</f>
        <v>5.5</v>
      </c>
      <c r="AZ3" s="3">
        <f t="shared" ref="AZ3:AZ21" si="20">S3*AZ$1^2</f>
        <v>2.5400390625</v>
      </c>
      <c r="BA3" s="3">
        <f t="shared" ref="BA3:BA21" si="21">T3*BA$1^2</f>
        <v>4.4296875</v>
      </c>
      <c r="BB3" s="3">
        <f t="shared" ref="BB3:BB21" si="22">U3*BB$1^2</f>
        <v>4.935546875</v>
      </c>
      <c r="BC3" s="3">
        <f t="shared" ref="BC3:BC21" si="23">V3*BC$1^2</f>
        <v>2.734375</v>
      </c>
      <c r="BD3" s="3">
        <f t="shared" ref="BD3:BD21" si="24">W3*BD$1^2</f>
        <v>0.4306640625</v>
      </c>
      <c r="BE3" s="3">
        <f t="shared" ref="BE3:BE21" si="25">X3*BE$1^2</f>
        <v>0.47265625</v>
      </c>
      <c r="BF3" s="3">
        <f t="shared" ref="BF3:BF21" si="26">Y3*BF$1^2</f>
        <v>0</v>
      </c>
      <c r="BG3" s="3">
        <f t="shared" ref="BG3:BG21" si="27">Z3*BG$1^2</f>
        <v>0</v>
      </c>
      <c r="BH3" s="3">
        <f t="shared" ref="BH3:BH21" si="28">AA3*BH$1^2</f>
        <v>0</v>
      </c>
      <c r="BI3" s="3">
        <f t="shared" ref="BI3:BI21" si="29">AB3*BI$1^2</f>
        <v>0</v>
      </c>
      <c r="BJ3" s="3">
        <f t="shared" ref="BJ3:BJ21" si="30">AC3*BJ$1^2</f>
        <v>0</v>
      </c>
      <c r="BK3" s="3">
        <f t="shared" ref="BK3:BK21" si="31">AD3*BK$1^2</f>
        <v>0</v>
      </c>
      <c r="BL3" s="3">
        <f t="shared" ref="BL3:BL21" si="32">AE3*BL$1^2</f>
        <v>0</v>
      </c>
      <c r="BM3" s="3">
        <f t="shared" ref="BM3:BM21" si="33">AF3*BM$1^2</f>
        <v>0</v>
      </c>
      <c r="BN3" s="3">
        <f t="shared" ref="BN3:BN21" si="34">AG3*BN$1^2</f>
        <v>0</v>
      </c>
      <c r="BO3" s="3">
        <f t="shared" ref="BO3:BO21" si="35">AH3*BO$1^2</f>
        <v>0</v>
      </c>
      <c r="BP3">
        <f t="shared" ref="BP3:BP21" si="36">B3*BP$1</f>
        <v>0</v>
      </c>
      <c r="BQ3">
        <f t="shared" ref="BQ3:BQ21" si="37">C3*BQ$1</f>
        <v>0</v>
      </c>
      <c r="BR3">
        <f t="shared" ref="BR3:BR21" si="38">D3*BR$1</f>
        <v>0</v>
      </c>
      <c r="BS3">
        <f t="shared" ref="BS3:BS21" si="39">E3*BS$1</f>
        <v>0</v>
      </c>
      <c r="BT3">
        <f t="shared" ref="BT3:BT21" si="40">F3*BT$1</f>
        <v>0</v>
      </c>
      <c r="BU3">
        <f t="shared" ref="BU3:BU21" si="41">G3*BU$1</f>
        <v>0</v>
      </c>
      <c r="BV3">
        <f t="shared" ref="BV3:BV21" si="42">H3*BV$1</f>
        <v>0</v>
      </c>
      <c r="BW3">
        <f t="shared" ref="BW3:BW21" si="43">I3*BW$1</f>
        <v>0.21875</v>
      </c>
      <c r="BX3">
        <f t="shared" ref="BX3:BX21" si="44">J3*BX$1</f>
        <v>0</v>
      </c>
      <c r="BY3">
        <f t="shared" ref="BY3:BY21" si="45">K3*BY$1</f>
        <v>0</v>
      </c>
      <c r="BZ3">
        <f t="shared" ref="BZ3:BZ21" si="46">L3*BZ$1</f>
        <v>0</v>
      </c>
      <c r="CA3">
        <f t="shared" ref="CA3:CA21" si="47">M3*CA$1</f>
        <v>0.6875</v>
      </c>
      <c r="CB3">
        <f t="shared" ref="CB3:CB21" si="48">N3*CB$1</f>
        <v>1.875</v>
      </c>
      <c r="CC3">
        <f t="shared" ref="CC3:CC21" si="49">O3*CC$1</f>
        <v>3.25</v>
      </c>
      <c r="CD3">
        <f t="shared" ref="CD3:CD21" si="50">P3*CD$1</f>
        <v>4.375</v>
      </c>
      <c r="CE3">
        <f t="shared" ref="CE3:CE21" si="51">Q3*CE$1</f>
        <v>6.09375</v>
      </c>
      <c r="CF3">
        <f t="shared" ref="CF3:CF21" si="52">R3*CF$1</f>
        <v>11</v>
      </c>
      <c r="CG3">
        <f t="shared" ref="CG3:CG21" si="53">S3*CG$1</f>
        <v>4.78125</v>
      </c>
      <c r="CH3">
        <f t="shared" ref="CH3:CH21" si="54">T3*CH$1</f>
        <v>7.875</v>
      </c>
      <c r="CI3">
        <f t="shared" ref="CI3:CI21" si="55">U3*CI$1</f>
        <v>8.3125</v>
      </c>
      <c r="CJ3">
        <f t="shared" ref="CJ3:CJ21" si="56">V3*CJ$1</f>
        <v>4.375</v>
      </c>
      <c r="CK3">
        <f t="shared" ref="CK3:CK21" si="57">W3*CK$1</f>
        <v>0.65625</v>
      </c>
      <c r="CL3">
        <f t="shared" ref="CL3:CL21" si="58">X3*CL$1</f>
        <v>0.6875</v>
      </c>
      <c r="CM3">
        <f t="shared" ref="CM3:CM21" si="59">Y3*CM$1</f>
        <v>0</v>
      </c>
      <c r="CN3">
        <f t="shared" ref="CN3:CN21" si="60">Z3*CN$1</f>
        <v>0</v>
      </c>
      <c r="CO3">
        <f t="shared" ref="CO3:CO21" si="61">AA3*CO$1</f>
        <v>0</v>
      </c>
      <c r="CP3">
        <f t="shared" ref="CP3:CP21" si="62">AB3*CP$1</f>
        <v>0</v>
      </c>
      <c r="CQ3">
        <f t="shared" ref="CQ3:CQ21" si="63">AC3*CQ$1</f>
        <v>0</v>
      </c>
      <c r="CR3">
        <f t="shared" ref="CR3:CR21" si="64">AD3*CR$1</f>
        <v>0</v>
      </c>
      <c r="CS3">
        <f t="shared" ref="CS3:CS21" si="65">AE3*CS$1</f>
        <v>0</v>
      </c>
      <c r="CT3">
        <f t="shared" ref="CT3:CT21" si="66">AF3*CT$1</f>
        <v>0</v>
      </c>
      <c r="CU3">
        <f t="shared" ref="CU3:CU21" si="67">AG3*CU$1</f>
        <v>0</v>
      </c>
      <c r="CV3">
        <f t="shared" ref="CV3:CV21" si="68">AH3*CV$1</f>
        <v>0</v>
      </c>
      <c r="CW3">
        <f t="shared" ref="CW3:CW21" si="69">SUM(AI3:BO3)/107-(SUM(BP3:CV3)/107)^2</f>
        <v>6.3474430081230104E-3</v>
      </c>
    </row>
    <row r="4" spans="1:101" x14ac:dyDescent="0.35">
      <c r="A4" s="1">
        <v>2</v>
      </c>
      <c r="B4" s="1">
        <v>0</v>
      </c>
      <c r="C4" s="1">
        <v>0</v>
      </c>
      <c r="D4" s="1">
        <v>1</v>
      </c>
      <c r="E4" s="1">
        <v>0</v>
      </c>
      <c r="F4" s="1">
        <v>0</v>
      </c>
      <c r="G4" s="1">
        <v>0</v>
      </c>
      <c r="H4" s="1">
        <v>2</v>
      </c>
      <c r="I4" s="1">
        <v>3</v>
      </c>
      <c r="J4" s="1">
        <v>1</v>
      </c>
      <c r="K4" s="1">
        <v>1</v>
      </c>
      <c r="L4" s="1">
        <v>4</v>
      </c>
      <c r="M4" s="1">
        <v>8</v>
      </c>
      <c r="N4" s="1">
        <v>7</v>
      </c>
      <c r="O4" s="1">
        <v>7</v>
      </c>
      <c r="P4" s="1">
        <v>2</v>
      </c>
      <c r="Q4" s="1">
        <v>15</v>
      </c>
      <c r="R4" s="1">
        <v>9</v>
      </c>
      <c r="S4" s="1">
        <v>8</v>
      </c>
      <c r="T4" s="1">
        <v>13</v>
      </c>
      <c r="U4" s="1">
        <v>7</v>
      </c>
      <c r="V4" s="1">
        <v>5</v>
      </c>
      <c r="W4" s="1">
        <v>3</v>
      </c>
      <c r="X4" s="1">
        <v>1</v>
      </c>
      <c r="Y4" s="1">
        <v>2</v>
      </c>
      <c r="Z4" s="1">
        <v>4</v>
      </c>
      <c r="AA4" s="1">
        <v>1</v>
      </c>
      <c r="AB4" s="1">
        <v>0</v>
      </c>
      <c r="AC4" s="1">
        <v>2</v>
      </c>
      <c r="AD4" s="1">
        <v>0</v>
      </c>
      <c r="AE4" s="1">
        <v>1</v>
      </c>
      <c r="AF4" s="1">
        <v>0</v>
      </c>
      <c r="AG4" s="1">
        <v>0</v>
      </c>
      <c r="AH4" s="1">
        <v>0</v>
      </c>
      <c r="AI4" s="3">
        <f t="shared" si="3"/>
        <v>0</v>
      </c>
      <c r="AJ4" s="3">
        <f t="shared" si="4"/>
        <v>0</v>
      </c>
      <c r="AK4" s="3">
        <f t="shared" si="5"/>
        <v>3.90625E-3</v>
      </c>
      <c r="AL4" s="3">
        <f t="shared" si="6"/>
        <v>0</v>
      </c>
      <c r="AM4" s="3">
        <f t="shared" si="7"/>
        <v>0</v>
      </c>
      <c r="AN4" s="3">
        <f t="shared" si="8"/>
        <v>0</v>
      </c>
      <c r="AO4" s="3">
        <f t="shared" si="9"/>
        <v>7.03125E-2</v>
      </c>
      <c r="AP4" s="3">
        <f t="shared" si="10"/>
        <v>0.1435546875</v>
      </c>
      <c r="AQ4" s="3">
        <f t="shared" si="11"/>
        <v>6.25E-2</v>
      </c>
      <c r="AR4" s="3">
        <f t="shared" si="12"/>
        <v>7.91015625E-2</v>
      </c>
      <c r="AS4" s="3">
        <f t="shared" si="13"/>
        <v>0.390625</v>
      </c>
      <c r="AT4" s="3">
        <f t="shared" si="14"/>
        <v>0.9453125</v>
      </c>
      <c r="AU4" s="3">
        <f t="shared" si="15"/>
        <v>0.984375</v>
      </c>
      <c r="AV4" s="3">
        <f t="shared" si="16"/>
        <v>1.1552734375</v>
      </c>
      <c r="AW4" s="3">
        <f t="shared" si="17"/>
        <v>0.3828125</v>
      </c>
      <c r="AX4" s="3">
        <f t="shared" si="18"/>
        <v>3.2958984375</v>
      </c>
      <c r="AY4" s="3">
        <f t="shared" si="19"/>
        <v>2.25</v>
      </c>
      <c r="AZ4" s="3">
        <f t="shared" si="20"/>
        <v>2.2578125</v>
      </c>
      <c r="BA4" s="3">
        <f t="shared" si="21"/>
        <v>4.11328125</v>
      </c>
      <c r="BB4" s="3">
        <f t="shared" si="22"/>
        <v>2.4677734375</v>
      </c>
      <c r="BC4" s="3">
        <f t="shared" si="23"/>
        <v>1.953125</v>
      </c>
      <c r="BD4" s="3">
        <f t="shared" si="24"/>
        <v>1.2919921875</v>
      </c>
      <c r="BE4" s="3">
        <f t="shared" si="25"/>
        <v>0.47265625</v>
      </c>
      <c r="BF4" s="3">
        <f t="shared" si="26"/>
        <v>1.033203125</v>
      </c>
      <c r="BG4" s="3">
        <f t="shared" si="27"/>
        <v>2.25</v>
      </c>
      <c r="BH4" s="3">
        <f t="shared" si="28"/>
        <v>0.6103515625</v>
      </c>
      <c r="BI4" s="3">
        <f t="shared" si="29"/>
        <v>0</v>
      </c>
      <c r="BJ4" s="3">
        <f t="shared" si="30"/>
        <v>1.423828125</v>
      </c>
      <c r="BK4" s="3">
        <f t="shared" si="31"/>
        <v>0</v>
      </c>
      <c r="BL4" s="3">
        <f t="shared" si="32"/>
        <v>0.8212890625</v>
      </c>
      <c r="BM4" s="3">
        <f t="shared" si="33"/>
        <v>0</v>
      </c>
      <c r="BN4" s="3">
        <f t="shared" si="34"/>
        <v>0</v>
      </c>
      <c r="BO4" s="3">
        <f t="shared" si="35"/>
        <v>0</v>
      </c>
      <c r="BP4">
        <f t="shared" si="36"/>
        <v>0</v>
      </c>
      <c r="BQ4">
        <f t="shared" si="37"/>
        <v>0</v>
      </c>
      <c r="BR4">
        <f t="shared" si="38"/>
        <v>6.25E-2</v>
      </c>
      <c r="BS4">
        <f t="shared" si="39"/>
        <v>0</v>
      </c>
      <c r="BT4">
        <f t="shared" si="40"/>
        <v>0</v>
      </c>
      <c r="BU4">
        <f t="shared" si="41"/>
        <v>0</v>
      </c>
      <c r="BV4">
        <f t="shared" si="42"/>
        <v>0.375</v>
      </c>
      <c r="BW4">
        <f t="shared" si="43"/>
        <v>0.65625</v>
      </c>
      <c r="BX4">
        <f t="shared" si="44"/>
        <v>0.25</v>
      </c>
      <c r="BY4">
        <f t="shared" si="45"/>
        <v>0.28125</v>
      </c>
      <c r="BZ4">
        <f t="shared" si="46"/>
        <v>1.25</v>
      </c>
      <c r="CA4">
        <f t="shared" si="47"/>
        <v>2.75</v>
      </c>
      <c r="CB4">
        <f t="shared" si="48"/>
        <v>2.625</v>
      </c>
      <c r="CC4">
        <f t="shared" si="49"/>
        <v>2.84375</v>
      </c>
      <c r="CD4">
        <f t="shared" si="50"/>
        <v>0.875</v>
      </c>
      <c r="CE4">
        <f t="shared" si="51"/>
        <v>7.03125</v>
      </c>
      <c r="CF4">
        <f t="shared" si="52"/>
        <v>4.5</v>
      </c>
      <c r="CG4">
        <f t="shared" si="53"/>
        <v>4.25</v>
      </c>
      <c r="CH4">
        <f t="shared" si="54"/>
        <v>7.3125</v>
      </c>
      <c r="CI4">
        <f t="shared" si="55"/>
        <v>4.15625</v>
      </c>
      <c r="CJ4">
        <f t="shared" si="56"/>
        <v>3.125</v>
      </c>
      <c r="CK4">
        <f t="shared" si="57"/>
        <v>1.96875</v>
      </c>
      <c r="CL4">
        <f t="shared" si="58"/>
        <v>0.6875</v>
      </c>
      <c r="CM4">
        <f t="shared" si="59"/>
        <v>1.4375</v>
      </c>
      <c r="CN4">
        <f t="shared" si="60"/>
        <v>3</v>
      </c>
      <c r="CO4">
        <f t="shared" si="61"/>
        <v>0.78125</v>
      </c>
      <c r="CP4">
        <f t="shared" si="62"/>
        <v>0</v>
      </c>
      <c r="CQ4">
        <f t="shared" si="63"/>
        <v>1.6875</v>
      </c>
      <c r="CR4">
        <f t="shared" si="64"/>
        <v>0</v>
      </c>
      <c r="CS4">
        <f t="shared" si="65"/>
        <v>0.90625</v>
      </c>
      <c r="CT4">
        <f t="shared" si="66"/>
        <v>0</v>
      </c>
      <c r="CU4">
        <f t="shared" si="67"/>
        <v>0</v>
      </c>
      <c r="CV4">
        <f t="shared" si="68"/>
        <v>0</v>
      </c>
      <c r="CW4">
        <f t="shared" si="69"/>
        <v>2.2355766606253824E-2</v>
      </c>
    </row>
    <row r="5" spans="1:101" x14ac:dyDescent="0.35">
      <c r="A5" s="1">
        <v>3</v>
      </c>
      <c r="B5" s="1">
        <v>0</v>
      </c>
      <c r="C5" s="1">
        <v>0</v>
      </c>
      <c r="D5" s="1">
        <v>0</v>
      </c>
      <c r="E5" s="1">
        <v>2</v>
      </c>
      <c r="F5" s="1">
        <v>0</v>
      </c>
      <c r="G5" s="1">
        <v>1</v>
      </c>
      <c r="H5" s="1">
        <v>1</v>
      </c>
      <c r="I5" s="1">
        <v>2</v>
      </c>
      <c r="J5" s="1">
        <v>3</v>
      </c>
      <c r="K5" s="1">
        <v>5</v>
      </c>
      <c r="L5" s="1">
        <v>3</v>
      </c>
      <c r="M5" s="1">
        <v>4</v>
      </c>
      <c r="N5" s="1">
        <v>9</v>
      </c>
      <c r="O5" s="1">
        <v>8</v>
      </c>
      <c r="P5" s="1">
        <v>8</v>
      </c>
      <c r="Q5" s="1">
        <v>9</v>
      </c>
      <c r="R5" s="1">
        <v>8</v>
      </c>
      <c r="S5" s="1">
        <v>6</v>
      </c>
      <c r="T5" s="1">
        <v>7</v>
      </c>
      <c r="U5" s="1">
        <v>4</v>
      </c>
      <c r="V5" s="1">
        <v>7</v>
      </c>
      <c r="W5" s="1">
        <v>2</v>
      </c>
      <c r="X5" s="1">
        <v>5</v>
      </c>
      <c r="Y5" s="1">
        <v>2</v>
      </c>
      <c r="Z5" s="1">
        <v>2</v>
      </c>
      <c r="AA5" s="1">
        <v>2</v>
      </c>
      <c r="AB5" s="1">
        <v>2</v>
      </c>
      <c r="AC5" s="1">
        <v>3</v>
      </c>
      <c r="AD5" s="1">
        <v>0</v>
      </c>
      <c r="AE5" s="1">
        <v>0</v>
      </c>
      <c r="AF5" s="1">
        <v>1</v>
      </c>
      <c r="AG5" s="1">
        <v>1</v>
      </c>
      <c r="AH5" s="1">
        <v>0</v>
      </c>
      <c r="AI5" s="3">
        <f t="shared" si="3"/>
        <v>0</v>
      </c>
      <c r="AJ5" s="3">
        <f t="shared" si="4"/>
        <v>0</v>
      </c>
      <c r="AK5" s="3">
        <f t="shared" si="5"/>
        <v>0</v>
      </c>
      <c r="AL5" s="3">
        <f t="shared" si="6"/>
        <v>1.7578125E-2</v>
      </c>
      <c r="AM5" s="3">
        <f t="shared" si="7"/>
        <v>0</v>
      </c>
      <c r="AN5" s="3">
        <f t="shared" si="8"/>
        <v>2.44140625E-2</v>
      </c>
      <c r="AO5" s="3">
        <f t="shared" si="9"/>
        <v>3.515625E-2</v>
      </c>
      <c r="AP5" s="3">
        <f t="shared" si="10"/>
        <v>9.5703125E-2</v>
      </c>
      <c r="AQ5" s="3">
        <f t="shared" si="11"/>
        <v>0.1875</v>
      </c>
      <c r="AR5" s="3">
        <f t="shared" si="12"/>
        <v>0.3955078125</v>
      </c>
      <c r="AS5" s="3">
        <f t="shared" si="13"/>
        <v>0.29296875</v>
      </c>
      <c r="AT5" s="3">
        <f t="shared" si="14"/>
        <v>0.47265625</v>
      </c>
      <c r="AU5" s="3">
        <f t="shared" si="15"/>
        <v>1.265625</v>
      </c>
      <c r="AV5" s="3">
        <f t="shared" si="16"/>
        <v>1.3203125</v>
      </c>
      <c r="AW5" s="3">
        <f t="shared" si="17"/>
        <v>1.53125</v>
      </c>
      <c r="AX5" s="3">
        <f t="shared" si="18"/>
        <v>1.9775390625</v>
      </c>
      <c r="AY5" s="3">
        <f t="shared" si="19"/>
        <v>2</v>
      </c>
      <c r="AZ5" s="3">
        <f t="shared" si="20"/>
        <v>1.693359375</v>
      </c>
      <c r="BA5" s="3">
        <f t="shared" si="21"/>
        <v>2.21484375</v>
      </c>
      <c r="BB5" s="3">
        <f t="shared" si="22"/>
        <v>1.41015625</v>
      </c>
      <c r="BC5" s="3">
        <f t="shared" si="23"/>
        <v>2.734375</v>
      </c>
      <c r="BD5" s="3">
        <f t="shared" si="24"/>
        <v>0.861328125</v>
      </c>
      <c r="BE5" s="3">
        <f t="shared" si="25"/>
        <v>2.36328125</v>
      </c>
      <c r="BF5" s="3">
        <f t="shared" si="26"/>
        <v>1.033203125</v>
      </c>
      <c r="BG5" s="3">
        <f t="shared" si="27"/>
        <v>1.125</v>
      </c>
      <c r="BH5" s="3">
        <f t="shared" si="28"/>
        <v>1.220703125</v>
      </c>
      <c r="BI5" s="3">
        <f t="shared" si="29"/>
        <v>1.3203125</v>
      </c>
      <c r="BJ5" s="3">
        <f t="shared" si="30"/>
        <v>2.1357421875</v>
      </c>
      <c r="BK5" s="3">
        <f t="shared" si="31"/>
        <v>0</v>
      </c>
      <c r="BL5" s="3">
        <f t="shared" si="32"/>
        <v>0</v>
      </c>
      <c r="BM5" s="3">
        <f t="shared" si="33"/>
        <v>0.87890625</v>
      </c>
      <c r="BN5" s="3">
        <f t="shared" si="34"/>
        <v>0.9384765625</v>
      </c>
      <c r="BO5" s="3">
        <f t="shared" si="35"/>
        <v>0</v>
      </c>
      <c r="BP5">
        <f t="shared" si="36"/>
        <v>0</v>
      </c>
      <c r="BQ5">
        <f t="shared" si="37"/>
        <v>0</v>
      </c>
      <c r="BR5">
        <f t="shared" si="38"/>
        <v>0</v>
      </c>
      <c r="BS5">
        <f t="shared" si="39"/>
        <v>0.1875</v>
      </c>
      <c r="BT5">
        <f t="shared" si="40"/>
        <v>0</v>
      </c>
      <c r="BU5">
        <f t="shared" si="41"/>
        <v>0.15625</v>
      </c>
      <c r="BV5">
        <f t="shared" si="42"/>
        <v>0.1875</v>
      </c>
      <c r="BW5">
        <f t="shared" si="43"/>
        <v>0.4375</v>
      </c>
      <c r="BX5">
        <f t="shared" si="44"/>
        <v>0.75</v>
      </c>
      <c r="BY5">
        <f t="shared" si="45"/>
        <v>1.40625</v>
      </c>
      <c r="BZ5">
        <f t="shared" si="46"/>
        <v>0.9375</v>
      </c>
      <c r="CA5">
        <f t="shared" si="47"/>
        <v>1.375</v>
      </c>
      <c r="CB5">
        <f t="shared" si="48"/>
        <v>3.375</v>
      </c>
      <c r="CC5">
        <f t="shared" si="49"/>
        <v>3.25</v>
      </c>
      <c r="CD5">
        <f t="shared" si="50"/>
        <v>3.5</v>
      </c>
      <c r="CE5">
        <f t="shared" si="51"/>
        <v>4.21875</v>
      </c>
      <c r="CF5">
        <f t="shared" si="52"/>
        <v>4</v>
      </c>
      <c r="CG5">
        <f t="shared" si="53"/>
        <v>3.1875</v>
      </c>
      <c r="CH5">
        <f t="shared" si="54"/>
        <v>3.9375</v>
      </c>
      <c r="CI5">
        <f t="shared" si="55"/>
        <v>2.375</v>
      </c>
      <c r="CJ5">
        <f t="shared" si="56"/>
        <v>4.375</v>
      </c>
      <c r="CK5">
        <f t="shared" si="57"/>
        <v>1.3125</v>
      </c>
      <c r="CL5">
        <f t="shared" si="58"/>
        <v>3.4375</v>
      </c>
      <c r="CM5">
        <f t="shared" si="59"/>
        <v>1.4375</v>
      </c>
      <c r="CN5">
        <f t="shared" si="60"/>
        <v>1.5</v>
      </c>
      <c r="CO5">
        <f t="shared" si="61"/>
        <v>1.5625</v>
      </c>
      <c r="CP5">
        <f t="shared" si="62"/>
        <v>1.625</v>
      </c>
      <c r="CQ5">
        <f t="shared" si="63"/>
        <v>2.53125</v>
      </c>
      <c r="CR5">
        <f t="shared" si="64"/>
        <v>0</v>
      </c>
      <c r="CS5">
        <f t="shared" si="65"/>
        <v>0</v>
      </c>
      <c r="CT5">
        <f t="shared" si="66"/>
        <v>0.9375</v>
      </c>
      <c r="CU5">
        <f t="shared" si="67"/>
        <v>0.96875</v>
      </c>
      <c r="CV5">
        <f t="shared" si="68"/>
        <v>0</v>
      </c>
      <c r="CW5">
        <f t="shared" si="69"/>
        <v>3.1070194449296901E-2</v>
      </c>
    </row>
    <row r="6" spans="1:101" x14ac:dyDescent="0.35">
      <c r="A6" s="1">
        <v>4</v>
      </c>
      <c r="B6" s="1">
        <v>0</v>
      </c>
      <c r="C6" s="1">
        <v>0</v>
      </c>
      <c r="D6" s="1">
        <v>0</v>
      </c>
      <c r="E6" s="1">
        <v>2</v>
      </c>
      <c r="F6" s="1">
        <v>0</v>
      </c>
      <c r="G6" s="1">
        <v>2</v>
      </c>
      <c r="H6" s="1">
        <v>1</v>
      </c>
      <c r="I6" s="1">
        <v>5</v>
      </c>
      <c r="J6" s="1">
        <v>4</v>
      </c>
      <c r="K6" s="1">
        <v>6</v>
      </c>
      <c r="L6" s="1">
        <v>8</v>
      </c>
      <c r="M6" s="1">
        <v>6</v>
      </c>
      <c r="N6" s="1">
        <v>6</v>
      </c>
      <c r="O6" s="1">
        <v>2</v>
      </c>
      <c r="P6" s="1">
        <v>5</v>
      </c>
      <c r="Q6" s="1">
        <v>8</v>
      </c>
      <c r="R6" s="1">
        <v>9</v>
      </c>
      <c r="S6" s="1">
        <v>3</v>
      </c>
      <c r="T6" s="1">
        <v>3</v>
      </c>
      <c r="U6" s="1">
        <v>7</v>
      </c>
      <c r="V6" s="1">
        <v>4</v>
      </c>
      <c r="W6" s="1">
        <v>3</v>
      </c>
      <c r="X6" s="1">
        <v>3</v>
      </c>
      <c r="Y6" s="1">
        <v>6</v>
      </c>
      <c r="Z6" s="1">
        <v>4</v>
      </c>
      <c r="AA6" s="1">
        <v>2</v>
      </c>
      <c r="AB6" s="1">
        <v>2</v>
      </c>
      <c r="AC6" s="1">
        <v>2</v>
      </c>
      <c r="AD6" s="1">
        <v>0</v>
      </c>
      <c r="AE6" s="1">
        <v>1</v>
      </c>
      <c r="AF6" s="1">
        <v>2</v>
      </c>
      <c r="AG6" s="1">
        <v>0</v>
      </c>
      <c r="AH6" s="1">
        <v>1</v>
      </c>
      <c r="AI6" s="3">
        <f t="shared" si="3"/>
        <v>0</v>
      </c>
      <c r="AJ6" s="3">
        <f t="shared" si="4"/>
        <v>0</v>
      </c>
      <c r="AK6" s="3">
        <f t="shared" si="5"/>
        <v>0</v>
      </c>
      <c r="AL6" s="3">
        <f t="shared" si="6"/>
        <v>1.7578125E-2</v>
      </c>
      <c r="AM6" s="3">
        <f t="shared" si="7"/>
        <v>0</v>
      </c>
      <c r="AN6" s="3">
        <f t="shared" si="8"/>
        <v>4.8828125E-2</v>
      </c>
      <c r="AO6" s="3">
        <f t="shared" si="9"/>
        <v>3.515625E-2</v>
      </c>
      <c r="AP6" s="3">
        <f t="shared" si="10"/>
        <v>0.2392578125</v>
      </c>
      <c r="AQ6" s="3">
        <f t="shared" si="11"/>
        <v>0.25</v>
      </c>
      <c r="AR6" s="3">
        <f t="shared" si="12"/>
        <v>0.474609375</v>
      </c>
      <c r="AS6" s="3">
        <f t="shared" si="13"/>
        <v>0.78125</v>
      </c>
      <c r="AT6" s="3">
        <f t="shared" si="14"/>
        <v>0.708984375</v>
      </c>
      <c r="AU6" s="3">
        <f t="shared" si="15"/>
        <v>0.84375</v>
      </c>
      <c r="AV6" s="3">
        <f t="shared" si="16"/>
        <v>0.330078125</v>
      </c>
      <c r="AW6" s="3">
        <f t="shared" si="17"/>
        <v>0.95703125</v>
      </c>
      <c r="AX6" s="3">
        <f t="shared" si="18"/>
        <v>1.7578125</v>
      </c>
      <c r="AY6" s="3">
        <f t="shared" si="19"/>
        <v>2.25</v>
      </c>
      <c r="AZ6" s="3">
        <f t="shared" si="20"/>
        <v>0.8466796875</v>
      </c>
      <c r="BA6" s="3">
        <f t="shared" si="21"/>
        <v>0.94921875</v>
      </c>
      <c r="BB6" s="3">
        <f t="shared" si="22"/>
        <v>2.4677734375</v>
      </c>
      <c r="BC6" s="3">
        <f t="shared" si="23"/>
        <v>1.5625</v>
      </c>
      <c r="BD6" s="3">
        <f t="shared" si="24"/>
        <v>1.2919921875</v>
      </c>
      <c r="BE6" s="3">
        <f t="shared" si="25"/>
        <v>1.41796875</v>
      </c>
      <c r="BF6" s="3">
        <f t="shared" si="26"/>
        <v>3.099609375</v>
      </c>
      <c r="BG6" s="3">
        <f t="shared" si="27"/>
        <v>2.25</v>
      </c>
      <c r="BH6" s="3">
        <f t="shared" si="28"/>
        <v>1.220703125</v>
      </c>
      <c r="BI6" s="3">
        <f t="shared" si="29"/>
        <v>1.3203125</v>
      </c>
      <c r="BJ6" s="3">
        <f t="shared" si="30"/>
        <v>1.423828125</v>
      </c>
      <c r="BK6" s="3">
        <f t="shared" si="31"/>
        <v>0</v>
      </c>
      <c r="BL6" s="3">
        <f t="shared" si="32"/>
        <v>0.8212890625</v>
      </c>
      <c r="BM6" s="3">
        <f t="shared" si="33"/>
        <v>1.7578125</v>
      </c>
      <c r="BN6" s="3">
        <f t="shared" si="34"/>
        <v>0</v>
      </c>
      <c r="BO6" s="3">
        <f t="shared" si="35"/>
        <v>1</v>
      </c>
      <c r="BP6">
        <f t="shared" si="36"/>
        <v>0</v>
      </c>
      <c r="BQ6">
        <f t="shared" si="37"/>
        <v>0</v>
      </c>
      <c r="BR6">
        <f t="shared" si="38"/>
        <v>0</v>
      </c>
      <c r="BS6">
        <f t="shared" si="39"/>
        <v>0.1875</v>
      </c>
      <c r="BT6">
        <f t="shared" si="40"/>
        <v>0</v>
      </c>
      <c r="BU6">
        <f t="shared" si="41"/>
        <v>0.3125</v>
      </c>
      <c r="BV6">
        <f t="shared" si="42"/>
        <v>0.1875</v>
      </c>
      <c r="BW6">
        <f t="shared" si="43"/>
        <v>1.09375</v>
      </c>
      <c r="BX6">
        <f t="shared" si="44"/>
        <v>1</v>
      </c>
      <c r="BY6">
        <f t="shared" si="45"/>
        <v>1.6875</v>
      </c>
      <c r="BZ6">
        <f t="shared" si="46"/>
        <v>2.5</v>
      </c>
      <c r="CA6">
        <f t="shared" si="47"/>
        <v>2.0625</v>
      </c>
      <c r="CB6">
        <f t="shared" si="48"/>
        <v>2.25</v>
      </c>
      <c r="CC6">
        <f t="shared" si="49"/>
        <v>0.8125</v>
      </c>
      <c r="CD6">
        <f t="shared" si="50"/>
        <v>2.1875</v>
      </c>
      <c r="CE6">
        <f t="shared" si="51"/>
        <v>3.75</v>
      </c>
      <c r="CF6">
        <f t="shared" si="52"/>
        <v>4.5</v>
      </c>
      <c r="CG6">
        <f t="shared" si="53"/>
        <v>1.59375</v>
      </c>
      <c r="CH6">
        <f t="shared" si="54"/>
        <v>1.6875</v>
      </c>
      <c r="CI6">
        <f t="shared" si="55"/>
        <v>4.15625</v>
      </c>
      <c r="CJ6">
        <f t="shared" si="56"/>
        <v>2.5</v>
      </c>
      <c r="CK6">
        <f t="shared" si="57"/>
        <v>1.96875</v>
      </c>
      <c r="CL6">
        <f t="shared" si="58"/>
        <v>2.0625</v>
      </c>
      <c r="CM6">
        <f t="shared" si="59"/>
        <v>4.3125</v>
      </c>
      <c r="CN6">
        <f t="shared" si="60"/>
        <v>3</v>
      </c>
      <c r="CO6">
        <f t="shared" si="61"/>
        <v>1.5625</v>
      </c>
      <c r="CP6">
        <f t="shared" si="62"/>
        <v>1.625</v>
      </c>
      <c r="CQ6">
        <f t="shared" si="63"/>
        <v>1.6875</v>
      </c>
      <c r="CR6">
        <f t="shared" si="64"/>
        <v>0</v>
      </c>
      <c r="CS6">
        <f t="shared" si="65"/>
        <v>0.90625</v>
      </c>
      <c r="CT6">
        <f t="shared" si="66"/>
        <v>1.875</v>
      </c>
      <c r="CU6">
        <f t="shared" si="67"/>
        <v>0</v>
      </c>
      <c r="CV6">
        <f t="shared" si="68"/>
        <v>1</v>
      </c>
      <c r="CW6">
        <f t="shared" si="69"/>
        <v>4.107789162808978E-2</v>
      </c>
    </row>
    <row r="7" spans="1:101" x14ac:dyDescent="0.35">
      <c r="A7" s="1">
        <v>5</v>
      </c>
      <c r="B7" s="1">
        <v>0</v>
      </c>
      <c r="C7" s="1">
        <v>0</v>
      </c>
      <c r="D7" s="1">
        <v>1</v>
      </c>
      <c r="E7" s="1">
        <v>1</v>
      </c>
      <c r="F7" s="1">
        <v>2</v>
      </c>
      <c r="G7" s="1">
        <v>3</v>
      </c>
      <c r="H7" s="1">
        <v>5</v>
      </c>
      <c r="I7" s="1">
        <v>3</v>
      </c>
      <c r="J7" s="1">
        <v>6</v>
      </c>
      <c r="K7" s="1">
        <v>5</v>
      </c>
      <c r="L7" s="1">
        <v>1</v>
      </c>
      <c r="M7" s="1">
        <v>6</v>
      </c>
      <c r="N7" s="1">
        <v>4</v>
      </c>
      <c r="O7" s="1">
        <v>5</v>
      </c>
      <c r="P7" s="1">
        <v>4</v>
      </c>
      <c r="Q7" s="1">
        <v>4</v>
      </c>
      <c r="R7" s="1">
        <v>5</v>
      </c>
      <c r="S7" s="1">
        <v>10</v>
      </c>
      <c r="T7" s="1">
        <v>7</v>
      </c>
      <c r="U7" s="1">
        <v>5</v>
      </c>
      <c r="V7" s="1">
        <v>3</v>
      </c>
      <c r="W7" s="1">
        <v>4</v>
      </c>
      <c r="X7" s="1">
        <v>3</v>
      </c>
      <c r="Y7" s="1">
        <v>2</v>
      </c>
      <c r="Z7" s="1">
        <v>1</v>
      </c>
      <c r="AA7" s="1">
        <v>4</v>
      </c>
      <c r="AB7" s="1">
        <v>5</v>
      </c>
      <c r="AC7" s="1">
        <v>3</v>
      </c>
      <c r="AD7" s="1">
        <v>1</v>
      </c>
      <c r="AE7" s="1">
        <v>0</v>
      </c>
      <c r="AF7" s="1">
        <v>2</v>
      </c>
      <c r="AG7" s="1">
        <v>0</v>
      </c>
      <c r="AH7" s="1">
        <v>2</v>
      </c>
      <c r="AI7" s="3">
        <f t="shared" si="3"/>
        <v>0</v>
      </c>
      <c r="AJ7" s="3">
        <f t="shared" si="4"/>
        <v>0</v>
      </c>
      <c r="AK7" s="3">
        <f t="shared" si="5"/>
        <v>3.90625E-3</v>
      </c>
      <c r="AL7" s="3">
        <f t="shared" si="6"/>
        <v>8.7890625E-3</v>
      </c>
      <c r="AM7" s="3">
        <f t="shared" si="7"/>
        <v>3.125E-2</v>
      </c>
      <c r="AN7" s="3">
        <f t="shared" si="8"/>
        <v>7.32421875E-2</v>
      </c>
      <c r="AO7" s="3">
        <f t="shared" si="9"/>
        <v>0.17578125</v>
      </c>
      <c r="AP7" s="3">
        <f t="shared" si="10"/>
        <v>0.1435546875</v>
      </c>
      <c r="AQ7" s="3">
        <f t="shared" si="11"/>
        <v>0.375</v>
      </c>
      <c r="AR7" s="3">
        <f t="shared" si="12"/>
        <v>0.3955078125</v>
      </c>
      <c r="AS7" s="3">
        <f t="shared" si="13"/>
        <v>9.765625E-2</v>
      </c>
      <c r="AT7" s="3">
        <f t="shared" si="14"/>
        <v>0.708984375</v>
      </c>
      <c r="AU7" s="3">
        <f t="shared" si="15"/>
        <v>0.5625</v>
      </c>
      <c r="AV7" s="3">
        <f t="shared" si="16"/>
        <v>0.8251953125</v>
      </c>
      <c r="AW7" s="3">
        <f t="shared" si="17"/>
        <v>0.765625</v>
      </c>
      <c r="AX7" s="3">
        <f t="shared" si="18"/>
        <v>0.87890625</v>
      </c>
      <c r="AY7" s="3">
        <f t="shared" si="19"/>
        <v>1.25</v>
      </c>
      <c r="AZ7" s="3">
        <f t="shared" si="20"/>
        <v>2.822265625</v>
      </c>
      <c r="BA7" s="3">
        <f t="shared" si="21"/>
        <v>2.21484375</v>
      </c>
      <c r="BB7" s="3">
        <f t="shared" si="22"/>
        <v>1.7626953125</v>
      </c>
      <c r="BC7" s="3">
        <f t="shared" si="23"/>
        <v>1.171875</v>
      </c>
      <c r="BD7" s="3">
        <f t="shared" si="24"/>
        <v>1.72265625</v>
      </c>
      <c r="BE7" s="3">
        <f t="shared" si="25"/>
        <v>1.41796875</v>
      </c>
      <c r="BF7" s="3">
        <f t="shared" si="26"/>
        <v>1.033203125</v>
      </c>
      <c r="BG7" s="3">
        <f t="shared" si="27"/>
        <v>0.5625</v>
      </c>
      <c r="BH7" s="3">
        <f t="shared" si="28"/>
        <v>2.44140625</v>
      </c>
      <c r="BI7" s="3">
        <f t="shared" si="29"/>
        <v>3.30078125</v>
      </c>
      <c r="BJ7" s="3">
        <f t="shared" si="30"/>
        <v>2.1357421875</v>
      </c>
      <c r="BK7" s="3">
        <f t="shared" si="31"/>
        <v>0.765625</v>
      </c>
      <c r="BL7" s="3">
        <f t="shared" si="32"/>
        <v>0</v>
      </c>
      <c r="BM7" s="3">
        <f t="shared" si="33"/>
        <v>1.7578125</v>
      </c>
      <c r="BN7" s="3">
        <f t="shared" si="34"/>
        <v>0</v>
      </c>
      <c r="BO7" s="3">
        <f t="shared" si="35"/>
        <v>2</v>
      </c>
      <c r="BP7">
        <f t="shared" si="36"/>
        <v>0</v>
      </c>
      <c r="BQ7">
        <f t="shared" si="37"/>
        <v>0</v>
      </c>
      <c r="BR7">
        <f t="shared" si="38"/>
        <v>6.25E-2</v>
      </c>
      <c r="BS7">
        <f t="shared" si="39"/>
        <v>9.375E-2</v>
      </c>
      <c r="BT7">
        <f t="shared" si="40"/>
        <v>0.25</v>
      </c>
      <c r="BU7">
        <f t="shared" si="41"/>
        <v>0.46875</v>
      </c>
      <c r="BV7">
        <f t="shared" si="42"/>
        <v>0.9375</v>
      </c>
      <c r="BW7">
        <f t="shared" si="43"/>
        <v>0.65625</v>
      </c>
      <c r="BX7">
        <f t="shared" si="44"/>
        <v>1.5</v>
      </c>
      <c r="BY7">
        <f t="shared" si="45"/>
        <v>1.40625</v>
      </c>
      <c r="BZ7">
        <f t="shared" si="46"/>
        <v>0.3125</v>
      </c>
      <c r="CA7">
        <f t="shared" si="47"/>
        <v>2.0625</v>
      </c>
      <c r="CB7">
        <f t="shared" si="48"/>
        <v>1.5</v>
      </c>
      <c r="CC7">
        <f t="shared" si="49"/>
        <v>2.03125</v>
      </c>
      <c r="CD7">
        <f t="shared" si="50"/>
        <v>1.75</v>
      </c>
      <c r="CE7">
        <f t="shared" si="51"/>
        <v>1.875</v>
      </c>
      <c r="CF7">
        <f t="shared" si="52"/>
        <v>2.5</v>
      </c>
      <c r="CG7">
        <f t="shared" si="53"/>
        <v>5.3125</v>
      </c>
      <c r="CH7">
        <f t="shared" si="54"/>
        <v>3.9375</v>
      </c>
      <c r="CI7">
        <f t="shared" si="55"/>
        <v>2.96875</v>
      </c>
      <c r="CJ7">
        <f t="shared" si="56"/>
        <v>1.875</v>
      </c>
      <c r="CK7">
        <f t="shared" si="57"/>
        <v>2.625</v>
      </c>
      <c r="CL7">
        <f t="shared" si="58"/>
        <v>2.0625</v>
      </c>
      <c r="CM7">
        <f t="shared" si="59"/>
        <v>1.4375</v>
      </c>
      <c r="CN7">
        <f t="shared" si="60"/>
        <v>0.75</v>
      </c>
      <c r="CO7">
        <f t="shared" si="61"/>
        <v>3.125</v>
      </c>
      <c r="CP7">
        <f t="shared" si="62"/>
        <v>4.0625</v>
      </c>
      <c r="CQ7">
        <f t="shared" si="63"/>
        <v>2.53125</v>
      </c>
      <c r="CR7">
        <f t="shared" si="64"/>
        <v>0.875</v>
      </c>
      <c r="CS7">
        <f t="shared" si="65"/>
        <v>0</v>
      </c>
      <c r="CT7">
        <f t="shared" si="66"/>
        <v>1.875</v>
      </c>
      <c r="CU7">
        <f t="shared" si="67"/>
        <v>0</v>
      </c>
      <c r="CV7">
        <f t="shared" si="68"/>
        <v>2</v>
      </c>
      <c r="CW7">
        <f t="shared" si="69"/>
        <v>4.9602790090837651E-2</v>
      </c>
    </row>
    <row r="8" spans="1:101" x14ac:dyDescent="0.35">
      <c r="A8" s="1">
        <v>6</v>
      </c>
      <c r="B8" s="1">
        <v>1</v>
      </c>
      <c r="C8" s="1">
        <v>1</v>
      </c>
      <c r="D8" s="1">
        <v>2</v>
      </c>
      <c r="E8" s="1">
        <v>1</v>
      </c>
      <c r="F8" s="1">
        <v>2</v>
      </c>
      <c r="G8" s="1">
        <v>2</v>
      </c>
      <c r="H8" s="1">
        <v>3</v>
      </c>
      <c r="I8" s="1">
        <v>6</v>
      </c>
      <c r="J8" s="1">
        <v>2</v>
      </c>
      <c r="K8" s="1">
        <v>10</v>
      </c>
      <c r="L8" s="1">
        <v>7</v>
      </c>
      <c r="M8" s="1">
        <v>2</v>
      </c>
      <c r="N8" s="1">
        <v>4</v>
      </c>
      <c r="O8" s="1">
        <v>4</v>
      </c>
      <c r="P8" s="1">
        <v>7</v>
      </c>
      <c r="Q8" s="1">
        <v>4</v>
      </c>
      <c r="R8" s="1">
        <v>9</v>
      </c>
      <c r="S8" s="1">
        <v>4</v>
      </c>
      <c r="T8" s="1">
        <v>2</v>
      </c>
      <c r="U8" s="1">
        <v>1</v>
      </c>
      <c r="V8" s="1">
        <v>4</v>
      </c>
      <c r="W8" s="1">
        <v>6</v>
      </c>
      <c r="X8" s="1">
        <v>7</v>
      </c>
      <c r="Y8" s="1">
        <v>0</v>
      </c>
      <c r="Z8" s="1">
        <v>4</v>
      </c>
      <c r="AA8" s="1">
        <v>0</v>
      </c>
      <c r="AB8" s="1">
        <v>3</v>
      </c>
      <c r="AC8" s="1">
        <v>3</v>
      </c>
      <c r="AD8" s="1">
        <v>2</v>
      </c>
      <c r="AE8" s="1">
        <v>0</v>
      </c>
      <c r="AF8" s="1">
        <v>1</v>
      </c>
      <c r="AG8" s="1">
        <v>0</v>
      </c>
      <c r="AH8" s="1">
        <v>3</v>
      </c>
      <c r="AI8" s="3">
        <f t="shared" si="3"/>
        <v>0</v>
      </c>
      <c r="AJ8" s="3">
        <f t="shared" si="4"/>
        <v>9.765625E-4</v>
      </c>
      <c r="AK8" s="3">
        <f t="shared" si="5"/>
        <v>7.8125E-3</v>
      </c>
      <c r="AL8" s="3">
        <f t="shared" si="6"/>
        <v>8.7890625E-3</v>
      </c>
      <c r="AM8" s="3">
        <f t="shared" si="7"/>
        <v>3.125E-2</v>
      </c>
      <c r="AN8" s="3">
        <f t="shared" si="8"/>
        <v>4.8828125E-2</v>
      </c>
      <c r="AO8" s="3">
        <f t="shared" si="9"/>
        <v>0.10546875</v>
      </c>
      <c r="AP8" s="3">
        <f t="shared" si="10"/>
        <v>0.287109375</v>
      </c>
      <c r="AQ8" s="3">
        <f t="shared" si="11"/>
        <v>0.125</v>
      </c>
      <c r="AR8" s="3">
        <f t="shared" si="12"/>
        <v>0.791015625</v>
      </c>
      <c r="AS8" s="3">
        <f t="shared" si="13"/>
        <v>0.68359375</v>
      </c>
      <c r="AT8" s="3">
        <f t="shared" si="14"/>
        <v>0.236328125</v>
      </c>
      <c r="AU8" s="3">
        <f t="shared" si="15"/>
        <v>0.5625</v>
      </c>
      <c r="AV8" s="3">
        <f t="shared" si="16"/>
        <v>0.66015625</v>
      </c>
      <c r="AW8" s="3">
        <f t="shared" si="17"/>
        <v>1.33984375</v>
      </c>
      <c r="AX8" s="3">
        <f t="shared" si="18"/>
        <v>0.87890625</v>
      </c>
      <c r="AY8" s="3">
        <f t="shared" si="19"/>
        <v>2.25</v>
      </c>
      <c r="AZ8" s="3">
        <f t="shared" si="20"/>
        <v>1.12890625</v>
      </c>
      <c r="BA8" s="3">
        <f t="shared" si="21"/>
        <v>0.6328125</v>
      </c>
      <c r="BB8" s="3">
        <f t="shared" si="22"/>
        <v>0.3525390625</v>
      </c>
      <c r="BC8" s="3">
        <f t="shared" si="23"/>
        <v>1.5625</v>
      </c>
      <c r="BD8" s="3">
        <f t="shared" si="24"/>
        <v>2.583984375</v>
      </c>
      <c r="BE8" s="3">
        <f t="shared" si="25"/>
        <v>3.30859375</v>
      </c>
      <c r="BF8" s="3">
        <f t="shared" si="26"/>
        <v>0</v>
      </c>
      <c r="BG8" s="3">
        <f t="shared" si="27"/>
        <v>2.25</v>
      </c>
      <c r="BH8" s="3">
        <f t="shared" si="28"/>
        <v>0</v>
      </c>
      <c r="BI8" s="3">
        <f t="shared" si="29"/>
        <v>1.98046875</v>
      </c>
      <c r="BJ8" s="3">
        <f t="shared" si="30"/>
        <v>2.1357421875</v>
      </c>
      <c r="BK8" s="3">
        <f t="shared" si="31"/>
        <v>1.53125</v>
      </c>
      <c r="BL8" s="3">
        <f t="shared" si="32"/>
        <v>0</v>
      </c>
      <c r="BM8" s="3">
        <f t="shared" si="33"/>
        <v>0.87890625</v>
      </c>
      <c r="BN8" s="3">
        <f t="shared" si="34"/>
        <v>0</v>
      </c>
      <c r="BO8" s="3">
        <f t="shared" si="35"/>
        <v>3</v>
      </c>
      <c r="BP8">
        <f t="shared" si="36"/>
        <v>0</v>
      </c>
      <c r="BQ8">
        <f t="shared" si="37"/>
        <v>3.125E-2</v>
      </c>
      <c r="BR8">
        <f t="shared" si="38"/>
        <v>0.125</v>
      </c>
      <c r="BS8">
        <f t="shared" si="39"/>
        <v>9.375E-2</v>
      </c>
      <c r="BT8">
        <f t="shared" si="40"/>
        <v>0.25</v>
      </c>
      <c r="BU8">
        <f t="shared" si="41"/>
        <v>0.3125</v>
      </c>
      <c r="BV8">
        <f t="shared" si="42"/>
        <v>0.5625</v>
      </c>
      <c r="BW8">
        <f t="shared" si="43"/>
        <v>1.3125</v>
      </c>
      <c r="BX8">
        <f t="shared" si="44"/>
        <v>0.5</v>
      </c>
      <c r="BY8">
        <f t="shared" si="45"/>
        <v>2.8125</v>
      </c>
      <c r="BZ8">
        <f t="shared" si="46"/>
        <v>2.1875</v>
      </c>
      <c r="CA8">
        <f t="shared" si="47"/>
        <v>0.6875</v>
      </c>
      <c r="CB8">
        <f t="shared" si="48"/>
        <v>1.5</v>
      </c>
      <c r="CC8">
        <f t="shared" si="49"/>
        <v>1.625</v>
      </c>
      <c r="CD8">
        <f t="shared" si="50"/>
        <v>3.0625</v>
      </c>
      <c r="CE8">
        <f t="shared" si="51"/>
        <v>1.875</v>
      </c>
      <c r="CF8">
        <f t="shared" si="52"/>
        <v>4.5</v>
      </c>
      <c r="CG8">
        <f t="shared" si="53"/>
        <v>2.125</v>
      </c>
      <c r="CH8">
        <f t="shared" si="54"/>
        <v>1.125</v>
      </c>
      <c r="CI8">
        <f t="shared" si="55"/>
        <v>0.59375</v>
      </c>
      <c r="CJ8">
        <f t="shared" si="56"/>
        <v>2.5</v>
      </c>
      <c r="CK8">
        <f t="shared" si="57"/>
        <v>3.9375</v>
      </c>
      <c r="CL8">
        <f t="shared" si="58"/>
        <v>4.8125</v>
      </c>
      <c r="CM8">
        <f t="shared" si="59"/>
        <v>0</v>
      </c>
      <c r="CN8">
        <f t="shared" si="60"/>
        <v>3</v>
      </c>
      <c r="CO8">
        <f t="shared" si="61"/>
        <v>0</v>
      </c>
      <c r="CP8">
        <f t="shared" si="62"/>
        <v>2.4375</v>
      </c>
      <c r="CQ8">
        <f t="shared" si="63"/>
        <v>2.53125</v>
      </c>
      <c r="CR8">
        <f t="shared" si="64"/>
        <v>1.75</v>
      </c>
      <c r="CS8">
        <f t="shared" si="65"/>
        <v>0</v>
      </c>
      <c r="CT8">
        <f t="shared" si="66"/>
        <v>0.9375</v>
      </c>
      <c r="CU8">
        <f t="shared" si="67"/>
        <v>0</v>
      </c>
      <c r="CV8">
        <f t="shared" si="68"/>
        <v>3</v>
      </c>
      <c r="CW8">
        <f t="shared" si="69"/>
        <v>5.4422738885492178E-2</v>
      </c>
    </row>
    <row r="9" spans="1:101" x14ac:dyDescent="0.35">
      <c r="A9" s="1">
        <v>7</v>
      </c>
      <c r="B9" s="1">
        <v>3</v>
      </c>
      <c r="C9" s="1">
        <v>2</v>
      </c>
      <c r="D9" s="1">
        <v>1</v>
      </c>
      <c r="E9" s="1">
        <v>0</v>
      </c>
      <c r="F9" s="1">
        <v>0</v>
      </c>
      <c r="G9" s="1">
        <v>1</v>
      </c>
      <c r="H9" s="1">
        <v>5</v>
      </c>
      <c r="I9" s="1">
        <v>5</v>
      </c>
      <c r="J9" s="1">
        <v>7</v>
      </c>
      <c r="K9" s="1">
        <v>5</v>
      </c>
      <c r="L9" s="1">
        <v>2</v>
      </c>
      <c r="M9" s="1">
        <v>4</v>
      </c>
      <c r="N9" s="1">
        <v>3</v>
      </c>
      <c r="O9" s="1">
        <v>5</v>
      </c>
      <c r="P9" s="1">
        <v>12</v>
      </c>
      <c r="Q9" s="1">
        <v>5</v>
      </c>
      <c r="R9" s="1">
        <v>5</v>
      </c>
      <c r="S9" s="1">
        <v>5</v>
      </c>
      <c r="T9" s="1">
        <v>4</v>
      </c>
      <c r="U9" s="1">
        <v>5</v>
      </c>
      <c r="V9" s="1">
        <v>1</v>
      </c>
      <c r="W9" s="1">
        <v>1</v>
      </c>
      <c r="X9" s="1">
        <v>3</v>
      </c>
      <c r="Y9" s="1">
        <v>1</v>
      </c>
      <c r="Z9" s="1">
        <v>2</v>
      </c>
      <c r="AA9" s="1">
        <v>5</v>
      </c>
      <c r="AB9" s="1">
        <v>1</v>
      </c>
      <c r="AC9" s="1">
        <v>2</v>
      </c>
      <c r="AD9" s="1">
        <v>7</v>
      </c>
      <c r="AE9" s="1">
        <v>1</v>
      </c>
      <c r="AF9" s="1">
        <v>1</v>
      </c>
      <c r="AG9" s="1">
        <v>0</v>
      </c>
      <c r="AH9" s="1">
        <v>3</v>
      </c>
      <c r="AI9" s="3">
        <f t="shared" si="3"/>
        <v>0</v>
      </c>
      <c r="AJ9" s="3">
        <f t="shared" si="4"/>
        <v>1.953125E-3</v>
      </c>
      <c r="AK9" s="3">
        <f t="shared" si="5"/>
        <v>3.90625E-3</v>
      </c>
      <c r="AL9" s="3">
        <f t="shared" si="6"/>
        <v>0</v>
      </c>
      <c r="AM9" s="3">
        <f t="shared" si="7"/>
        <v>0</v>
      </c>
      <c r="AN9" s="3">
        <f t="shared" si="8"/>
        <v>2.44140625E-2</v>
      </c>
      <c r="AO9" s="3">
        <f t="shared" si="9"/>
        <v>0.17578125</v>
      </c>
      <c r="AP9" s="3">
        <f t="shared" si="10"/>
        <v>0.2392578125</v>
      </c>
      <c r="AQ9" s="3">
        <f t="shared" si="11"/>
        <v>0.4375</v>
      </c>
      <c r="AR9" s="3">
        <f t="shared" si="12"/>
        <v>0.3955078125</v>
      </c>
      <c r="AS9" s="3">
        <f t="shared" si="13"/>
        <v>0.1953125</v>
      </c>
      <c r="AT9" s="3">
        <f t="shared" si="14"/>
        <v>0.47265625</v>
      </c>
      <c r="AU9" s="3">
        <f t="shared" si="15"/>
        <v>0.421875</v>
      </c>
      <c r="AV9" s="3">
        <f t="shared" si="16"/>
        <v>0.8251953125</v>
      </c>
      <c r="AW9" s="3">
        <f t="shared" si="17"/>
        <v>2.296875</v>
      </c>
      <c r="AX9" s="3">
        <f t="shared" si="18"/>
        <v>1.0986328125</v>
      </c>
      <c r="AY9" s="3">
        <f t="shared" si="19"/>
        <v>1.25</v>
      </c>
      <c r="AZ9" s="3">
        <f t="shared" si="20"/>
        <v>1.4111328125</v>
      </c>
      <c r="BA9" s="3">
        <f t="shared" si="21"/>
        <v>1.265625</v>
      </c>
      <c r="BB9" s="3">
        <f t="shared" si="22"/>
        <v>1.7626953125</v>
      </c>
      <c r="BC9" s="3">
        <f t="shared" si="23"/>
        <v>0.390625</v>
      </c>
      <c r="BD9" s="3">
        <f t="shared" si="24"/>
        <v>0.4306640625</v>
      </c>
      <c r="BE9" s="3">
        <f t="shared" si="25"/>
        <v>1.41796875</v>
      </c>
      <c r="BF9" s="3">
        <f t="shared" si="26"/>
        <v>0.5166015625</v>
      </c>
      <c r="BG9" s="3">
        <f t="shared" si="27"/>
        <v>1.125</v>
      </c>
      <c r="BH9" s="3">
        <f t="shared" si="28"/>
        <v>3.0517578125</v>
      </c>
      <c r="BI9" s="3">
        <f t="shared" si="29"/>
        <v>0.66015625</v>
      </c>
      <c r="BJ9" s="3">
        <f t="shared" si="30"/>
        <v>1.423828125</v>
      </c>
      <c r="BK9" s="3">
        <f t="shared" si="31"/>
        <v>5.359375</v>
      </c>
      <c r="BL9" s="3">
        <f t="shared" si="32"/>
        <v>0.8212890625</v>
      </c>
      <c r="BM9" s="3">
        <f t="shared" si="33"/>
        <v>0.87890625</v>
      </c>
      <c r="BN9" s="3">
        <f t="shared" si="34"/>
        <v>0</v>
      </c>
      <c r="BO9" s="3">
        <f t="shared" si="35"/>
        <v>3</v>
      </c>
      <c r="BP9">
        <f t="shared" si="36"/>
        <v>0</v>
      </c>
      <c r="BQ9">
        <f t="shared" si="37"/>
        <v>6.25E-2</v>
      </c>
      <c r="BR9">
        <f t="shared" si="38"/>
        <v>6.25E-2</v>
      </c>
      <c r="BS9">
        <f t="shared" si="39"/>
        <v>0</v>
      </c>
      <c r="BT9">
        <f t="shared" si="40"/>
        <v>0</v>
      </c>
      <c r="BU9">
        <f t="shared" si="41"/>
        <v>0.15625</v>
      </c>
      <c r="BV9">
        <f t="shared" si="42"/>
        <v>0.9375</v>
      </c>
      <c r="BW9">
        <f t="shared" si="43"/>
        <v>1.09375</v>
      </c>
      <c r="BX9">
        <f t="shared" si="44"/>
        <v>1.75</v>
      </c>
      <c r="BY9">
        <f t="shared" si="45"/>
        <v>1.40625</v>
      </c>
      <c r="BZ9">
        <f t="shared" si="46"/>
        <v>0.625</v>
      </c>
      <c r="CA9">
        <f t="shared" si="47"/>
        <v>1.375</v>
      </c>
      <c r="CB9">
        <f t="shared" si="48"/>
        <v>1.125</v>
      </c>
      <c r="CC9">
        <f t="shared" si="49"/>
        <v>2.03125</v>
      </c>
      <c r="CD9">
        <f t="shared" si="50"/>
        <v>5.25</v>
      </c>
      <c r="CE9">
        <f t="shared" si="51"/>
        <v>2.34375</v>
      </c>
      <c r="CF9">
        <f t="shared" si="52"/>
        <v>2.5</v>
      </c>
      <c r="CG9">
        <f t="shared" si="53"/>
        <v>2.65625</v>
      </c>
      <c r="CH9">
        <f t="shared" si="54"/>
        <v>2.25</v>
      </c>
      <c r="CI9">
        <f t="shared" si="55"/>
        <v>2.96875</v>
      </c>
      <c r="CJ9">
        <f t="shared" si="56"/>
        <v>0.625</v>
      </c>
      <c r="CK9">
        <f t="shared" si="57"/>
        <v>0.65625</v>
      </c>
      <c r="CL9">
        <f t="shared" si="58"/>
        <v>2.0625</v>
      </c>
      <c r="CM9">
        <f t="shared" si="59"/>
        <v>0.71875</v>
      </c>
      <c r="CN9">
        <f t="shared" si="60"/>
        <v>1.5</v>
      </c>
      <c r="CO9">
        <f t="shared" si="61"/>
        <v>3.90625</v>
      </c>
      <c r="CP9">
        <f t="shared" si="62"/>
        <v>0.8125</v>
      </c>
      <c r="CQ9">
        <f t="shared" si="63"/>
        <v>1.6875</v>
      </c>
      <c r="CR9">
        <f t="shared" si="64"/>
        <v>6.125</v>
      </c>
      <c r="CS9">
        <f t="shared" si="65"/>
        <v>0.90625</v>
      </c>
      <c r="CT9">
        <f t="shared" si="66"/>
        <v>0.9375</v>
      </c>
      <c r="CU9">
        <f t="shared" si="67"/>
        <v>0</v>
      </c>
      <c r="CV9">
        <f t="shared" si="68"/>
        <v>3</v>
      </c>
      <c r="CW9">
        <f t="shared" si="69"/>
        <v>6.1093627172678855E-2</v>
      </c>
    </row>
    <row r="10" spans="1:101" x14ac:dyDescent="0.35">
      <c r="A10" s="1">
        <v>8</v>
      </c>
      <c r="B10" s="1">
        <v>5</v>
      </c>
      <c r="C10" s="1">
        <v>0</v>
      </c>
      <c r="D10" s="1">
        <v>1</v>
      </c>
      <c r="E10" s="1">
        <v>1</v>
      </c>
      <c r="F10" s="1">
        <v>2</v>
      </c>
      <c r="G10" s="1">
        <v>3</v>
      </c>
      <c r="H10" s="1">
        <v>4</v>
      </c>
      <c r="I10" s="1">
        <v>4</v>
      </c>
      <c r="J10" s="1">
        <v>2</v>
      </c>
      <c r="K10" s="1">
        <v>10</v>
      </c>
      <c r="L10" s="1">
        <v>3</v>
      </c>
      <c r="M10" s="1">
        <v>4</v>
      </c>
      <c r="N10" s="1">
        <v>3</v>
      </c>
      <c r="O10" s="1">
        <v>4</v>
      </c>
      <c r="P10" s="1">
        <v>5</v>
      </c>
      <c r="Q10" s="1">
        <v>8</v>
      </c>
      <c r="R10" s="1">
        <v>6</v>
      </c>
      <c r="S10" s="1">
        <v>6</v>
      </c>
      <c r="T10" s="1">
        <v>3</v>
      </c>
      <c r="U10" s="1">
        <v>2</v>
      </c>
      <c r="V10" s="1">
        <v>2</v>
      </c>
      <c r="W10" s="1">
        <v>5</v>
      </c>
      <c r="X10" s="1">
        <v>3</v>
      </c>
      <c r="Y10" s="1">
        <v>1</v>
      </c>
      <c r="Z10" s="1">
        <v>3</v>
      </c>
      <c r="AA10" s="1">
        <v>1</v>
      </c>
      <c r="AB10" s="1">
        <v>0</v>
      </c>
      <c r="AC10" s="1">
        <v>0</v>
      </c>
      <c r="AD10" s="1">
        <v>3</v>
      </c>
      <c r="AE10" s="1">
        <v>2</v>
      </c>
      <c r="AF10" s="1">
        <v>3</v>
      </c>
      <c r="AG10" s="1">
        <v>3</v>
      </c>
      <c r="AH10" s="1">
        <v>5</v>
      </c>
      <c r="AI10" s="3">
        <f t="shared" si="3"/>
        <v>0</v>
      </c>
      <c r="AJ10" s="3">
        <f t="shared" si="4"/>
        <v>0</v>
      </c>
      <c r="AK10" s="3">
        <f t="shared" si="5"/>
        <v>3.90625E-3</v>
      </c>
      <c r="AL10" s="3">
        <f t="shared" si="6"/>
        <v>8.7890625E-3</v>
      </c>
      <c r="AM10" s="3">
        <f t="shared" si="7"/>
        <v>3.125E-2</v>
      </c>
      <c r="AN10" s="3">
        <f t="shared" si="8"/>
        <v>7.32421875E-2</v>
      </c>
      <c r="AO10" s="3">
        <f t="shared" si="9"/>
        <v>0.140625</v>
      </c>
      <c r="AP10" s="3">
        <f t="shared" si="10"/>
        <v>0.19140625</v>
      </c>
      <c r="AQ10" s="3">
        <f t="shared" si="11"/>
        <v>0.125</v>
      </c>
      <c r="AR10" s="3">
        <f t="shared" si="12"/>
        <v>0.791015625</v>
      </c>
      <c r="AS10" s="3">
        <f t="shared" si="13"/>
        <v>0.29296875</v>
      </c>
      <c r="AT10" s="3">
        <f t="shared" si="14"/>
        <v>0.47265625</v>
      </c>
      <c r="AU10" s="3">
        <f t="shared" si="15"/>
        <v>0.421875</v>
      </c>
      <c r="AV10" s="3">
        <f t="shared" si="16"/>
        <v>0.66015625</v>
      </c>
      <c r="AW10" s="3">
        <f t="shared" si="17"/>
        <v>0.95703125</v>
      </c>
      <c r="AX10" s="3">
        <f t="shared" si="18"/>
        <v>1.7578125</v>
      </c>
      <c r="AY10" s="3">
        <f t="shared" si="19"/>
        <v>1.5</v>
      </c>
      <c r="AZ10" s="3">
        <f t="shared" si="20"/>
        <v>1.693359375</v>
      </c>
      <c r="BA10" s="3">
        <f t="shared" si="21"/>
        <v>0.94921875</v>
      </c>
      <c r="BB10" s="3">
        <f t="shared" si="22"/>
        <v>0.705078125</v>
      </c>
      <c r="BC10" s="3">
        <f t="shared" si="23"/>
        <v>0.78125</v>
      </c>
      <c r="BD10" s="3">
        <f t="shared" si="24"/>
        <v>2.1533203125</v>
      </c>
      <c r="BE10" s="3">
        <f t="shared" si="25"/>
        <v>1.41796875</v>
      </c>
      <c r="BF10" s="3">
        <f t="shared" si="26"/>
        <v>0.5166015625</v>
      </c>
      <c r="BG10" s="3">
        <f t="shared" si="27"/>
        <v>1.6875</v>
      </c>
      <c r="BH10" s="3">
        <f t="shared" si="28"/>
        <v>0.6103515625</v>
      </c>
      <c r="BI10" s="3">
        <f t="shared" si="29"/>
        <v>0</v>
      </c>
      <c r="BJ10" s="3">
        <f t="shared" si="30"/>
        <v>0</v>
      </c>
      <c r="BK10" s="3">
        <f t="shared" si="31"/>
        <v>2.296875</v>
      </c>
      <c r="BL10" s="3">
        <f t="shared" si="32"/>
        <v>1.642578125</v>
      </c>
      <c r="BM10" s="3">
        <f t="shared" si="33"/>
        <v>2.63671875</v>
      </c>
      <c r="BN10" s="3">
        <f t="shared" si="34"/>
        <v>2.8154296875</v>
      </c>
      <c r="BO10" s="3">
        <f t="shared" si="35"/>
        <v>5</v>
      </c>
      <c r="BP10">
        <f t="shared" si="36"/>
        <v>0</v>
      </c>
      <c r="BQ10">
        <f t="shared" si="37"/>
        <v>0</v>
      </c>
      <c r="BR10">
        <f t="shared" si="38"/>
        <v>6.25E-2</v>
      </c>
      <c r="BS10">
        <f t="shared" si="39"/>
        <v>9.375E-2</v>
      </c>
      <c r="BT10">
        <f t="shared" si="40"/>
        <v>0.25</v>
      </c>
      <c r="BU10">
        <f t="shared" si="41"/>
        <v>0.46875</v>
      </c>
      <c r="BV10">
        <f t="shared" si="42"/>
        <v>0.75</v>
      </c>
      <c r="BW10">
        <f t="shared" si="43"/>
        <v>0.875</v>
      </c>
      <c r="BX10">
        <f t="shared" si="44"/>
        <v>0.5</v>
      </c>
      <c r="BY10">
        <f t="shared" si="45"/>
        <v>2.8125</v>
      </c>
      <c r="BZ10">
        <f t="shared" si="46"/>
        <v>0.9375</v>
      </c>
      <c r="CA10">
        <f t="shared" si="47"/>
        <v>1.375</v>
      </c>
      <c r="CB10">
        <f t="shared" si="48"/>
        <v>1.125</v>
      </c>
      <c r="CC10">
        <f t="shared" si="49"/>
        <v>1.625</v>
      </c>
      <c r="CD10">
        <f t="shared" si="50"/>
        <v>2.1875</v>
      </c>
      <c r="CE10">
        <f t="shared" si="51"/>
        <v>3.75</v>
      </c>
      <c r="CF10">
        <f t="shared" si="52"/>
        <v>3</v>
      </c>
      <c r="CG10">
        <f t="shared" si="53"/>
        <v>3.1875</v>
      </c>
      <c r="CH10">
        <f t="shared" si="54"/>
        <v>1.6875</v>
      </c>
      <c r="CI10">
        <f t="shared" si="55"/>
        <v>1.1875</v>
      </c>
      <c r="CJ10">
        <f t="shared" si="56"/>
        <v>1.25</v>
      </c>
      <c r="CK10">
        <f t="shared" si="57"/>
        <v>3.28125</v>
      </c>
      <c r="CL10">
        <f t="shared" si="58"/>
        <v>2.0625</v>
      </c>
      <c r="CM10">
        <f t="shared" si="59"/>
        <v>0.71875</v>
      </c>
      <c r="CN10">
        <f t="shared" si="60"/>
        <v>2.25</v>
      </c>
      <c r="CO10">
        <f t="shared" si="61"/>
        <v>0.78125</v>
      </c>
      <c r="CP10">
        <f t="shared" si="62"/>
        <v>0</v>
      </c>
      <c r="CQ10">
        <f t="shared" si="63"/>
        <v>0</v>
      </c>
      <c r="CR10">
        <f t="shared" si="64"/>
        <v>2.625</v>
      </c>
      <c r="CS10">
        <f t="shared" si="65"/>
        <v>1.8125</v>
      </c>
      <c r="CT10">
        <f t="shared" si="66"/>
        <v>2.8125</v>
      </c>
      <c r="CU10">
        <f t="shared" si="67"/>
        <v>2.90625</v>
      </c>
      <c r="CV10">
        <f t="shared" si="68"/>
        <v>5</v>
      </c>
      <c r="CW10">
        <f t="shared" si="69"/>
        <v>7.165217076818936E-2</v>
      </c>
    </row>
    <row r="11" spans="1:101" x14ac:dyDescent="0.35">
      <c r="A11" s="1">
        <v>9</v>
      </c>
      <c r="B11" s="1">
        <v>5</v>
      </c>
      <c r="C11" s="1">
        <v>1</v>
      </c>
      <c r="D11" s="1">
        <v>2</v>
      </c>
      <c r="E11" s="1">
        <v>5</v>
      </c>
      <c r="F11" s="1">
        <v>3</v>
      </c>
      <c r="G11" s="1">
        <v>2</v>
      </c>
      <c r="H11" s="1">
        <v>1</v>
      </c>
      <c r="I11" s="1">
        <v>3</v>
      </c>
      <c r="J11" s="1">
        <v>5</v>
      </c>
      <c r="K11" s="1">
        <v>3</v>
      </c>
      <c r="L11" s="1">
        <v>7</v>
      </c>
      <c r="M11" s="1">
        <v>7</v>
      </c>
      <c r="N11" s="1">
        <v>5</v>
      </c>
      <c r="O11" s="1">
        <v>3</v>
      </c>
      <c r="P11" s="1">
        <v>4</v>
      </c>
      <c r="Q11" s="1">
        <v>2</v>
      </c>
      <c r="R11" s="1">
        <v>5</v>
      </c>
      <c r="S11" s="1">
        <v>4</v>
      </c>
      <c r="T11" s="1">
        <v>2</v>
      </c>
      <c r="U11" s="1">
        <v>1</v>
      </c>
      <c r="V11" s="1">
        <v>4</v>
      </c>
      <c r="W11" s="1">
        <v>4</v>
      </c>
      <c r="X11" s="1">
        <v>3</v>
      </c>
      <c r="Y11" s="1">
        <v>3</v>
      </c>
      <c r="Z11" s="1">
        <v>1</v>
      </c>
      <c r="AA11" s="1">
        <v>3</v>
      </c>
      <c r="AB11" s="1">
        <v>3</v>
      </c>
      <c r="AC11" s="1">
        <v>2</v>
      </c>
      <c r="AD11" s="1">
        <v>3</v>
      </c>
      <c r="AE11" s="1">
        <v>1</v>
      </c>
      <c r="AF11" s="1">
        <v>1</v>
      </c>
      <c r="AG11" s="1">
        <v>3</v>
      </c>
      <c r="AH11" s="1">
        <v>6</v>
      </c>
      <c r="AI11" s="3">
        <f t="shared" si="3"/>
        <v>0</v>
      </c>
      <c r="AJ11" s="3">
        <f t="shared" si="4"/>
        <v>9.765625E-4</v>
      </c>
      <c r="AK11" s="3">
        <f t="shared" si="5"/>
        <v>7.8125E-3</v>
      </c>
      <c r="AL11" s="3">
        <f t="shared" si="6"/>
        <v>4.39453125E-2</v>
      </c>
      <c r="AM11" s="3">
        <f t="shared" si="7"/>
        <v>4.6875E-2</v>
      </c>
      <c r="AN11" s="3">
        <f t="shared" si="8"/>
        <v>4.8828125E-2</v>
      </c>
      <c r="AO11" s="3">
        <f t="shared" si="9"/>
        <v>3.515625E-2</v>
      </c>
      <c r="AP11" s="3">
        <f t="shared" si="10"/>
        <v>0.1435546875</v>
      </c>
      <c r="AQ11" s="3">
        <f t="shared" si="11"/>
        <v>0.3125</v>
      </c>
      <c r="AR11" s="3">
        <f t="shared" si="12"/>
        <v>0.2373046875</v>
      </c>
      <c r="AS11" s="3">
        <f t="shared" si="13"/>
        <v>0.68359375</v>
      </c>
      <c r="AT11" s="3">
        <f t="shared" si="14"/>
        <v>0.8271484375</v>
      </c>
      <c r="AU11" s="3">
        <f t="shared" si="15"/>
        <v>0.703125</v>
      </c>
      <c r="AV11" s="3">
        <f t="shared" si="16"/>
        <v>0.4951171875</v>
      </c>
      <c r="AW11" s="3">
        <f t="shared" si="17"/>
        <v>0.765625</v>
      </c>
      <c r="AX11" s="3">
        <f t="shared" si="18"/>
        <v>0.439453125</v>
      </c>
      <c r="AY11" s="3">
        <f t="shared" si="19"/>
        <v>1.25</v>
      </c>
      <c r="AZ11" s="3">
        <f t="shared" si="20"/>
        <v>1.12890625</v>
      </c>
      <c r="BA11" s="3">
        <f t="shared" si="21"/>
        <v>0.6328125</v>
      </c>
      <c r="BB11" s="3">
        <f t="shared" si="22"/>
        <v>0.3525390625</v>
      </c>
      <c r="BC11" s="3">
        <f t="shared" si="23"/>
        <v>1.5625</v>
      </c>
      <c r="BD11" s="3">
        <f t="shared" si="24"/>
        <v>1.72265625</v>
      </c>
      <c r="BE11" s="3">
        <f t="shared" si="25"/>
        <v>1.41796875</v>
      </c>
      <c r="BF11" s="3">
        <f t="shared" si="26"/>
        <v>1.5498046875</v>
      </c>
      <c r="BG11" s="3">
        <f t="shared" si="27"/>
        <v>0.5625</v>
      </c>
      <c r="BH11" s="3">
        <f t="shared" si="28"/>
        <v>1.8310546875</v>
      </c>
      <c r="BI11" s="3">
        <f t="shared" si="29"/>
        <v>1.98046875</v>
      </c>
      <c r="BJ11" s="3">
        <f t="shared" si="30"/>
        <v>1.423828125</v>
      </c>
      <c r="BK11" s="3">
        <f t="shared" si="31"/>
        <v>2.296875</v>
      </c>
      <c r="BL11" s="3">
        <f t="shared" si="32"/>
        <v>0.8212890625</v>
      </c>
      <c r="BM11" s="3">
        <f t="shared" si="33"/>
        <v>0.87890625</v>
      </c>
      <c r="BN11" s="3">
        <f t="shared" si="34"/>
        <v>2.8154296875</v>
      </c>
      <c r="BO11" s="3">
        <f t="shared" si="35"/>
        <v>6</v>
      </c>
      <c r="BP11">
        <f t="shared" si="36"/>
        <v>0</v>
      </c>
      <c r="BQ11">
        <f t="shared" si="37"/>
        <v>3.125E-2</v>
      </c>
      <c r="BR11">
        <f t="shared" si="38"/>
        <v>0.125</v>
      </c>
      <c r="BS11">
        <f t="shared" si="39"/>
        <v>0.46875</v>
      </c>
      <c r="BT11">
        <f t="shared" si="40"/>
        <v>0.375</v>
      </c>
      <c r="BU11">
        <f t="shared" si="41"/>
        <v>0.3125</v>
      </c>
      <c r="BV11">
        <f t="shared" si="42"/>
        <v>0.1875</v>
      </c>
      <c r="BW11">
        <f t="shared" si="43"/>
        <v>0.65625</v>
      </c>
      <c r="BX11">
        <f t="shared" si="44"/>
        <v>1.25</v>
      </c>
      <c r="BY11">
        <f t="shared" si="45"/>
        <v>0.84375</v>
      </c>
      <c r="BZ11">
        <f t="shared" si="46"/>
        <v>2.1875</v>
      </c>
      <c r="CA11">
        <f t="shared" si="47"/>
        <v>2.40625</v>
      </c>
      <c r="CB11">
        <f t="shared" si="48"/>
        <v>1.875</v>
      </c>
      <c r="CC11">
        <f t="shared" si="49"/>
        <v>1.21875</v>
      </c>
      <c r="CD11">
        <f t="shared" si="50"/>
        <v>1.75</v>
      </c>
      <c r="CE11">
        <f t="shared" si="51"/>
        <v>0.9375</v>
      </c>
      <c r="CF11">
        <f t="shared" si="52"/>
        <v>2.5</v>
      </c>
      <c r="CG11">
        <f t="shared" si="53"/>
        <v>2.125</v>
      </c>
      <c r="CH11">
        <f t="shared" si="54"/>
        <v>1.125</v>
      </c>
      <c r="CI11">
        <f t="shared" si="55"/>
        <v>0.59375</v>
      </c>
      <c r="CJ11">
        <f t="shared" si="56"/>
        <v>2.5</v>
      </c>
      <c r="CK11">
        <f t="shared" si="57"/>
        <v>2.625</v>
      </c>
      <c r="CL11">
        <f t="shared" si="58"/>
        <v>2.0625</v>
      </c>
      <c r="CM11">
        <f t="shared" si="59"/>
        <v>2.15625</v>
      </c>
      <c r="CN11">
        <f t="shared" si="60"/>
        <v>0.75</v>
      </c>
      <c r="CO11">
        <f t="shared" si="61"/>
        <v>2.34375</v>
      </c>
      <c r="CP11">
        <f t="shared" si="62"/>
        <v>2.4375</v>
      </c>
      <c r="CQ11">
        <f t="shared" si="63"/>
        <v>1.6875</v>
      </c>
      <c r="CR11">
        <f t="shared" si="64"/>
        <v>2.625</v>
      </c>
      <c r="CS11">
        <f t="shared" si="65"/>
        <v>0.90625</v>
      </c>
      <c r="CT11">
        <f t="shared" si="66"/>
        <v>0.9375</v>
      </c>
      <c r="CU11">
        <f t="shared" si="67"/>
        <v>2.90625</v>
      </c>
      <c r="CV11">
        <f t="shared" si="68"/>
        <v>6</v>
      </c>
      <c r="CW11">
        <f t="shared" si="69"/>
        <v>8.2237668136955239E-2</v>
      </c>
    </row>
    <row r="12" spans="1:101" x14ac:dyDescent="0.35">
      <c r="A12" s="1">
        <v>10</v>
      </c>
      <c r="B12" s="1">
        <v>7</v>
      </c>
      <c r="C12" s="1">
        <v>2</v>
      </c>
      <c r="D12" s="1">
        <v>4</v>
      </c>
      <c r="E12" s="1">
        <v>3</v>
      </c>
      <c r="F12" s="1">
        <v>5</v>
      </c>
      <c r="G12" s="1">
        <v>0</v>
      </c>
      <c r="H12" s="1">
        <v>3</v>
      </c>
      <c r="I12" s="1">
        <v>1</v>
      </c>
      <c r="J12" s="1">
        <v>4</v>
      </c>
      <c r="K12" s="1">
        <v>2</v>
      </c>
      <c r="L12" s="1">
        <v>3</v>
      </c>
      <c r="M12" s="1">
        <v>2</v>
      </c>
      <c r="N12" s="1">
        <v>4</v>
      </c>
      <c r="O12" s="1">
        <v>5</v>
      </c>
      <c r="P12" s="1">
        <v>3</v>
      </c>
      <c r="Q12" s="1">
        <v>4</v>
      </c>
      <c r="R12" s="1">
        <v>3</v>
      </c>
      <c r="S12" s="1">
        <v>6</v>
      </c>
      <c r="T12" s="1">
        <v>7</v>
      </c>
      <c r="U12" s="1">
        <v>4</v>
      </c>
      <c r="V12" s="1">
        <v>5</v>
      </c>
      <c r="W12" s="1">
        <v>2</v>
      </c>
      <c r="X12" s="1">
        <v>1</v>
      </c>
      <c r="Y12" s="1">
        <v>5</v>
      </c>
      <c r="Z12" s="1">
        <v>1</v>
      </c>
      <c r="AA12" s="1">
        <v>2</v>
      </c>
      <c r="AB12" s="1">
        <v>2</v>
      </c>
      <c r="AC12" s="1">
        <v>1</v>
      </c>
      <c r="AD12" s="1">
        <v>2</v>
      </c>
      <c r="AE12" s="1">
        <v>2</v>
      </c>
      <c r="AF12" s="1">
        <v>2</v>
      </c>
      <c r="AG12" s="1">
        <v>2</v>
      </c>
      <c r="AH12" s="1">
        <v>8</v>
      </c>
      <c r="AI12" s="3">
        <f t="shared" si="3"/>
        <v>0</v>
      </c>
      <c r="AJ12" s="3">
        <f t="shared" si="4"/>
        <v>1.953125E-3</v>
      </c>
      <c r="AK12" s="3">
        <f t="shared" si="5"/>
        <v>1.5625E-2</v>
      </c>
      <c r="AL12" s="3">
        <f t="shared" si="6"/>
        <v>2.63671875E-2</v>
      </c>
      <c r="AM12" s="3">
        <f t="shared" si="7"/>
        <v>7.8125E-2</v>
      </c>
      <c r="AN12" s="3">
        <f t="shared" si="8"/>
        <v>0</v>
      </c>
      <c r="AO12" s="3">
        <f t="shared" si="9"/>
        <v>0.10546875</v>
      </c>
      <c r="AP12" s="3">
        <f t="shared" si="10"/>
        <v>4.78515625E-2</v>
      </c>
      <c r="AQ12" s="3">
        <f t="shared" si="11"/>
        <v>0.25</v>
      </c>
      <c r="AR12" s="3">
        <f t="shared" si="12"/>
        <v>0.158203125</v>
      </c>
      <c r="AS12" s="3">
        <f t="shared" si="13"/>
        <v>0.29296875</v>
      </c>
      <c r="AT12" s="3">
        <f t="shared" si="14"/>
        <v>0.236328125</v>
      </c>
      <c r="AU12" s="3">
        <f t="shared" si="15"/>
        <v>0.5625</v>
      </c>
      <c r="AV12" s="3">
        <f t="shared" si="16"/>
        <v>0.8251953125</v>
      </c>
      <c r="AW12" s="3">
        <f t="shared" si="17"/>
        <v>0.57421875</v>
      </c>
      <c r="AX12" s="3">
        <f t="shared" si="18"/>
        <v>0.87890625</v>
      </c>
      <c r="AY12" s="3">
        <f t="shared" si="19"/>
        <v>0.75</v>
      </c>
      <c r="AZ12" s="3">
        <f t="shared" si="20"/>
        <v>1.693359375</v>
      </c>
      <c r="BA12" s="3">
        <f t="shared" si="21"/>
        <v>2.21484375</v>
      </c>
      <c r="BB12" s="3">
        <f t="shared" si="22"/>
        <v>1.41015625</v>
      </c>
      <c r="BC12" s="3">
        <f t="shared" si="23"/>
        <v>1.953125</v>
      </c>
      <c r="BD12" s="3">
        <f t="shared" si="24"/>
        <v>0.861328125</v>
      </c>
      <c r="BE12" s="3">
        <f t="shared" si="25"/>
        <v>0.47265625</v>
      </c>
      <c r="BF12" s="3">
        <f t="shared" si="26"/>
        <v>2.5830078125</v>
      </c>
      <c r="BG12" s="3">
        <f t="shared" si="27"/>
        <v>0.5625</v>
      </c>
      <c r="BH12" s="3">
        <f t="shared" si="28"/>
        <v>1.220703125</v>
      </c>
      <c r="BI12" s="3">
        <f t="shared" si="29"/>
        <v>1.3203125</v>
      </c>
      <c r="BJ12" s="3">
        <f t="shared" si="30"/>
        <v>0.7119140625</v>
      </c>
      <c r="BK12" s="3">
        <f t="shared" si="31"/>
        <v>1.53125</v>
      </c>
      <c r="BL12" s="3">
        <f t="shared" si="32"/>
        <v>1.642578125</v>
      </c>
      <c r="BM12" s="3">
        <f t="shared" si="33"/>
        <v>1.7578125</v>
      </c>
      <c r="BN12" s="3">
        <f t="shared" si="34"/>
        <v>1.876953125</v>
      </c>
      <c r="BO12" s="3">
        <f t="shared" si="35"/>
        <v>8</v>
      </c>
      <c r="BP12">
        <f t="shared" si="36"/>
        <v>0</v>
      </c>
      <c r="BQ12">
        <f t="shared" si="37"/>
        <v>6.25E-2</v>
      </c>
      <c r="BR12">
        <f t="shared" si="38"/>
        <v>0.25</v>
      </c>
      <c r="BS12">
        <f t="shared" si="39"/>
        <v>0.28125</v>
      </c>
      <c r="BT12">
        <f t="shared" si="40"/>
        <v>0.625</v>
      </c>
      <c r="BU12">
        <f t="shared" si="41"/>
        <v>0</v>
      </c>
      <c r="BV12">
        <f t="shared" si="42"/>
        <v>0.5625</v>
      </c>
      <c r="BW12">
        <f t="shared" si="43"/>
        <v>0.21875</v>
      </c>
      <c r="BX12">
        <f t="shared" si="44"/>
        <v>1</v>
      </c>
      <c r="BY12">
        <f t="shared" si="45"/>
        <v>0.5625</v>
      </c>
      <c r="BZ12">
        <f t="shared" si="46"/>
        <v>0.9375</v>
      </c>
      <c r="CA12">
        <f t="shared" si="47"/>
        <v>0.6875</v>
      </c>
      <c r="CB12">
        <f t="shared" si="48"/>
        <v>1.5</v>
      </c>
      <c r="CC12">
        <f t="shared" si="49"/>
        <v>2.03125</v>
      </c>
      <c r="CD12">
        <f t="shared" si="50"/>
        <v>1.3125</v>
      </c>
      <c r="CE12">
        <f t="shared" si="51"/>
        <v>1.875</v>
      </c>
      <c r="CF12">
        <f t="shared" si="52"/>
        <v>1.5</v>
      </c>
      <c r="CG12">
        <f t="shared" si="53"/>
        <v>3.1875</v>
      </c>
      <c r="CH12">
        <f t="shared" si="54"/>
        <v>3.9375</v>
      </c>
      <c r="CI12">
        <f t="shared" si="55"/>
        <v>2.375</v>
      </c>
      <c r="CJ12">
        <f t="shared" si="56"/>
        <v>3.125</v>
      </c>
      <c r="CK12">
        <f t="shared" si="57"/>
        <v>1.3125</v>
      </c>
      <c r="CL12">
        <f t="shared" si="58"/>
        <v>0.6875</v>
      </c>
      <c r="CM12">
        <f t="shared" si="59"/>
        <v>3.59375</v>
      </c>
      <c r="CN12">
        <f t="shared" si="60"/>
        <v>0.75</v>
      </c>
      <c r="CO12">
        <f t="shared" si="61"/>
        <v>1.5625</v>
      </c>
      <c r="CP12">
        <f t="shared" si="62"/>
        <v>1.625</v>
      </c>
      <c r="CQ12">
        <f t="shared" si="63"/>
        <v>0.84375</v>
      </c>
      <c r="CR12">
        <f t="shared" si="64"/>
        <v>1.75</v>
      </c>
      <c r="CS12">
        <f t="shared" si="65"/>
        <v>1.8125</v>
      </c>
      <c r="CT12">
        <f t="shared" si="66"/>
        <v>1.875</v>
      </c>
      <c r="CU12">
        <f t="shared" si="67"/>
        <v>1.9375</v>
      </c>
      <c r="CV12">
        <f t="shared" si="68"/>
        <v>8</v>
      </c>
      <c r="CW12">
        <f t="shared" si="69"/>
        <v>8.9321051511048993E-2</v>
      </c>
    </row>
    <row r="13" spans="1:101" x14ac:dyDescent="0.35">
      <c r="A13" s="1">
        <v>11</v>
      </c>
      <c r="B13" s="1">
        <v>11</v>
      </c>
      <c r="C13" s="1">
        <v>1</v>
      </c>
      <c r="D13" s="1">
        <v>1</v>
      </c>
      <c r="E13" s="1">
        <v>3</v>
      </c>
      <c r="F13" s="1">
        <v>6</v>
      </c>
      <c r="G13" s="1">
        <v>3</v>
      </c>
      <c r="H13" s="1">
        <v>5</v>
      </c>
      <c r="I13" s="1">
        <v>2</v>
      </c>
      <c r="J13" s="1">
        <v>1</v>
      </c>
      <c r="K13" s="1">
        <v>2</v>
      </c>
      <c r="L13" s="1">
        <v>1</v>
      </c>
      <c r="M13" s="1">
        <v>3</v>
      </c>
      <c r="N13" s="1">
        <v>2</v>
      </c>
      <c r="O13" s="1">
        <v>2</v>
      </c>
      <c r="P13" s="1">
        <v>3</v>
      </c>
      <c r="Q13" s="1">
        <v>5</v>
      </c>
      <c r="R13" s="1">
        <v>4</v>
      </c>
      <c r="S13" s="1">
        <v>2</v>
      </c>
      <c r="T13" s="1">
        <v>3</v>
      </c>
      <c r="U13" s="1">
        <v>5</v>
      </c>
      <c r="V13" s="1">
        <v>3</v>
      </c>
      <c r="W13" s="1">
        <v>4</v>
      </c>
      <c r="X13" s="1">
        <v>5</v>
      </c>
      <c r="Y13" s="1">
        <v>5</v>
      </c>
      <c r="Z13" s="1">
        <v>2</v>
      </c>
      <c r="AA13" s="1">
        <v>2</v>
      </c>
      <c r="AB13" s="1">
        <v>0</v>
      </c>
      <c r="AC13" s="1">
        <v>2</v>
      </c>
      <c r="AD13" s="1">
        <v>2</v>
      </c>
      <c r="AE13" s="1">
        <v>2</v>
      </c>
      <c r="AF13" s="1">
        <v>2</v>
      </c>
      <c r="AG13" s="1">
        <v>3</v>
      </c>
      <c r="AH13" s="1">
        <v>10</v>
      </c>
      <c r="AI13" s="3">
        <f t="shared" si="3"/>
        <v>0</v>
      </c>
      <c r="AJ13" s="3">
        <f t="shared" si="4"/>
        <v>9.765625E-4</v>
      </c>
      <c r="AK13" s="3">
        <f t="shared" si="5"/>
        <v>3.90625E-3</v>
      </c>
      <c r="AL13" s="3">
        <f t="shared" si="6"/>
        <v>2.63671875E-2</v>
      </c>
      <c r="AM13" s="3">
        <f t="shared" si="7"/>
        <v>9.375E-2</v>
      </c>
      <c r="AN13" s="3">
        <f t="shared" si="8"/>
        <v>7.32421875E-2</v>
      </c>
      <c r="AO13" s="3">
        <f t="shared" si="9"/>
        <v>0.17578125</v>
      </c>
      <c r="AP13" s="3">
        <f t="shared" si="10"/>
        <v>9.5703125E-2</v>
      </c>
      <c r="AQ13" s="3">
        <f t="shared" si="11"/>
        <v>6.25E-2</v>
      </c>
      <c r="AR13" s="3">
        <f t="shared" si="12"/>
        <v>0.158203125</v>
      </c>
      <c r="AS13" s="3">
        <f t="shared" si="13"/>
        <v>9.765625E-2</v>
      </c>
      <c r="AT13" s="3">
        <f t="shared" si="14"/>
        <v>0.3544921875</v>
      </c>
      <c r="AU13" s="3">
        <f t="shared" si="15"/>
        <v>0.28125</v>
      </c>
      <c r="AV13" s="3">
        <f t="shared" si="16"/>
        <v>0.330078125</v>
      </c>
      <c r="AW13" s="3">
        <f t="shared" si="17"/>
        <v>0.57421875</v>
      </c>
      <c r="AX13" s="3">
        <f t="shared" si="18"/>
        <v>1.0986328125</v>
      </c>
      <c r="AY13" s="3">
        <f t="shared" si="19"/>
        <v>1</v>
      </c>
      <c r="AZ13" s="3">
        <f t="shared" si="20"/>
        <v>0.564453125</v>
      </c>
      <c r="BA13" s="3">
        <f t="shared" si="21"/>
        <v>0.94921875</v>
      </c>
      <c r="BB13" s="3">
        <f t="shared" si="22"/>
        <v>1.7626953125</v>
      </c>
      <c r="BC13" s="3">
        <f t="shared" si="23"/>
        <v>1.171875</v>
      </c>
      <c r="BD13" s="3">
        <f t="shared" si="24"/>
        <v>1.72265625</v>
      </c>
      <c r="BE13" s="3">
        <f t="shared" si="25"/>
        <v>2.36328125</v>
      </c>
      <c r="BF13" s="3">
        <f t="shared" si="26"/>
        <v>2.5830078125</v>
      </c>
      <c r="BG13" s="3">
        <f t="shared" si="27"/>
        <v>1.125</v>
      </c>
      <c r="BH13" s="3">
        <f t="shared" si="28"/>
        <v>1.220703125</v>
      </c>
      <c r="BI13" s="3">
        <f t="shared" si="29"/>
        <v>0</v>
      </c>
      <c r="BJ13" s="3">
        <f t="shared" si="30"/>
        <v>1.423828125</v>
      </c>
      <c r="BK13" s="3">
        <f t="shared" si="31"/>
        <v>1.53125</v>
      </c>
      <c r="BL13" s="3">
        <f t="shared" si="32"/>
        <v>1.642578125</v>
      </c>
      <c r="BM13" s="3">
        <f t="shared" si="33"/>
        <v>1.7578125</v>
      </c>
      <c r="BN13" s="3">
        <f t="shared" si="34"/>
        <v>2.8154296875</v>
      </c>
      <c r="BO13" s="3">
        <f t="shared" si="35"/>
        <v>10</v>
      </c>
      <c r="BP13">
        <f t="shared" si="36"/>
        <v>0</v>
      </c>
      <c r="BQ13">
        <f t="shared" si="37"/>
        <v>3.125E-2</v>
      </c>
      <c r="BR13">
        <f t="shared" si="38"/>
        <v>6.25E-2</v>
      </c>
      <c r="BS13">
        <f t="shared" si="39"/>
        <v>0.28125</v>
      </c>
      <c r="BT13">
        <f t="shared" si="40"/>
        <v>0.75</v>
      </c>
      <c r="BU13">
        <f t="shared" si="41"/>
        <v>0.46875</v>
      </c>
      <c r="BV13">
        <f t="shared" si="42"/>
        <v>0.9375</v>
      </c>
      <c r="BW13">
        <f t="shared" si="43"/>
        <v>0.4375</v>
      </c>
      <c r="BX13">
        <f t="shared" si="44"/>
        <v>0.25</v>
      </c>
      <c r="BY13">
        <f t="shared" si="45"/>
        <v>0.5625</v>
      </c>
      <c r="BZ13">
        <f t="shared" si="46"/>
        <v>0.3125</v>
      </c>
      <c r="CA13">
        <f t="shared" si="47"/>
        <v>1.03125</v>
      </c>
      <c r="CB13">
        <f t="shared" si="48"/>
        <v>0.75</v>
      </c>
      <c r="CC13">
        <f t="shared" si="49"/>
        <v>0.8125</v>
      </c>
      <c r="CD13">
        <f t="shared" si="50"/>
        <v>1.3125</v>
      </c>
      <c r="CE13">
        <f t="shared" si="51"/>
        <v>2.34375</v>
      </c>
      <c r="CF13">
        <f t="shared" si="52"/>
        <v>2</v>
      </c>
      <c r="CG13">
        <f t="shared" si="53"/>
        <v>1.0625</v>
      </c>
      <c r="CH13">
        <f t="shared" si="54"/>
        <v>1.6875</v>
      </c>
      <c r="CI13">
        <f t="shared" si="55"/>
        <v>2.96875</v>
      </c>
      <c r="CJ13">
        <f t="shared" si="56"/>
        <v>1.875</v>
      </c>
      <c r="CK13">
        <f t="shared" si="57"/>
        <v>2.625</v>
      </c>
      <c r="CL13">
        <f t="shared" si="58"/>
        <v>3.4375</v>
      </c>
      <c r="CM13">
        <f t="shared" si="59"/>
        <v>3.59375</v>
      </c>
      <c r="CN13">
        <f t="shared" si="60"/>
        <v>1.5</v>
      </c>
      <c r="CO13">
        <f t="shared" si="61"/>
        <v>1.5625</v>
      </c>
      <c r="CP13">
        <f t="shared" si="62"/>
        <v>0</v>
      </c>
      <c r="CQ13">
        <f t="shared" si="63"/>
        <v>1.6875</v>
      </c>
      <c r="CR13">
        <f t="shared" si="64"/>
        <v>1.75</v>
      </c>
      <c r="CS13">
        <f t="shared" si="65"/>
        <v>1.8125</v>
      </c>
      <c r="CT13">
        <f t="shared" si="66"/>
        <v>1.875</v>
      </c>
      <c r="CU13">
        <f t="shared" si="67"/>
        <v>2.90625</v>
      </c>
      <c r="CV13">
        <f t="shared" si="68"/>
        <v>10</v>
      </c>
      <c r="CW13">
        <f t="shared" si="69"/>
        <v>0.10389604850860334</v>
      </c>
    </row>
    <row r="14" spans="1:101" x14ac:dyDescent="0.35">
      <c r="A14" s="1">
        <v>12</v>
      </c>
      <c r="B14" s="1">
        <v>12</v>
      </c>
      <c r="C14" s="1">
        <v>1</v>
      </c>
      <c r="D14" s="1">
        <v>0</v>
      </c>
      <c r="E14" s="1">
        <v>4</v>
      </c>
      <c r="F14" s="1">
        <v>6</v>
      </c>
      <c r="G14" s="1">
        <v>2</v>
      </c>
      <c r="H14" s="1">
        <v>2</v>
      </c>
      <c r="I14" s="1">
        <v>4</v>
      </c>
      <c r="J14" s="1">
        <v>2</v>
      </c>
      <c r="K14" s="1">
        <v>2</v>
      </c>
      <c r="L14" s="1">
        <v>1</v>
      </c>
      <c r="M14" s="1">
        <v>3</v>
      </c>
      <c r="N14" s="1">
        <v>0</v>
      </c>
      <c r="O14" s="1">
        <v>6</v>
      </c>
      <c r="P14" s="1">
        <v>3</v>
      </c>
      <c r="Q14" s="1">
        <v>5</v>
      </c>
      <c r="R14" s="1">
        <v>1</v>
      </c>
      <c r="S14" s="1">
        <v>4</v>
      </c>
      <c r="T14" s="1">
        <v>4</v>
      </c>
      <c r="U14" s="1">
        <v>2</v>
      </c>
      <c r="V14" s="1">
        <v>4</v>
      </c>
      <c r="W14" s="1">
        <v>5</v>
      </c>
      <c r="X14" s="1">
        <v>3</v>
      </c>
      <c r="Y14" s="1">
        <v>2</v>
      </c>
      <c r="Z14" s="1">
        <v>4</v>
      </c>
      <c r="AA14" s="1">
        <v>3</v>
      </c>
      <c r="AB14" s="1">
        <v>0</v>
      </c>
      <c r="AC14" s="1">
        <v>1</v>
      </c>
      <c r="AD14" s="1">
        <v>2</v>
      </c>
      <c r="AE14" s="1">
        <v>1</v>
      </c>
      <c r="AF14" s="1">
        <v>0</v>
      </c>
      <c r="AG14" s="1">
        <v>1</v>
      </c>
      <c r="AH14" s="1">
        <v>17</v>
      </c>
      <c r="AI14" s="3">
        <f t="shared" si="3"/>
        <v>0</v>
      </c>
      <c r="AJ14" s="3">
        <f t="shared" si="4"/>
        <v>9.765625E-4</v>
      </c>
      <c r="AK14" s="3">
        <f t="shared" si="5"/>
        <v>0</v>
      </c>
      <c r="AL14" s="3">
        <f t="shared" si="6"/>
        <v>3.515625E-2</v>
      </c>
      <c r="AM14" s="3">
        <f t="shared" si="7"/>
        <v>9.375E-2</v>
      </c>
      <c r="AN14" s="3">
        <f t="shared" si="8"/>
        <v>4.8828125E-2</v>
      </c>
      <c r="AO14" s="3">
        <f t="shared" si="9"/>
        <v>7.03125E-2</v>
      </c>
      <c r="AP14" s="3">
        <f t="shared" si="10"/>
        <v>0.19140625</v>
      </c>
      <c r="AQ14" s="3">
        <f t="shared" si="11"/>
        <v>0.125</v>
      </c>
      <c r="AR14" s="3">
        <f t="shared" si="12"/>
        <v>0.158203125</v>
      </c>
      <c r="AS14" s="3">
        <f t="shared" si="13"/>
        <v>9.765625E-2</v>
      </c>
      <c r="AT14" s="3">
        <f t="shared" si="14"/>
        <v>0.3544921875</v>
      </c>
      <c r="AU14" s="3">
        <f t="shared" si="15"/>
        <v>0</v>
      </c>
      <c r="AV14" s="3">
        <f t="shared" si="16"/>
        <v>0.990234375</v>
      </c>
      <c r="AW14" s="3">
        <f t="shared" si="17"/>
        <v>0.57421875</v>
      </c>
      <c r="AX14" s="3">
        <f t="shared" si="18"/>
        <v>1.0986328125</v>
      </c>
      <c r="AY14" s="3">
        <f t="shared" si="19"/>
        <v>0.25</v>
      </c>
      <c r="AZ14" s="3">
        <f t="shared" si="20"/>
        <v>1.12890625</v>
      </c>
      <c r="BA14" s="3">
        <f t="shared" si="21"/>
        <v>1.265625</v>
      </c>
      <c r="BB14" s="3">
        <f t="shared" si="22"/>
        <v>0.705078125</v>
      </c>
      <c r="BC14" s="3">
        <f t="shared" si="23"/>
        <v>1.5625</v>
      </c>
      <c r="BD14" s="3">
        <f t="shared" si="24"/>
        <v>2.1533203125</v>
      </c>
      <c r="BE14" s="3">
        <f t="shared" si="25"/>
        <v>1.41796875</v>
      </c>
      <c r="BF14" s="3">
        <f t="shared" si="26"/>
        <v>1.033203125</v>
      </c>
      <c r="BG14" s="3">
        <f t="shared" si="27"/>
        <v>2.25</v>
      </c>
      <c r="BH14" s="3">
        <f t="shared" si="28"/>
        <v>1.8310546875</v>
      </c>
      <c r="BI14" s="3">
        <f t="shared" si="29"/>
        <v>0</v>
      </c>
      <c r="BJ14" s="3">
        <f t="shared" si="30"/>
        <v>0.7119140625</v>
      </c>
      <c r="BK14" s="3">
        <f t="shared" si="31"/>
        <v>1.53125</v>
      </c>
      <c r="BL14" s="3">
        <f t="shared" si="32"/>
        <v>0.8212890625</v>
      </c>
      <c r="BM14" s="3">
        <f t="shared" si="33"/>
        <v>0</v>
      </c>
      <c r="BN14" s="3">
        <f t="shared" si="34"/>
        <v>0.9384765625</v>
      </c>
      <c r="BO14" s="3">
        <f t="shared" si="35"/>
        <v>17</v>
      </c>
      <c r="BP14">
        <f t="shared" si="36"/>
        <v>0</v>
      </c>
      <c r="BQ14">
        <f t="shared" si="37"/>
        <v>3.125E-2</v>
      </c>
      <c r="BR14">
        <f t="shared" si="38"/>
        <v>0</v>
      </c>
      <c r="BS14">
        <f t="shared" si="39"/>
        <v>0.375</v>
      </c>
      <c r="BT14">
        <f t="shared" si="40"/>
        <v>0.75</v>
      </c>
      <c r="BU14">
        <f t="shared" si="41"/>
        <v>0.3125</v>
      </c>
      <c r="BV14">
        <f t="shared" si="42"/>
        <v>0.375</v>
      </c>
      <c r="BW14">
        <f t="shared" si="43"/>
        <v>0.875</v>
      </c>
      <c r="BX14">
        <f t="shared" si="44"/>
        <v>0.5</v>
      </c>
      <c r="BY14">
        <f t="shared" si="45"/>
        <v>0.5625</v>
      </c>
      <c r="BZ14">
        <f t="shared" si="46"/>
        <v>0.3125</v>
      </c>
      <c r="CA14">
        <f t="shared" si="47"/>
        <v>1.03125</v>
      </c>
      <c r="CB14">
        <f t="shared" si="48"/>
        <v>0</v>
      </c>
      <c r="CC14">
        <f t="shared" si="49"/>
        <v>2.4375</v>
      </c>
      <c r="CD14">
        <f t="shared" si="50"/>
        <v>1.3125</v>
      </c>
      <c r="CE14">
        <f t="shared" si="51"/>
        <v>2.34375</v>
      </c>
      <c r="CF14">
        <f t="shared" si="52"/>
        <v>0.5</v>
      </c>
      <c r="CG14">
        <f t="shared" si="53"/>
        <v>2.125</v>
      </c>
      <c r="CH14">
        <f t="shared" si="54"/>
        <v>2.25</v>
      </c>
      <c r="CI14">
        <f t="shared" si="55"/>
        <v>1.1875</v>
      </c>
      <c r="CJ14">
        <f t="shared" si="56"/>
        <v>2.5</v>
      </c>
      <c r="CK14">
        <f t="shared" si="57"/>
        <v>3.28125</v>
      </c>
      <c r="CL14">
        <f t="shared" si="58"/>
        <v>2.0625</v>
      </c>
      <c r="CM14">
        <f t="shared" si="59"/>
        <v>1.4375</v>
      </c>
      <c r="CN14">
        <f t="shared" si="60"/>
        <v>3</v>
      </c>
      <c r="CO14">
        <f t="shared" si="61"/>
        <v>2.34375</v>
      </c>
      <c r="CP14">
        <f t="shared" si="62"/>
        <v>0</v>
      </c>
      <c r="CQ14">
        <f t="shared" si="63"/>
        <v>0.84375</v>
      </c>
      <c r="CR14">
        <f t="shared" si="64"/>
        <v>1.75</v>
      </c>
      <c r="CS14">
        <f t="shared" si="65"/>
        <v>0.90625</v>
      </c>
      <c r="CT14">
        <f t="shared" si="66"/>
        <v>0</v>
      </c>
      <c r="CU14">
        <f t="shared" si="67"/>
        <v>0.96875</v>
      </c>
      <c r="CV14">
        <f t="shared" si="68"/>
        <v>17</v>
      </c>
      <c r="CW14">
        <f t="shared" si="69"/>
        <v>0.11041408501834221</v>
      </c>
    </row>
    <row r="15" spans="1:101" x14ac:dyDescent="0.35">
      <c r="A15" s="1">
        <v>13</v>
      </c>
      <c r="B15" s="1">
        <v>12</v>
      </c>
      <c r="C15" s="1">
        <v>4</v>
      </c>
      <c r="D15" s="1">
        <v>3</v>
      </c>
      <c r="E15" s="1">
        <v>3</v>
      </c>
      <c r="F15" s="1">
        <v>4</v>
      </c>
      <c r="G15" s="1">
        <v>0</v>
      </c>
      <c r="H15" s="1">
        <v>3</v>
      </c>
      <c r="I15" s="1">
        <v>3</v>
      </c>
      <c r="J15" s="1">
        <v>2</v>
      </c>
      <c r="K15" s="1">
        <v>4</v>
      </c>
      <c r="L15" s="1">
        <v>1</v>
      </c>
      <c r="M15" s="1">
        <v>3</v>
      </c>
      <c r="N15" s="1">
        <v>3</v>
      </c>
      <c r="O15" s="1">
        <v>0</v>
      </c>
      <c r="P15" s="1">
        <v>2</v>
      </c>
      <c r="Q15" s="1">
        <v>1</v>
      </c>
      <c r="R15" s="1">
        <v>7</v>
      </c>
      <c r="S15" s="1">
        <v>5</v>
      </c>
      <c r="T15" s="1">
        <v>4</v>
      </c>
      <c r="U15" s="1">
        <v>3</v>
      </c>
      <c r="V15" s="1">
        <v>4</v>
      </c>
      <c r="W15" s="1">
        <v>2</v>
      </c>
      <c r="X15" s="1">
        <v>1</v>
      </c>
      <c r="Y15" s="1">
        <v>2</v>
      </c>
      <c r="Z15" s="1">
        <v>1</v>
      </c>
      <c r="AA15" s="1">
        <v>2</v>
      </c>
      <c r="AB15" s="1">
        <v>2</v>
      </c>
      <c r="AC15" s="1">
        <v>2</v>
      </c>
      <c r="AD15" s="1">
        <v>2</v>
      </c>
      <c r="AE15" s="1">
        <v>1</v>
      </c>
      <c r="AF15" s="1">
        <v>2</v>
      </c>
      <c r="AG15" s="1">
        <v>1</v>
      </c>
      <c r="AH15" s="1">
        <v>18</v>
      </c>
      <c r="AI15" s="3">
        <f t="shared" si="3"/>
        <v>0</v>
      </c>
      <c r="AJ15" s="3">
        <f t="shared" si="4"/>
        <v>3.90625E-3</v>
      </c>
      <c r="AK15" s="3">
        <f t="shared" si="5"/>
        <v>1.171875E-2</v>
      </c>
      <c r="AL15" s="3">
        <f t="shared" si="6"/>
        <v>2.63671875E-2</v>
      </c>
      <c r="AM15" s="3">
        <f t="shared" si="7"/>
        <v>6.25E-2</v>
      </c>
      <c r="AN15" s="3">
        <f t="shared" si="8"/>
        <v>0</v>
      </c>
      <c r="AO15" s="3">
        <f t="shared" si="9"/>
        <v>0.10546875</v>
      </c>
      <c r="AP15" s="3">
        <f t="shared" si="10"/>
        <v>0.1435546875</v>
      </c>
      <c r="AQ15" s="3">
        <f t="shared" si="11"/>
        <v>0.125</v>
      </c>
      <c r="AR15" s="3">
        <f t="shared" si="12"/>
        <v>0.31640625</v>
      </c>
      <c r="AS15" s="3">
        <f t="shared" si="13"/>
        <v>9.765625E-2</v>
      </c>
      <c r="AT15" s="3">
        <f t="shared" si="14"/>
        <v>0.3544921875</v>
      </c>
      <c r="AU15" s="3">
        <f t="shared" si="15"/>
        <v>0.421875</v>
      </c>
      <c r="AV15" s="3">
        <f t="shared" si="16"/>
        <v>0</v>
      </c>
      <c r="AW15" s="3">
        <f t="shared" si="17"/>
        <v>0.3828125</v>
      </c>
      <c r="AX15" s="3">
        <f t="shared" si="18"/>
        <v>0.2197265625</v>
      </c>
      <c r="AY15" s="3">
        <f t="shared" si="19"/>
        <v>1.75</v>
      </c>
      <c r="AZ15" s="3">
        <f t="shared" si="20"/>
        <v>1.4111328125</v>
      </c>
      <c r="BA15" s="3">
        <f t="shared" si="21"/>
        <v>1.265625</v>
      </c>
      <c r="BB15" s="3">
        <f t="shared" si="22"/>
        <v>1.0576171875</v>
      </c>
      <c r="BC15" s="3">
        <f t="shared" si="23"/>
        <v>1.5625</v>
      </c>
      <c r="BD15" s="3">
        <f t="shared" si="24"/>
        <v>0.861328125</v>
      </c>
      <c r="BE15" s="3">
        <f t="shared" si="25"/>
        <v>0.47265625</v>
      </c>
      <c r="BF15" s="3">
        <f t="shared" si="26"/>
        <v>1.033203125</v>
      </c>
      <c r="BG15" s="3">
        <f t="shared" si="27"/>
        <v>0.5625</v>
      </c>
      <c r="BH15" s="3">
        <f t="shared" si="28"/>
        <v>1.220703125</v>
      </c>
      <c r="BI15" s="3">
        <f t="shared" si="29"/>
        <v>1.3203125</v>
      </c>
      <c r="BJ15" s="3">
        <f t="shared" si="30"/>
        <v>1.423828125</v>
      </c>
      <c r="BK15" s="3">
        <f t="shared" si="31"/>
        <v>1.53125</v>
      </c>
      <c r="BL15" s="3">
        <f t="shared" si="32"/>
        <v>0.8212890625</v>
      </c>
      <c r="BM15" s="3">
        <f t="shared" si="33"/>
        <v>1.7578125</v>
      </c>
      <c r="BN15" s="3">
        <f t="shared" si="34"/>
        <v>0.9384765625</v>
      </c>
      <c r="BO15" s="3">
        <f t="shared" si="35"/>
        <v>18</v>
      </c>
      <c r="BP15">
        <f t="shared" si="36"/>
        <v>0</v>
      </c>
      <c r="BQ15">
        <f t="shared" si="37"/>
        <v>0.125</v>
      </c>
      <c r="BR15">
        <f t="shared" si="38"/>
        <v>0.1875</v>
      </c>
      <c r="BS15">
        <f t="shared" si="39"/>
        <v>0.28125</v>
      </c>
      <c r="BT15">
        <f t="shared" si="40"/>
        <v>0.5</v>
      </c>
      <c r="BU15">
        <f t="shared" si="41"/>
        <v>0</v>
      </c>
      <c r="BV15">
        <f t="shared" si="42"/>
        <v>0.5625</v>
      </c>
      <c r="BW15">
        <f t="shared" si="43"/>
        <v>0.65625</v>
      </c>
      <c r="BX15">
        <f t="shared" si="44"/>
        <v>0.5</v>
      </c>
      <c r="BY15">
        <f t="shared" si="45"/>
        <v>1.125</v>
      </c>
      <c r="BZ15">
        <f t="shared" si="46"/>
        <v>0.3125</v>
      </c>
      <c r="CA15">
        <f t="shared" si="47"/>
        <v>1.03125</v>
      </c>
      <c r="CB15">
        <f t="shared" si="48"/>
        <v>1.125</v>
      </c>
      <c r="CC15">
        <f t="shared" si="49"/>
        <v>0</v>
      </c>
      <c r="CD15">
        <f t="shared" si="50"/>
        <v>0.875</v>
      </c>
      <c r="CE15">
        <f t="shared" si="51"/>
        <v>0.46875</v>
      </c>
      <c r="CF15">
        <f t="shared" si="52"/>
        <v>3.5</v>
      </c>
      <c r="CG15">
        <f t="shared" si="53"/>
        <v>2.65625</v>
      </c>
      <c r="CH15">
        <f t="shared" si="54"/>
        <v>2.25</v>
      </c>
      <c r="CI15">
        <f t="shared" si="55"/>
        <v>1.78125</v>
      </c>
      <c r="CJ15">
        <f t="shared" si="56"/>
        <v>2.5</v>
      </c>
      <c r="CK15">
        <f t="shared" si="57"/>
        <v>1.3125</v>
      </c>
      <c r="CL15">
        <f t="shared" si="58"/>
        <v>0.6875</v>
      </c>
      <c r="CM15">
        <f t="shared" si="59"/>
        <v>1.4375</v>
      </c>
      <c r="CN15">
        <f t="shared" si="60"/>
        <v>0.75</v>
      </c>
      <c r="CO15">
        <f t="shared" si="61"/>
        <v>1.5625</v>
      </c>
      <c r="CP15">
        <f t="shared" si="62"/>
        <v>1.625</v>
      </c>
      <c r="CQ15">
        <f t="shared" si="63"/>
        <v>1.6875</v>
      </c>
      <c r="CR15">
        <f t="shared" si="64"/>
        <v>1.75</v>
      </c>
      <c r="CS15">
        <f t="shared" si="65"/>
        <v>0.90625</v>
      </c>
      <c r="CT15">
        <f t="shared" si="66"/>
        <v>1.875</v>
      </c>
      <c r="CU15">
        <f t="shared" si="67"/>
        <v>0.96875</v>
      </c>
      <c r="CV15">
        <f t="shared" si="68"/>
        <v>18</v>
      </c>
      <c r="CW15">
        <f t="shared" si="69"/>
        <v>0.12158301216263429</v>
      </c>
    </row>
    <row r="16" spans="1:101" x14ac:dyDescent="0.35">
      <c r="A16" s="1">
        <v>14</v>
      </c>
      <c r="B16" s="1">
        <v>15</v>
      </c>
      <c r="C16" s="1">
        <v>6</v>
      </c>
      <c r="D16" s="1">
        <v>1</v>
      </c>
      <c r="E16" s="1">
        <v>5</v>
      </c>
      <c r="F16" s="1">
        <v>2</v>
      </c>
      <c r="G16" s="1">
        <v>0</v>
      </c>
      <c r="H16" s="1">
        <v>3</v>
      </c>
      <c r="I16" s="1">
        <v>1</v>
      </c>
      <c r="J16" s="1">
        <v>2</v>
      </c>
      <c r="K16" s="1">
        <v>2</v>
      </c>
      <c r="L16" s="1">
        <v>4</v>
      </c>
      <c r="M16" s="1">
        <v>1</v>
      </c>
      <c r="N16" s="1">
        <v>3</v>
      </c>
      <c r="O16" s="1">
        <v>3</v>
      </c>
      <c r="P16" s="1">
        <v>3</v>
      </c>
      <c r="Q16" s="1">
        <v>1</v>
      </c>
      <c r="R16" s="1">
        <v>6</v>
      </c>
      <c r="S16" s="1">
        <v>3</v>
      </c>
      <c r="T16" s="1">
        <v>5</v>
      </c>
      <c r="U16" s="1">
        <v>2</v>
      </c>
      <c r="V16" s="1">
        <v>2</v>
      </c>
      <c r="W16" s="1">
        <v>0</v>
      </c>
      <c r="X16" s="1">
        <v>0</v>
      </c>
      <c r="Y16" s="1">
        <v>1</v>
      </c>
      <c r="Z16" s="1">
        <v>2</v>
      </c>
      <c r="AA16" s="1">
        <v>2</v>
      </c>
      <c r="AB16" s="1">
        <v>3</v>
      </c>
      <c r="AC16" s="1">
        <v>2</v>
      </c>
      <c r="AD16" s="1">
        <v>1</v>
      </c>
      <c r="AE16" s="1">
        <v>2</v>
      </c>
      <c r="AF16" s="1">
        <v>3</v>
      </c>
      <c r="AG16" s="1">
        <v>0</v>
      </c>
      <c r="AH16" s="1">
        <v>21</v>
      </c>
      <c r="AI16" s="3">
        <f t="shared" si="3"/>
        <v>0</v>
      </c>
      <c r="AJ16" s="3">
        <f t="shared" si="4"/>
        <v>5.859375E-3</v>
      </c>
      <c r="AK16" s="3">
        <f t="shared" si="5"/>
        <v>3.90625E-3</v>
      </c>
      <c r="AL16" s="3">
        <f t="shared" si="6"/>
        <v>4.39453125E-2</v>
      </c>
      <c r="AM16" s="3">
        <f t="shared" si="7"/>
        <v>3.125E-2</v>
      </c>
      <c r="AN16" s="3">
        <f t="shared" si="8"/>
        <v>0</v>
      </c>
      <c r="AO16" s="3">
        <f t="shared" si="9"/>
        <v>0.10546875</v>
      </c>
      <c r="AP16" s="3">
        <f t="shared" si="10"/>
        <v>4.78515625E-2</v>
      </c>
      <c r="AQ16" s="3">
        <f t="shared" si="11"/>
        <v>0.125</v>
      </c>
      <c r="AR16" s="3">
        <f t="shared" si="12"/>
        <v>0.158203125</v>
      </c>
      <c r="AS16" s="3">
        <f t="shared" si="13"/>
        <v>0.390625</v>
      </c>
      <c r="AT16" s="3">
        <f t="shared" si="14"/>
        <v>0.1181640625</v>
      </c>
      <c r="AU16" s="3">
        <f t="shared" si="15"/>
        <v>0.421875</v>
      </c>
      <c r="AV16" s="3">
        <f t="shared" si="16"/>
        <v>0.4951171875</v>
      </c>
      <c r="AW16" s="3">
        <f t="shared" si="17"/>
        <v>0.57421875</v>
      </c>
      <c r="AX16" s="3">
        <f t="shared" si="18"/>
        <v>0.2197265625</v>
      </c>
      <c r="AY16" s="3">
        <f t="shared" si="19"/>
        <v>1.5</v>
      </c>
      <c r="AZ16" s="3">
        <f t="shared" si="20"/>
        <v>0.8466796875</v>
      </c>
      <c r="BA16" s="3">
        <f t="shared" si="21"/>
        <v>1.58203125</v>
      </c>
      <c r="BB16" s="3">
        <f t="shared" si="22"/>
        <v>0.705078125</v>
      </c>
      <c r="BC16" s="3">
        <f t="shared" si="23"/>
        <v>0.78125</v>
      </c>
      <c r="BD16" s="3">
        <f t="shared" si="24"/>
        <v>0</v>
      </c>
      <c r="BE16" s="3">
        <f t="shared" si="25"/>
        <v>0</v>
      </c>
      <c r="BF16" s="3">
        <f t="shared" si="26"/>
        <v>0.5166015625</v>
      </c>
      <c r="BG16" s="3">
        <f t="shared" si="27"/>
        <v>1.125</v>
      </c>
      <c r="BH16" s="3">
        <f t="shared" si="28"/>
        <v>1.220703125</v>
      </c>
      <c r="BI16" s="3">
        <f t="shared" si="29"/>
        <v>1.98046875</v>
      </c>
      <c r="BJ16" s="3">
        <f t="shared" si="30"/>
        <v>1.423828125</v>
      </c>
      <c r="BK16" s="3">
        <f t="shared" si="31"/>
        <v>0.765625</v>
      </c>
      <c r="BL16" s="3">
        <f t="shared" si="32"/>
        <v>1.642578125</v>
      </c>
      <c r="BM16" s="3">
        <f t="shared" si="33"/>
        <v>2.63671875</v>
      </c>
      <c r="BN16" s="3">
        <f t="shared" si="34"/>
        <v>0</v>
      </c>
      <c r="BO16" s="3">
        <f t="shared" si="35"/>
        <v>21</v>
      </c>
      <c r="BP16">
        <f t="shared" si="36"/>
        <v>0</v>
      </c>
      <c r="BQ16">
        <f t="shared" si="37"/>
        <v>0.1875</v>
      </c>
      <c r="BR16">
        <f t="shared" si="38"/>
        <v>6.25E-2</v>
      </c>
      <c r="BS16">
        <f t="shared" si="39"/>
        <v>0.46875</v>
      </c>
      <c r="BT16">
        <f t="shared" si="40"/>
        <v>0.25</v>
      </c>
      <c r="BU16">
        <f t="shared" si="41"/>
        <v>0</v>
      </c>
      <c r="BV16">
        <f t="shared" si="42"/>
        <v>0.5625</v>
      </c>
      <c r="BW16">
        <f t="shared" si="43"/>
        <v>0.21875</v>
      </c>
      <c r="BX16">
        <f t="shared" si="44"/>
        <v>0.5</v>
      </c>
      <c r="BY16">
        <f t="shared" si="45"/>
        <v>0.5625</v>
      </c>
      <c r="BZ16">
        <f t="shared" si="46"/>
        <v>1.25</v>
      </c>
      <c r="CA16">
        <f t="shared" si="47"/>
        <v>0.34375</v>
      </c>
      <c r="CB16">
        <f t="shared" si="48"/>
        <v>1.125</v>
      </c>
      <c r="CC16">
        <f t="shared" si="49"/>
        <v>1.21875</v>
      </c>
      <c r="CD16">
        <f t="shared" si="50"/>
        <v>1.3125</v>
      </c>
      <c r="CE16">
        <f t="shared" si="51"/>
        <v>0.46875</v>
      </c>
      <c r="CF16">
        <f t="shared" si="52"/>
        <v>3</v>
      </c>
      <c r="CG16">
        <f t="shared" si="53"/>
        <v>1.59375</v>
      </c>
      <c r="CH16">
        <f t="shared" si="54"/>
        <v>2.8125</v>
      </c>
      <c r="CI16">
        <f t="shared" si="55"/>
        <v>1.1875</v>
      </c>
      <c r="CJ16">
        <f t="shared" si="56"/>
        <v>1.25</v>
      </c>
      <c r="CK16">
        <f t="shared" si="57"/>
        <v>0</v>
      </c>
      <c r="CL16">
        <f t="shared" si="58"/>
        <v>0</v>
      </c>
      <c r="CM16">
        <f t="shared" si="59"/>
        <v>0.71875</v>
      </c>
      <c r="CN16">
        <f t="shared" si="60"/>
        <v>1.5</v>
      </c>
      <c r="CO16">
        <f t="shared" si="61"/>
        <v>1.5625</v>
      </c>
      <c r="CP16">
        <f t="shared" si="62"/>
        <v>2.4375</v>
      </c>
      <c r="CQ16">
        <f t="shared" si="63"/>
        <v>1.6875</v>
      </c>
      <c r="CR16">
        <f t="shared" si="64"/>
        <v>0.875</v>
      </c>
      <c r="CS16">
        <f t="shared" si="65"/>
        <v>1.8125</v>
      </c>
      <c r="CT16">
        <f t="shared" si="66"/>
        <v>2.8125</v>
      </c>
      <c r="CU16">
        <f t="shared" si="67"/>
        <v>0</v>
      </c>
      <c r="CV16">
        <f t="shared" si="68"/>
        <v>21</v>
      </c>
      <c r="CW16">
        <f t="shared" si="69"/>
        <v>0.13487565780854222</v>
      </c>
    </row>
    <row r="17" spans="1:101" x14ac:dyDescent="0.35">
      <c r="A17" s="1">
        <v>15</v>
      </c>
      <c r="B17" s="1">
        <v>18</v>
      </c>
      <c r="C17" s="1">
        <v>4</v>
      </c>
      <c r="D17" s="1">
        <v>4</v>
      </c>
      <c r="E17" s="1">
        <v>2</v>
      </c>
      <c r="F17" s="1">
        <v>3</v>
      </c>
      <c r="G17" s="1">
        <v>3</v>
      </c>
      <c r="H17" s="1">
        <v>0</v>
      </c>
      <c r="I17" s="1">
        <v>0</v>
      </c>
      <c r="J17" s="1">
        <v>1</v>
      </c>
      <c r="K17" s="1">
        <v>1</v>
      </c>
      <c r="L17" s="1">
        <v>5</v>
      </c>
      <c r="M17" s="1">
        <v>2</v>
      </c>
      <c r="N17" s="1">
        <v>5</v>
      </c>
      <c r="O17" s="1">
        <v>3</v>
      </c>
      <c r="P17" s="1">
        <v>1</v>
      </c>
      <c r="Q17" s="1">
        <v>4</v>
      </c>
      <c r="R17" s="1">
        <v>4</v>
      </c>
      <c r="S17" s="1">
        <v>1</v>
      </c>
      <c r="T17" s="1">
        <v>1</v>
      </c>
      <c r="U17" s="1">
        <v>0</v>
      </c>
      <c r="V17" s="1">
        <v>2</v>
      </c>
      <c r="W17" s="1">
        <v>2</v>
      </c>
      <c r="X17" s="1">
        <v>0</v>
      </c>
      <c r="Y17" s="1">
        <v>1</v>
      </c>
      <c r="Z17" s="1">
        <v>2</v>
      </c>
      <c r="AA17" s="1">
        <v>1</v>
      </c>
      <c r="AB17" s="1">
        <v>6</v>
      </c>
      <c r="AC17" s="1">
        <v>0</v>
      </c>
      <c r="AD17" s="1">
        <v>2</v>
      </c>
      <c r="AE17" s="1">
        <v>2</v>
      </c>
      <c r="AF17" s="1">
        <v>1</v>
      </c>
      <c r="AG17" s="1">
        <v>3</v>
      </c>
      <c r="AH17" s="1">
        <v>23</v>
      </c>
      <c r="AI17" s="3">
        <f t="shared" si="3"/>
        <v>0</v>
      </c>
      <c r="AJ17" s="3">
        <f t="shared" si="4"/>
        <v>3.90625E-3</v>
      </c>
      <c r="AK17" s="3">
        <f t="shared" si="5"/>
        <v>1.5625E-2</v>
      </c>
      <c r="AL17" s="3">
        <f t="shared" si="6"/>
        <v>1.7578125E-2</v>
      </c>
      <c r="AM17" s="3">
        <f t="shared" si="7"/>
        <v>4.6875E-2</v>
      </c>
      <c r="AN17" s="3">
        <f t="shared" si="8"/>
        <v>7.32421875E-2</v>
      </c>
      <c r="AO17" s="3">
        <f t="shared" si="9"/>
        <v>0</v>
      </c>
      <c r="AP17" s="3">
        <f t="shared" si="10"/>
        <v>0</v>
      </c>
      <c r="AQ17" s="3">
        <f t="shared" si="11"/>
        <v>6.25E-2</v>
      </c>
      <c r="AR17" s="3">
        <f t="shared" si="12"/>
        <v>7.91015625E-2</v>
      </c>
      <c r="AS17" s="3">
        <f t="shared" si="13"/>
        <v>0.48828125</v>
      </c>
      <c r="AT17" s="3">
        <f t="shared" si="14"/>
        <v>0.236328125</v>
      </c>
      <c r="AU17" s="3">
        <f t="shared" si="15"/>
        <v>0.703125</v>
      </c>
      <c r="AV17" s="3">
        <f t="shared" si="16"/>
        <v>0.4951171875</v>
      </c>
      <c r="AW17" s="3">
        <f t="shared" si="17"/>
        <v>0.19140625</v>
      </c>
      <c r="AX17" s="3">
        <f t="shared" si="18"/>
        <v>0.87890625</v>
      </c>
      <c r="AY17" s="3">
        <f t="shared" si="19"/>
        <v>1</v>
      </c>
      <c r="AZ17" s="3">
        <f t="shared" si="20"/>
        <v>0.2822265625</v>
      </c>
      <c r="BA17" s="3">
        <f t="shared" si="21"/>
        <v>0.31640625</v>
      </c>
      <c r="BB17" s="3">
        <f t="shared" si="22"/>
        <v>0</v>
      </c>
      <c r="BC17" s="3">
        <f t="shared" si="23"/>
        <v>0.78125</v>
      </c>
      <c r="BD17" s="3">
        <f t="shared" si="24"/>
        <v>0.861328125</v>
      </c>
      <c r="BE17" s="3">
        <f t="shared" si="25"/>
        <v>0</v>
      </c>
      <c r="BF17" s="3">
        <f t="shared" si="26"/>
        <v>0.5166015625</v>
      </c>
      <c r="BG17" s="3">
        <f t="shared" si="27"/>
        <v>1.125</v>
      </c>
      <c r="BH17" s="3">
        <f t="shared" si="28"/>
        <v>0.6103515625</v>
      </c>
      <c r="BI17" s="3">
        <f t="shared" si="29"/>
        <v>3.9609375</v>
      </c>
      <c r="BJ17" s="3">
        <f t="shared" si="30"/>
        <v>0</v>
      </c>
      <c r="BK17" s="3">
        <f t="shared" si="31"/>
        <v>1.53125</v>
      </c>
      <c r="BL17" s="3">
        <f t="shared" si="32"/>
        <v>1.642578125</v>
      </c>
      <c r="BM17" s="3">
        <f t="shared" si="33"/>
        <v>0.87890625</v>
      </c>
      <c r="BN17" s="3">
        <f t="shared" si="34"/>
        <v>2.8154296875</v>
      </c>
      <c r="BO17" s="3">
        <f t="shared" si="35"/>
        <v>23</v>
      </c>
      <c r="BP17">
        <f t="shared" si="36"/>
        <v>0</v>
      </c>
      <c r="BQ17">
        <f t="shared" si="37"/>
        <v>0.125</v>
      </c>
      <c r="BR17">
        <f t="shared" si="38"/>
        <v>0.25</v>
      </c>
      <c r="BS17">
        <f t="shared" si="39"/>
        <v>0.1875</v>
      </c>
      <c r="BT17">
        <f t="shared" si="40"/>
        <v>0.375</v>
      </c>
      <c r="BU17">
        <f t="shared" si="41"/>
        <v>0.46875</v>
      </c>
      <c r="BV17">
        <f t="shared" si="42"/>
        <v>0</v>
      </c>
      <c r="BW17">
        <f t="shared" si="43"/>
        <v>0</v>
      </c>
      <c r="BX17">
        <f t="shared" si="44"/>
        <v>0.25</v>
      </c>
      <c r="BY17">
        <f t="shared" si="45"/>
        <v>0.28125</v>
      </c>
      <c r="BZ17">
        <f t="shared" si="46"/>
        <v>1.5625</v>
      </c>
      <c r="CA17">
        <f t="shared" si="47"/>
        <v>0.6875</v>
      </c>
      <c r="CB17">
        <f t="shared" si="48"/>
        <v>1.875</v>
      </c>
      <c r="CC17">
        <f t="shared" si="49"/>
        <v>1.21875</v>
      </c>
      <c r="CD17">
        <f t="shared" si="50"/>
        <v>0.4375</v>
      </c>
      <c r="CE17">
        <f t="shared" si="51"/>
        <v>1.875</v>
      </c>
      <c r="CF17">
        <f t="shared" si="52"/>
        <v>2</v>
      </c>
      <c r="CG17">
        <f t="shared" si="53"/>
        <v>0.53125</v>
      </c>
      <c r="CH17">
        <f t="shared" si="54"/>
        <v>0.5625</v>
      </c>
      <c r="CI17">
        <f t="shared" si="55"/>
        <v>0</v>
      </c>
      <c r="CJ17">
        <f t="shared" si="56"/>
        <v>1.25</v>
      </c>
      <c r="CK17">
        <f t="shared" si="57"/>
        <v>1.3125</v>
      </c>
      <c r="CL17">
        <f t="shared" si="58"/>
        <v>0</v>
      </c>
      <c r="CM17">
        <f t="shared" si="59"/>
        <v>0.71875</v>
      </c>
      <c r="CN17">
        <f t="shared" si="60"/>
        <v>1.5</v>
      </c>
      <c r="CO17">
        <f t="shared" si="61"/>
        <v>0.78125</v>
      </c>
      <c r="CP17">
        <f t="shared" si="62"/>
        <v>4.875</v>
      </c>
      <c r="CQ17">
        <f t="shared" si="63"/>
        <v>0</v>
      </c>
      <c r="CR17">
        <f t="shared" si="64"/>
        <v>1.75</v>
      </c>
      <c r="CS17">
        <f t="shared" si="65"/>
        <v>1.8125</v>
      </c>
      <c r="CT17">
        <f t="shared" si="66"/>
        <v>0.9375</v>
      </c>
      <c r="CU17">
        <f t="shared" si="67"/>
        <v>2.90625</v>
      </c>
      <c r="CV17">
        <f t="shared" si="68"/>
        <v>23</v>
      </c>
      <c r="CW17">
        <f t="shared" si="69"/>
        <v>0.14797195033409033</v>
      </c>
    </row>
    <row r="18" spans="1:101" x14ac:dyDescent="0.35">
      <c r="A18" s="1">
        <v>16</v>
      </c>
      <c r="B18" s="1">
        <v>23</v>
      </c>
      <c r="C18" s="1">
        <v>0</v>
      </c>
      <c r="D18" s="1">
        <v>2</v>
      </c>
      <c r="E18" s="1">
        <v>4</v>
      </c>
      <c r="F18" s="1">
        <v>1</v>
      </c>
      <c r="G18" s="1">
        <v>3</v>
      </c>
      <c r="H18" s="1">
        <v>2</v>
      </c>
      <c r="I18" s="1">
        <v>1</v>
      </c>
      <c r="J18" s="1">
        <v>1</v>
      </c>
      <c r="K18" s="1">
        <v>2</v>
      </c>
      <c r="L18" s="1">
        <v>1</v>
      </c>
      <c r="M18" s="1">
        <v>2</v>
      </c>
      <c r="N18" s="1">
        <v>2</v>
      </c>
      <c r="O18" s="1">
        <v>7</v>
      </c>
      <c r="P18" s="1">
        <v>1</v>
      </c>
      <c r="Q18" s="1">
        <v>2</v>
      </c>
      <c r="R18" s="1">
        <v>2</v>
      </c>
      <c r="S18" s="1">
        <v>3</v>
      </c>
      <c r="T18" s="1">
        <v>3</v>
      </c>
      <c r="U18" s="1">
        <v>2</v>
      </c>
      <c r="V18" s="1">
        <v>2</v>
      </c>
      <c r="W18" s="1">
        <v>0</v>
      </c>
      <c r="X18" s="1">
        <v>1</v>
      </c>
      <c r="Y18" s="1">
        <v>0</v>
      </c>
      <c r="Z18" s="1">
        <v>2</v>
      </c>
      <c r="AA18" s="1">
        <v>0</v>
      </c>
      <c r="AB18" s="1">
        <v>2</v>
      </c>
      <c r="AC18" s="1">
        <v>0</v>
      </c>
      <c r="AD18" s="1">
        <v>4</v>
      </c>
      <c r="AE18" s="1">
        <v>3</v>
      </c>
      <c r="AF18" s="1">
        <v>1</v>
      </c>
      <c r="AG18" s="1">
        <v>3</v>
      </c>
      <c r="AH18" s="1">
        <v>25</v>
      </c>
      <c r="AI18" s="3">
        <f t="shared" si="3"/>
        <v>0</v>
      </c>
      <c r="AJ18" s="3">
        <f t="shared" si="4"/>
        <v>0</v>
      </c>
      <c r="AK18" s="3">
        <f t="shared" si="5"/>
        <v>7.8125E-3</v>
      </c>
      <c r="AL18" s="3">
        <f t="shared" si="6"/>
        <v>3.515625E-2</v>
      </c>
      <c r="AM18" s="3">
        <f t="shared" si="7"/>
        <v>1.5625E-2</v>
      </c>
      <c r="AN18" s="3">
        <f t="shared" si="8"/>
        <v>7.32421875E-2</v>
      </c>
      <c r="AO18" s="3">
        <f t="shared" si="9"/>
        <v>7.03125E-2</v>
      </c>
      <c r="AP18" s="3">
        <f t="shared" si="10"/>
        <v>4.78515625E-2</v>
      </c>
      <c r="AQ18" s="3">
        <f t="shared" si="11"/>
        <v>6.25E-2</v>
      </c>
      <c r="AR18" s="3">
        <f t="shared" si="12"/>
        <v>0.158203125</v>
      </c>
      <c r="AS18" s="3">
        <f t="shared" si="13"/>
        <v>9.765625E-2</v>
      </c>
      <c r="AT18" s="3">
        <f t="shared" si="14"/>
        <v>0.236328125</v>
      </c>
      <c r="AU18" s="3">
        <f t="shared" si="15"/>
        <v>0.28125</v>
      </c>
      <c r="AV18" s="3">
        <f t="shared" si="16"/>
        <v>1.1552734375</v>
      </c>
      <c r="AW18" s="3">
        <f t="shared" si="17"/>
        <v>0.19140625</v>
      </c>
      <c r="AX18" s="3">
        <f t="shared" si="18"/>
        <v>0.439453125</v>
      </c>
      <c r="AY18" s="3">
        <f t="shared" si="19"/>
        <v>0.5</v>
      </c>
      <c r="AZ18" s="3">
        <f t="shared" si="20"/>
        <v>0.8466796875</v>
      </c>
      <c r="BA18" s="3">
        <f t="shared" si="21"/>
        <v>0.94921875</v>
      </c>
      <c r="BB18" s="3">
        <f t="shared" si="22"/>
        <v>0.705078125</v>
      </c>
      <c r="BC18" s="3">
        <f t="shared" si="23"/>
        <v>0.78125</v>
      </c>
      <c r="BD18" s="3">
        <f t="shared" si="24"/>
        <v>0</v>
      </c>
      <c r="BE18" s="3">
        <f t="shared" si="25"/>
        <v>0.47265625</v>
      </c>
      <c r="BF18" s="3">
        <f t="shared" si="26"/>
        <v>0</v>
      </c>
      <c r="BG18" s="3">
        <f t="shared" si="27"/>
        <v>1.125</v>
      </c>
      <c r="BH18" s="3">
        <f t="shared" si="28"/>
        <v>0</v>
      </c>
      <c r="BI18" s="3">
        <f t="shared" si="29"/>
        <v>1.3203125</v>
      </c>
      <c r="BJ18" s="3">
        <f t="shared" si="30"/>
        <v>0</v>
      </c>
      <c r="BK18" s="3">
        <f t="shared" si="31"/>
        <v>3.0625</v>
      </c>
      <c r="BL18" s="3">
        <f t="shared" si="32"/>
        <v>2.4638671875</v>
      </c>
      <c r="BM18" s="3">
        <f t="shared" si="33"/>
        <v>0.87890625</v>
      </c>
      <c r="BN18" s="3">
        <f t="shared" si="34"/>
        <v>2.8154296875</v>
      </c>
      <c r="BO18" s="3">
        <f t="shared" si="35"/>
        <v>25</v>
      </c>
      <c r="BP18">
        <f t="shared" si="36"/>
        <v>0</v>
      </c>
      <c r="BQ18">
        <f t="shared" si="37"/>
        <v>0</v>
      </c>
      <c r="BR18">
        <f t="shared" si="38"/>
        <v>0.125</v>
      </c>
      <c r="BS18">
        <f t="shared" si="39"/>
        <v>0.375</v>
      </c>
      <c r="BT18">
        <f t="shared" si="40"/>
        <v>0.125</v>
      </c>
      <c r="BU18">
        <f t="shared" si="41"/>
        <v>0.46875</v>
      </c>
      <c r="BV18">
        <f t="shared" si="42"/>
        <v>0.375</v>
      </c>
      <c r="BW18">
        <f t="shared" si="43"/>
        <v>0.21875</v>
      </c>
      <c r="BX18">
        <f t="shared" si="44"/>
        <v>0.25</v>
      </c>
      <c r="BY18">
        <f t="shared" si="45"/>
        <v>0.5625</v>
      </c>
      <c r="BZ18">
        <f t="shared" si="46"/>
        <v>0.3125</v>
      </c>
      <c r="CA18">
        <f t="shared" si="47"/>
        <v>0.6875</v>
      </c>
      <c r="CB18">
        <f t="shared" si="48"/>
        <v>0.75</v>
      </c>
      <c r="CC18">
        <f t="shared" si="49"/>
        <v>2.84375</v>
      </c>
      <c r="CD18">
        <f t="shared" si="50"/>
        <v>0.4375</v>
      </c>
      <c r="CE18">
        <f t="shared" si="51"/>
        <v>0.9375</v>
      </c>
      <c r="CF18">
        <f t="shared" si="52"/>
        <v>1</v>
      </c>
      <c r="CG18">
        <f t="shared" si="53"/>
        <v>1.59375</v>
      </c>
      <c r="CH18">
        <f t="shared" si="54"/>
        <v>1.6875</v>
      </c>
      <c r="CI18">
        <f t="shared" si="55"/>
        <v>1.1875</v>
      </c>
      <c r="CJ18">
        <f t="shared" si="56"/>
        <v>1.25</v>
      </c>
      <c r="CK18">
        <f t="shared" si="57"/>
        <v>0</v>
      </c>
      <c r="CL18">
        <f t="shared" si="58"/>
        <v>0.6875</v>
      </c>
      <c r="CM18">
        <f t="shared" si="59"/>
        <v>0</v>
      </c>
      <c r="CN18">
        <f t="shared" si="60"/>
        <v>1.5</v>
      </c>
      <c r="CO18">
        <f t="shared" si="61"/>
        <v>0</v>
      </c>
      <c r="CP18">
        <f t="shared" si="62"/>
        <v>1.625</v>
      </c>
      <c r="CQ18">
        <f t="shared" si="63"/>
        <v>0</v>
      </c>
      <c r="CR18">
        <f t="shared" si="64"/>
        <v>3.5</v>
      </c>
      <c r="CS18">
        <f t="shared" si="65"/>
        <v>2.71875</v>
      </c>
      <c r="CT18">
        <f t="shared" si="66"/>
        <v>0.9375</v>
      </c>
      <c r="CU18">
        <f t="shared" si="67"/>
        <v>2.90625</v>
      </c>
      <c r="CV18">
        <f t="shared" si="68"/>
        <v>25</v>
      </c>
      <c r="CW18">
        <f t="shared" si="69"/>
        <v>0.15399543628264473</v>
      </c>
    </row>
    <row r="19" spans="1:101" x14ac:dyDescent="0.35">
      <c r="A19" s="1">
        <v>17</v>
      </c>
      <c r="B19" s="1">
        <v>26</v>
      </c>
      <c r="C19" s="1">
        <v>0</v>
      </c>
      <c r="D19" s="1">
        <v>1</v>
      </c>
      <c r="E19" s="1">
        <v>4</v>
      </c>
      <c r="F19" s="1">
        <v>1</v>
      </c>
      <c r="G19" s="1">
        <v>2</v>
      </c>
      <c r="H19" s="1">
        <v>4</v>
      </c>
      <c r="I19" s="1">
        <v>1</v>
      </c>
      <c r="J19" s="1">
        <v>4</v>
      </c>
      <c r="K19" s="1">
        <v>1</v>
      </c>
      <c r="L19" s="1">
        <v>0</v>
      </c>
      <c r="M19" s="1">
        <v>0</v>
      </c>
      <c r="N19" s="1">
        <v>3</v>
      </c>
      <c r="O19" s="1">
        <v>3</v>
      </c>
      <c r="P19" s="1">
        <v>3</v>
      </c>
      <c r="Q19" s="1">
        <v>2</v>
      </c>
      <c r="R19" s="1">
        <v>3</v>
      </c>
      <c r="S19" s="1">
        <v>1</v>
      </c>
      <c r="T19" s="1">
        <v>2</v>
      </c>
      <c r="U19" s="1">
        <v>2</v>
      </c>
      <c r="V19" s="1">
        <v>2</v>
      </c>
      <c r="W19" s="1">
        <v>0</v>
      </c>
      <c r="X19" s="1">
        <v>2</v>
      </c>
      <c r="Y19" s="1">
        <v>2</v>
      </c>
      <c r="Z19" s="1">
        <v>1</v>
      </c>
      <c r="AA19" s="1">
        <v>2</v>
      </c>
      <c r="AB19" s="1">
        <v>1</v>
      </c>
      <c r="AC19" s="1">
        <v>2</v>
      </c>
      <c r="AD19" s="1">
        <v>1</v>
      </c>
      <c r="AE19" s="1">
        <v>2</v>
      </c>
      <c r="AF19" s="1">
        <v>2</v>
      </c>
      <c r="AG19" s="1">
        <v>1</v>
      </c>
      <c r="AH19" s="1">
        <v>26</v>
      </c>
      <c r="AI19" s="3">
        <f t="shared" si="3"/>
        <v>0</v>
      </c>
      <c r="AJ19" s="3">
        <f t="shared" si="4"/>
        <v>0</v>
      </c>
      <c r="AK19" s="3">
        <f t="shared" si="5"/>
        <v>3.90625E-3</v>
      </c>
      <c r="AL19" s="3">
        <f t="shared" si="6"/>
        <v>3.515625E-2</v>
      </c>
      <c r="AM19" s="3">
        <f t="shared" si="7"/>
        <v>1.5625E-2</v>
      </c>
      <c r="AN19" s="3">
        <f t="shared" si="8"/>
        <v>4.8828125E-2</v>
      </c>
      <c r="AO19" s="3">
        <f t="shared" si="9"/>
        <v>0.140625</v>
      </c>
      <c r="AP19" s="3">
        <f t="shared" si="10"/>
        <v>4.78515625E-2</v>
      </c>
      <c r="AQ19" s="3">
        <f t="shared" si="11"/>
        <v>0.25</v>
      </c>
      <c r="AR19" s="3">
        <f t="shared" si="12"/>
        <v>7.91015625E-2</v>
      </c>
      <c r="AS19" s="3">
        <f t="shared" si="13"/>
        <v>0</v>
      </c>
      <c r="AT19" s="3">
        <f t="shared" si="14"/>
        <v>0</v>
      </c>
      <c r="AU19" s="3">
        <f t="shared" si="15"/>
        <v>0.421875</v>
      </c>
      <c r="AV19" s="3">
        <f t="shared" si="16"/>
        <v>0.4951171875</v>
      </c>
      <c r="AW19" s="3">
        <f t="shared" si="17"/>
        <v>0.57421875</v>
      </c>
      <c r="AX19" s="3">
        <f t="shared" si="18"/>
        <v>0.439453125</v>
      </c>
      <c r="AY19" s="3">
        <f t="shared" si="19"/>
        <v>0.75</v>
      </c>
      <c r="AZ19" s="3">
        <f t="shared" si="20"/>
        <v>0.2822265625</v>
      </c>
      <c r="BA19" s="3">
        <f t="shared" si="21"/>
        <v>0.6328125</v>
      </c>
      <c r="BB19" s="3">
        <f t="shared" si="22"/>
        <v>0.705078125</v>
      </c>
      <c r="BC19" s="3">
        <f t="shared" si="23"/>
        <v>0.78125</v>
      </c>
      <c r="BD19" s="3">
        <f t="shared" si="24"/>
        <v>0</v>
      </c>
      <c r="BE19" s="3">
        <f t="shared" si="25"/>
        <v>0.9453125</v>
      </c>
      <c r="BF19" s="3">
        <f t="shared" si="26"/>
        <v>1.033203125</v>
      </c>
      <c r="BG19" s="3">
        <f t="shared" si="27"/>
        <v>0.5625</v>
      </c>
      <c r="BH19" s="3">
        <f t="shared" si="28"/>
        <v>1.220703125</v>
      </c>
      <c r="BI19" s="3">
        <f t="shared" si="29"/>
        <v>0.66015625</v>
      </c>
      <c r="BJ19" s="3">
        <f t="shared" si="30"/>
        <v>1.423828125</v>
      </c>
      <c r="BK19" s="3">
        <f t="shared" si="31"/>
        <v>0.765625</v>
      </c>
      <c r="BL19" s="3">
        <f t="shared" si="32"/>
        <v>1.642578125</v>
      </c>
      <c r="BM19" s="3">
        <f t="shared" si="33"/>
        <v>1.7578125</v>
      </c>
      <c r="BN19" s="3">
        <f t="shared" si="34"/>
        <v>0.9384765625</v>
      </c>
      <c r="BO19" s="3">
        <f t="shared" si="35"/>
        <v>26</v>
      </c>
      <c r="BP19">
        <f t="shared" si="36"/>
        <v>0</v>
      </c>
      <c r="BQ19">
        <f t="shared" si="37"/>
        <v>0</v>
      </c>
      <c r="BR19">
        <f t="shared" si="38"/>
        <v>6.25E-2</v>
      </c>
      <c r="BS19">
        <f t="shared" si="39"/>
        <v>0.375</v>
      </c>
      <c r="BT19">
        <f t="shared" si="40"/>
        <v>0.125</v>
      </c>
      <c r="BU19">
        <f t="shared" si="41"/>
        <v>0.3125</v>
      </c>
      <c r="BV19">
        <f t="shared" si="42"/>
        <v>0.75</v>
      </c>
      <c r="BW19">
        <f t="shared" si="43"/>
        <v>0.21875</v>
      </c>
      <c r="BX19">
        <f t="shared" si="44"/>
        <v>1</v>
      </c>
      <c r="BY19">
        <f t="shared" si="45"/>
        <v>0.28125</v>
      </c>
      <c r="BZ19">
        <f t="shared" si="46"/>
        <v>0</v>
      </c>
      <c r="CA19">
        <f t="shared" si="47"/>
        <v>0</v>
      </c>
      <c r="CB19">
        <f t="shared" si="48"/>
        <v>1.125</v>
      </c>
      <c r="CC19">
        <f t="shared" si="49"/>
        <v>1.21875</v>
      </c>
      <c r="CD19">
        <f t="shared" si="50"/>
        <v>1.3125</v>
      </c>
      <c r="CE19">
        <f t="shared" si="51"/>
        <v>0.9375</v>
      </c>
      <c r="CF19">
        <f t="shared" si="52"/>
        <v>1.5</v>
      </c>
      <c r="CG19">
        <f t="shared" si="53"/>
        <v>0.53125</v>
      </c>
      <c r="CH19">
        <f t="shared" si="54"/>
        <v>1.125</v>
      </c>
      <c r="CI19">
        <f t="shared" si="55"/>
        <v>1.1875</v>
      </c>
      <c r="CJ19">
        <f t="shared" si="56"/>
        <v>1.25</v>
      </c>
      <c r="CK19">
        <f t="shared" si="57"/>
        <v>0</v>
      </c>
      <c r="CL19">
        <f t="shared" si="58"/>
        <v>1.375</v>
      </c>
      <c r="CM19">
        <f t="shared" si="59"/>
        <v>1.4375</v>
      </c>
      <c r="CN19">
        <f t="shared" si="60"/>
        <v>0.75</v>
      </c>
      <c r="CO19">
        <f t="shared" si="61"/>
        <v>1.5625</v>
      </c>
      <c r="CP19">
        <f t="shared" si="62"/>
        <v>0.8125</v>
      </c>
      <c r="CQ19">
        <f t="shared" si="63"/>
        <v>1.6875</v>
      </c>
      <c r="CR19">
        <f t="shared" si="64"/>
        <v>0.875</v>
      </c>
      <c r="CS19">
        <f t="shared" si="65"/>
        <v>1.8125</v>
      </c>
      <c r="CT19">
        <f t="shared" si="66"/>
        <v>1.875</v>
      </c>
      <c r="CU19">
        <f t="shared" si="67"/>
        <v>0.96875</v>
      </c>
      <c r="CV19">
        <f t="shared" si="68"/>
        <v>26</v>
      </c>
      <c r="CW19">
        <f t="shared" si="69"/>
        <v>0.15817412410472531</v>
      </c>
    </row>
    <row r="20" spans="1:101" x14ac:dyDescent="0.35">
      <c r="A20" s="1">
        <v>18</v>
      </c>
      <c r="B20" s="1">
        <v>27</v>
      </c>
      <c r="C20" s="1">
        <v>3</v>
      </c>
      <c r="D20" s="1">
        <v>1</v>
      </c>
      <c r="E20" s="1">
        <v>3</v>
      </c>
      <c r="F20" s="1">
        <v>1</v>
      </c>
      <c r="G20" s="1">
        <v>4</v>
      </c>
      <c r="H20" s="1">
        <v>2</v>
      </c>
      <c r="I20" s="1">
        <v>0</v>
      </c>
      <c r="J20" s="1">
        <v>0</v>
      </c>
      <c r="K20" s="1">
        <v>3</v>
      </c>
      <c r="L20" s="1">
        <v>1</v>
      </c>
      <c r="M20" s="1">
        <v>1</v>
      </c>
      <c r="N20" s="1">
        <v>1</v>
      </c>
      <c r="O20" s="1">
        <v>4</v>
      </c>
      <c r="P20" s="1">
        <v>2</v>
      </c>
      <c r="Q20" s="1">
        <v>3</v>
      </c>
      <c r="R20" s="1">
        <v>1</v>
      </c>
      <c r="S20" s="1">
        <v>3</v>
      </c>
      <c r="T20" s="1">
        <v>2</v>
      </c>
      <c r="U20" s="1">
        <v>0</v>
      </c>
      <c r="V20" s="1">
        <v>2</v>
      </c>
      <c r="W20" s="1">
        <v>2</v>
      </c>
      <c r="X20" s="1">
        <v>3</v>
      </c>
      <c r="Y20" s="1">
        <v>0</v>
      </c>
      <c r="Z20" s="1">
        <v>3</v>
      </c>
      <c r="AA20" s="1">
        <v>1</v>
      </c>
      <c r="AB20" s="1">
        <v>3</v>
      </c>
      <c r="AC20" s="1">
        <v>0</v>
      </c>
      <c r="AD20" s="1">
        <v>0</v>
      </c>
      <c r="AE20" s="1">
        <v>1</v>
      </c>
      <c r="AF20" s="1">
        <v>1</v>
      </c>
      <c r="AG20" s="1">
        <v>1</v>
      </c>
      <c r="AH20" s="1">
        <v>28</v>
      </c>
      <c r="AI20" s="3">
        <f t="shared" si="3"/>
        <v>0</v>
      </c>
      <c r="AJ20" s="3">
        <f t="shared" si="4"/>
        <v>2.9296875E-3</v>
      </c>
      <c r="AK20" s="3">
        <f t="shared" si="5"/>
        <v>3.90625E-3</v>
      </c>
      <c r="AL20" s="3">
        <f t="shared" si="6"/>
        <v>2.63671875E-2</v>
      </c>
      <c r="AM20" s="3">
        <f t="shared" si="7"/>
        <v>1.5625E-2</v>
      </c>
      <c r="AN20" s="3">
        <f t="shared" si="8"/>
        <v>9.765625E-2</v>
      </c>
      <c r="AO20" s="3">
        <f t="shared" si="9"/>
        <v>7.03125E-2</v>
      </c>
      <c r="AP20" s="3">
        <f t="shared" si="10"/>
        <v>0</v>
      </c>
      <c r="AQ20" s="3">
        <f t="shared" si="11"/>
        <v>0</v>
      </c>
      <c r="AR20" s="3">
        <f t="shared" si="12"/>
        <v>0.2373046875</v>
      </c>
      <c r="AS20" s="3">
        <f t="shared" si="13"/>
        <v>9.765625E-2</v>
      </c>
      <c r="AT20" s="3">
        <f t="shared" si="14"/>
        <v>0.1181640625</v>
      </c>
      <c r="AU20" s="3">
        <f t="shared" si="15"/>
        <v>0.140625</v>
      </c>
      <c r="AV20" s="3">
        <f t="shared" si="16"/>
        <v>0.66015625</v>
      </c>
      <c r="AW20" s="3">
        <f t="shared" si="17"/>
        <v>0.3828125</v>
      </c>
      <c r="AX20" s="3">
        <f t="shared" si="18"/>
        <v>0.6591796875</v>
      </c>
      <c r="AY20" s="3">
        <f t="shared" si="19"/>
        <v>0.25</v>
      </c>
      <c r="AZ20" s="3">
        <f t="shared" si="20"/>
        <v>0.8466796875</v>
      </c>
      <c r="BA20" s="3">
        <f t="shared" si="21"/>
        <v>0.6328125</v>
      </c>
      <c r="BB20" s="3">
        <f t="shared" si="22"/>
        <v>0</v>
      </c>
      <c r="BC20" s="3">
        <f t="shared" si="23"/>
        <v>0.78125</v>
      </c>
      <c r="BD20" s="3">
        <f t="shared" si="24"/>
        <v>0.861328125</v>
      </c>
      <c r="BE20" s="3">
        <f t="shared" si="25"/>
        <v>1.41796875</v>
      </c>
      <c r="BF20" s="3">
        <f t="shared" si="26"/>
        <v>0</v>
      </c>
      <c r="BG20" s="3">
        <f t="shared" si="27"/>
        <v>1.6875</v>
      </c>
      <c r="BH20" s="3">
        <f t="shared" si="28"/>
        <v>0.6103515625</v>
      </c>
      <c r="BI20" s="3">
        <f t="shared" si="29"/>
        <v>1.98046875</v>
      </c>
      <c r="BJ20" s="3">
        <f t="shared" si="30"/>
        <v>0</v>
      </c>
      <c r="BK20" s="3">
        <f t="shared" si="31"/>
        <v>0</v>
      </c>
      <c r="BL20" s="3">
        <f t="shared" si="32"/>
        <v>0.8212890625</v>
      </c>
      <c r="BM20" s="3">
        <f t="shared" si="33"/>
        <v>0.87890625</v>
      </c>
      <c r="BN20" s="3">
        <f t="shared" si="34"/>
        <v>0.9384765625</v>
      </c>
      <c r="BO20" s="3">
        <f t="shared" si="35"/>
        <v>28</v>
      </c>
      <c r="BP20">
        <f t="shared" si="36"/>
        <v>0</v>
      </c>
      <c r="BQ20">
        <f t="shared" si="37"/>
        <v>9.375E-2</v>
      </c>
      <c r="BR20">
        <f t="shared" si="38"/>
        <v>6.25E-2</v>
      </c>
      <c r="BS20">
        <f t="shared" si="39"/>
        <v>0.28125</v>
      </c>
      <c r="BT20">
        <f t="shared" si="40"/>
        <v>0.125</v>
      </c>
      <c r="BU20">
        <f t="shared" si="41"/>
        <v>0.625</v>
      </c>
      <c r="BV20">
        <f t="shared" si="42"/>
        <v>0.375</v>
      </c>
      <c r="BW20">
        <f t="shared" si="43"/>
        <v>0</v>
      </c>
      <c r="BX20">
        <f t="shared" si="44"/>
        <v>0</v>
      </c>
      <c r="BY20">
        <f t="shared" si="45"/>
        <v>0.84375</v>
      </c>
      <c r="BZ20">
        <f t="shared" si="46"/>
        <v>0.3125</v>
      </c>
      <c r="CA20">
        <f t="shared" si="47"/>
        <v>0.34375</v>
      </c>
      <c r="CB20">
        <f t="shared" si="48"/>
        <v>0.375</v>
      </c>
      <c r="CC20">
        <f t="shared" si="49"/>
        <v>1.625</v>
      </c>
      <c r="CD20">
        <f t="shared" si="50"/>
        <v>0.875</v>
      </c>
      <c r="CE20">
        <f t="shared" si="51"/>
        <v>1.40625</v>
      </c>
      <c r="CF20">
        <f t="shared" si="52"/>
        <v>0.5</v>
      </c>
      <c r="CG20">
        <f t="shared" si="53"/>
        <v>1.59375</v>
      </c>
      <c r="CH20">
        <f t="shared" si="54"/>
        <v>1.125</v>
      </c>
      <c r="CI20">
        <f t="shared" si="55"/>
        <v>0</v>
      </c>
      <c r="CJ20">
        <f t="shared" si="56"/>
        <v>1.25</v>
      </c>
      <c r="CK20">
        <f t="shared" si="57"/>
        <v>1.3125</v>
      </c>
      <c r="CL20">
        <f t="shared" si="58"/>
        <v>2.0625</v>
      </c>
      <c r="CM20">
        <f t="shared" si="59"/>
        <v>0</v>
      </c>
      <c r="CN20">
        <f t="shared" si="60"/>
        <v>2.25</v>
      </c>
      <c r="CO20">
        <f t="shared" si="61"/>
        <v>0.78125</v>
      </c>
      <c r="CP20">
        <f t="shared" si="62"/>
        <v>2.4375</v>
      </c>
      <c r="CQ20">
        <f t="shared" si="63"/>
        <v>0</v>
      </c>
      <c r="CR20">
        <f t="shared" si="64"/>
        <v>0</v>
      </c>
      <c r="CS20">
        <f t="shared" si="65"/>
        <v>0.90625</v>
      </c>
      <c r="CT20">
        <f t="shared" si="66"/>
        <v>0.9375</v>
      </c>
      <c r="CU20">
        <f t="shared" si="67"/>
        <v>0.96875</v>
      </c>
      <c r="CV20">
        <f t="shared" si="68"/>
        <v>28</v>
      </c>
      <c r="CW20">
        <f t="shared" si="69"/>
        <v>0.16320014984933184</v>
      </c>
    </row>
    <row r="21" spans="1:101" x14ac:dyDescent="0.35">
      <c r="A21" s="1">
        <v>19</v>
      </c>
      <c r="B21" s="1">
        <v>30</v>
      </c>
      <c r="C21" s="1">
        <v>2</v>
      </c>
      <c r="D21" s="1">
        <v>0</v>
      </c>
      <c r="E21" s="1">
        <v>3</v>
      </c>
      <c r="F21" s="1">
        <v>1</v>
      </c>
      <c r="G21" s="1">
        <v>2</v>
      </c>
      <c r="H21" s="1">
        <v>0</v>
      </c>
      <c r="I21" s="1">
        <v>5</v>
      </c>
      <c r="J21" s="1">
        <v>2</v>
      </c>
      <c r="K21" s="1">
        <v>3</v>
      </c>
      <c r="L21" s="1">
        <v>1</v>
      </c>
      <c r="M21" s="1">
        <v>1</v>
      </c>
      <c r="N21" s="1">
        <v>1</v>
      </c>
      <c r="O21" s="1">
        <v>5</v>
      </c>
      <c r="P21" s="1">
        <v>2</v>
      </c>
      <c r="Q21" s="1">
        <v>0</v>
      </c>
      <c r="R21" s="1">
        <v>0</v>
      </c>
      <c r="S21" s="1">
        <v>2</v>
      </c>
      <c r="T21" s="1">
        <v>0</v>
      </c>
      <c r="U21" s="1">
        <v>2</v>
      </c>
      <c r="V21" s="1">
        <v>2</v>
      </c>
      <c r="W21" s="1">
        <v>3</v>
      </c>
      <c r="X21" s="1">
        <v>2</v>
      </c>
      <c r="Y21" s="1">
        <v>1</v>
      </c>
      <c r="Z21" s="1">
        <v>2</v>
      </c>
      <c r="AA21" s="1">
        <v>2</v>
      </c>
      <c r="AB21" s="1">
        <v>1</v>
      </c>
      <c r="AC21" s="1">
        <v>0</v>
      </c>
      <c r="AD21" s="1">
        <v>0</v>
      </c>
      <c r="AE21" s="1">
        <v>0</v>
      </c>
      <c r="AF21" s="1">
        <v>0</v>
      </c>
      <c r="AG21" s="1">
        <v>4</v>
      </c>
      <c r="AH21" s="1">
        <v>28</v>
      </c>
      <c r="AI21" s="3">
        <f t="shared" si="3"/>
        <v>0</v>
      </c>
      <c r="AJ21" s="3">
        <f t="shared" si="4"/>
        <v>1.953125E-3</v>
      </c>
      <c r="AK21" s="3">
        <f t="shared" si="5"/>
        <v>0</v>
      </c>
      <c r="AL21" s="3">
        <f t="shared" si="6"/>
        <v>2.63671875E-2</v>
      </c>
      <c r="AM21" s="3">
        <f t="shared" si="7"/>
        <v>1.5625E-2</v>
      </c>
      <c r="AN21" s="3">
        <f t="shared" si="8"/>
        <v>4.8828125E-2</v>
      </c>
      <c r="AO21" s="3">
        <f t="shared" si="9"/>
        <v>0</v>
      </c>
      <c r="AP21" s="3">
        <f t="shared" si="10"/>
        <v>0.2392578125</v>
      </c>
      <c r="AQ21" s="3">
        <f t="shared" si="11"/>
        <v>0.125</v>
      </c>
      <c r="AR21" s="3">
        <f t="shared" si="12"/>
        <v>0.2373046875</v>
      </c>
      <c r="AS21" s="3">
        <f t="shared" si="13"/>
        <v>9.765625E-2</v>
      </c>
      <c r="AT21" s="3">
        <f t="shared" si="14"/>
        <v>0.1181640625</v>
      </c>
      <c r="AU21" s="3">
        <f t="shared" si="15"/>
        <v>0.140625</v>
      </c>
      <c r="AV21" s="3">
        <f t="shared" si="16"/>
        <v>0.8251953125</v>
      </c>
      <c r="AW21" s="3">
        <f t="shared" si="17"/>
        <v>0.3828125</v>
      </c>
      <c r="AX21" s="3">
        <f t="shared" si="18"/>
        <v>0</v>
      </c>
      <c r="AY21" s="3">
        <f t="shared" si="19"/>
        <v>0</v>
      </c>
      <c r="AZ21" s="3">
        <f t="shared" si="20"/>
        <v>0.564453125</v>
      </c>
      <c r="BA21" s="3">
        <f t="shared" si="21"/>
        <v>0</v>
      </c>
      <c r="BB21" s="3">
        <f t="shared" si="22"/>
        <v>0.705078125</v>
      </c>
      <c r="BC21" s="3">
        <f t="shared" si="23"/>
        <v>0.78125</v>
      </c>
      <c r="BD21" s="3">
        <f t="shared" si="24"/>
        <v>1.2919921875</v>
      </c>
      <c r="BE21" s="3">
        <f t="shared" si="25"/>
        <v>0.9453125</v>
      </c>
      <c r="BF21" s="3">
        <f t="shared" si="26"/>
        <v>0.5166015625</v>
      </c>
      <c r="BG21" s="3">
        <f t="shared" si="27"/>
        <v>1.125</v>
      </c>
      <c r="BH21" s="3">
        <f t="shared" si="28"/>
        <v>1.220703125</v>
      </c>
      <c r="BI21" s="3">
        <f t="shared" si="29"/>
        <v>0.66015625</v>
      </c>
      <c r="BJ21" s="3">
        <f t="shared" si="30"/>
        <v>0</v>
      </c>
      <c r="BK21" s="3">
        <f t="shared" si="31"/>
        <v>0</v>
      </c>
      <c r="BL21" s="3">
        <f t="shared" si="32"/>
        <v>0</v>
      </c>
      <c r="BM21" s="3">
        <f t="shared" si="33"/>
        <v>0</v>
      </c>
      <c r="BN21" s="3">
        <f t="shared" si="34"/>
        <v>3.75390625</v>
      </c>
      <c r="BO21" s="3">
        <f t="shared" si="35"/>
        <v>28</v>
      </c>
      <c r="BP21">
        <f t="shared" si="36"/>
        <v>0</v>
      </c>
      <c r="BQ21">
        <f t="shared" si="37"/>
        <v>6.25E-2</v>
      </c>
      <c r="BR21">
        <f t="shared" si="38"/>
        <v>0</v>
      </c>
      <c r="BS21">
        <f t="shared" si="39"/>
        <v>0.28125</v>
      </c>
      <c r="BT21">
        <f t="shared" si="40"/>
        <v>0.125</v>
      </c>
      <c r="BU21">
        <f t="shared" si="41"/>
        <v>0.3125</v>
      </c>
      <c r="BV21">
        <f t="shared" si="42"/>
        <v>0</v>
      </c>
      <c r="BW21">
        <f t="shared" si="43"/>
        <v>1.09375</v>
      </c>
      <c r="BX21">
        <f t="shared" si="44"/>
        <v>0.5</v>
      </c>
      <c r="BY21">
        <f t="shared" si="45"/>
        <v>0.84375</v>
      </c>
      <c r="BZ21">
        <f t="shared" si="46"/>
        <v>0.3125</v>
      </c>
      <c r="CA21">
        <f t="shared" si="47"/>
        <v>0.34375</v>
      </c>
      <c r="CB21">
        <f t="shared" si="48"/>
        <v>0.375</v>
      </c>
      <c r="CC21">
        <f t="shared" si="49"/>
        <v>2.03125</v>
      </c>
      <c r="CD21">
        <f t="shared" si="50"/>
        <v>0.875</v>
      </c>
      <c r="CE21">
        <f t="shared" si="51"/>
        <v>0</v>
      </c>
      <c r="CF21">
        <f t="shared" si="52"/>
        <v>0</v>
      </c>
      <c r="CG21">
        <f t="shared" si="53"/>
        <v>1.0625</v>
      </c>
      <c r="CH21">
        <f t="shared" si="54"/>
        <v>0</v>
      </c>
      <c r="CI21">
        <f t="shared" si="55"/>
        <v>1.1875</v>
      </c>
      <c r="CJ21">
        <f t="shared" si="56"/>
        <v>1.25</v>
      </c>
      <c r="CK21">
        <f t="shared" si="57"/>
        <v>1.96875</v>
      </c>
      <c r="CL21">
        <f t="shared" si="58"/>
        <v>1.375</v>
      </c>
      <c r="CM21">
        <f t="shared" si="59"/>
        <v>0.71875</v>
      </c>
      <c r="CN21">
        <f t="shared" si="60"/>
        <v>1.5</v>
      </c>
      <c r="CO21">
        <f t="shared" si="61"/>
        <v>1.5625</v>
      </c>
      <c r="CP21">
        <f t="shared" si="62"/>
        <v>0.8125</v>
      </c>
      <c r="CQ21">
        <f t="shared" si="63"/>
        <v>0</v>
      </c>
      <c r="CR21">
        <f t="shared" si="64"/>
        <v>0</v>
      </c>
      <c r="CS21">
        <f t="shared" si="65"/>
        <v>0</v>
      </c>
      <c r="CT21">
        <f t="shared" si="66"/>
        <v>0</v>
      </c>
      <c r="CU21">
        <f t="shared" si="67"/>
        <v>3.875</v>
      </c>
      <c r="CV21">
        <f t="shared" si="68"/>
        <v>28</v>
      </c>
      <c r="CW21">
        <f t="shared" si="69"/>
        <v>0.16839830443706877</v>
      </c>
    </row>
    <row r="23" spans="1:101" x14ac:dyDescent="0.35">
      <c r="A23" t="s">
        <v>119</v>
      </c>
    </row>
    <row r="24" spans="1:101" x14ac:dyDescent="0.35">
      <c r="A24" t="s">
        <v>110</v>
      </c>
    </row>
    <row r="25" spans="1:101" x14ac:dyDescent="0.35">
      <c r="A25" t="s">
        <v>112</v>
      </c>
    </row>
    <row r="26" spans="1:101" x14ac:dyDescent="0.35">
      <c r="A26" t="s">
        <v>113</v>
      </c>
    </row>
    <row r="27" spans="1:101" x14ac:dyDescent="0.35">
      <c r="A27" t="s">
        <v>114</v>
      </c>
    </row>
    <row r="28" spans="1:101" x14ac:dyDescent="0.35">
      <c r="A28" t="s">
        <v>115</v>
      </c>
    </row>
    <row r="29" spans="1:101" x14ac:dyDescent="0.35">
      <c r="A29" t="s">
        <v>118</v>
      </c>
    </row>
    <row r="30" spans="1:101" x14ac:dyDescent="0.35">
      <c r="A30" t="s">
        <v>116</v>
      </c>
    </row>
    <row r="31" spans="1:101" x14ac:dyDescent="0.35">
      <c r="A31" t="s">
        <v>117</v>
      </c>
    </row>
    <row r="33" spans="1:1" x14ac:dyDescent="0.35">
      <c r="A33" s="2" t="s">
        <v>134</v>
      </c>
    </row>
    <row r="34" spans="1:1" x14ac:dyDescent="0.35">
      <c r="A34" s="2" t="s">
        <v>136</v>
      </c>
    </row>
    <row r="35" spans="1:1" x14ac:dyDescent="0.35">
      <c r="A35" t="s">
        <v>138</v>
      </c>
    </row>
    <row r="36" spans="1:1" x14ac:dyDescent="0.35">
      <c r="A36" t="s">
        <v>137</v>
      </c>
    </row>
    <row r="37" spans="1:1" x14ac:dyDescent="0.35">
      <c r="A37" t="s">
        <v>139</v>
      </c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LH992"/>
  <sheetViews>
    <sheetView workbookViewId="0">
      <selection activeCell="IT1" sqref="IT1:LH1048576"/>
    </sheetView>
  </sheetViews>
  <sheetFormatPr defaultRowHeight="14.5" x14ac:dyDescent="0.35"/>
  <cols>
    <col min="1" max="1" width="4.7265625" bestFit="1" customWidth="1"/>
    <col min="2" max="2" width="3.81640625" bestFit="1" customWidth="1"/>
    <col min="3" max="27" width="6.1796875" customWidth="1"/>
    <col min="28" max="101" width="6.453125" bestFit="1" customWidth="1"/>
    <col min="102" max="109" width="7.453125" bestFit="1" customWidth="1"/>
    <col min="112" max="220" width="7.26953125" customWidth="1"/>
    <col min="221" max="253" width="5.1796875" customWidth="1"/>
    <col min="254" max="286" width="5.7265625" customWidth="1"/>
  </cols>
  <sheetData>
    <row r="1" spans="1:320" x14ac:dyDescent="0.35">
      <c r="A1" t="s">
        <v>26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B1" t="s">
        <v>28</v>
      </c>
      <c r="AC1" t="s">
        <v>29</v>
      </c>
      <c r="AD1" t="s">
        <v>30</v>
      </c>
      <c r="AE1" t="s">
        <v>31</v>
      </c>
      <c r="AF1" t="s">
        <v>32</v>
      </c>
      <c r="AG1" t="s">
        <v>33</v>
      </c>
      <c r="AH1" t="s">
        <v>34</v>
      </c>
      <c r="AI1" t="s">
        <v>35</v>
      </c>
      <c r="AJ1" t="s">
        <v>36</v>
      </c>
      <c r="AK1" t="s">
        <v>37</v>
      </c>
      <c r="AL1" t="s">
        <v>38</v>
      </c>
      <c r="AM1" t="s">
        <v>39</v>
      </c>
      <c r="AN1" t="s">
        <v>40</v>
      </c>
      <c r="AO1" t="s">
        <v>41</v>
      </c>
      <c r="AP1" t="s">
        <v>42</v>
      </c>
      <c r="AQ1" t="s">
        <v>43</v>
      </c>
      <c r="AR1" t="s">
        <v>44</v>
      </c>
      <c r="AS1" t="s">
        <v>45</v>
      </c>
      <c r="AT1" t="s">
        <v>46</v>
      </c>
      <c r="AU1" t="s">
        <v>47</v>
      </c>
      <c r="AV1" t="s">
        <v>48</v>
      </c>
      <c r="AW1" t="s">
        <v>49</v>
      </c>
      <c r="AX1" t="s">
        <v>50</v>
      </c>
      <c r="AY1" t="s">
        <v>51</v>
      </c>
      <c r="AZ1" t="s">
        <v>52</v>
      </c>
      <c r="BA1" t="s">
        <v>53</v>
      </c>
      <c r="BB1" t="s">
        <v>54</v>
      </c>
      <c r="BC1" t="s">
        <v>55</v>
      </c>
      <c r="BD1" t="s">
        <v>56</v>
      </c>
      <c r="BE1" t="s">
        <v>57</v>
      </c>
      <c r="BF1" t="s">
        <v>58</v>
      </c>
      <c r="BG1" t="s">
        <v>59</v>
      </c>
      <c r="BH1" t="s">
        <v>60</v>
      </c>
      <c r="BI1" t="s">
        <v>61</v>
      </c>
      <c r="BJ1" t="s">
        <v>62</v>
      </c>
      <c r="BK1" t="s">
        <v>63</v>
      </c>
      <c r="BL1" t="s">
        <v>64</v>
      </c>
      <c r="BM1" t="s">
        <v>65</v>
      </c>
      <c r="BN1" t="s">
        <v>66</v>
      </c>
      <c r="BO1" t="s">
        <v>67</v>
      </c>
      <c r="BP1" t="s">
        <v>68</v>
      </c>
      <c r="BQ1" t="s">
        <v>69</v>
      </c>
      <c r="BR1" t="s">
        <v>70</v>
      </c>
      <c r="BS1" t="s">
        <v>71</v>
      </c>
      <c r="BT1" t="s">
        <v>72</v>
      </c>
      <c r="BU1" t="s">
        <v>73</v>
      </c>
      <c r="BV1" t="s">
        <v>74</v>
      </c>
      <c r="BW1" t="s">
        <v>75</v>
      </c>
      <c r="BX1" t="s">
        <v>76</v>
      </c>
      <c r="BY1" t="s">
        <v>77</v>
      </c>
      <c r="BZ1" t="s">
        <v>78</v>
      </c>
      <c r="CA1" t="s">
        <v>79</v>
      </c>
      <c r="CB1" t="s">
        <v>80</v>
      </c>
      <c r="CC1" t="s">
        <v>81</v>
      </c>
      <c r="CD1" t="s">
        <v>82</v>
      </c>
      <c r="CE1" t="s">
        <v>83</v>
      </c>
      <c r="CF1" t="s">
        <v>84</v>
      </c>
      <c r="CG1" t="s">
        <v>85</v>
      </c>
      <c r="CH1" t="s">
        <v>86</v>
      </c>
      <c r="CI1" t="s">
        <v>87</v>
      </c>
      <c r="CJ1" t="s">
        <v>88</v>
      </c>
      <c r="CK1" t="s">
        <v>89</v>
      </c>
      <c r="CL1" t="s">
        <v>90</v>
      </c>
      <c r="CM1" t="s">
        <v>91</v>
      </c>
      <c r="CN1" t="s">
        <v>92</v>
      </c>
      <c r="CO1" t="s">
        <v>93</v>
      </c>
      <c r="CP1" t="s">
        <v>94</v>
      </c>
      <c r="CQ1" t="s">
        <v>95</v>
      </c>
      <c r="CR1" t="s">
        <v>96</v>
      </c>
      <c r="CS1" t="s">
        <v>97</v>
      </c>
      <c r="CT1" t="s">
        <v>98</v>
      </c>
      <c r="CU1" t="s">
        <v>99</v>
      </c>
      <c r="CV1" t="s">
        <v>100</v>
      </c>
      <c r="CW1" t="s">
        <v>101</v>
      </c>
      <c r="CX1" t="s">
        <v>102</v>
      </c>
      <c r="CY1" t="s">
        <v>103</v>
      </c>
      <c r="CZ1" t="s">
        <v>104</v>
      </c>
      <c r="DA1" t="s">
        <v>105</v>
      </c>
      <c r="DB1" t="s">
        <v>106</v>
      </c>
      <c r="DC1" t="s">
        <v>107</v>
      </c>
      <c r="DD1" t="s">
        <v>108</v>
      </c>
      <c r="DE1" t="s">
        <v>109</v>
      </c>
      <c r="DG1" t="s">
        <v>26</v>
      </c>
      <c r="DH1" t="s">
        <v>1</v>
      </c>
      <c r="DI1" t="s">
        <v>2</v>
      </c>
      <c r="DJ1" t="s">
        <v>3</v>
      </c>
      <c r="DK1" t="s">
        <v>4</v>
      </c>
      <c r="DL1" t="s">
        <v>5</v>
      </c>
      <c r="DM1" t="s">
        <v>6</v>
      </c>
      <c r="DN1" t="s">
        <v>7</v>
      </c>
      <c r="DO1" t="s">
        <v>8</v>
      </c>
      <c r="DP1" t="s">
        <v>9</v>
      </c>
      <c r="DQ1" t="s">
        <v>10</v>
      </c>
      <c r="DR1" t="s">
        <v>11</v>
      </c>
      <c r="DS1" t="s">
        <v>12</v>
      </c>
      <c r="DT1" t="s">
        <v>13</v>
      </c>
      <c r="DU1" t="s">
        <v>14</v>
      </c>
      <c r="DV1" t="s">
        <v>15</v>
      </c>
      <c r="DW1" t="s">
        <v>16</v>
      </c>
      <c r="DX1" t="s">
        <v>17</v>
      </c>
      <c r="DY1" t="s">
        <v>18</v>
      </c>
      <c r="DZ1" t="s">
        <v>19</v>
      </c>
      <c r="EA1" t="s">
        <v>20</v>
      </c>
      <c r="EB1" t="s">
        <v>21</v>
      </c>
      <c r="EC1" t="s">
        <v>22</v>
      </c>
      <c r="ED1" t="s">
        <v>23</v>
      </c>
      <c r="EE1" t="s">
        <v>24</v>
      </c>
      <c r="EF1" t="s">
        <v>25</v>
      </c>
      <c r="EG1" t="s">
        <v>28</v>
      </c>
      <c r="EH1" t="s">
        <v>29</v>
      </c>
      <c r="EI1" t="s">
        <v>30</v>
      </c>
      <c r="EJ1" t="s">
        <v>31</v>
      </c>
      <c r="EK1" t="s">
        <v>32</v>
      </c>
      <c r="EL1" t="s">
        <v>33</v>
      </c>
      <c r="EM1" t="s">
        <v>34</v>
      </c>
      <c r="EN1" t="s">
        <v>35</v>
      </c>
      <c r="EO1" t="s">
        <v>36</v>
      </c>
      <c r="EP1" t="s">
        <v>37</v>
      </c>
      <c r="EQ1" t="s">
        <v>38</v>
      </c>
      <c r="ER1" t="s">
        <v>39</v>
      </c>
      <c r="ES1" t="s">
        <v>40</v>
      </c>
      <c r="ET1" t="s">
        <v>41</v>
      </c>
      <c r="EU1" t="s">
        <v>42</v>
      </c>
      <c r="EV1" t="s">
        <v>43</v>
      </c>
      <c r="EW1" t="s">
        <v>44</v>
      </c>
      <c r="EX1" t="s">
        <v>45</v>
      </c>
      <c r="EY1" t="s">
        <v>46</v>
      </c>
      <c r="EZ1" t="s">
        <v>47</v>
      </c>
      <c r="FA1" t="s">
        <v>48</v>
      </c>
      <c r="FB1" t="s">
        <v>49</v>
      </c>
      <c r="FC1" t="s">
        <v>50</v>
      </c>
      <c r="FD1" t="s">
        <v>51</v>
      </c>
      <c r="FE1" t="s">
        <v>52</v>
      </c>
      <c r="FF1" t="s">
        <v>53</v>
      </c>
      <c r="FG1" t="s">
        <v>54</v>
      </c>
      <c r="FH1" t="s">
        <v>55</v>
      </c>
      <c r="FI1" t="s">
        <v>56</v>
      </c>
      <c r="FJ1" t="s">
        <v>57</v>
      </c>
      <c r="FK1" t="s">
        <v>58</v>
      </c>
      <c r="FL1" t="s">
        <v>59</v>
      </c>
      <c r="FM1" t="s">
        <v>60</v>
      </c>
      <c r="FN1" t="s">
        <v>61</v>
      </c>
      <c r="FO1" t="s">
        <v>62</v>
      </c>
      <c r="FP1" t="s">
        <v>63</v>
      </c>
      <c r="FQ1" t="s">
        <v>64</v>
      </c>
      <c r="FR1" t="s">
        <v>65</v>
      </c>
      <c r="FS1" t="s">
        <v>66</v>
      </c>
      <c r="FT1" t="s">
        <v>67</v>
      </c>
      <c r="FU1" t="s">
        <v>68</v>
      </c>
      <c r="FV1" t="s">
        <v>69</v>
      </c>
      <c r="FW1" t="s">
        <v>70</v>
      </c>
      <c r="FX1" t="s">
        <v>71</v>
      </c>
      <c r="FY1" t="s">
        <v>72</v>
      </c>
      <c r="FZ1" t="s">
        <v>73</v>
      </c>
      <c r="GA1" t="s">
        <v>74</v>
      </c>
      <c r="GB1" t="s">
        <v>75</v>
      </c>
      <c r="GC1" t="s">
        <v>76</v>
      </c>
      <c r="GD1" t="s">
        <v>77</v>
      </c>
      <c r="GE1" t="s">
        <v>78</v>
      </c>
      <c r="GF1" t="s">
        <v>79</v>
      </c>
      <c r="GG1" t="s">
        <v>80</v>
      </c>
      <c r="GH1" t="s">
        <v>81</v>
      </c>
      <c r="GI1" t="s">
        <v>82</v>
      </c>
      <c r="GJ1" t="s">
        <v>83</v>
      </c>
      <c r="GK1" t="s">
        <v>84</v>
      </c>
      <c r="GL1" t="s">
        <v>85</v>
      </c>
      <c r="GM1" t="s">
        <v>86</v>
      </c>
      <c r="GN1" t="s">
        <v>87</v>
      </c>
      <c r="GO1" t="s">
        <v>88</v>
      </c>
      <c r="GP1" t="s">
        <v>89</v>
      </c>
      <c r="GQ1" t="s">
        <v>90</v>
      </c>
      <c r="GR1" t="s">
        <v>91</v>
      </c>
      <c r="GS1" t="s">
        <v>92</v>
      </c>
      <c r="GT1" t="s">
        <v>93</v>
      </c>
      <c r="GU1" t="s">
        <v>94</v>
      </c>
      <c r="GV1" t="s">
        <v>95</v>
      </c>
      <c r="GW1" t="s">
        <v>96</v>
      </c>
      <c r="GX1" t="s">
        <v>97</v>
      </c>
      <c r="GY1" t="s">
        <v>98</v>
      </c>
      <c r="GZ1" t="s">
        <v>99</v>
      </c>
      <c r="HA1" t="s">
        <v>100</v>
      </c>
      <c r="HB1" t="s">
        <v>101</v>
      </c>
      <c r="HC1" t="s">
        <v>102</v>
      </c>
      <c r="HD1" t="s">
        <v>103</v>
      </c>
      <c r="HE1" t="s">
        <v>104</v>
      </c>
      <c r="HF1" t="s">
        <v>105</v>
      </c>
      <c r="HG1" t="s">
        <v>106</v>
      </c>
      <c r="HH1" t="s">
        <v>107</v>
      </c>
      <c r="HI1" t="s">
        <v>108</v>
      </c>
      <c r="HJ1" t="s">
        <v>109</v>
      </c>
      <c r="HL1" t="s">
        <v>26</v>
      </c>
      <c r="HM1">
        <v>0</v>
      </c>
      <c r="HN1">
        <v>1</v>
      </c>
      <c r="HO1">
        <v>2</v>
      </c>
      <c r="HP1">
        <v>3</v>
      </c>
      <c r="HQ1">
        <v>4</v>
      </c>
      <c r="HR1">
        <v>5</v>
      </c>
      <c r="HS1">
        <v>6</v>
      </c>
      <c r="HT1">
        <v>7</v>
      </c>
      <c r="HU1">
        <v>8</v>
      </c>
      <c r="HV1">
        <v>9</v>
      </c>
      <c r="HW1">
        <v>10</v>
      </c>
      <c r="HX1">
        <v>11</v>
      </c>
      <c r="HY1">
        <v>12</v>
      </c>
      <c r="HZ1">
        <v>13</v>
      </c>
      <c r="IA1">
        <v>14</v>
      </c>
      <c r="IB1">
        <v>15</v>
      </c>
      <c r="IC1">
        <v>16</v>
      </c>
      <c r="ID1">
        <v>17</v>
      </c>
      <c r="IE1">
        <v>18</v>
      </c>
      <c r="IF1">
        <v>19</v>
      </c>
      <c r="IG1">
        <v>20</v>
      </c>
      <c r="IH1">
        <v>21</v>
      </c>
      <c r="II1">
        <v>22</v>
      </c>
      <c r="IJ1">
        <v>23</v>
      </c>
      <c r="IK1">
        <v>24</v>
      </c>
      <c r="IL1">
        <v>25</v>
      </c>
      <c r="IM1">
        <v>26</v>
      </c>
      <c r="IN1">
        <v>27</v>
      </c>
      <c r="IO1">
        <v>28</v>
      </c>
      <c r="IP1">
        <v>29</v>
      </c>
      <c r="IQ1">
        <v>30</v>
      </c>
      <c r="IR1">
        <v>31</v>
      </c>
      <c r="IS1">
        <v>32</v>
      </c>
      <c r="IT1" s="3">
        <f>HM1/32</f>
        <v>0</v>
      </c>
      <c r="IU1" s="3">
        <f t="shared" ref="IU1:JZ1" si="0">HN1/32</f>
        <v>3.125E-2</v>
      </c>
      <c r="IV1" s="3">
        <f t="shared" si="0"/>
        <v>6.25E-2</v>
      </c>
      <c r="IW1" s="3">
        <f t="shared" si="0"/>
        <v>9.375E-2</v>
      </c>
      <c r="IX1" s="3">
        <f t="shared" si="0"/>
        <v>0.125</v>
      </c>
      <c r="IY1" s="3">
        <f t="shared" si="0"/>
        <v>0.15625</v>
      </c>
      <c r="IZ1" s="3">
        <f t="shared" si="0"/>
        <v>0.1875</v>
      </c>
      <c r="JA1" s="3">
        <f t="shared" si="0"/>
        <v>0.21875</v>
      </c>
      <c r="JB1" s="3">
        <f t="shared" si="0"/>
        <v>0.25</v>
      </c>
      <c r="JC1" s="3">
        <f t="shared" si="0"/>
        <v>0.28125</v>
      </c>
      <c r="JD1" s="3">
        <f t="shared" si="0"/>
        <v>0.3125</v>
      </c>
      <c r="JE1" s="3">
        <f t="shared" si="0"/>
        <v>0.34375</v>
      </c>
      <c r="JF1" s="3">
        <f t="shared" si="0"/>
        <v>0.375</v>
      </c>
      <c r="JG1" s="3">
        <f t="shared" si="0"/>
        <v>0.40625</v>
      </c>
      <c r="JH1" s="3">
        <f t="shared" si="0"/>
        <v>0.4375</v>
      </c>
      <c r="JI1" s="3">
        <f t="shared" si="0"/>
        <v>0.46875</v>
      </c>
      <c r="JJ1" s="3">
        <f t="shared" si="0"/>
        <v>0.5</v>
      </c>
      <c r="JK1" s="3">
        <f t="shared" si="0"/>
        <v>0.53125</v>
      </c>
      <c r="JL1" s="3">
        <f t="shared" si="0"/>
        <v>0.5625</v>
      </c>
      <c r="JM1" s="3">
        <f t="shared" si="0"/>
        <v>0.59375</v>
      </c>
      <c r="JN1" s="3">
        <f t="shared" si="0"/>
        <v>0.625</v>
      </c>
      <c r="JO1" s="3">
        <f t="shared" si="0"/>
        <v>0.65625</v>
      </c>
      <c r="JP1" s="3">
        <f t="shared" si="0"/>
        <v>0.6875</v>
      </c>
      <c r="JQ1" s="3">
        <f t="shared" si="0"/>
        <v>0.71875</v>
      </c>
      <c r="JR1" s="3">
        <f t="shared" si="0"/>
        <v>0.75</v>
      </c>
      <c r="JS1" s="3">
        <f t="shared" si="0"/>
        <v>0.78125</v>
      </c>
      <c r="JT1" s="3">
        <f t="shared" si="0"/>
        <v>0.8125</v>
      </c>
      <c r="JU1" s="3">
        <f t="shared" si="0"/>
        <v>0.84375</v>
      </c>
      <c r="JV1" s="3">
        <f t="shared" si="0"/>
        <v>0.875</v>
      </c>
      <c r="JW1" s="3">
        <f t="shared" si="0"/>
        <v>0.90625</v>
      </c>
      <c r="JX1" s="3">
        <f t="shared" si="0"/>
        <v>0.9375</v>
      </c>
      <c r="JY1" s="3">
        <f t="shared" si="0"/>
        <v>0.96875</v>
      </c>
      <c r="JZ1" s="3">
        <f t="shared" si="0"/>
        <v>1</v>
      </c>
      <c r="KA1">
        <v>0</v>
      </c>
      <c r="KB1">
        <v>3.125E-2</v>
      </c>
      <c r="KC1">
        <v>6.25E-2</v>
      </c>
      <c r="KD1">
        <v>9.375E-2</v>
      </c>
      <c r="KE1">
        <v>0.125</v>
      </c>
      <c r="KF1">
        <v>0.15625</v>
      </c>
      <c r="KG1">
        <v>0.1875</v>
      </c>
      <c r="KH1">
        <v>0.21875</v>
      </c>
      <c r="KI1">
        <v>0.25</v>
      </c>
      <c r="KJ1">
        <v>0.28125</v>
      </c>
      <c r="KK1">
        <v>0.3125</v>
      </c>
      <c r="KL1">
        <v>0.34375</v>
      </c>
      <c r="KM1">
        <v>0.375</v>
      </c>
      <c r="KN1">
        <v>0.40625</v>
      </c>
      <c r="KO1">
        <v>0.4375</v>
      </c>
      <c r="KP1">
        <v>0.46875</v>
      </c>
      <c r="KQ1">
        <v>0.5</v>
      </c>
      <c r="KR1">
        <v>0.53125</v>
      </c>
      <c r="KS1">
        <v>0.5625</v>
      </c>
      <c r="KT1">
        <v>0.59375</v>
      </c>
      <c r="KU1">
        <v>0.625</v>
      </c>
      <c r="KV1">
        <v>0.65625</v>
      </c>
      <c r="KW1">
        <v>0.6875</v>
      </c>
      <c r="KX1">
        <v>0.71875</v>
      </c>
      <c r="KY1">
        <v>0.75</v>
      </c>
      <c r="KZ1">
        <v>0.78125</v>
      </c>
      <c r="LA1">
        <v>0.8125</v>
      </c>
      <c r="LB1">
        <v>0.84375</v>
      </c>
      <c r="LC1">
        <v>0.875</v>
      </c>
      <c r="LD1">
        <v>0.90625</v>
      </c>
      <c r="LE1">
        <v>0.9375</v>
      </c>
      <c r="LF1">
        <v>0.96875</v>
      </c>
      <c r="LG1">
        <v>1</v>
      </c>
      <c r="LH1" t="s">
        <v>135</v>
      </c>
    </row>
    <row r="2" spans="1:320" x14ac:dyDescent="0.35">
      <c r="A2">
        <v>0</v>
      </c>
      <c r="B2" t="s">
        <v>0</v>
      </c>
      <c r="C2">
        <v>0.5</v>
      </c>
      <c r="D2">
        <v>0.5</v>
      </c>
      <c r="E2">
        <v>0.5</v>
      </c>
      <c r="F2">
        <v>0.5</v>
      </c>
      <c r="G2">
        <v>0.5</v>
      </c>
      <c r="H2">
        <v>0.5</v>
      </c>
      <c r="I2">
        <v>0.5</v>
      </c>
      <c r="J2">
        <v>0.5</v>
      </c>
      <c r="K2">
        <v>0.5</v>
      </c>
      <c r="L2">
        <v>0.5</v>
      </c>
      <c r="M2">
        <v>0.5</v>
      </c>
      <c r="N2">
        <v>0.5</v>
      </c>
      <c r="O2">
        <v>0.5</v>
      </c>
      <c r="P2">
        <v>0.5</v>
      </c>
      <c r="Q2">
        <v>0.5</v>
      </c>
      <c r="R2">
        <v>0.5</v>
      </c>
      <c r="S2">
        <v>0.5</v>
      </c>
      <c r="T2">
        <v>0.5</v>
      </c>
      <c r="U2">
        <v>0.5</v>
      </c>
      <c r="V2">
        <v>0.5</v>
      </c>
      <c r="W2">
        <v>0.5</v>
      </c>
      <c r="X2">
        <v>0.5</v>
      </c>
      <c r="Y2">
        <v>0.5</v>
      </c>
      <c r="Z2">
        <v>0.5</v>
      </c>
      <c r="AA2">
        <v>0.5</v>
      </c>
      <c r="AB2">
        <v>0.5</v>
      </c>
      <c r="AC2">
        <v>0.5</v>
      </c>
      <c r="AD2">
        <v>0.5</v>
      </c>
      <c r="AE2">
        <v>0.5</v>
      </c>
      <c r="AF2">
        <v>0.5</v>
      </c>
      <c r="AG2">
        <v>0.5</v>
      </c>
      <c r="AH2">
        <v>0.5</v>
      </c>
      <c r="AI2">
        <v>0.5</v>
      </c>
      <c r="AJ2">
        <v>0.5</v>
      </c>
      <c r="AK2">
        <v>0.5</v>
      </c>
      <c r="AL2">
        <v>0.5</v>
      </c>
      <c r="AM2">
        <v>0.5</v>
      </c>
      <c r="AN2">
        <v>0.5</v>
      </c>
      <c r="AO2">
        <v>0.5</v>
      </c>
      <c r="AP2">
        <v>0.5</v>
      </c>
      <c r="AQ2">
        <v>0.5</v>
      </c>
      <c r="AR2">
        <v>0.5</v>
      </c>
      <c r="AS2">
        <v>0.5</v>
      </c>
      <c r="AT2">
        <v>0.5</v>
      </c>
      <c r="AU2">
        <v>0.5</v>
      </c>
      <c r="AV2">
        <v>0.5</v>
      </c>
      <c r="AW2">
        <v>0.5</v>
      </c>
      <c r="AX2">
        <v>0.5</v>
      </c>
      <c r="AY2">
        <v>0.5</v>
      </c>
      <c r="AZ2">
        <v>0.5</v>
      </c>
      <c r="BA2">
        <v>0.5</v>
      </c>
      <c r="BB2">
        <v>0.5</v>
      </c>
      <c r="BC2">
        <v>0.5</v>
      </c>
      <c r="BD2">
        <v>0.5</v>
      </c>
      <c r="BE2">
        <v>0.5</v>
      </c>
      <c r="BF2">
        <v>0.5</v>
      </c>
      <c r="BG2">
        <v>0.5</v>
      </c>
      <c r="BH2">
        <v>0.5</v>
      </c>
      <c r="BI2">
        <v>0.5</v>
      </c>
      <c r="BJ2">
        <v>0.5</v>
      </c>
      <c r="BK2">
        <v>0.5</v>
      </c>
      <c r="BL2">
        <v>0.5</v>
      </c>
      <c r="BM2">
        <v>0.5</v>
      </c>
      <c r="BN2">
        <v>0.5</v>
      </c>
      <c r="BO2">
        <v>0.5</v>
      </c>
      <c r="BP2">
        <v>0.5</v>
      </c>
      <c r="BQ2">
        <v>0.5</v>
      </c>
      <c r="BR2">
        <v>0.5</v>
      </c>
      <c r="BS2">
        <v>0.5</v>
      </c>
      <c r="BT2">
        <v>0.5</v>
      </c>
      <c r="BU2">
        <v>0.5</v>
      </c>
      <c r="BV2">
        <v>0.5</v>
      </c>
      <c r="BW2">
        <v>0.5</v>
      </c>
      <c r="BX2">
        <v>0.5</v>
      </c>
      <c r="BY2">
        <v>0.5</v>
      </c>
      <c r="BZ2">
        <v>0.5</v>
      </c>
      <c r="CA2">
        <v>0.5</v>
      </c>
      <c r="CB2">
        <v>0.5</v>
      </c>
      <c r="CC2">
        <v>0.5</v>
      </c>
      <c r="CD2">
        <v>0.5</v>
      </c>
      <c r="CE2">
        <v>0.5</v>
      </c>
      <c r="CF2">
        <v>0.5</v>
      </c>
      <c r="CG2">
        <v>0.5</v>
      </c>
      <c r="CH2">
        <v>0.5</v>
      </c>
      <c r="CI2">
        <v>0.5</v>
      </c>
      <c r="CJ2">
        <v>0.5</v>
      </c>
      <c r="CK2">
        <v>0.5</v>
      </c>
      <c r="CL2">
        <v>0.5</v>
      </c>
      <c r="CM2">
        <v>0.5</v>
      </c>
      <c r="CN2">
        <v>0.5</v>
      </c>
      <c r="CO2">
        <v>0.5</v>
      </c>
      <c r="CP2">
        <v>0.5</v>
      </c>
      <c r="CQ2">
        <v>0.5</v>
      </c>
      <c r="CR2">
        <v>0.5</v>
      </c>
      <c r="CS2">
        <v>0.5</v>
      </c>
      <c r="CT2">
        <v>0.5</v>
      </c>
      <c r="CU2">
        <v>0.5</v>
      </c>
      <c r="CV2">
        <v>0.5</v>
      </c>
      <c r="CW2">
        <v>0.5</v>
      </c>
      <c r="CX2">
        <v>0.5</v>
      </c>
      <c r="CY2">
        <v>0.5</v>
      </c>
      <c r="CZ2">
        <v>0.5</v>
      </c>
      <c r="DA2">
        <v>0.5</v>
      </c>
      <c r="DB2">
        <v>0.5</v>
      </c>
      <c r="DC2">
        <v>0.5</v>
      </c>
      <c r="DD2">
        <v>0.5</v>
      </c>
      <c r="DE2">
        <v>0.5</v>
      </c>
      <c r="DG2">
        <v>0</v>
      </c>
      <c r="DH2">
        <f>32*INDEX(C$1:C$992,$DG2*33+2,1)</f>
        <v>16</v>
      </c>
      <c r="DI2">
        <f t="shared" ref="DI2:FT5" si="1">32*INDEX(D$1:D$992,$DG2*33+2,1)</f>
        <v>16</v>
      </c>
      <c r="DJ2">
        <f t="shared" si="1"/>
        <v>16</v>
      </c>
      <c r="DK2">
        <f t="shared" si="1"/>
        <v>16</v>
      </c>
      <c r="DL2">
        <f t="shared" si="1"/>
        <v>16</v>
      </c>
      <c r="DM2">
        <f t="shared" si="1"/>
        <v>16</v>
      </c>
      <c r="DN2">
        <f t="shared" si="1"/>
        <v>16</v>
      </c>
      <c r="DO2">
        <f t="shared" si="1"/>
        <v>16</v>
      </c>
      <c r="DP2">
        <f t="shared" si="1"/>
        <v>16</v>
      </c>
      <c r="DQ2">
        <f t="shared" si="1"/>
        <v>16</v>
      </c>
      <c r="DR2">
        <f t="shared" si="1"/>
        <v>16</v>
      </c>
      <c r="DS2">
        <f t="shared" si="1"/>
        <v>16</v>
      </c>
      <c r="DT2">
        <f t="shared" si="1"/>
        <v>16</v>
      </c>
      <c r="DU2">
        <f t="shared" si="1"/>
        <v>16</v>
      </c>
      <c r="DV2">
        <f t="shared" si="1"/>
        <v>16</v>
      </c>
      <c r="DW2">
        <f t="shared" si="1"/>
        <v>16</v>
      </c>
      <c r="DX2">
        <f t="shared" si="1"/>
        <v>16</v>
      </c>
      <c r="DY2">
        <f t="shared" si="1"/>
        <v>16</v>
      </c>
      <c r="DZ2">
        <f t="shared" si="1"/>
        <v>16</v>
      </c>
      <c r="EA2">
        <f t="shared" si="1"/>
        <v>16</v>
      </c>
      <c r="EB2">
        <f t="shared" si="1"/>
        <v>16</v>
      </c>
      <c r="EC2">
        <f t="shared" si="1"/>
        <v>16</v>
      </c>
      <c r="ED2">
        <f t="shared" si="1"/>
        <v>16</v>
      </c>
      <c r="EE2">
        <f t="shared" si="1"/>
        <v>16</v>
      </c>
      <c r="EF2">
        <f t="shared" si="1"/>
        <v>16</v>
      </c>
      <c r="EG2">
        <f t="shared" si="1"/>
        <v>16</v>
      </c>
      <c r="EH2">
        <f t="shared" si="1"/>
        <v>16</v>
      </c>
      <c r="EI2">
        <f t="shared" si="1"/>
        <v>16</v>
      </c>
      <c r="EJ2">
        <f t="shared" si="1"/>
        <v>16</v>
      </c>
      <c r="EK2">
        <f t="shared" si="1"/>
        <v>16</v>
      </c>
      <c r="EL2">
        <f t="shared" si="1"/>
        <v>16</v>
      </c>
      <c r="EM2">
        <f t="shared" si="1"/>
        <v>16</v>
      </c>
      <c r="EN2">
        <f t="shared" si="1"/>
        <v>16</v>
      </c>
      <c r="EO2">
        <f t="shared" si="1"/>
        <v>16</v>
      </c>
      <c r="EP2">
        <f t="shared" si="1"/>
        <v>16</v>
      </c>
      <c r="EQ2">
        <f t="shared" si="1"/>
        <v>16</v>
      </c>
      <c r="ER2">
        <f t="shared" si="1"/>
        <v>16</v>
      </c>
      <c r="ES2">
        <f t="shared" si="1"/>
        <v>16</v>
      </c>
      <c r="ET2">
        <f t="shared" si="1"/>
        <v>16</v>
      </c>
      <c r="EU2">
        <f t="shared" si="1"/>
        <v>16</v>
      </c>
      <c r="EV2">
        <f t="shared" si="1"/>
        <v>16</v>
      </c>
      <c r="EW2">
        <f t="shared" si="1"/>
        <v>16</v>
      </c>
      <c r="EX2">
        <f t="shared" si="1"/>
        <v>16</v>
      </c>
      <c r="EY2">
        <f t="shared" si="1"/>
        <v>16</v>
      </c>
      <c r="EZ2">
        <f t="shared" si="1"/>
        <v>16</v>
      </c>
      <c r="FA2">
        <f t="shared" si="1"/>
        <v>16</v>
      </c>
      <c r="FB2">
        <f t="shared" si="1"/>
        <v>16</v>
      </c>
      <c r="FC2">
        <f t="shared" si="1"/>
        <v>16</v>
      </c>
      <c r="FD2">
        <f t="shared" si="1"/>
        <v>16</v>
      </c>
      <c r="FE2">
        <f t="shared" si="1"/>
        <v>16</v>
      </c>
      <c r="FF2">
        <f t="shared" si="1"/>
        <v>16</v>
      </c>
      <c r="FG2">
        <f t="shared" si="1"/>
        <v>16</v>
      </c>
      <c r="FH2">
        <f t="shared" si="1"/>
        <v>16</v>
      </c>
      <c r="FI2">
        <f t="shared" si="1"/>
        <v>16</v>
      </c>
      <c r="FJ2">
        <f t="shared" si="1"/>
        <v>16</v>
      </c>
      <c r="FK2">
        <f t="shared" si="1"/>
        <v>16</v>
      </c>
      <c r="FL2">
        <f t="shared" si="1"/>
        <v>16</v>
      </c>
      <c r="FM2">
        <f t="shared" si="1"/>
        <v>16</v>
      </c>
      <c r="FN2">
        <f t="shared" si="1"/>
        <v>16</v>
      </c>
      <c r="FO2">
        <f t="shared" si="1"/>
        <v>16</v>
      </c>
      <c r="FP2">
        <f t="shared" si="1"/>
        <v>16</v>
      </c>
      <c r="FQ2">
        <f t="shared" si="1"/>
        <v>16</v>
      </c>
      <c r="FR2">
        <f t="shared" si="1"/>
        <v>16</v>
      </c>
      <c r="FS2">
        <f t="shared" si="1"/>
        <v>16</v>
      </c>
      <c r="FT2">
        <f t="shared" si="1"/>
        <v>16</v>
      </c>
      <c r="FU2">
        <f t="shared" ref="FU2:HJ8" si="2">32*INDEX(BP$1:BP$992,$DG2*33+2,1)</f>
        <v>16</v>
      </c>
      <c r="FV2">
        <f t="shared" si="2"/>
        <v>16</v>
      </c>
      <c r="FW2">
        <f t="shared" si="2"/>
        <v>16</v>
      </c>
      <c r="FX2">
        <f t="shared" si="2"/>
        <v>16</v>
      </c>
      <c r="FY2">
        <f t="shared" si="2"/>
        <v>16</v>
      </c>
      <c r="FZ2">
        <f t="shared" si="2"/>
        <v>16</v>
      </c>
      <c r="GA2">
        <f t="shared" si="2"/>
        <v>16</v>
      </c>
      <c r="GB2">
        <f t="shared" si="2"/>
        <v>16</v>
      </c>
      <c r="GC2">
        <f t="shared" si="2"/>
        <v>16</v>
      </c>
      <c r="GD2">
        <f t="shared" si="2"/>
        <v>16</v>
      </c>
      <c r="GE2">
        <f t="shared" si="2"/>
        <v>16</v>
      </c>
      <c r="GF2">
        <f t="shared" si="2"/>
        <v>16</v>
      </c>
      <c r="GG2">
        <f t="shared" si="2"/>
        <v>16</v>
      </c>
      <c r="GH2">
        <f t="shared" si="2"/>
        <v>16</v>
      </c>
      <c r="GI2">
        <f t="shared" si="2"/>
        <v>16</v>
      </c>
      <c r="GJ2">
        <f t="shared" si="2"/>
        <v>16</v>
      </c>
      <c r="GK2">
        <f t="shared" si="2"/>
        <v>16</v>
      </c>
      <c r="GL2">
        <f t="shared" si="2"/>
        <v>16</v>
      </c>
      <c r="GM2">
        <f t="shared" si="2"/>
        <v>16</v>
      </c>
      <c r="GN2">
        <f t="shared" si="2"/>
        <v>16</v>
      </c>
      <c r="GO2">
        <f t="shared" si="2"/>
        <v>16</v>
      </c>
      <c r="GP2">
        <f t="shared" si="2"/>
        <v>16</v>
      </c>
      <c r="GQ2">
        <f t="shared" si="2"/>
        <v>16</v>
      </c>
      <c r="GR2">
        <f t="shared" si="2"/>
        <v>16</v>
      </c>
      <c r="GS2">
        <f t="shared" si="2"/>
        <v>16</v>
      </c>
      <c r="GT2">
        <f t="shared" si="2"/>
        <v>16</v>
      </c>
      <c r="GU2">
        <f t="shared" si="2"/>
        <v>16</v>
      </c>
      <c r="GV2">
        <f t="shared" si="2"/>
        <v>16</v>
      </c>
      <c r="GW2">
        <f t="shared" si="2"/>
        <v>16</v>
      </c>
      <c r="GX2">
        <f t="shared" si="2"/>
        <v>16</v>
      </c>
      <c r="GY2">
        <f t="shared" si="2"/>
        <v>16</v>
      </c>
      <c r="GZ2">
        <f t="shared" si="2"/>
        <v>16</v>
      </c>
      <c r="HA2">
        <f t="shared" si="2"/>
        <v>16</v>
      </c>
      <c r="HB2">
        <f t="shared" si="2"/>
        <v>16</v>
      </c>
      <c r="HC2">
        <f t="shared" si="2"/>
        <v>16</v>
      </c>
      <c r="HD2">
        <f t="shared" si="2"/>
        <v>16</v>
      </c>
      <c r="HE2">
        <f t="shared" si="2"/>
        <v>16</v>
      </c>
      <c r="HF2">
        <f t="shared" si="2"/>
        <v>16</v>
      </c>
      <c r="HG2">
        <f t="shared" si="2"/>
        <v>16</v>
      </c>
      <c r="HH2">
        <f t="shared" si="2"/>
        <v>16</v>
      </c>
      <c r="HI2">
        <f t="shared" si="2"/>
        <v>16</v>
      </c>
      <c r="HJ2">
        <f t="shared" si="2"/>
        <v>16</v>
      </c>
      <c r="HL2">
        <v>0</v>
      </c>
      <c r="HM2" s="1">
        <f>COUNTIF($DH2:$HJ2,HM$1)</f>
        <v>0</v>
      </c>
      <c r="HN2" s="1">
        <f t="shared" ref="HN2:IS10" si="3">COUNTIF($DH2:$HJ2,HN$1)</f>
        <v>0</v>
      </c>
      <c r="HO2" s="1">
        <f t="shared" si="3"/>
        <v>0</v>
      </c>
      <c r="HP2" s="1">
        <f t="shared" si="3"/>
        <v>0</v>
      </c>
      <c r="HQ2" s="1">
        <f t="shared" si="3"/>
        <v>0</v>
      </c>
      <c r="HR2" s="1">
        <f t="shared" si="3"/>
        <v>0</v>
      </c>
      <c r="HS2" s="1">
        <f t="shared" si="3"/>
        <v>0</v>
      </c>
      <c r="HT2" s="1">
        <f t="shared" si="3"/>
        <v>0</v>
      </c>
      <c r="HU2" s="1">
        <f t="shared" si="3"/>
        <v>0</v>
      </c>
      <c r="HV2" s="1">
        <f t="shared" si="3"/>
        <v>0</v>
      </c>
      <c r="HW2" s="1">
        <f t="shared" si="3"/>
        <v>0</v>
      </c>
      <c r="HX2" s="1">
        <f t="shared" si="3"/>
        <v>0</v>
      </c>
      <c r="HY2" s="1">
        <f t="shared" si="3"/>
        <v>0</v>
      </c>
      <c r="HZ2" s="1">
        <f t="shared" si="3"/>
        <v>0</v>
      </c>
      <c r="IA2" s="1">
        <f t="shared" si="3"/>
        <v>0</v>
      </c>
      <c r="IB2" s="1">
        <f t="shared" si="3"/>
        <v>0</v>
      </c>
      <c r="IC2" s="1">
        <f t="shared" si="3"/>
        <v>107</v>
      </c>
      <c r="ID2" s="1">
        <f t="shared" si="3"/>
        <v>0</v>
      </c>
      <c r="IE2" s="1">
        <f t="shared" si="3"/>
        <v>0</v>
      </c>
      <c r="IF2" s="1">
        <f t="shared" si="3"/>
        <v>0</v>
      </c>
      <c r="IG2" s="1">
        <f t="shared" si="3"/>
        <v>0</v>
      </c>
      <c r="IH2" s="1">
        <f t="shared" si="3"/>
        <v>0</v>
      </c>
      <c r="II2" s="1">
        <f t="shared" si="3"/>
        <v>0</v>
      </c>
      <c r="IJ2" s="1">
        <f t="shared" si="3"/>
        <v>0</v>
      </c>
      <c r="IK2" s="1">
        <f t="shared" si="3"/>
        <v>0</v>
      </c>
      <c r="IL2" s="1">
        <f t="shared" si="3"/>
        <v>0</v>
      </c>
      <c r="IM2" s="1">
        <f t="shared" si="3"/>
        <v>0</v>
      </c>
      <c r="IN2" s="1">
        <f t="shared" si="3"/>
        <v>0</v>
      </c>
      <c r="IO2" s="1">
        <f t="shared" si="3"/>
        <v>0</v>
      </c>
      <c r="IP2" s="1">
        <f t="shared" si="3"/>
        <v>0</v>
      </c>
      <c r="IQ2" s="1">
        <f t="shared" si="3"/>
        <v>0</v>
      </c>
      <c r="IR2" s="1">
        <f t="shared" si="3"/>
        <v>0</v>
      </c>
      <c r="IS2" s="1">
        <f t="shared" si="3"/>
        <v>0</v>
      </c>
      <c r="IT2" s="3">
        <f>HM2*IT$1^2</f>
        <v>0</v>
      </c>
      <c r="IU2" s="3">
        <f t="shared" ref="IU2:JZ9" si="4">HN2*IU$1^2</f>
        <v>0</v>
      </c>
      <c r="IV2" s="3">
        <f t="shared" si="4"/>
        <v>0</v>
      </c>
      <c r="IW2" s="3">
        <f t="shared" si="4"/>
        <v>0</v>
      </c>
      <c r="IX2" s="3">
        <f t="shared" si="4"/>
        <v>0</v>
      </c>
      <c r="IY2" s="3">
        <f t="shared" si="4"/>
        <v>0</v>
      </c>
      <c r="IZ2" s="3">
        <f t="shared" si="4"/>
        <v>0</v>
      </c>
      <c r="JA2" s="3">
        <f t="shared" si="4"/>
        <v>0</v>
      </c>
      <c r="JB2" s="3">
        <f t="shared" si="4"/>
        <v>0</v>
      </c>
      <c r="JC2" s="3">
        <f t="shared" si="4"/>
        <v>0</v>
      </c>
      <c r="JD2" s="3">
        <f t="shared" si="4"/>
        <v>0</v>
      </c>
      <c r="JE2" s="3">
        <f t="shared" si="4"/>
        <v>0</v>
      </c>
      <c r="JF2" s="3">
        <f t="shared" si="4"/>
        <v>0</v>
      </c>
      <c r="JG2" s="3">
        <f t="shared" si="4"/>
        <v>0</v>
      </c>
      <c r="JH2" s="3">
        <f t="shared" si="4"/>
        <v>0</v>
      </c>
      <c r="JI2" s="3">
        <f t="shared" si="4"/>
        <v>0</v>
      </c>
      <c r="JJ2" s="3">
        <f t="shared" si="4"/>
        <v>26.75</v>
      </c>
      <c r="JK2" s="3">
        <f t="shared" si="4"/>
        <v>0</v>
      </c>
      <c r="JL2" s="3">
        <f t="shared" si="4"/>
        <v>0</v>
      </c>
      <c r="JM2" s="3">
        <f t="shared" si="4"/>
        <v>0</v>
      </c>
      <c r="JN2" s="3">
        <f t="shared" si="4"/>
        <v>0</v>
      </c>
      <c r="JO2" s="3">
        <f t="shared" si="4"/>
        <v>0</v>
      </c>
      <c r="JP2" s="3">
        <f t="shared" si="4"/>
        <v>0</v>
      </c>
      <c r="JQ2" s="3">
        <f t="shared" si="4"/>
        <v>0</v>
      </c>
      <c r="JR2" s="3">
        <f t="shared" si="4"/>
        <v>0</v>
      </c>
      <c r="JS2" s="3">
        <f t="shared" si="4"/>
        <v>0</v>
      </c>
      <c r="JT2" s="3">
        <f t="shared" si="4"/>
        <v>0</v>
      </c>
      <c r="JU2" s="3">
        <f t="shared" si="4"/>
        <v>0</v>
      </c>
      <c r="JV2" s="3">
        <f t="shared" si="4"/>
        <v>0</v>
      </c>
      <c r="JW2" s="3">
        <f t="shared" si="4"/>
        <v>0</v>
      </c>
      <c r="JX2" s="3">
        <f t="shared" si="4"/>
        <v>0</v>
      </c>
      <c r="JY2" s="3">
        <f t="shared" si="4"/>
        <v>0</v>
      </c>
      <c r="JZ2" s="3">
        <f t="shared" si="4"/>
        <v>0</v>
      </c>
      <c r="KA2">
        <f>HM2*KA$1</f>
        <v>0</v>
      </c>
      <c r="KB2">
        <f t="shared" ref="KB2:LG9" si="5">HN2*KB$1</f>
        <v>0</v>
      </c>
      <c r="KC2">
        <f t="shared" si="5"/>
        <v>0</v>
      </c>
      <c r="KD2">
        <f t="shared" si="5"/>
        <v>0</v>
      </c>
      <c r="KE2">
        <f t="shared" si="5"/>
        <v>0</v>
      </c>
      <c r="KF2">
        <f t="shared" si="5"/>
        <v>0</v>
      </c>
      <c r="KG2">
        <f t="shared" si="5"/>
        <v>0</v>
      </c>
      <c r="KH2">
        <f t="shared" si="5"/>
        <v>0</v>
      </c>
      <c r="KI2">
        <f t="shared" si="5"/>
        <v>0</v>
      </c>
      <c r="KJ2">
        <f t="shared" si="5"/>
        <v>0</v>
      </c>
      <c r="KK2">
        <f t="shared" si="5"/>
        <v>0</v>
      </c>
      <c r="KL2">
        <f t="shared" si="5"/>
        <v>0</v>
      </c>
      <c r="KM2">
        <f t="shared" si="5"/>
        <v>0</v>
      </c>
      <c r="KN2">
        <f t="shared" si="5"/>
        <v>0</v>
      </c>
      <c r="KO2">
        <f t="shared" si="5"/>
        <v>0</v>
      </c>
      <c r="KP2">
        <f t="shared" si="5"/>
        <v>0</v>
      </c>
      <c r="KQ2">
        <f t="shared" si="5"/>
        <v>53.5</v>
      </c>
      <c r="KR2">
        <f t="shared" si="5"/>
        <v>0</v>
      </c>
      <c r="KS2">
        <f t="shared" si="5"/>
        <v>0</v>
      </c>
      <c r="KT2">
        <f t="shared" si="5"/>
        <v>0</v>
      </c>
      <c r="KU2">
        <f t="shared" si="5"/>
        <v>0</v>
      </c>
      <c r="KV2">
        <f t="shared" si="5"/>
        <v>0</v>
      </c>
      <c r="KW2">
        <f t="shared" si="5"/>
        <v>0</v>
      </c>
      <c r="KX2">
        <f t="shared" si="5"/>
        <v>0</v>
      </c>
      <c r="KY2">
        <f t="shared" si="5"/>
        <v>0</v>
      </c>
      <c r="KZ2">
        <f t="shared" si="5"/>
        <v>0</v>
      </c>
      <c r="LA2">
        <f t="shared" si="5"/>
        <v>0</v>
      </c>
      <c r="LB2">
        <f t="shared" si="5"/>
        <v>0</v>
      </c>
      <c r="LC2">
        <f t="shared" si="5"/>
        <v>0</v>
      </c>
      <c r="LD2">
        <f t="shared" si="5"/>
        <v>0</v>
      </c>
      <c r="LE2">
        <f t="shared" si="5"/>
        <v>0</v>
      </c>
      <c r="LF2">
        <f t="shared" si="5"/>
        <v>0</v>
      </c>
      <c r="LG2">
        <f t="shared" si="5"/>
        <v>0</v>
      </c>
      <c r="LH2">
        <f>SUM(IT2:JZ2)/107-(SUM(KA2:LG2)/107)^2</f>
        <v>0</v>
      </c>
    </row>
    <row r="3" spans="1:320" x14ac:dyDescent="0.35">
      <c r="B3">
        <v>1</v>
      </c>
      <c r="C3">
        <f t="shared" ref="C3:AA3" ca="1" si="6">IF(RAND()&gt;C2,0,1)</f>
        <v>1</v>
      </c>
      <c r="D3">
        <f t="shared" ca="1" si="6"/>
        <v>0</v>
      </c>
      <c r="E3">
        <f t="shared" ca="1" si="6"/>
        <v>0</v>
      </c>
      <c r="F3">
        <f t="shared" ca="1" si="6"/>
        <v>0</v>
      </c>
      <c r="G3">
        <f t="shared" ca="1" si="6"/>
        <v>0</v>
      </c>
      <c r="H3">
        <f t="shared" ca="1" si="6"/>
        <v>1</v>
      </c>
      <c r="I3">
        <f t="shared" ca="1" si="6"/>
        <v>0</v>
      </c>
      <c r="J3">
        <f t="shared" ca="1" si="6"/>
        <v>1</v>
      </c>
      <c r="K3">
        <f t="shared" ca="1" si="6"/>
        <v>0</v>
      </c>
      <c r="L3">
        <f t="shared" ca="1" si="6"/>
        <v>1</v>
      </c>
      <c r="M3">
        <f t="shared" ca="1" si="6"/>
        <v>0</v>
      </c>
      <c r="N3">
        <f t="shared" ca="1" si="6"/>
        <v>0</v>
      </c>
      <c r="O3">
        <f t="shared" ca="1" si="6"/>
        <v>0</v>
      </c>
      <c r="P3">
        <f t="shared" ca="1" si="6"/>
        <v>1</v>
      </c>
      <c r="Q3">
        <f t="shared" ca="1" si="6"/>
        <v>1</v>
      </c>
      <c r="R3">
        <f t="shared" ca="1" si="6"/>
        <v>0</v>
      </c>
      <c r="S3">
        <f t="shared" ca="1" si="6"/>
        <v>1</v>
      </c>
      <c r="T3">
        <f t="shared" ca="1" si="6"/>
        <v>1</v>
      </c>
      <c r="U3">
        <f t="shared" ca="1" si="6"/>
        <v>1</v>
      </c>
      <c r="V3">
        <f t="shared" ca="1" si="6"/>
        <v>0</v>
      </c>
      <c r="W3">
        <f t="shared" ca="1" si="6"/>
        <v>1</v>
      </c>
      <c r="X3">
        <f t="shared" ca="1" si="6"/>
        <v>1</v>
      </c>
      <c r="Y3">
        <f t="shared" ca="1" si="6"/>
        <v>1</v>
      </c>
      <c r="Z3">
        <f t="shared" ca="1" si="6"/>
        <v>0</v>
      </c>
      <c r="AA3">
        <f t="shared" ca="1" si="6"/>
        <v>0</v>
      </c>
      <c r="AB3">
        <f t="shared" ref="AB3:CM3" ca="1" si="7">IF(RAND()&gt;AB2,0,1)</f>
        <v>1</v>
      </c>
      <c r="AC3">
        <f t="shared" ca="1" si="7"/>
        <v>0</v>
      </c>
      <c r="AD3">
        <f t="shared" ca="1" si="7"/>
        <v>0</v>
      </c>
      <c r="AE3">
        <f t="shared" ca="1" si="7"/>
        <v>1</v>
      </c>
      <c r="AF3">
        <f t="shared" ca="1" si="7"/>
        <v>0</v>
      </c>
      <c r="AG3">
        <f t="shared" ca="1" si="7"/>
        <v>0</v>
      </c>
      <c r="AH3">
        <f t="shared" ca="1" si="7"/>
        <v>0</v>
      </c>
      <c r="AI3">
        <f t="shared" ca="1" si="7"/>
        <v>1</v>
      </c>
      <c r="AJ3">
        <f t="shared" ca="1" si="7"/>
        <v>0</v>
      </c>
      <c r="AK3">
        <f t="shared" ca="1" si="7"/>
        <v>0</v>
      </c>
      <c r="AL3">
        <f t="shared" ca="1" si="7"/>
        <v>1</v>
      </c>
      <c r="AM3">
        <f t="shared" ca="1" si="7"/>
        <v>0</v>
      </c>
      <c r="AN3">
        <f t="shared" ca="1" si="7"/>
        <v>0</v>
      </c>
      <c r="AO3">
        <f t="shared" ca="1" si="7"/>
        <v>1</v>
      </c>
      <c r="AP3">
        <f t="shared" ca="1" si="7"/>
        <v>0</v>
      </c>
      <c r="AQ3">
        <f t="shared" ca="1" si="7"/>
        <v>0</v>
      </c>
      <c r="AR3">
        <f t="shared" ca="1" si="7"/>
        <v>1</v>
      </c>
      <c r="AS3">
        <f t="shared" ca="1" si="7"/>
        <v>0</v>
      </c>
      <c r="AT3">
        <f t="shared" ca="1" si="7"/>
        <v>0</v>
      </c>
      <c r="AU3">
        <f t="shared" ca="1" si="7"/>
        <v>0</v>
      </c>
      <c r="AV3">
        <f t="shared" ca="1" si="7"/>
        <v>1</v>
      </c>
      <c r="AW3">
        <f t="shared" ca="1" si="7"/>
        <v>1</v>
      </c>
      <c r="AX3">
        <f t="shared" ca="1" si="7"/>
        <v>0</v>
      </c>
      <c r="AY3">
        <f t="shared" ca="1" si="7"/>
        <v>0</v>
      </c>
      <c r="AZ3">
        <f t="shared" ca="1" si="7"/>
        <v>1</v>
      </c>
      <c r="BA3">
        <f t="shared" ca="1" si="7"/>
        <v>0</v>
      </c>
      <c r="BB3">
        <f t="shared" ca="1" si="7"/>
        <v>1</v>
      </c>
      <c r="BC3">
        <f t="shared" ca="1" si="7"/>
        <v>1</v>
      </c>
      <c r="BD3">
        <f t="shared" ca="1" si="7"/>
        <v>1</v>
      </c>
      <c r="BE3">
        <f t="shared" ca="1" si="7"/>
        <v>0</v>
      </c>
      <c r="BF3">
        <f t="shared" ca="1" si="7"/>
        <v>0</v>
      </c>
      <c r="BG3">
        <f t="shared" ca="1" si="7"/>
        <v>0</v>
      </c>
      <c r="BH3">
        <f t="shared" ca="1" si="7"/>
        <v>0</v>
      </c>
      <c r="BI3">
        <f t="shared" ca="1" si="7"/>
        <v>1</v>
      </c>
      <c r="BJ3">
        <f t="shared" ca="1" si="7"/>
        <v>0</v>
      </c>
      <c r="BK3">
        <f t="shared" ca="1" si="7"/>
        <v>1</v>
      </c>
      <c r="BL3">
        <f t="shared" ca="1" si="7"/>
        <v>0</v>
      </c>
      <c r="BM3">
        <f t="shared" ca="1" si="7"/>
        <v>0</v>
      </c>
      <c r="BN3">
        <f t="shared" ca="1" si="7"/>
        <v>1</v>
      </c>
      <c r="BO3">
        <f t="shared" ca="1" si="7"/>
        <v>0</v>
      </c>
      <c r="BP3">
        <f t="shared" ca="1" si="7"/>
        <v>1</v>
      </c>
      <c r="BQ3">
        <f t="shared" ca="1" si="7"/>
        <v>0</v>
      </c>
      <c r="BR3">
        <f t="shared" ca="1" si="7"/>
        <v>1</v>
      </c>
      <c r="BS3">
        <f t="shared" ca="1" si="7"/>
        <v>0</v>
      </c>
      <c r="BT3">
        <f t="shared" ca="1" si="7"/>
        <v>0</v>
      </c>
      <c r="BU3">
        <f t="shared" ca="1" si="7"/>
        <v>1</v>
      </c>
      <c r="BV3">
        <f t="shared" ca="1" si="7"/>
        <v>1</v>
      </c>
      <c r="BW3">
        <f t="shared" ca="1" si="7"/>
        <v>0</v>
      </c>
      <c r="BX3">
        <f t="shared" ca="1" si="7"/>
        <v>0</v>
      </c>
      <c r="BY3">
        <f t="shared" ca="1" si="7"/>
        <v>0</v>
      </c>
      <c r="BZ3">
        <f t="shared" ca="1" si="7"/>
        <v>1</v>
      </c>
      <c r="CA3">
        <f t="shared" ca="1" si="7"/>
        <v>1</v>
      </c>
      <c r="CB3">
        <f t="shared" ca="1" si="7"/>
        <v>1</v>
      </c>
      <c r="CC3">
        <f t="shared" ca="1" si="7"/>
        <v>0</v>
      </c>
      <c r="CD3">
        <f t="shared" ca="1" si="7"/>
        <v>1</v>
      </c>
      <c r="CE3">
        <f t="shared" ca="1" si="7"/>
        <v>0</v>
      </c>
      <c r="CF3">
        <f t="shared" ca="1" si="7"/>
        <v>1</v>
      </c>
      <c r="CG3">
        <f t="shared" ca="1" si="7"/>
        <v>0</v>
      </c>
      <c r="CH3">
        <f t="shared" ca="1" si="7"/>
        <v>1</v>
      </c>
      <c r="CI3">
        <f t="shared" ca="1" si="7"/>
        <v>1</v>
      </c>
      <c r="CJ3">
        <f t="shared" ca="1" si="7"/>
        <v>0</v>
      </c>
      <c r="CK3">
        <f t="shared" ca="1" si="7"/>
        <v>0</v>
      </c>
      <c r="CL3">
        <f t="shared" ca="1" si="7"/>
        <v>1</v>
      </c>
      <c r="CM3">
        <f t="shared" ca="1" si="7"/>
        <v>0</v>
      </c>
      <c r="CN3">
        <f t="shared" ref="CN3:DE3" ca="1" si="8">IF(RAND()&gt;CN2,0,1)</f>
        <v>0</v>
      </c>
      <c r="CO3">
        <f t="shared" ca="1" si="8"/>
        <v>0</v>
      </c>
      <c r="CP3">
        <f t="shared" ca="1" si="8"/>
        <v>0</v>
      </c>
      <c r="CQ3">
        <f t="shared" ca="1" si="8"/>
        <v>0</v>
      </c>
      <c r="CR3">
        <f t="shared" ca="1" si="8"/>
        <v>0</v>
      </c>
      <c r="CS3">
        <f t="shared" ca="1" si="8"/>
        <v>1</v>
      </c>
      <c r="CT3">
        <f t="shared" ca="1" si="8"/>
        <v>1</v>
      </c>
      <c r="CU3">
        <f t="shared" ca="1" si="8"/>
        <v>0</v>
      </c>
      <c r="CV3">
        <f t="shared" ca="1" si="8"/>
        <v>1</v>
      </c>
      <c r="CW3">
        <f t="shared" ca="1" si="8"/>
        <v>1</v>
      </c>
      <c r="CX3">
        <f t="shared" ca="1" si="8"/>
        <v>0</v>
      </c>
      <c r="CY3">
        <f t="shared" ca="1" si="8"/>
        <v>0</v>
      </c>
      <c r="CZ3">
        <f t="shared" ca="1" si="8"/>
        <v>1</v>
      </c>
      <c r="DA3">
        <f t="shared" ca="1" si="8"/>
        <v>0</v>
      </c>
      <c r="DB3">
        <f t="shared" ca="1" si="8"/>
        <v>0</v>
      </c>
      <c r="DC3">
        <f t="shared" ca="1" si="8"/>
        <v>1</v>
      </c>
      <c r="DD3">
        <f t="shared" ca="1" si="8"/>
        <v>1</v>
      </c>
      <c r="DE3">
        <f t="shared" ca="1" si="8"/>
        <v>0</v>
      </c>
      <c r="DG3">
        <v>1</v>
      </c>
      <c r="DH3">
        <f t="shared" ref="DH3:DH32" ca="1" si="9">32*INDEX(C$1:C$992,$DG3*33+2,1)</f>
        <v>18</v>
      </c>
      <c r="DI3">
        <f t="shared" ca="1" si="1"/>
        <v>17</v>
      </c>
      <c r="DJ3">
        <f t="shared" ca="1" si="1"/>
        <v>10</v>
      </c>
      <c r="DK3">
        <f t="shared" ca="1" si="1"/>
        <v>16</v>
      </c>
      <c r="DL3">
        <f t="shared" ca="1" si="1"/>
        <v>21</v>
      </c>
      <c r="DM3">
        <f t="shared" ca="1" si="1"/>
        <v>16</v>
      </c>
      <c r="DN3">
        <f t="shared" ca="1" si="1"/>
        <v>14</v>
      </c>
      <c r="DO3">
        <f t="shared" ca="1" si="1"/>
        <v>16</v>
      </c>
      <c r="DP3">
        <f t="shared" ca="1" si="1"/>
        <v>18</v>
      </c>
      <c r="DQ3">
        <f t="shared" ca="1" si="1"/>
        <v>15</v>
      </c>
      <c r="DR3">
        <f t="shared" ca="1" si="1"/>
        <v>18</v>
      </c>
      <c r="DS3">
        <f t="shared" ca="1" si="1"/>
        <v>15</v>
      </c>
      <c r="DT3">
        <f t="shared" ca="1" si="1"/>
        <v>10</v>
      </c>
      <c r="DU3">
        <f t="shared" ca="1" si="1"/>
        <v>17</v>
      </c>
      <c r="DV3">
        <f t="shared" ca="1" si="1"/>
        <v>19</v>
      </c>
      <c r="DW3">
        <f t="shared" ca="1" si="1"/>
        <v>16</v>
      </c>
      <c r="DX3">
        <f t="shared" ca="1" si="1"/>
        <v>20</v>
      </c>
      <c r="DY3">
        <f t="shared" ca="1" si="1"/>
        <v>18</v>
      </c>
      <c r="DZ3">
        <f t="shared" ca="1" si="1"/>
        <v>15</v>
      </c>
      <c r="EA3">
        <f t="shared" ca="1" si="1"/>
        <v>18</v>
      </c>
      <c r="EB3">
        <f t="shared" ca="1" si="1"/>
        <v>16</v>
      </c>
      <c r="EC3">
        <f t="shared" ca="1" si="1"/>
        <v>16</v>
      </c>
      <c r="ED3">
        <f t="shared" ca="1" si="1"/>
        <v>16</v>
      </c>
      <c r="EE3">
        <f t="shared" ca="1" si="1"/>
        <v>11</v>
      </c>
      <c r="EF3">
        <f t="shared" ca="1" si="1"/>
        <v>16</v>
      </c>
      <c r="EG3">
        <f t="shared" ca="1" si="1"/>
        <v>15</v>
      </c>
      <c r="EH3">
        <f t="shared" ca="1" si="1"/>
        <v>17</v>
      </c>
      <c r="EI3">
        <f t="shared" ca="1" si="1"/>
        <v>15</v>
      </c>
      <c r="EJ3">
        <f t="shared" ca="1" si="1"/>
        <v>18</v>
      </c>
      <c r="EK3">
        <f t="shared" ca="1" si="1"/>
        <v>16</v>
      </c>
      <c r="EL3">
        <f t="shared" ca="1" si="1"/>
        <v>19</v>
      </c>
      <c r="EM3">
        <f t="shared" ca="1" si="1"/>
        <v>14</v>
      </c>
      <c r="EN3">
        <f t="shared" ca="1" si="1"/>
        <v>14</v>
      </c>
      <c r="EO3">
        <f t="shared" ca="1" si="1"/>
        <v>17</v>
      </c>
      <c r="EP3">
        <f t="shared" ca="1" si="1"/>
        <v>14</v>
      </c>
      <c r="EQ3">
        <f t="shared" ca="1" si="1"/>
        <v>14</v>
      </c>
      <c r="ER3">
        <f t="shared" ca="1" si="1"/>
        <v>12</v>
      </c>
      <c r="ES3">
        <f t="shared" ca="1" si="1"/>
        <v>17</v>
      </c>
      <c r="ET3">
        <f t="shared" ca="1" si="1"/>
        <v>14</v>
      </c>
      <c r="EU3">
        <f t="shared" ca="1" si="1"/>
        <v>14</v>
      </c>
      <c r="EV3">
        <f t="shared" ca="1" si="1"/>
        <v>18</v>
      </c>
      <c r="EW3">
        <f t="shared" ca="1" si="1"/>
        <v>13</v>
      </c>
      <c r="EX3">
        <f t="shared" ca="1" si="1"/>
        <v>10</v>
      </c>
      <c r="EY3">
        <f t="shared" ca="1" si="1"/>
        <v>15</v>
      </c>
      <c r="EZ3">
        <f t="shared" ca="1" si="1"/>
        <v>16</v>
      </c>
      <c r="FA3">
        <f t="shared" ca="1" si="1"/>
        <v>19</v>
      </c>
      <c r="FB3">
        <f t="shared" ca="1" si="1"/>
        <v>13</v>
      </c>
      <c r="FC3">
        <f t="shared" ca="1" si="1"/>
        <v>14</v>
      </c>
      <c r="FD3">
        <f t="shared" ca="1" si="1"/>
        <v>16</v>
      </c>
      <c r="FE3">
        <f t="shared" ca="1" si="1"/>
        <v>16</v>
      </c>
      <c r="FF3">
        <f t="shared" ca="1" si="1"/>
        <v>14</v>
      </c>
      <c r="FG3">
        <f t="shared" ca="1" si="1"/>
        <v>18</v>
      </c>
      <c r="FH3">
        <f t="shared" ca="1" si="1"/>
        <v>19</v>
      </c>
      <c r="FI3">
        <f t="shared" ca="1" si="1"/>
        <v>15</v>
      </c>
      <c r="FJ3">
        <f t="shared" ca="1" si="1"/>
        <v>15</v>
      </c>
      <c r="FK3">
        <f t="shared" ca="1" si="1"/>
        <v>16</v>
      </c>
      <c r="FL3">
        <f t="shared" ca="1" si="1"/>
        <v>13</v>
      </c>
      <c r="FM3">
        <f t="shared" ca="1" si="1"/>
        <v>12</v>
      </c>
      <c r="FN3">
        <f t="shared" ca="1" si="1"/>
        <v>17</v>
      </c>
      <c r="FO3">
        <f t="shared" ca="1" si="1"/>
        <v>13</v>
      </c>
      <c r="FP3">
        <f t="shared" ca="1" si="1"/>
        <v>13</v>
      </c>
      <c r="FQ3">
        <f t="shared" ca="1" si="1"/>
        <v>15</v>
      </c>
      <c r="FR3">
        <f t="shared" ca="1" si="1"/>
        <v>15</v>
      </c>
      <c r="FS3">
        <f t="shared" ca="1" si="1"/>
        <v>18</v>
      </c>
      <c r="FT3">
        <f t="shared" ca="1" si="1"/>
        <v>16</v>
      </c>
      <c r="FU3">
        <f t="shared" ca="1" si="2"/>
        <v>17</v>
      </c>
      <c r="FV3">
        <f t="shared" ca="1" si="2"/>
        <v>18</v>
      </c>
      <c r="FW3">
        <f t="shared" ca="1" si="2"/>
        <v>19</v>
      </c>
      <c r="FX3">
        <f t="shared" ca="1" si="2"/>
        <v>16</v>
      </c>
      <c r="FY3">
        <f t="shared" ca="1" si="2"/>
        <v>15</v>
      </c>
      <c r="FZ3">
        <f t="shared" ca="1" si="2"/>
        <v>15</v>
      </c>
      <c r="GA3">
        <f t="shared" ca="1" si="2"/>
        <v>16</v>
      </c>
      <c r="GB3">
        <f t="shared" ca="1" si="2"/>
        <v>17</v>
      </c>
      <c r="GC3">
        <f t="shared" ca="1" si="2"/>
        <v>15</v>
      </c>
      <c r="GD3">
        <f t="shared" ca="1" si="2"/>
        <v>18</v>
      </c>
      <c r="GE3">
        <f t="shared" ca="1" si="2"/>
        <v>15</v>
      </c>
      <c r="GF3">
        <f t="shared" ca="1" si="2"/>
        <v>19</v>
      </c>
      <c r="GG3">
        <f t="shared" ca="1" si="2"/>
        <v>14</v>
      </c>
      <c r="GH3">
        <f t="shared" ca="1" si="2"/>
        <v>15</v>
      </c>
      <c r="GI3">
        <f t="shared" ca="1" si="2"/>
        <v>14</v>
      </c>
      <c r="GJ3">
        <f t="shared" ca="1" si="2"/>
        <v>16</v>
      </c>
      <c r="GK3">
        <f t="shared" ca="1" si="2"/>
        <v>16</v>
      </c>
      <c r="GL3">
        <f t="shared" ca="1" si="2"/>
        <v>14</v>
      </c>
      <c r="GM3">
        <f t="shared" ca="1" si="2"/>
        <v>20</v>
      </c>
      <c r="GN3">
        <f t="shared" ca="1" si="2"/>
        <v>17</v>
      </c>
      <c r="GO3">
        <f t="shared" ca="1" si="2"/>
        <v>15</v>
      </c>
      <c r="GP3">
        <f t="shared" ca="1" si="2"/>
        <v>15</v>
      </c>
      <c r="GQ3">
        <f t="shared" ca="1" si="2"/>
        <v>15</v>
      </c>
      <c r="GR3">
        <f t="shared" ca="1" si="2"/>
        <v>17</v>
      </c>
      <c r="GS3">
        <f t="shared" ca="1" si="2"/>
        <v>13</v>
      </c>
      <c r="GT3">
        <f t="shared" ca="1" si="2"/>
        <v>17</v>
      </c>
      <c r="GU3">
        <f t="shared" ca="1" si="2"/>
        <v>19</v>
      </c>
      <c r="GV3">
        <f t="shared" ca="1" si="2"/>
        <v>16</v>
      </c>
      <c r="GW3">
        <f t="shared" ca="1" si="2"/>
        <v>15</v>
      </c>
      <c r="GX3">
        <f t="shared" ca="1" si="2"/>
        <v>19</v>
      </c>
      <c r="GY3">
        <f t="shared" ca="1" si="2"/>
        <v>18</v>
      </c>
      <c r="GZ3">
        <f t="shared" ca="1" si="2"/>
        <v>13</v>
      </c>
      <c r="HA3">
        <f t="shared" ca="1" si="2"/>
        <v>15</v>
      </c>
      <c r="HB3">
        <f t="shared" ca="1" si="2"/>
        <v>19</v>
      </c>
      <c r="HC3">
        <f t="shared" ca="1" si="2"/>
        <v>18</v>
      </c>
      <c r="HD3">
        <f t="shared" ca="1" si="2"/>
        <v>10</v>
      </c>
      <c r="HE3">
        <f t="shared" ca="1" si="2"/>
        <v>16</v>
      </c>
      <c r="HF3">
        <f t="shared" ca="1" si="2"/>
        <v>15</v>
      </c>
      <c r="HG3">
        <f t="shared" ca="1" si="2"/>
        <v>19</v>
      </c>
      <c r="HH3">
        <f t="shared" ca="1" si="2"/>
        <v>18</v>
      </c>
      <c r="HI3">
        <f t="shared" ca="1" si="2"/>
        <v>17</v>
      </c>
      <c r="HJ3">
        <f t="shared" ca="1" si="2"/>
        <v>17</v>
      </c>
      <c r="HL3">
        <v>1</v>
      </c>
      <c r="HM3" s="1">
        <f t="shared" ref="HM3:IB32" ca="1" si="10">COUNTIF($DH3:$HJ3,HM$1)</f>
        <v>0</v>
      </c>
      <c r="HN3" s="1">
        <f t="shared" ca="1" si="10"/>
        <v>0</v>
      </c>
      <c r="HO3" s="1">
        <f t="shared" ca="1" si="10"/>
        <v>0</v>
      </c>
      <c r="HP3" s="1">
        <f t="shared" ca="1" si="10"/>
        <v>0</v>
      </c>
      <c r="HQ3" s="1">
        <f t="shared" ca="1" si="10"/>
        <v>0</v>
      </c>
      <c r="HR3" s="1">
        <f t="shared" ca="1" si="10"/>
        <v>0</v>
      </c>
      <c r="HS3" s="1">
        <f t="shared" ca="1" si="10"/>
        <v>0</v>
      </c>
      <c r="HT3" s="1">
        <f t="shared" ca="1" si="10"/>
        <v>0</v>
      </c>
      <c r="HU3" s="1">
        <f t="shared" ca="1" si="10"/>
        <v>0</v>
      </c>
      <c r="HV3" s="1">
        <f t="shared" ca="1" si="10"/>
        <v>0</v>
      </c>
      <c r="HW3" s="1">
        <f t="shared" ca="1" si="10"/>
        <v>4</v>
      </c>
      <c r="HX3" s="1">
        <f t="shared" ca="1" si="10"/>
        <v>1</v>
      </c>
      <c r="HY3" s="1">
        <f t="shared" ca="1" si="10"/>
        <v>2</v>
      </c>
      <c r="HZ3" s="1">
        <f t="shared" ca="1" si="10"/>
        <v>7</v>
      </c>
      <c r="IA3" s="1">
        <f t="shared" ca="1" si="10"/>
        <v>12</v>
      </c>
      <c r="IB3" s="1">
        <f t="shared" ca="1" si="10"/>
        <v>21</v>
      </c>
      <c r="IC3" s="1">
        <f t="shared" ca="1" si="3"/>
        <v>20</v>
      </c>
      <c r="ID3" s="1">
        <f t="shared" ca="1" si="3"/>
        <v>13</v>
      </c>
      <c r="IE3" s="1">
        <f t="shared" ca="1" si="3"/>
        <v>14</v>
      </c>
      <c r="IF3" s="1">
        <f t="shared" ca="1" si="3"/>
        <v>10</v>
      </c>
      <c r="IG3" s="1">
        <f t="shared" ca="1" si="3"/>
        <v>2</v>
      </c>
      <c r="IH3" s="1">
        <f t="shared" ca="1" si="3"/>
        <v>1</v>
      </c>
      <c r="II3" s="1">
        <f t="shared" ca="1" si="3"/>
        <v>0</v>
      </c>
      <c r="IJ3" s="1">
        <f t="shared" ca="1" si="3"/>
        <v>0</v>
      </c>
      <c r="IK3" s="1">
        <f t="shared" ca="1" si="3"/>
        <v>0</v>
      </c>
      <c r="IL3" s="1">
        <f t="shared" ca="1" si="3"/>
        <v>0</v>
      </c>
      <c r="IM3" s="1">
        <f t="shared" ca="1" si="3"/>
        <v>0</v>
      </c>
      <c r="IN3" s="1">
        <f t="shared" ca="1" si="3"/>
        <v>0</v>
      </c>
      <c r="IO3" s="1">
        <f t="shared" ca="1" si="3"/>
        <v>0</v>
      </c>
      <c r="IP3" s="1">
        <f t="shared" ca="1" si="3"/>
        <v>0</v>
      </c>
      <c r="IQ3" s="1">
        <f t="shared" ca="1" si="3"/>
        <v>0</v>
      </c>
      <c r="IR3" s="1">
        <f t="shared" ca="1" si="3"/>
        <v>0</v>
      </c>
      <c r="IS3" s="1">
        <f t="shared" ca="1" si="3"/>
        <v>0</v>
      </c>
      <c r="IT3" s="3">
        <f t="shared" ref="IT3:JI21" ca="1" si="11">HM3*IT$1^2</f>
        <v>0</v>
      </c>
      <c r="IU3" s="3">
        <f t="shared" ca="1" si="4"/>
        <v>0</v>
      </c>
      <c r="IV3" s="3">
        <f t="shared" ca="1" si="4"/>
        <v>0</v>
      </c>
      <c r="IW3" s="3">
        <f t="shared" ca="1" si="4"/>
        <v>0</v>
      </c>
      <c r="IX3" s="3">
        <f t="shared" ca="1" si="4"/>
        <v>0</v>
      </c>
      <c r="IY3" s="3">
        <f t="shared" ca="1" si="4"/>
        <v>0</v>
      </c>
      <c r="IZ3" s="3">
        <f t="shared" ca="1" si="4"/>
        <v>0</v>
      </c>
      <c r="JA3" s="3">
        <f t="shared" ca="1" si="4"/>
        <v>0</v>
      </c>
      <c r="JB3" s="3">
        <f t="shared" ca="1" si="4"/>
        <v>0</v>
      </c>
      <c r="JC3" s="3">
        <f t="shared" ca="1" si="4"/>
        <v>0</v>
      </c>
      <c r="JD3" s="3">
        <f t="shared" ca="1" si="4"/>
        <v>0.390625</v>
      </c>
      <c r="JE3" s="3">
        <f t="shared" ca="1" si="4"/>
        <v>0.1181640625</v>
      </c>
      <c r="JF3" s="3">
        <f t="shared" ca="1" si="4"/>
        <v>0.28125</v>
      </c>
      <c r="JG3" s="3">
        <f t="shared" ca="1" si="4"/>
        <v>1.1552734375</v>
      </c>
      <c r="JH3" s="3">
        <f t="shared" ca="1" si="4"/>
        <v>2.296875</v>
      </c>
      <c r="JI3" s="3">
        <f t="shared" ca="1" si="4"/>
        <v>4.6142578125</v>
      </c>
      <c r="JJ3" s="3">
        <f t="shared" ca="1" si="4"/>
        <v>5</v>
      </c>
      <c r="JK3" s="3">
        <f t="shared" ca="1" si="4"/>
        <v>3.6689453125</v>
      </c>
      <c r="JL3" s="3">
        <f t="shared" ca="1" si="4"/>
        <v>4.4296875</v>
      </c>
      <c r="JM3" s="3">
        <f t="shared" ca="1" si="4"/>
        <v>3.525390625</v>
      </c>
      <c r="JN3" s="3">
        <f t="shared" ca="1" si="4"/>
        <v>0.78125</v>
      </c>
      <c r="JO3" s="3">
        <f t="shared" ca="1" si="4"/>
        <v>0.4306640625</v>
      </c>
      <c r="JP3" s="3">
        <f t="shared" ca="1" si="4"/>
        <v>0</v>
      </c>
      <c r="JQ3" s="3">
        <f t="shared" ca="1" si="4"/>
        <v>0</v>
      </c>
      <c r="JR3" s="3">
        <f t="shared" ca="1" si="4"/>
        <v>0</v>
      </c>
      <c r="JS3" s="3">
        <f t="shared" ca="1" si="4"/>
        <v>0</v>
      </c>
      <c r="JT3" s="3">
        <f t="shared" ca="1" si="4"/>
        <v>0</v>
      </c>
      <c r="JU3" s="3">
        <f t="shared" ca="1" si="4"/>
        <v>0</v>
      </c>
      <c r="JV3" s="3">
        <f t="shared" ca="1" si="4"/>
        <v>0</v>
      </c>
      <c r="JW3" s="3">
        <f t="shared" ca="1" si="4"/>
        <v>0</v>
      </c>
      <c r="JX3" s="3">
        <f t="shared" ca="1" si="4"/>
        <v>0</v>
      </c>
      <c r="JY3" s="3">
        <f t="shared" ca="1" si="4"/>
        <v>0</v>
      </c>
      <c r="JZ3" s="3">
        <f t="shared" ca="1" si="4"/>
        <v>0</v>
      </c>
      <c r="KA3">
        <f t="shared" ref="KA3:KP21" ca="1" si="12">HM3*KA$1</f>
        <v>0</v>
      </c>
      <c r="KB3">
        <f t="shared" ca="1" si="5"/>
        <v>0</v>
      </c>
      <c r="KC3">
        <f t="shared" ca="1" si="5"/>
        <v>0</v>
      </c>
      <c r="KD3">
        <f t="shared" ca="1" si="5"/>
        <v>0</v>
      </c>
      <c r="KE3">
        <f t="shared" ca="1" si="5"/>
        <v>0</v>
      </c>
      <c r="KF3">
        <f t="shared" ca="1" si="5"/>
        <v>0</v>
      </c>
      <c r="KG3">
        <f t="shared" ca="1" si="5"/>
        <v>0</v>
      </c>
      <c r="KH3">
        <f t="shared" ca="1" si="5"/>
        <v>0</v>
      </c>
      <c r="KI3">
        <f t="shared" ca="1" si="5"/>
        <v>0</v>
      </c>
      <c r="KJ3">
        <f t="shared" ca="1" si="5"/>
        <v>0</v>
      </c>
      <c r="KK3">
        <f t="shared" ca="1" si="5"/>
        <v>1.25</v>
      </c>
      <c r="KL3">
        <f t="shared" ca="1" si="5"/>
        <v>0.34375</v>
      </c>
      <c r="KM3">
        <f t="shared" ca="1" si="5"/>
        <v>0.75</v>
      </c>
      <c r="KN3">
        <f t="shared" ca="1" si="5"/>
        <v>2.84375</v>
      </c>
      <c r="KO3">
        <f t="shared" ca="1" si="5"/>
        <v>5.25</v>
      </c>
      <c r="KP3">
        <f t="shared" ca="1" si="5"/>
        <v>9.84375</v>
      </c>
      <c r="KQ3">
        <f t="shared" ca="1" si="5"/>
        <v>10</v>
      </c>
      <c r="KR3">
        <f t="shared" ca="1" si="5"/>
        <v>6.90625</v>
      </c>
      <c r="KS3">
        <f t="shared" ca="1" si="5"/>
        <v>7.875</v>
      </c>
      <c r="KT3">
        <f t="shared" ca="1" si="5"/>
        <v>5.9375</v>
      </c>
      <c r="KU3">
        <f t="shared" ca="1" si="5"/>
        <v>1.25</v>
      </c>
      <c r="KV3">
        <f t="shared" ca="1" si="5"/>
        <v>0.65625</v>
      </c>
      <c r="KW3">
        <f t="shared" ca="1" si="5"/>
        <v>0</v>
      </c>
      <c r="KX3">
        <f t="shared" ca="1" si="5"/>
        <v>0</v>
      </c>
      <c r="KY3">
        <f t="shared" ca="1" si="5"/>
        <v>0</v>
      </c>
      <c r="KZ3">
        <f t="shared" ca="1" si="5"/>
        <v>0</v>
      </c>
      <c r="LA3">
        <f t="shared" ca="1" si="5"/>
        <v>0</v>
      </c>
      <c r="LB3">
        <f t="shared" ca="1" si="5"/>
        <v>0</v>
      </c>
      <c r="LC3">
        <f t="shared" ca="1" si="5"/>
        <v>0</v>
      </c>
      <c r="LD3">
        <f t="shared" ca="1" si="5"/>
        <v>0</v>
      </c>
      <c r="LE3">
        <f t="shared" ca="1" si="5"/>
        <v>0</v>
      </c>
      <c r="LF3">
        <f t="shared" ca="1" si="5"/>
        <v>0</v>
      </c>
      <c r="LG3">
        <f t="shared" ca="1" si="5"/>
        <v>0</v>
      </c>
      <c r="LH3">
        <f t="shared" ref="LH3:LH21" ca="1" si="13">SUM(IT3:JZ3)/107-(SUM(KA3:LG3)/107)^2</f>
        <v>4.9797949056686608E-3</v>
      </c>
    </row>
    <row r="4" spans="1:320" x14ac:dyDescent="0.35">
      <c r="B4">
        <v>2</v>
      </c>
      <c r="C4">
        <f t="shared" ref="C4:AA4" ca="1" si="14">IF(RAND()&gt;C2,0,1)</f>
        <v>0</v>
      </c>
      <c r="D4">
        <f t="shared" ca="1" si="14"/>
        <v>0</v>
      </c>
      <c r="E4">
        <f t="shared" ca="1" si="14"/>
        <v>1</v>
      </c>
      <c r="F4">
        <f t="shared" ca="1" si="14"/>
        <v>1</v>
      </c>
      <c r="G4">
        <f t="shared" ca="1" si="14"/>
        <v>1</v>
      </c>
      <c r="H4">
        <f t="shared" ca="1" si="14"/>
        <v>1</v>
      </c>
      <c r="I4">
        <f t="shared" ca="1" si="14"/>
        <v>1</v>
      </c>
      <c r="J4">
        <f t="shared" ca="1" si="14"/>
        <v>0</v>
      </c>
      <c r="K4">
        <f t="shared" ca="1" si="14"/>
        <v>1</v>
      </c>
      <c r="L4">
        <f t="shared" ca="1" si="14"/>
        <v>0</v>
      </c>
      <c r="M4">
        <f t="shared" ca="1" si="14"/>
        <v>1</v>
      </c>
      <c r="N4">
        <f t="shared" ca="1" si="14"/>
        <v>0</v>
      </c>
      <c r="O4">
        <f t="shared" ca="1" si="14"/>
        <v>0</v>
      </c>
      <c r="P4">
        <f t="shared" ca="1" si="14"/>
        <v>1</v>
      </c>
      <c r="Q4">
        <f t="shared" ca="1" si="14"/>
        <v>0</v>
      </c>
      <c r="R4">
        <f t="shared" ca="1" si="14"/>
        <v>1</v>
      </c>
      <c r="S4">
        <f t="shared" ca="1" si="14"/>
        <v>1</v>
      </c>
      <c r="T4">
        <f t="shared" ca="1" si="14"/>
        <v>0</v>
      </c>
      <c r="U4">
        <f t="shared" ca="1" si="14"/>
        <v>0</v>
      </c>
      <c r="V4">
        <f t="shared" ca="1" si="14"/>
        <v>1</v>
      </c>
      <c r="W4">
        <f t="shared" ca="1" si="14"/>
        <v>0</v>
      </c>
      <c r="X4">
        <f t="shared" ca="1" si="14"/>
        <v>1</v>
      </c>
      <c r="Y4">
        <f t="shared" ca="1" si="14"/>
        <v>0</v>
      </c>
      <c r="Z4">
        <f t="shared" ca="1" si="14"/>
        <v>0</v>
      </c>
      <c r="AA4">
        <f t="shared" ca="1" si="14"/>
        <v>0</v>
      </c>
      <c r="AB4">
        <f t="shared" ref="AB4:CM4" ca="1" si="15">IF(RAND()&gt;AB2,0,1)</f>
        <v>0</v>
      </c>
      <c r="AC4">
        <f t="shared" ca="1" si="15"/>
        <v>1</v>
      </c>
      <c r="AD4">
        <f t="shared" ca="1" si="15"/>
        <v>0</v>
      </c>
      <c r="AE4">
        <f t="shared" ca="1" si="15"/>
        <v>1</v>
      </c>
      <c r="AF4">
        <f t="shared" ca="1" si="15"/>
        <v>1</v>
      </c>
      <c r="AG4">
        <f t="shared" ca="1" si="15"/>
        <v>1</v>
      </c>
      <c r="AH4">
        <f t="shared" ca="1" si="15"/>
        <v>0</v>
      </c>
      <c r="AI4">
        <f t="shared" ca="1" si="15"/>
        <v>0</v>
      </c>
      <c r="AJ4">
        <f t="shared" ca="1" si="15"/>
        <v>1</v>
      </c>
      <c r="AK4">
        <f t="shared" ca="1" si="15"/>
        <v>0</v>
      </c>
      <c r="AL4">
        <f t="shared" ca="1" si="15"/>
        <v>1</v>
      </c>
      <c r="AM4">
        <f t="shared" ca="1" si="15"/>
        <v>0</v>
      </c>
      <c r="AN4">
        <f t="shared" ca="1" si="15"/>
        <v>1</v>
      </c>
      <c r="AO4">
        <f t="shared" ca="1" si="15"/>
        <v>1</v>
      </c>
      <c r="AP4">
        <f t="shared" ca="1" si="15"/>
        <v>1</v>
      </c>
      <c r="AQ4">
        <f t="shared" ca="1" si="15"/>
        <v>1</v>
      </c>
      <c r="AR4">
        <f t="shared" ca="1" si="15"/>
        <v>1</v>
      </c>
      <c r="AS4">
        <f t="shared" ca="1" si="15"/>
        <v>1</v>
      </c>
      <c r="AT4">
        <f t="shared" ca="1" si="15"/>
        <v>0</v>
      </c>
      <c r="AU4">
        <f t="shared" ca="1" si="15"/>
        <v>0</v>
      </c>
      <c r="AV4">
        <f t="shared" ca="1" si="15"/>
        <v>1</v>
      </c>
      <c r="AW4">
        <f t="shared" ca="1" si="15"/>
        <v>0</v>
      </c>
      <c r="AX4">
        <f t="shared" ca="1" si="15"/>
        <v>1</v>
      </c>
      <c r="AY4">
        <f t="shared" ca="1" si="15"/>
        <v>0</v>
      </c>
      <c r="AZ4">
        <f t="shared" ca="1" si="15"/>
        <v>1</v>
      </c>
      <c r="BA4">
        <f t="shared" ca="1" si="15"/>
        <v>0</v>
      </c>
      <c r="BB4">
        <f t="shared" ca="1" si="15"/>
        <v>1</v>
      </c>
      <c r="BC4">
        <f t="shared" ca="1" si="15"/>
        <v>1</v>
      </c>
      <c r="BD4">
        <f t="shared" ca="1" si="15"/>
        <v>1</v>
      </c>
      <c r="BE4">
        <f t="shared" ca="1" si="15"/>
        <v>0</v>
      </c>
      <c r="BF4">
        <f t="shared" ca="1" si="15"/>
        <v>0</v>
      </c>
      <c r="BG4">
        <f t="shared" ca="1" si="15"/>
        <v>1</v>
      </c>
      <c r="BH4">
        <f t="shared" ca="1" si="15"/>
        <v>1</v>
      </c>
      <c r="BI4">
        <f t="shared" ca="1" si="15"/>
        <v>0</v>
      </c>
      <c r="BJ4">
        <f t="shared" ca="1" si="15"/>
        <v>0</v>
      </c>
      <c r="BK4">
        <f t="shared" ca="1" si="15"/>
        <v>0</v>
      </c>
      <c r="BL4">
        <f t="shared" ca="1" si="15"/>
        <v>0</v>
      </c>
      <c r="BM4">
        <f t="shared" ca="1" si="15"/>
        <v>0</v>
      </c>
      <c r="BN4">
        <f t="shared" ca="1" si="15"/>
        <v>1</v>
      </c>
      <c r="BO4">
        <f t="shared" ca="1" si="15"/>
        <v>1</v>
      </c>
      <c r="BP4">
        <f t="shared" ca="1" si="15"/>
        <v>0</v>
      </c>
      <c r="BQ4">
        <f t="shared" ca="1" si="15"/>
        <v>1</v>
      </c>
      <c r="BR4">
        <f t="shared" ca="1" si="15"/>
        <v>1</v>
      </c>
      <c r="BS4">
        <f t="shared" ca="1" si="15"/>
        <v>0</v>
      </c>
      <c r="BT4">
        <f t="shared" ca="1" si="15"/>
        <v>1</v>
      </c>
      <c r="BU4">
        <f t="shared" ca="1" si="15"/>
        <v>0</v>
      </c>
      <c r="BV4">
        <f t="shared" ca="1" si="15"/>
        <v>0</v>
      </c>
      <c r="BW4">
        <f t="shared" ca="1" si="15"/>
        <v>1</v>
      </c>
      <c r="BX4">
        <f t="shared" ca="1" si="15"/>
        <v>0</v>
      </c>
      <c r="BY4">
        <f t="shared" ca="1" si="15"/>
        <v>1</v>
      </c>
      <c r="BZ4">
        <f t="shared" ca="1" si="15"/>
        <v>1</v>
      </c>
      <c r="CA4">
        <f t="shared" ca="1" si="15"/>
        <v>1</v>
      </c>
      <c r="CB4">
        <f t="shared" ca="1" si="15"/>
        <v>1</v>
      </c>
      <c r="CC4">
        <f t="shared" ca="1" si="15"/>
        <v>0</v>
      </c>
      <c r="CD4">
        <f t="shared" ca="1" si="15"/>
        <v>1</v>
      </c>
      <c r="CE4">
        <f t="shared" ca="1" si="15"/>
        <v>0</v>
      </c>
      <c r="CF4">
        <f t="shared" ca="1" si="15"/>
        <v>1</v>
      </c>
      <c r="CG4">
        <f t="shared" ca="1" si="15"/>
        <v>0</v>
      </c>
      <c r="CH4">
        <f t="shared" ca="1" si="15"/>
        <v>1</v>
      </c>
      <c r="CI4">
        <f t="shared" ca="1" si="15"/>
        <v>1</v>
      </c>
      <c r="CJ4">
        <f t="shared" ca="1" si="15"/>
        <v>0</v>
      </c>
      <c r="CK4">
        <f t="shared" ca="1" si="15"/>
        <v>0</v>
      </c>
      <c r="CL4">
        <f t="shared" ca="1" si="15"/>
        <v>0</v>
      </c>
      <c r="CM4">
        <f t="shared" ca="1" si="15"/>
        <v>1</v>
      </c>
      <c r="CN4">
        <f t="shared" ref="CN4:DE4" ca="1" si="16">IF(RAND()&gt;CN2,0,1)</f>
        <v>0</v>
      </c>
      <c r="CO4">
        <f t="shared" ca="1" si="16"/>
        <v>0</v>
      </c>
      <c r="CP4">
        <f t="shared" ca="1" si="16"/>
        <v>0</v>
      </c>
      <c r="CQ4">
        <f t="shared" ca="1" si="16"/>
        <v>1</v>
      </c>
      <c r="CR4">
        <f t="shared" ca="1" si="16"/>
        <v>0</v>
      </c>
      <c r="CS4">
        <f t="shared" ca="1" si="16"/>
        <v>1</v>
      </c>
      <c r="CT4">
        <f t="shared" ca="1" si="16"/>
        <v>0</v>
      </c>
      <c r="CU4">
        <f t="shared" ca="1" si="16"/>
        <v>0</v>
      </c>
      <c r="CV4">
        <f t="shared" ca="1" si="16"/>
        <v>1</v>
      </c>
      <c r="CW4">
        <f t="shared" ca="1" si="16"/>
        <v>1</v>
      </c>
      <c r="CX4">
        <f t="shared" ca="1" si="16"/>
        <v>0</v>
      </c>
      <c r="CY4">
        <f t="shared" ca="1" si="16"/>
        <v>0</v>
      </c>
      <c r="CZ4">
        <f t="shared" ca="1" si="16"/>
        <v>0</v>
      </c>
      <c r="DA4">
        <f t="shared" ca="1" si="16"/>
        <v>1</v>
      </c>
      <c r="DB4">
        <f t="shared" ca="1" si="16"/>
        <v>1</v>
      </c>
      <c r="DC4">
        <f t="shared" ca="1" si="16"/>
        <v>1</v>
      </c>
      <c r="DD4">
        <f t="shared" ca="1" si="16"/>
        <v>0</v>
      </c>
      <c r="DE4">
        <f t="shared" ca="1" si="16"/>
        <v>1</v>
      </c>
      <c r="DG4">
        <v>2</v>
      </c>
      <c r="DH4">
        <f t="shared" ca="1" si="9"/>
        <v>13</v>
      </c>
      <c r="DI4">
        <f t="shared" ca="1" si="1"/>
        <v>20</v>
      </c>
      <c r="DJ4">
        <f t="shared" ca="1" si="1"/>
        <v>14</v>
      </c>
      <c r="DK4">
        <f t="shared" ca="1" si="1"/>
        <v>18</v>
      </c>
      <c r="DL4">
        <f t="shared" ca="1" si="1"/>
        <v>22</v>
      </c>
      <c r="DM4">
        <f t="shared" ca="1" si="1"/>
        <v>15</v>
      </c>
      <c r="DN4">
        <f t="shared" ca="1" si="1"/>
        <v>16</v>
      </c>
      <c r="DO4">
        <f t="shared" ca="1" si="1"/>
        <v>20</v>
      </c>
      <c r="DP4">
        <f t="shared" ca="1" si="1"/>
        <v>21</v>
      </c>
      <c r="DQ4">
        <f t="shared" ca="1" si="1"/>
        <v>10</v>
      </c>
      <c r="DR4">
        <f t="shared" ca="1" si="1"/>
        <v>14</v>
      </c>
      <c r="DS4">
        <f t="shared" ca="1" si="1"/>
        <v>16</v>
      </c>
      <c r="DT4">
        <f t="shared" ca="1" si="1"/>
        <v>12</v>
      </c>
      <c r="DU4">
        <f t="shared" ca="1" si="1"/>
        <v>16</v>
      </c>
      <c r="DV4">
        <f t="shared" ca="1" si="1"/>
        <v>19</v>
      </c>
      <c r="DW4">
        <f t="shared" ca="1" si="1"/>
        <v>10</v>
      </c>
      <c r="DX4">
        <f t="shared" ca="1" si="1"/>
        <v>25</v>
      </c>
      <c r="DY4">
        <f t="shared" ca="1" si="1"/>
        <v>19</v>
      </c>
      <c r="DZ4">
        <f t="shared" ca="1" si="1"/>
        <v>18</v>
      </c>
      <c r="EA4">
        <f t="shared" ca="1" si="1"/>
        <v>15</v>
      </c>
      <c r="EB4">
        <f t="shared" ca="1" si="1"/>
        <v>18</v>
      </c>
      <c r="EC4">
        <f t="shared" ca="1" si="1"/>
        <v>20</v>
      </c>
      <c r="ED4">
        <f t="shared" ca="1" si="1"/>
        <v>17</v>
      </c>
      <c r="EE4">
        <f t="shared" ca="1" si="1"/>
        <v>8</v>
      </c>
      <c r="EF4">
        <f t="shared" ca="1" si="1"/>
        <v>11</v>
      </c>
      <c r="EG4">
        <f t="shared" ca="1" si="1"/>
        <v>17</v>
      </c>
      <c r="EH4">
        <f t="shared" ca="1" si="1"/>
        <v>18</v>
      </c>
      <c r="EI4">
        <f t="shared" ca="1" si="1"/>
        <v>14</v>
      </c>
      <c r="EJ4">
        <f t="shared" ca="1" si="1"/>
        <v>13</v>
      </c>
      <c r="EK4">
        <f t="shared" ca="1" si="1"/>
        <v>15</v>
      </c>
      <c r="EL4">
        <f t="shared" ca="1" si="1"/>
        <v>19</v>
      </c>
      <c r="EM4">
        <f t="shared" ca="1" si="1"/>
        <v>20</v>
      </c>
      <c r="EN4">
        <f t="shared" ca="1" si="1"/>
        <v>17</v>
      </c>
      <c r="EO4">
        <f t="shared" ca="1" si="1"/>
        <v>17</v>
      </c>
      <c r="EP4">
        <f t="shared" ca="1" si="1"/>
        <v>11</v>
      </c>
      <c r="EQ4">
        <f t="shared" ca="1" si="1"/>
        <v>16</v>
      </c>
      <c r="ER4">
        <f t="shared" ca="1" si="1"/>
        <v>11</v>
      </c>
      <c r="ES4">
        <f t="shared" ca="1" si="1"/>
        <v>18</v>
      </c>
      <c r="ET4">
        <f t="shared" ca="1" si="1"/>
        <v>15</v>
      </c>
      <c r="EU4">
        <f t="shared" ca="1" si="1"/>
        <v>11</v>
      </c>
      <c r="EV4">
        <f t="shared" ca="1" si="1"/>
        <v>22</v>
      </c>
      <c r="EW4">
        <f t="shared" ca="1" si="1"/>
        <v>15</v>
      </c>
      <c r="EX4">
        <f t="shared" ca="1" si="1"/>
        <v>14</v>
      </c>
      <c r="EY4">
        <f t="shared" ca="1" si="1"/>
        <v>16</v>
      </c>
      <c r="EZ4">
        <f t="shared" ca="1" si="1"/>
        <v>17</v>
      </c>
      <c r="FA4">
        <f t="shared" ca="1" si="1"/>
        <v>20</v>
      </c>
      <c r="FB4">
        <f t="shared" ca="1" si="1"/>
        <v>17</v>
      </c>
      <c r="FC4">
        <f t="shared" ca="1" si="1"/>
        <v>10</v>
      </c>
      <c r="FD4">
        <f t="shared" ca="1" si="1"/>
        <v>20</v>
      </c>
      <c r="FE4">
        <f t="shared" ca="1" si="1"/>
        <v>12</v>
      </c>
      <c r="FF4">
        <f t="shared" ca="1" si="1"/>
        <v>16</v>
      </c>
      <c r="FG4">
        <f t="shared" ca="1" si="1"/>
        <v>12</v>
      </c>
      <c r="FH4">
        <f t="shared" ca="1" si="1"/>
        <v>19</v>
      </c>
      <c r="FI4">
        <f t="shared" ca="1" si="1"/>
        <v>15</v>
      </c>
      <c r="FJ4">
        <f t="shared" ca="1" si="1"/>
        <v>22</v>
      </c>
      <c r="FK4">
        <f t="shared" ca="1" si="1"/>
        <v>22</v>
      </c>
      <c r="FL4">
        <f t="shared" ca="1" si="1"/>
        <v>14</v>
      </c>
      <c r="FM4">
        <f t="shared" ca="1" si="1"/>
        <v>11</v>
      </c>
      <c r="FN4">
        <f t="shared" ca="1" si="1"/>
        <v>16</v>
      </c>
      <c r="FO4">
        <f t="shared" ca="1" si="1"/>
        <v>13</v>
      </c>
      <c r="FP4">
        <f t="shared" ca="1" si="1"/>
        <v>15</v>
      </c>
      <c r="FQ4">
        <f t="shared" ca="1" si="1"/>
        <v>14</v>
      </c>
      <c r="FR4">
        <f t="shared" ca="1" si="1"/>
        <v>14</v>
      </c>
      <c r="FS4">
        <f t="shared" ca="1" si="1"/>
        <v>17</v>
      </c>
      <c r="FT4">
        <f t="shared" ca="1" si="1"/>
        <v>13</v>
      </c>
      <c r="FU4">
        <f t="shared" ca="1" si="2"/>
        <v>19</v>
      </c>
      <c r="FV4">
        <f t="shared" ca="1" si="2"/>
        <v>18</v>
      </c>
      <c r="FW4">
        <f t="shared" ca="1" si="2"/>
        <v>17</v>
      </c>
      <c r="FX4">
        <f t="shared" ca="1" si="2"/>
        <v>21</v>
      </c>
      <c r="FY4">
        <f t="shared" ca="1" si="2"/>
        <v>19</v>
      </c>
      <c r="FZ4">
        <f t="shared" ca="1" si="2"/>
        <v>17</v>
      </c>
      <c r="GA4">
        <f t="shared" ca="1" si="2"/>
        <v>16</v>
      </c>
      <c r="GB4">
        <f t="shared" ca="1" si="2"/>
        <v>18</v>
      </c>
      <c r="GC4">
        <f t="shared" ca="1" si="2"/>
        <v>16</v>
      </c>
      <c r="GD4">
        <f t="shared" ca="1" si="2"/>
        <v>17</v>
      </c>
      <c r="GE4">
        <f t="shared" ca="1" si="2"/>
        <v>14</v>
      </c>
      <c r="GF4">
        <f t="shared" ca="1" si="2"/>
        <v>20</v>
      </c>
      <c r="GG4">
        <f t="shared" ca="1" si="2"/>
        <v>14</v>
      </c>
      <c r="GH4">
        <f t="shared" ca="1" si="2"/>
        <v>14</v>
      </c>
      <c r="GI4">
        <f t="shared" ca="1" si="2"/>
        <v>16</v>
      </c>
      <c r="GJ4">
        <f t="shared" ca="1" si="2"/>
        <v>18</v>
      </c>
      <c r="GK4">
        <f t="shared" ca="1" si="2"/>
        <v>20</v>
      </c>
      <c r="GL4">
        <f t="shared" ca="1" si="2"/>
        <v>11</v>
      </c>
      <c r="GM4">
        <f t="shared" ca="1" si="2"/>
        <v>22</v>
      </c>
      <c r="GN4">
        <f t="shared" ca="1" si="2"/>
        <v>15</v>
      </c>
      <c r="GO4">
        <f t="shared" ca="1" si="2"/>
        <v>17</v>
      </c>
      <c r="GP4">
        <f t="shared" ca="1" si="2"/>
        <v>17</v>
      </c>
      <c r="GQ4">
        <f t="shared" ca="1" si="2"/>
        <v>15</v>
      </c>
      <c r="GR4">
        <f t="shared" ca="1" si="2"/>
        <v>16</v>
      </c>
      <c r="GS4">
        <f t="shared" ca="1" si="2"/>
        <v>16</v>
      </c>
      <c r="GT4">
        <f t="shared" ca="1" si="2"/>
        <v>15</v>
      </c>
      <c r="GU4">
        <f t="shared" ca="1" si="2"/>
        <v>20</v>
      </c>
      <c r="GV4">
        <f t="shared" ca="1" si="2"/>
        <v>15</v>
      </c>
      <c r="GW4">
        <f t="shared" ca="1" si="2"/>
        <v>17</v>
      </c>
      <c r="GX4">
        <f t="shared" ca="1" si="2"/>
        <v>25</v>
      </c>
      <c r="GY4">
        <f t="shared" ca="1" si="2"/>
        <v>16</v>
      </c>
      <c r="GZ4">
        <f t="shared" ca="1" si="2"/>
        <v>14</v>
      </c>
      <c r="HA4">
        <f t="shared" ca="1" si="2"/>
        <v>14</v>
      </c>
      <c r="HB4">
        <f t="shared" ca="1" si="2"/>
        <v>19</v>
      </c>
      <c r="HC4">
        <f t="shared" ca="1" si="2"/>
        <v>22</v>
      </c>
      <c r="HD4">
        <f t="shared" ca="1" si="2"/>
        <v>8</v>
      </c>
      <c r="HE4">
        <f t="shared" ca="1" si="2"/>
        <v>18</v>
      </c>
      <c r="HF4">
        <f t="shared" ca="1" si="2"/>
        <v>17</v>
      </c>
      <c r="HG4">
        <f t="shared" ca="1" si="2"/>
        <v>18</v>
      </c>
      <c r="HH4">
        <f t="shared" ca="1" si="2"/>
        <v>21</v>
      </c>
      <c r="HI4">
        <f t="shared" ca="1" si="2"/>
        <v>19</v>
      </c>
      <c r="HJ4">
        <f t="shared" ca="1" si="2"/>
        <v>17</v>
      </c>
      <c r="HL4">
        <v>2</v>
      </c>
      <c r="HM4" s="1">
        <f t="shared" ca="1" si="10"/>
        <v>0</v>
      </c>
      <c r="HN4" s="1">
        <f t="shared" ca="1" si="3"/>
        <v>0</v>
      </c>
      <c r="HO4" s="1">
        <f t="shared" ca="1" si="3"/>
        <v>0</v>
      </c>
      <c r="HP4" s="1">
        <f t="shared" ca="1" si="3"/>
        <v>0</v>
      </c>
      <c r="HQ4" s="1">
        <f t="shared" ca="1" si="3"/>
        <v>0</v>
      </c>
      <c r="HR4" s="1">
        <f t="shared" ca="1" si="3"/>
        <v>0</v>
      </c>
      <c r="HS4" s="1">
        <f t="shared" ca="1" si="3"/>
        <v>0</v>
      </c>
      <c r="HT4" s="1">
        <f t="shared" ca="1" si="3"/>
        <v>0</v>
      </c>
      <c r="HU4" s="1">
        <f t="shared" ca="1" si="3"/>
        <v>2</v>
      </c>
      <c r="HV4" s="1">
        <f t="shared" ca="1" si="3"/>
        <v>0</v>
      </c>
      <c r="HW4" s="1">
        <f t="shared" ca="1" si="3"/>
        <v>3</v>
      </c>
      <c r="HX4" s="1">
        <f t="shared" ca="1" si="3"/>
        <v>6</v>
      </c>
      <c r="HY4" s="1">
        <f t="shared" ca="1" si="3"/>
        <v>3</v>
      </c>
      <c r="HZ4" s="1">
        <f t="shared" ca="1" si="3"/>
        <v>4</v>
      </c>
      <c r="IA4" s="1">
        <f t="shared" ca="1" si="3"/>
        <v>12</v>
      </c>
      <c r="IB4" s="1">
        <f t="shared" ca="1" si="3"/>
        <v>11</v>
      </c>
      <c r="IC4" s="1">
        <f t="shared" ca="1" si="3"/>
        <v>13</v>
      </c>
      <c r="ID4" s="1">
        <f t="shared" ca="1" si="3"/>
        <v>15</v>
      </c>
      <c r="IE4" s="1">
        <f t="shared" ca="1" si="3"/>
        <v>10</v>
      </c>
      <c r="IF4" s="1">
        <f t="shared" ca="1" si="3"/>
        <v>8</v>
      </c>
      <c r="IG4" s="1">
        <f t="shared" ca="1" si="3"/>
        <v>9</v>
      </c>
      <c r="IH4" s="1">
        <f t="shared" ca="1" si="3"/>
        <v>3</v>
      </c>
      <c r="II4" s="1">
        <f t="shared" ca="1" si="3"/>
        <v>6</v>
      </c>
      <c r="IJ4" s="1">
        <f t="shared" ca="1" si="3"/>
        <v>0</v>
      </c>
      <c r="IK4" s="1">
        <f t="shared" ca="1" si="3"/>
        <v>0</v>
      </c>
      <c r="IL4" s="1">
        <f t="shared" ca="1" si="3"/>
        <v>2</v>
      </c>
      <c r="IM4" s="1">
        <f t="shared" ca="1" si="3"/>
        <v>0</v>
      </c>
      <c r="IN4" s="1">
        <f t="shared" ca="1" si="3"/>
        <v>0</v>
      </c>
      <c r="IO4" s="1">
        <f t="shared" ca="1" si="3"/>
        <v>0</v>
      </c>
      <c r="IP4" s="1">
        <f t="shared" ca="1" si="3"/>
        <v>0</v>
      </c>
      <c r="IQ4" s="1">
        <f t="shared" ca="1" si="3"/>
        <v>0</v>
      </c>
      <c r="IR4" s="1">
        <f t="shared" ca="1" si="3"/>
        <v>0</v>
      </c>
      <c r="IS4" s="1">
        <f t="shared" ca="1" si="3"/>
        <v>0</v>
      </c>
      <c r="IT4" s="3">
        <f t="shared" ca="1" si="11"/>
        <v>0</v>
      </c>
      <c r="IU4" s="3">
        <f t="shared" ca="1" si="4"/>
        <v>0</v>
      </c>
      <c r="IV4" s="3">
        <f t="shared" ca="1" si="4"/>
        <v>0</v>
      </c>
      <c r="IW4" s="3">
        <f t="shared" ca="1" si="4"/>
        <v>0</v>
      </c>
      <c r="IX4" s="3">
        <f t="shared" ca="1" si="4"/>
        <v>0</v>
      </c>
      <c r="IY4" s="3">
        <f t="shared" ca="1" si="4"/>
        <v>0</v>
      </c>
      <c r="IZ4" s="3">
        <f t="shared" ca="1" si="4"/>
        <v>0</v>
      </c>
      <c r="JA4" s="3">
        <f t="shared" ca="1" si="4"/>
        <v>0</v>
      </c>
      <c r="JB4" s="3">
        <f t="shared" ca="1" si="4"/>
        <v>0.125</v>
      </c>
      <c r="JC4" s="3">
        <f t="shared" ca="1" si="4"/>
        <v>0</v>
      </c>
      <c r="JD4" s="3">
        <f t="shared" ca="1" si="4"/>
        <v>0.29296875</v>
      </c>
      <c r="JE4" s="3">
        <f t="shared" ca="1" si="4"/>
        <v>0.708984375</v>
      </c>
      <c r="JF4" s="3">
        <f t="shared" ca="1" si="4"/>
        <v>0.421875</v>
      </c>
      <c r="JG4" s="3">
        <f t="shared" ca="1" si="4"/>
        <v>0.66015625</v>
      </c>
      <c r="JH4" s="3">
        <f t="shared" ca="1" si="4"/>
        <v>2.296875</v>
      </c>
      <c r="JI4" s="3">
        <f t="shared" ca="1" si="4"/>
        <v>2.4169921875</v>
      </c>
      <c r="JJ4" s="3">
        <f t="shared" ca="1" si="4"/>
        <v>3.25</v>
      </c>
      <c r="JK4" s="3">
        <f t="shared" ca="1" si="4"/>
        <v>4.2333984375</v>
      </c>
      <c r="JL4" s="3">
        <f t="shared" ca="1" si="4"/>
        <v>3.1640625</v>
      </c>
      <c r="JM4" s="3">
        <f t="shared" ca="1" si="4"/>
        <v>2.8203125</v>
      </c>
      <c r="JN4" s="3">
        <f t="shared" ca="1" si="4"/>
        <v>3.515625</v>
      </c>
      <c r="JO4" s="3">
        <f t="shared" ca="1" si="4"/>
        <v>1.2919921875</v>
      </c>
      <c r="JP4" s="3">
        <f t="shared" ca="1" si="4"/>
        <v>2.8359375</v>
      </c>
      <c r="JQ4" s="3">
        <f t="shared" ca="1" si="4"/>
        <v>0</v>
      </c>
      <c r="JR4" s="3">
        <f t="shared" ca="1" si="4"/>
        <v>0</v>
      </c>
      <c r="JS4" s="3">
        <f t="shared" ca="1" si="4"/>
        <v>1.220703125</v>
      </c>
      <c r="JT4" s="3">
        <f t="shared" ca="1" si="4"/>
        <v>0</v>
      </c>
      <c r="JU4" s="3">
        <f t="shared" ca="1" si="4"/>
        <v>0</v>
      </c>
      <c r="JV4" s="3">
        <f t="shared" ca="1" si="4"/>
        <v>0</v>
      </c>
      <c r="JW4" s="3">
        <f t="shared" ca="1" si="4"/>
        <v>0</v>
      </c>
      <c r="JX4" s="3">
        <f t="shared" ca="1" si="4"/>
        <v>0</v>
      </c>
      <c r="JY4" s="3">
        <f t="shared" ca="1" si="4"/>
        <v>0</v>
      </c>
      <c r="JZ4" s="3">
        <f t="shared" ca="1" si="4"/>
        <v>0</v>
      </c>
      <c r="KA4">
        <f t="shared" ca="1" si="12"/>
        <v>0</v>
      </c>
      <c r="KB4">
        <f t="shared" ca="1" si="5"/>
        <v>0</v>
      </c>
      <c r="KC4">
        <f t="shared" ca="1" si="5"/>
        <v>0</v>
      </c>
      <c r="KD4">
        <f t="shared" ca="1" si="5"/>
        <v>0</v>
      </c>
      <c r="KE4">
        <f t="shared" ca="1" si="5"/>
        <v>0</v>
      </c>
      <c r="KF4">
        <f t="shared" ca="1" si="5"/>
        <v>0</v>
      </c>
      <c r="KG4">
        <f t="shared" ca="1" si="5"/>
        <v>0</v>
      </c>
      <c r="KH4">
        <f t="shared" ca="1" si="5"/>
        <v>0</v>
      </c>
      <c r="KI4">
        <f t="shared" ca="1" si="5"/>
        <v>0.5</v>
      </c>
      <c r="KJ4">
        <f t="shared" ca="1" si="5"/>
        <v>0</v>
      </c>
      <c r="KK4">
        <f t="shared" ca="1" si="5"/>
        <v>0.9375</v>
      </c>
      <c r="KL4">
        <f t="shared" ca="1" si="5"/>
        <v>2.0625</v>
      </c>
      <c r="KM4">
        <f t="shared" ca="1" si="5"/>
        <v>1.125</v>
      </c>
      <c r="KN4">
        <f t="shared" ca="1" si="5"/>
        <v>1.625</v>
      </c>
      <c r="KO4">
        <f t="shared" ca="1" si="5"/>
        <v>5.25</v>
      </c>
      <c r="KP4">
        <f t="shared" ca="1" si="5"/>
        <v>5.15625</v>
      </c>
      <c r="KQ4">
        <f t="shared" ca="1" si="5"/>
        <v>6.5</v>
      </c>
      <c r="KR4">
        <f t="shared" ca="1" si="5"/>
        <v>7.96875</v>
      </c>
      <c r="KS4">
        <f t="shared" ca="1" si="5"/>
        <v>5.625</v>
      </c>
      <c r="KT4">
        <f t="shared" ca="1" si="5"/>
        <v>4.75</v>
      </c>
      <c r="KU4">
        <f t="shared" ca="1" si="5"/>
        <v>5.625</v>
      </c>
      <c r="KV4">
        <f t="shared" ca="1" si="5"/>
        <v>1.96875</v>
      </c>
      <c r="KW4">
        <f t="shared" ca="1" si="5"/>
        <v>4.125</v>
      </c>
      <c r="KX4">
        <f t="shared" ca="1" si="5"/>
        <v>0</v>
      </c>
      <c r="KY4">
        <f t="shared" ca="1" si="5"/>
        <v>0</v>
      </c>
      <c r="KZ4">
        <f t="shared" ca="1" si="5"/>
        <v>1.5625</v>
      </c>
      <c r="LA4">
        <f t="shared" ca="1" si="5"/>
        <v>0</v>
      </c>
      <c r="LB4">
        <f t="shared" ca="1" si="5"/>
        <v>0</v>
      </c>
      <c r="LC4">
        <f t="shared" ca="1" si="5"/>
        <v>0</v>
      </c>
      <c r="LD4">
        <f t="shared" ca="1" si="5"/>
        <v>0</v>
      </c>
      <c r="LE4">
        <f t="shared" ca="1" si="5"/>
        <v>0</v>
      </c>
      <c r="LF4">
        <f t="shared" ca="1" si="5"/>
        <v>0</v>
      </c>
      <c r="LG4">
        <f t="shared" ca="1" si="5"/>
        <v>0</v>
      </c>
      <c r="LH4">
        <f t="shared" ca="1" si="13"/>
        <v>1.1292436839461961E-2</v>
      </c>
    </row>
    <row r="5" spans="1:320" x14ac:dyDescent="0.35">
      <c r="B5">
        <v>3</v>
      </c>
      <c r="C5">
        <f t="shared" ref="C5:AA5" ca="1" si="17">IF(RAND()&gt;C2,0,1)</f>
        <v>1</v>
      </c>
      <c r="D5">
        <f t="shared" ca="1" si="17"/>
        <v>1</v>
      </c>
      <c r="E5">
        <f t="shared" ca="1" si="17"/>
        <v>1</v>
      </c>
      <c r="F5">
        <f t="shared" ca="1" si="17"/>
        <v>0</v>
      </c>
      <c r="G5">
        <f t="shared" ca="1" si="17"/>
        <v>1</v>
      </c>
      <c r="H5">
        <f t="shared" ca="1" si="17"/>
        <v>1</v>
      </c>
      <c r="I5">
        <f t="shared" ca="1" si="17"/>
        <v>1</v>
      </c>
      <c r="J5">
        <f t="shared" ca="1" si="17"/>
        <v>0</v>
      </c>
      <c r="K5">
        <f t="shared" ca="1" si="17"/>
        <v>1</v>
      </c>
      <c r="L5">
        <f t="shared" ca="1" si="17"/>
        <v>1</v>
      </c>
      <c r="M5">
        <f t="shared" ca="1" si="17"/>
        <v>0</v>
      </c>
      <c r="N5">
        <f t="shared" ca="1" si="17"/>
        <v>0</v>
      </c>
      <c r="O5">
        <f t="shared" ca="1" si="17"/>
        <v>1</v>
      </c>
      <c r="P5">
        <f t="shared" ca="1" si="17"/>
        <v>1</v>
      </c>
      <c r="Q5">
        <f t="shared" ca="1" si="17"/>
        <v>1</v>
      </c>
      <c r="R5">
        <f t="shared" ca="1" si="17"/>
        <v>1</v>
      </c>
      <c r="S5">
        <f t="shared" ca="1" si="17"/>
        <v>0</v>
      </c>
      <c r="T5">
        <f t="shared" ca="1" si="17"/>
        <v>0</v>
      </c>
      <c r="U5">
        <f t="shared" ca="1" si="17"/>
        <v>0</v>
      </c>
      <c r="V5">
        <f t="shared" ca="1" si="17"/>
        <v>0</v>
      </c>
      <c r="W5">
        <f t="shared" ca="1" si="17"/>
        <v>0</v>
      </c>
      <c r="X5">
        <f t="shared" ca="1" si="17"/>
        <v>0</v>
      </c>
      <c r="Y5">
        <f t="shared" ca="1" si="17"/>
        <v>0</v>
      </c>
      <c r="Z5">
        <f t="shared" ca="1" si="17"/>
        <v>0</v>
      </c>
      <c r="AA5">
        <f t="shared" ca="1" si="17"/>
        <v>1</v>
      </c>
      <c r="AB5">
        <f t="shared" ref="AB5:CM5" ca="1" si="18">IF(RAND()&gt;AB2,0,1)</f>
        <v>0</v>
      </c>
      <c r="AC5">
        <f t="shared" ca="1" si="18"/>
        <v>0</v>
      </c>
      <c r="AD5">
        <f t="shared" ca="1" si="18"/>
        <v>0</v>
      </c>
      <c r="AE5">
        <f t="shared" ca="1" si="18"/>
        <v>1</v>
      </c>
      <c r="AF5">
        <f t="shared" ca="1" si="18"/>
        <v>1</v>
      </c>
      <c r="AG5">
        <f t="shared" ca="1" si="18"/>
        <v>1</v>
      </c>
      <c r="AH5">
        <f t="shared" ca="1" si="18"/>
        <v>0</v>
      </c>
      <c r="AI5">
        <f t="shared" ca="1" si="18"/>
        <v>1</v>
      </c>
      <c r="AJ5">
        <f t="shared" ca="1" si="18"/>
        <v>1</v>
      </c>
      <c r="AK5">
        <f t="shared" ca="1" si="18"/>
        <v>0</v>
      </c>
      <c r="AL5">
        <f t="shared" ca="1" si="18"/>
        <v>0</v>
      </c>
      <c r="AM5">
        <f t="shared" ca="1" si="18"/>
        <v>0</v>
      </c>
      <c r="AN5">
        <f t="shared" ca="1" si="18"/>
        <v>0</v>
      </c>
      <c r="AO5">
        <f t="shared" ca="1" si="18"/>
        <v>0</v>
      </c>
      <c r="AP5">
        <f t="shared" ca="1" si="18"/>
        <v>1</v>
      </c>
      <c r="AQ5">
        <f t="shared" ca="1" si="18"/>
        <v>0</v>
      </c>
      <c r="AR5">
        <f t="shared" ca="1" si="18"/>
        <v>1</v>
      </c>
      <c r="AS5">
        <f t="shared" ca="1" si="18"/>
        <v>0</v>
      </c>
      <c r="AT5">
        <f t="shared" ca="1" si="18"/>
        <v>0</v>
      </c>
      <c r="AU5">
        <f t="shared" ca="1" si="18"/>
        <v>0</v>
      </c>
      <c r="AV5">
        <f t="shared" ca="1" si="18"/>
        <v>1</v>
      </c>
      <c r="AW5">
        <f t="shared" ca="1" si="18"/>
        <v>1</v>
      </c>
      <c r="AX5">
        <f t="shared" ca="1" si="18"/>
        <v>1</v>
      </c>
      <c r="AY5">
        <f t="shared" ca="1" si="18"/>
        <v>1</v>
      </c>
      <c r="AZ5">
        <f t="shared" ca="1" si="18"/>
        <v>1</v>
      </c>
      <c r="BA5">
        <f t="shared" ca="1" si="18"/>
        <v>1</v>
      </c>
      <c r="BB5">
        <f t="shared" ca="1" si="18"/>
        <v>1</v>
      </c>
      <c r="BC5">
        <f t="shared" ca="1" si="18"/>
        <v>1</v>
      </c>
      <c r="BD5">
        <f t="shared" ca="1" si="18"/>
        <v>0</v>
      </c>
      <c r="BE5">
        <f t="shared" ca="1" si="18"/>
        <v>0</v>
      </c>
      <c r="BF5">
        <f t="shared" ca="1" si="18"/>
        <v>0</v>
      </c>
      <c r="BG5">
        <f t="shared" ca="1" si="18"/>
        <v>1</v>
      </c>
      <c r="BH5">
        <f t="shared" ca="1" si="18"/>
        <v>0</v>
      </c>
      <c r="BI5">
        <f t="shared" ca="1" si="18"/>
        <v>1</v>
      </c>
      <c r="BJ5">
        <f t="shared" ca="1" si="18"/>
        <v>0</v>
      </c>
      <c r="BK5">
        <f t="shared" ca="1" si="18"/>
        <v>0</v>
      </c>
      <c r="BL5">
        <f t="shared" ca="1" si="18"/>
        <v>1</v>
      </c>
      <c r="BM5">
        <f t="shared" ca="1" si="18"/>
        <v>0</v>
      </c>
      <c r="BN5">
        <f t="shared" ca="1" si="18"/>
        <v>0</v>
      </c>
      <c r="BO5">
        <f t="shared" ca="1" si="18"/>
        <v>0</v>
      </c>
      <c r="BP5">
        <f t="shared" ca="1" si="18"/>
        <v>0</v>
      </c>
      <c r="BQ5">
        <f t="shared" ca="1" si="18"/>
        <v>1</v>
      </c>
      <c r="BR5">
        <f t="shared" ca="1" si="18"/>
        <v>0</v>
      </c>
      <c r="BS5">
        <f t="shared" ca="1" si="18"/>
        <v>1</v>
      </c>
      <c r="BT5">
        <f t="shared" ca="1" si="18"/>
        <v>1</v>
      </c>
      <c r="BU5">
        <f t="shared" ca="1" si="18"/>
        <v>0</v>
      </c>
      <c r="BV5">
        <f t="shared" ca="1" si="18"/>
        <v>1</v>
      </c>
      <c r="BW5">
        <f t="shared" ca="1" si="18"/>
        <v>0</v>
      </c>
      <c r="BX5">
        <f t="shared" ca="1" si="18"/>
        <v>0</v>
      </c>
      <c r="BY5">
        <f t="shared" ca="1" si="18"/>
        <v>1</v>
      </c>
      <c r="BZ5">
        <f t="shared" ca="1" si="18"/>
        <v>0</v>
      </c>
      <c r="CA5">
        <f t="shared" ca="1" si="18"/>
        <v>0</v>
      </c>
      <c r="CB5">
        <f t="shared" ca="1" si="18"/>
        <v>0</v>
      </c>
      <c r="CC5">
        <f t="shared" ca="1" si="18"/>
        <v>0</v>
      </c>
      <c r="CD5">
        <f t="shared" ca="1" si="18"/>
        <v>0</v>
      </c>
      <c r="CE5">
        <f t="shared" ca="1" si="18"/>
        <v>1</v>
      </c>
      <c r="CF5">
        <f t="shared" ca="1" si="18"/>
        <v>0</v>
      </c>
      <c r="CG5">
        <f t="shared" ca="1" si="18"/>
        <v>1</v>
      </c>
      <c r="CH5">
        <f t="shared" ca="1" si="18"/>
        <v>1</v>
      </c>
      <c r="CI5">
        <f t="shared" ca="1" si="18"/>
        <v>0</v>
      </c>
      <c r="CJ5">
        <f t="shared" ca="1" si="18"/>
        <v>1</v>
      </c>
      <c r="CK5">
        <f t="shared" ca="1" si="18"/>
        <v>0</v>
      </c>
      <c r="CL5">
        <f t="shared" ca="1" si="18"/>
        <v>1</v>
      </c>
      <c r="CM5">
        <f t="shared" ca="1" si="18"/>
        <v>0</v>
      </c>
      <c r="CN5">
        <f t="shared" ref="CN5:DE5" ca="1" si="19">IF(RAND()&gt;CN2,0,1)</f>
        <v>1</v>
      </c>
      <c r="CO5">
        <f t="shared" ca="1" si="19"/>
        <v>0</v>
      </c>
      <c r="CP5">
        <f t="shared" ca="1" si="19"/>
        <v>1</v>
      </c>
      <c r="CQ5">
        <f t="shared" ca="1" si="19"/>
        <v>0</v>
      </c>
      <c r="CR5">
        <f t="shared" ca="1" si="19"/>
        <v>1</v>
      </c>
      <c r="CS5">
        <f t="shared" ca="1" si="19"/>
        <v>1</v>
      </c>
      <c r="CT5">
        <f t="shared" ca="1" si="19"/>
        <v>1</v>
      </c>
      <c r="CU5">
        <f t="shared" ca="1" si="19"/>
        <v>0</v>
      </c>
      <c r="CV5">
        <f t="shared" ca="1" si="19"/>
        <v>0</v>
      </c>
      <c r="CW5">
        <f t="shared" ca="1" si="19"/>
        <v>0</v>
      </c>
      <c r="CX5">
        <f t="shared" ca="1" si="19"/>
        <v>1</v>
      </c>
      <c r="CY5">
        <f t="shared" ca="1" si="19"/>
        <v>1</v>
      </c>
      <c r="CZ5">
        <f t="shared" ca="1" si="19"/>
        <v>0</v>
      </c>
      <c r="DA5">
        <f t="shared" ca="1" si="19"/>
        <v>0</v>
      </c>
      <c r="DB5">
        <f t="shared" ca="1" si="19"/>
        <v>0</v>
      </c>
      <c r="DC5">
        <f t="shared" ca="1" si="19"/>
        <v>1</v>
      </c>
      <c r="DD5">
        <f t="shared" ca="1" si="19"/>
        <v>0</v>
      </c>
      <c r="DE5">
        <f t="shared" ca="1" si="19"/>
        <v>1</v>
      </c>
      <c r="DG5">
        <v>3</v>
      </c>
      <c r="DH5">
        <f t="shared" ca="1" si="9"/>
        <v>16</v>
      </c>
      <c r="DI5">
        <f t="shared" ca="1" si="1"/>
        <v>22</v>
      </c>
      <c r="DJ5">
        <f t="shared" ca="1" si="1"/>
        <v>12</v>
      </c>
      <c r="DK5">
        <f t="shared" ca="1" si="1"/>
        <v>19</v>
      </c>
      <c r="DL5">
        <f t="shared" ca="1" si="1"/>
        <v>28</v>
      </c>
      <c r="DM5">
        <f t="shared" ca="1" si="1"/>
        <v>16</v>
      </c>
      <c r="DN5">
        <f t="shared" ca="1" si="1"/>
        <v>13</v>
      </c>
      <c r="DO5">
        <f t="shared" ca="1" si="1"/>
        <v>19</v>
      </c>
      <c r="DP5">
        <f t="shared" ca="1" si="1"/>
        <v>19</v>
      </c>
      <c r="DQ5">
        <f t="shared" ca="1" si="1"/>
        <v>10</v>
      </c>
      <c r="DR5">
        <f t="shared" ca="1" si="1"/>
        <v>11</v>
      </c>
      <c r="DS5">
        <f t="shared" ca="1" si="1"/>
        <v>15</v>
      </c>
      <c r="DT5">
        <f t="shared" ca="1" si="1"/>
        <v>11</v>
      </c>
      <c r="DU5">
        <f t="shared" ca="1" si="1"/>
        <v>15</v>
      </c>
      <c r="DV5">
        <f t="shared" ca="1" si="1"/>
        <v>15</v>
      </c>
      <c r="DW5">
        <f t="shared" ca="1" si="1"/>
        <v>9</v>
      </c>
      <c r="DX5">
        <f t="shared" ca="1" si="1"/>
        <v>27</v>
      </c>
      <c r="DY5">
        <f t="shared" ca="1" si="1"/>
        <v>20</v>
      </c>
      <c r="DZ5">
        <f t="shared" ca="1" si="1"/>
        <v>18</v>
      </c>
      <c r="EA5">
        <f t="shared" ca="1" si="1"/>
        <v>16</v>
      </c>
      <c r="EB5">
        <f t="shared" ca="1" si="1"/>
        <v>15</v>
      </c>
      <c r="EC5">
        <f t="shared" ca="1" si="1"/>
        <v>19</v>
      </c>
      <c r="ED5">
        <f t="shared" ca="1" si="1"/>
        <v>19</v>
      </c>
      <c r="EE5">
        <f t="shared" ca="1" si="1"/>
        <v>9</v>
      </c>
      <c r="EF5">
        <f t="shared" ca="1" si="1"/>
        <v>9</v>
      </c>
      <c r="EG5">
        <f t="shared" ca="1" si="1"/>
        <v>15</v>
      </c>
      <c r="EH5">
        <f t="shared" ca="1" si="1"/>
        <v>21</v>
      </c>
      <c r="EI5">
        <f t="shared" ca="1" si="1"/>
        <v>15</v>
      </c>
      <c r="EJ5">
        <f t="shared" ca="1" si="1"/>
        <v>15</v>
      </c>
      <c r="EK5">
        <f t="shared" ca="1" si="1"/>
        <v>12</v>
      </c>
      <c r="EL5">
        <f t="shared" ca="1" si="1"/>
        <v>23</v>
      </c>
      <c r="EM5">
        <f t="shared" ca="1" si="1"/>
        <v>19</v>
      </c>
      <c r="EN5">
        <f t="shared" ca="1" si="1"/>
        <v>15</v>
      </c>
      <c r="EO5">
        <f t="shared" ca="1" si="1"/>
        <v>19</v>
      </c>
      <c r="EP5">
        <f t="shared" ca="1" si="1"/>
        <v>9</v>
      </c>
      <c r="EQ5">
        <f t="shared" ca="1" si="1"/>
        <v>19</v>
      </c>
      <c r="ER5">
        <f t="shared" ca="1" si="1"/>
        <v>9</v>
      </c>
      <c r="ES5">
        <f t="shared" ca="1" si="1"/>
        <v>22</v>
      </c>
      <c r="ET5">
        <f t="shared" ca="1" si="1"/>
        <v>18</v>
      </c>
      <c r="EU5">
        <f t="shared" ca="1" si="1"/>
        <v>11</v>
      </c>
      <c r="EV5">
        <f t="shared" ca="1" si="1"/>
        <v>19</v>
      </c>
      <c r="EW5">
        <f t="shared" ca="1" si="1"/>
        <v>15</v>
      </c>
      <c r="EX5">
        <f t="shared" ca="1" si="1"/>
        <v>11</v>
      </c>
      <c r="EY5">
        <f t="shared" ca="1" si="1"/>
        <v>14</v>
      </c>
      <c r="EZ5">
        <f t="shared" ca="1" si="1"/>
        <v>16</v>
      </c>
      <c r="FA5">
        <f t="shared" ca="1" si="1"/>
        <v>25</v>
      </c>
      <c r="FB5">
        <f t="shared" ca="1" si="1"/>
        <v>20</v>
      </c>
      <c r="FC5">
        <f t="shared" ca="1" si="1"/>
        <v>15</v>
      </c>
      <c r="FD5">
        <f t="shared" ca="1" si="1"/>
        <v>20</v>
      </c>
      <c r="FE5">
        <f t="shared" ca="1" si="1"/>
        <v>10</v>
      </c>
      <c r="FF5">
        <f t="shared" ca="1" si="1"/>
        <v>15</v>
      </c>
      <c r="FG5">
        <f t="shared" ca="1" si="1"/>
        <v>13</v>
      </c>
      <c r="FH5">
        <f t="shared" ca="1" si="1"/>
        <v>22</v>
      </c>
      <c r="FI5">
        <f t="shared" ca="1" si="1"/>
        <v>17</v>
      </c>
      <c r="FJ5">
        <f t="shared" ca="1" si="1"/>
        <v>18</v>
      </c>
      <c r="FK5">
        <f t="shared" ca="1" si="1"/>
        <v>24</v>
      </c>
      <c r="FL5">
        <f t="shared" ca="1" si="1"/>
        <v>14</v>
      </c>
      <c r="FM5">
        <f t="shared" ca="1" si="1"/>
        <v>7</v>
      </c>
      <c r="FN5">
        <f t="shared" ca="1" si="1"/>
        <v>19</v>
      </c>
      <c r="FO5">
        <f t="shared" ca="1" si="1"/>
        <v>12</v>
      </c>
      <c r="FP5">
        <f t="shared" ca="1" si="1"/>
        <v>15</v>
      </c>
      <c r="FQ5">
        <f t="shared" ca="1" si="1"/>
        <v>13</v>
      </c>
      <c r="FR5">
        <f t="shared" ca="1" si="1"/>
        <v>13</v>
      </c>
      <c r="FS5">
        <f t="shared" ca="1" si="1"/>
        <v>19</v>
      </c>
      <c r="FT5">
        <f t="shared" ref="FT5:FT32" ca="1" si="20">32*INDEX(BO$1:BO$992,$DG5*33+2,1)</f>
        <v>13</v>
      </c>
      <c r="FU5">
        <f t="shared" ca="1" si="2"/>
        <v>17</v>
      </c>
      <c r="FV5">
        <f t="shared" ca="1" si="2"/>
        <v>21</v>
      </c>
      <c r="FW5">
        <f t="shared" ca="1" si="2"/>
        <v>21</v>
      </c>
      <c r="FX5">
        <f t="shared" ca="1" si="2"/>
        <v>25</v>
      </c>
      <c r="FY5">
        <f t="shared" ca="1" si="2"/>
        <v>17</v>
      </c>
      <c r="FZ5">
        <f t="shared" ca="1" si="2"/>
        <v>20</v>
      </c>
      <c r="GA5">
        <f t="shared" ca="1" si="2"/>
        <v>22</v>
      </c>
      <c r="GB5">
        <f t="shared" ca="1" si="2"/>
        <v>23</v>
      </c>
      <c r="GC5">
        <f t="shared" ca="1" si="2"/>
        <v>15</v>
      </c>
      <c r="GD5">
        <f t="shared" ca="1" si="2"/>
        <v>17</v>
      </c>
      <c r="GE5">
        <f t="shared" ca="1" si="2"/>
        <v>15</v>
      </c>
      <c r="GF5">
        <f t="shared" ca="1" si="2"/>
        <v>23</v>
      </c>
      <c r="GG5">
        <f t="shared" ca="1" si="2"/>
        <v>12</v>
      </c>
      <c r="GH5">
        <f t="shared" ca="1" si="2"/>
        <v>14</v>
      </c>
      <c r="GI5">
        <f t="shared" ca="1" si="2"/>
        <v>14</v>
      </c>
      <c r="GJ5">
        <f t="shared" ca="1" si="2"/>
        <v>18</v>
      </c>
      <c r="GK5">
        <f t="shared" ca="1" si="2"/>
        <v>16</v>
      </c>
      <c r="GL5">
        <f t="shared" ca="1" si="2"/>
        <v>11</v>
      </c>
      <c r="GM5">
        <f t="shared" ca="1" si="2"/>
        <v>26</v>
      </c>
      <c r="GN5">
        <f t="shared" ca="1" si="2"/>
        <v>10</v>
      </c>
      <c r="GO5">
        <f t="shared" ca="1" si="2"/>
        <v>17</v>
      </c>
      <c r="GP5">
        <f t="shared" ca="1" si="2"/>
        <v>20</v>
      </c>
      <c r="GQ5">
        <f t="shared" ca="1" si="2"/>
        <v>12</v>
      </c>
      <c r="GR5">
        <f t="shared" ca="1" si="2"/>
        <v>12</v>
      </c>
      <c r="GS5">
        <f t="shared" ca="1" si="2"/>
        <v>15</v>
      </c>
      <c r="GT5">
        <f t="shared" ca="1" si="2"/>
        <v>13</v>
      </c>
      <c r="GU5">
        <f t="shared" ca="1" si="2"/>
        <v>15</v>
      </c>
      <c r="GV5">
        <f t="shared" ca="1" si="2"/>
        <v>10</v>
      </c>
      <c r="GW5">
        <f t="shared" ca="1" si="2"/>
        <v>18</v>
      </c>
      <c r="GX5">
        <f t="shared" ca="1" si="2"/>
        <v>22</v>
      </c>
      <c r="GY5">
        <f t="shared" ca="1" si="2"/>
        <v>22</v>
      </c>
      <c r="GZ5">
        <f t="shared" ca="1" si="2"/>
        <v>13</v>
      </c>
      <c r="HA5">
        <f t="shared" ca="1" si="2"/>
        <v>14</v>
      </c>
      <c r="HB5">
        <f t="shared" ca="1" si="2"/>
        <v>20</v>
      </c>
      <c r="HC5">
        <f t="shared" ca="1" si="2"/>
        <v>21</v>
      </c>
      <c r="HD5">
        <f t="shared" ca="1" si="2"/>
        <v>5</v>
      </c>
      <c r="HE5">
        <f t="shared" ca="1" si="2"/>
        <v>18</v>
      </c>
      <c r="HF5">
        <f t="shared" ca="1" si="2"/>
        <v>12</v>
      </c>
      <c r="HG5">
        <f t="shared" ca="1" si="2"/>
        <v>15</v>
      </c>
      <c r="HH5">
        <f t="shared" ca="1" si="2"/>
        <v>23</v>
      </c>
      <c r="HI5">
        <f t="shared" ca="1" si="2"/>
        <v>20</v>
      </c>
      <c r="HJ5">
        <f t="shared" ca="1" si="2"/>
        <v>20</v>
      </c>
      <c r="HL5">
        <v>3</v>
      </c>
      <c r="HM5" s="1">
        <f t="shared" ca="1" si="10"/>
        <v>0</v>
      </c>
      <c r="HN5" s="1">
        <f t="shared" ca="1" si="3"/>
        <v>0</v>
      </c>
      <c r="HO5" s="1">
        <f t="shared" ca="1" si="3"/>
        <v>0</v>
      </c>
      <c r="HP5" s="1">
        <f t="shared" ca="1" si="3"/>
        <v>0</v>
      </c>
      <c r="HQ5" s="1">
        <f t="shared" ca="1" si="3"/>
        <v>0</v>
      </c>
      <c r="HR5" s="1">
        <f t="shared" ca="1" si="3"/>
        <v>1</v>
      </c>
      <c r="HS5" s="1">
        <f t="shared" ca="1" si="3"/>
        <v>0</v>
      </c>
      <c r="HT5" s="1">
        <f t="shared" ca="1" si="3"/>
        <v>1</v>
      </c>
      <c r="HU5" s="1">
        <f t="shared" ca="1" si="3"/>
        <v>0</v>
      </c>
      <c r="HV5" s="1">
        <f t="shared" ca="1" si="3"/>
        <v>5</v>
      </c>
      <c r="HW5" s="1">
        <f t="shared" ca="1" si="3"/>
        <v>4</v>
      </c>
      <c r="HX5" s="1">
        <f t="shared" ca="1" si="3"/>
        <v>5</v>
      </c>
      <c r="HY5" s="1">
        <f t="shared" ca="1" si="3"/>
        <v>7</v>
      </c>
      <c r="HZ5" s="1">
        <f t="shared" ca="1" si="3"/>
        <v>7</v>
      </c>
      <c r="IA5" s="1">
        <f t="shared" ca="1" si="3"/>
        <v>5</v>
      </c>
      <c r="IB5" s="1">
        <f t="shared" ca="1" si="3"/>
        <v>17</v>
      </c>
      <c r="IC5" s="1">
        <f t="shared" ca="1" si="3"/>
        <v>5</v>
      </c>
      <c r="ID5" s="1">
        <f t="shared" ca="1" si="3"/>
        <v>5</v>
      </c>
      <c r="IE5" s="1">
        <f t="shared" ca="1" si="3"/>
        <v>6</v>
      </c>
      <c r="IF5" s="1">
        <f t="shared" ca="1" si="3"/>
        <v>11</v>
      </c>
      <c r="IG5" s="1">
        <f t="shared" ca="1" si="3"/>
        <v>8</v>
      </c>
      <c r="IH5" s="1">
        <f t="shared" ca="1" si="3"/>
        <v>4</v>
      </c>
      <c r="II5" s="1">
        <f t="shared" ca="1" si="3"/>
        <v>6</v>
      </c>
      <c r="IJ5" s="1">
        <f t="shared" ca="1" si="3"/>
        <v>4</v>
      </c>
      <c r="IK5" s="1">
        <f t="shared" ca="1" si="3"/>
        <v>1</v>
      </c>
      <c r="IL5" s="1">
        <f t="shared" ca="1" si="3"/>
        <v>2</v>
      </c>
      <c r="IM5" s="1">
        <f t="shared" ca="1" si="3"/>
        <v>1</v>
      </c>
      <c r="IN5" s="1">
        <f t="shared" ca="1" si="3"/>
        <v>1</v>
      </c>
      <c r="IO5" s="1">
        <f t="shared" ca="1" si="3"/>
        <v>1</v>
      </c>
      <c r="IP5" s="1">
        <f t="shared" ca="1" si="3"/>
        <v>0</v>
      </c>
      <c r="IQ5" s="1">
        <f t="shared" ca="1" si="3"/>
        <v>0</v>
      </c>
      <c r="IR5" s="1">
        <f t="shared" ca="1" si="3"/>
        <v>0</v>
      </c>
      <c r="IS5" s="1">
        <f t="shared" ca="1" si="3"/>
        <v>0</v>
      </c>
      <c r="IT5" s="3">
        <f t="shared" ca="1" si="11"/>
        <v>0</v>
      </c>
      <c r="IU5" s="3">
        <f t="shared" ca="1" si="4"/>
        <v>0</v>
      </c>
      <c r="IV5" s="3">
        <f t="shared" ca="1" si="4"/>
        <v>0</v>
      </c>
      <c r="IW5" s="3">
        <f t="shared" ca="1" si="4"/>
        <v>0</v>
      </c>
      <c r="IX5" s="3">
        <f t="shared" ca="1" si="4"/>
        <v>0</v>
      </c>
      <c r="IY5" s="3">
        <f t="shared" ca="1" si="4"/>
        <v>2.44140625E-2</v>
      </c>
      <c r="IZ5" s="3">
        <f t="shared" ca="1" si="4"/>
        <v>0</v>
      </c>
      <c r="JA5" s="3">
        <f t="shared" ca="1" si="4"/>
        <v>4.78515625E-2</v>
      </c>
      <c r="JB5" s="3">
        <f t="shared" ca="1" si="4"/>
        <v>0</v>
      </c>
      <c r="JC5" s="3">
        <f t="shared" ca="1" si="4"/>
        <v>0.3955078125</v>
      </c>
      <c r="JD5" s="3">
        <f t="shared" ca="1" si="4"/>
        <v>0.390625</v>
      </c>
      <c r="JE5" s="3">
        <f t="shared" ca="1" si="4"/>
        <v>0.5908203125</v>
      </c>
      <c r="JF5" s="3">
        <f t="shared" ca="1" si="4"/>
        <v>0.984375</v>
      </c>
      <c r="JG5" s="3">
        <f t="shared" ca="1" si="4"/>
        <v>1.1552734375</v>
      </c>
      <c r="JH5" s="3">
        <f t="shared" ca="1" si="4"/>
        <v>0.95703125</v>
      </c>
      <c r="JI5" s="3">
        <f t="shared" ca="1" si="4"/>
        <v>3.7353515625</v>
      </c>
      <c r="JJ5" s="3">
        <f t="shared" ca="1" si="4"/>
        <v>1.25</v>
      </c>
      <c r="JK5" s="3">
        <f t="shared" ca="1" si="4"/>
        <v>1.4111328125</v>
      </c>
      <c r="JL5" s="3">
        <f t="shared" ca="1" si="4"/>
        <v>1.8984375</v>
      </c>
      <c r="JM5" s="3">
        <f t="shared" ca="1" si="4"/>
        <v>3.8779296875</v>
      </c>
      <c r="JN5" s="3">
        <f t="shared" ca="1" si="4"/>
        <v>3.125</v>
      </c>
      <c r="JO5" s="3">
        <f t="shared" ca="1" si="4"/>
        <v>1.72265625</v>
      </c>
      <c r="JP5" s="3">
        <f t="shared" ca="1" si="4"/>
        <v>2.8359375</v>
      </c>
      <c r="JQ5" s="3">
        <f t="shared" ca="1" si="4"/>
        <v>2.06640625</v>
      </c>
      <c r="JR5" s="3">
        <f t="shared" ca="1" si="4"/>
        <v>0.5625</v>
      </c>
      <c r="JS5" s="3">
        <f t="shared" ca="1" si="4"/>
        <v>1.220703125</v>
      </c>
      <c r="JT5" s="3">
        <f t="shared" ca="1" si="4"/>
        <v>0.66015625</v>
      </c>
      <c r="JU5" s="3">
        <f t="shared" ca="1" si="4"/>
        <v>0.7119140625</v>
      </c>
      <c r="JV5" s="3">
        <f t="shared" ca="1" si="4"/>
        <v>0.765625</v>
      </c>
      <c r="JW5" s="3">
        <f t="shared" ca="1" si="4"/>
        <v>0</v>
      </c>
      <c r="JX5" s="3">
        <f t="shared" ca="1" si="4"/>
        <v>0</v>
      </c>
      <c r="JY5" s="3">
        <f t="shared" ca="1" si="4"/>
        <v>0</v>
      </c>
      <c r="JZ5" s="3">
        <f t="shared" ca="1" si="4"/>
        <v>0</v>
      </c>
      <c r="KA5">
        <f t="shared" ca="1" si="12"/>
        <v>0</v>
      </c>
      <c r="KB5">
        <f t="shared" ca="1" si="5"/>
        <v>0</v>
      </c>
      <c r="KC5">
        <f t="shared" ca="1" si="5"/>
        <v>0</v>
      </c>
      <c r="KD5">
        <f t="shared" ca="1" si="5"/>
        <v>0</v>
      </c>
      <c r="KE5">
        <f t="shared" ca="1" si="5"/>
        <v>0</v>
      </c>
      <c r="KF5">
        <f t="shared" ca="1" si="5"/>
        <v>0.15625</v>
      </c>
      <c r="KG5">
        <f t="shared" ca="1" si="5"/>
        <v>0</v>
      </c>
      <c r="KH5">
        <f t="shared" ca="1" si="5"/>
        <v>0.21875</v>
      </c>
      <c r="KI5">
        <f t="shared" ca="1" si="5"/>
        <v>0</v>
      </c>
      <c r="KJ5">
        <f t="shared" ca="1" si="5"/>
        <v>1.40625</v>
      </c>
      <c r="KK5">
        <f t="shared" ca="1" si="5"/>
        <v>1.25</v>
      </c>
      <c r="KL5">
        <f t="shared" ca="1" si="5"/>
        <v>1.71875</v>
      </c>
      <c r="KM5">
        <f t="shared" ca="1" si="5"/>
        <v>2.625</v>
      </c>
      <c r="KN5">
        <f t="shared" ca="1" si="5"/>
        <v>2.84375</v>
      </c>
      <c r="KO5">
        <f t="shared" ca="1" si="5"/>
        <v>2.1875</v>
      </c>
      <c r="KP5">
        <f t="shared" ca="1" si="5"/>
        <v>7.96875</v>
      </c>
      <c r="KQ5">
        <f t="shared" ca="1" si="5"/>
        <v>2.5</v>
      </c>
      <c r="KR5">
        <f t="shared" ca="1" si="5"/>
        <v>2.65625</v>
      </c>
      <c r="KS5">
        <f t="shared" ca="1" si="5"/>
        <v>3.375</v>
      </c>
      <c r="KT5">
        <f t="shared" ca="1" si="5"/>
        <v>6.53125</v>
      </c>
      <c r="KU5">
        <f t="shared" ca="1" si="5"/>
        <v>5</v>
      </c>
      <c r="KV5">
        <f t="shared" ca="1" si="5"/>
        <v>2.625</v>
      </c>
      <c r="KW5">
        <f t="shared" ca="1" si="5"/>
        <v>4.125</v>
      </c>
      <c r="KX5">
        <f t="shared" ca="1" si="5"/>
        <v>2.875</v>
      </c>
      <c r="KY5">
        <f t="shared" ca="1" si="5"/>
        <v>0.75</v>
      </c>
      <c r="KZ5">
        <f t="shared" ca="1" si="5"/>
        <v>1.5625</v>
      </c>
      <c r="LA5">
        <f t="shared" ca="1" si="5"/>
        <v>0.8125</v>
      </c>
      <c r="LB5">
        <f t="shared" ca="1" si="5"/>
        <v>0.84375</v>
      </c>
      <c r="LC5">
        <f t="shared" ca="1" si="5"/>
        <v>0.875</v>
      </c>
      <c r="LD5">
        <f t="shared" ca="1" si="5"/>
        <v>0</v>
      </c>
      <c r="LE5">
        <f t="shared" ca="1" si="5"/>
        <v>0</v>
      </c>
      <c r="LF5">
        <f t="shared" ca="1" si="5"/>
        <v>0</v>
      </c>
      <c r="LG5">
        <f t="shared" ca="1" si="5"/>
        <v>0</v>
      </c>
      <c r="LH5">
        <f t="shared" ca="1" si="13"/>
        <v>2.0700156673071901E-2</v>
      </c>
    </row>
    <row r="6" spans="1:320" x14ac:dyDescent="0.35">
      <c r="B6">
        <v>4</v>
      </c>
      <c r="C6">
        <f t="shared" ref="C6:AA6" ca="1" si="21">IF(RAND()&gt;C2,0,1)</f>
        <v>0</v>
      </c>
      <c r="D6">
        <f t="shared" ca="1" si="21"/>
        <v>0</v>
      </c>
      <c r="E6">
        <f t="shared" ca="1" si="21"/>
        <v>0</v>
      </c>
      <c r="F6">
        <f t="shared" ca="1" si="21"/>
        <v>1</v>
      </c>
      <c r="G6">
        <f t="shared" ca="1" si="21"/>
        <v>1</v>
      </c>
      <c r="H6">
        <f t="shared" ca="1" si="21"/>
        <v>1</v>
      </c>
      <c r="I6">
        <f t="shared" ca="1" si="21"/>
        <v>0</v>
      </c>
      <c r="J6">
        <f t="shared" ca="1" si="21"/>
        <v>1</v>
      </c>
      <c r="K6">
        <f t="shared" ca="1" si="21"/>
        <v>1</v>
      </c>
      <c r="L6">
        <f t="shared" ca="1" si="21"/>
        <v>1</v>
      </c>
      <c r="M6">
        <f t="shared" ca="1" si="21"/>
        <v>1</v>
      </c>
      <c r="N6">
        <f t="shared" ca="1" si="21"/>
        <v>1</v>
      </c>
      <c r="O6">
        <f t="shared" ca="1" si="21"/>
        <v>0</v>
      </c>
      <c r="P6">
        <f t="shared" ca="1" si="21"/>
        <v>1</v>
      </c>
      <c r="Q6">
        <f t="shared" ca="1" si="21"/>
        <v>1</v>
      </c>
      <c r="R6">
        <f t="shared" ca="1" si="21"/>
        <v>0</v>
      </c>
      <c r="S6">
        <f t="shared" ca="1" si="21"/>
        <v>1</v>
      </c>
      <c r="T6">
        <f t="shared" ca="1" si="21"/>
        <v>0</v>
      </c>
      <c r="U6">
        <f t="shared" ca="1" si="21"/>
        <v>1</v>
      </c>
      <c r="V6">
        <f t="shared" ca="1" si="21"/>
        <v>0</v>
      </c>
      <c r="W6">
        <f t="shared" ca="1" si="21"/>
        <v>0</v>
      </c>
      <c r="X6">
        <f t="shared" ca="1" si="21"/>
        <v>0</v>
      </c>
      <c r="Y6">
        <f t="shared" ca="1" si="21"/>
        <v>0</v>
      </c>
      <c r="Z6">
        <f t="shared" ca="1" si="21"/>
        <v>0</v>
      </c>
      <c r="AA6">
        <f t="shared" ca="1" si="21"/>
        <v>0</v>
      </c>
      <c r="AB6">
        <f t="shared" ref="AB6:CM6" ca="1" si="22">IF(RAND()&gt;AB2,0,1)</f>
        <v>0</v>
      </c>
      <c r="AC6">
        <f t="shared" ca="1" si="22"/>
        <v>1</v>
      </c>
      <c r="AD6">
        <f t="shared" ca="1" si="22"/>
        <v>0</v>
      </c>
      <c r="AE6">
        <f t="shared" ca="1" si="22"/>
        <v>0</v>
      </c>
      <c r="AF6">
        <f t="shared" ca="1" si="22"/>
        <v>0</v>
      </c>
      <c r="AG6">
        <f t="shared" ca="1" si="22"/>
        <v>0</v>
      </c>
      <c r="AH6">
        <f t="shared" ca="1" si="22"/>
        <v>1</v>
      </c>
      <c r="AI6">
        <f t="shared" ca="1" si="22"/>
        <v>0</v>
      </c>
      <c r="AJ6">
        <f t="shared" ca="1" si="22"/>
        <v>1</v>
      </c>
      <c r="AK6">
        <f t="shared" ca="1" si="22"/>
        <v>0</v>
      </c>
      <c r="AL6">
        <f t="shared" ca="1" si="22"/>
        <v>0</v>
      </c>
      <c r="AM6">
        <f t="shared" ca="1" si="22"/>
        <v>1</v>
      </c>
      <c r="AN6">
        <f t="shared" ca="1" si="22"/>
        <v>0</v>
      </c>
      <c r="AO6">
        <f t="shared" ca="1" si="22"/>
        <v>1</v>
      </c>
      <c r="AP6">
        <f t="shared" ca="1" si="22"/>
        <v>1</v>
      </c>
      <c r="AQ6">
        <f t="shared" ca="1" si="22"/>
        <v>1</v>
      </c>
      <c r="AR6">
        <f t="shared" ca="1" si="22"/>
        <v>0</v>
      </c>
      <c r="AS6">
        <f t="shared" ca="1" si="22"/>
        <v>0</v>
      </c>
      <c r="AT6">
        <f t="shared" ca="1" si="22"/>
        <v>0</v>
      </c>
      <c r="AU6">
        <f t="shared" ca="1" si="22"/>
        <v>1</v>
      </c>
      <c r="AV6">
        <f t="shared" ca="1" si="22"/>
        <v>0</v>
      </c>
      <c r="AW6">
        <f t="shared" ca="1" si="22"/>
        <v>0</v>
      </c>
      <c r="AX6">
        <f t="shared" ca="1" si="22"/>
        <v>0</v>
      </c>
      <c r="AY6">
        <f t="shared" ca="1" si="22"/>
        <v>1</v>
      </c>
      <c r="AZ6">
        <f t="shared" ca="1" si="22"/>
        <v>1</v>
      </c>
      <c r="BA6">
        <f t="shared" ca="1" si="22"/>
        <v>0</v>
      </c>
      <c r="BB6">
        <f t="shared" ca="1" si="22"/>
        <v>0</v>
      </c>
      <c r="BC6">
        <f t="shared" ca="1" si="22"/>
        <v>1</v>
      </c>
      <c r="BD6">
        <f t="shared" ca="1" si="22"/>
        <v>1</v>
      </c>
      <c r="BE6">
        <f t="shared" ca="1" si="22"/>
        <v>1</v>
      </c>
      <c r="BF6">
        <f t="shared" ca="1" si="22"/>
        <v>0</v>
      </c>
      <c r="BG6">
        <f t="shared" ca="1" si="22"/>
        <v>0</v>
      </c>
      <c r="BH6">
        <f t="shared" ca="1" si="22"/>
        <v>1</v>
      </c>
      <c r="BI6">
        <f t="shared" ca="1" si="22"/>
        <v>1</v>
      </c>
      <c r="BJ6">
        <f t="shared" ca="1" si="22"/>
        <v>0</v>
      </c>
      <c r="BK6">
        <f t="shared" ca="1" si="22"/>
        <v>0</v>
      </c>
      <c r="BL6">
        <f t="shared" ca="1" si="22"/>
        <v>0</v>
      </c>
      <c r="BM6">
        <f t="shared" ca="1" si="22"/>
        <v>0</v>
      </c>
      <c r="BN6">
        <f t="shared" ca="1" si="22"/>
        <v>0</v>
      </c>
      <c r="BO6">
        <f t="shared" ca="1" si="22"/>
        <v>0</v>
      </c>
      <c r="BP6">
        <f t="shared" ca="1" si="22"/>
        <v>1</v>
      </c>
      <c r="BQ6">
        <f t="shared" ca="1" si="22"/>
        <v>1</v>
      </c>
      <c r="BR6">
        <f t="shared" ca="1" si="22"/>
        <v>1</v>
      </c>
      <c r="BS6">
        <f t="shared" ca="1" si="22"/>
        <v>1</v>
      </c>
      <c r="BT6">
        <f t="shared" ca="1" si="22"/>
        <v>1</v>
      </c>
      <c r="BU6">
        <f t="shared" ca="1" si="22"/>
        <v>0</v>
      </c>
      <c r="BV6">
        <f t="shared" ca="1" si="22"/>
        <v>0</v>
      </c>
      <c r="BW6">
        <f t="shared" ca="1" si="22"/>
        <v>1</v>
      </c>
      <c r="BX6">
        <f t="shared" ca="1" si="22"/>
        <v>1</v>
      </c>
      <c r="BY6">
        <f t="shared" ca="1" si="22"/>
        <v>1</v>
      </c>
      <c r="BZ6">
        <f t="shared" ca="1" si="22"/>
        <v>0</v>
      </c>
      <c r="CA6">
        <f t="shared" ca="1" si="22"/>
        <v>1</v>
      </c>
      <c r="CB6">
        <f t="shared" ca="1" si="22"/>
        <v>1</v>
      </c>
      <c r="CC6">
        <f t="shared" ca="1" si="22"/>
        <v>1</v>
      </c>
      <c r="CD6">
        <f t="shared" ca="1" si="22"/>
        <v>1</v>
      </c>
      <c r="CE6">
        <f t="shared" ca="1" si="22"/>
        <v>0</v>
      </c>
      <c r="CF6">
        <f t="shared" ca="1" si="22"/>
        <v>0</v>
      </c>
      <c r="CG6">
        <f t="shared" ca="1" si="22"/>
        <v>0</v>
      </c>
      <c r="CH6">
        <f t="shared" ca="1" si="22"/>
        <v>1</v>
      </c>
      <c r="CI6">
        <f t="shared" ca="1" si="22"/>
        <v>0</v>
      </c>
      <c r="CJ6">
        <f t="shared" ca="1" si="22"/>
        <v>0</v>
      </c>
      <c r="CK6">
        <f t="shared" ca="1" si="22"/>
        <v>1</v>
      </c>
      <c r="CL6">
        <f t="shared" ca="1" si="22"/>
        <v>1</v>
      </c>
      <c r="CM6">
        <f t="shared" ca="1" si="22"/>
        <v>1</v>
      </c>
      <c r="CN6">
        <f t="shared" ref="CN6:DE6" ca="1" si="23">IF(RAND()&gt;CN2,0,1)</f>
        <v>0</v>
      </c>
      <c r="CO6">
        <f t="shared" ca="1" si="23"/>
        <v>1</v>
      </c>
      <c r="CP6">
        <f t="shared" ca="1" si="23"/>
        <v>1</v>
      </c>
      <c r="CQ6">
        <f t="shared" ca="1" si="23"/>
        <v>0</v>
      </c>
      <c r="CR6">
        <f t="shared" ca="1" si="23"/>
        <v>1</v>
      </c>
      <c r="CS6">
        <f t="shared" ca="1" si="23"/>
        <v>1</v>
      </c>
      <c r="CT6">
        <f t="shared" ca="1" si="23"/>
        <v>1</v>
      </c>
      <c r="CU6">
        <f t="shared" ca="1" si="23"/>
        <v>0</v>
      </c>
      <c r="CV6">
        <f t="shared" ca="1" si="23"/>
        <v>0</v>
      </c>
      <c r="CW6">
        <f t="shared" ca="1" si="23"/>
        <v>0</v>
      </c>
      <c r="CX6">
        <f t="shared" ca="1" si="23"/>
        <v>1</v>
      </c>
      <c r="CY6">
        <f t="shared" ca="1" si="23"/>
        <v>0</v>
      </c>
      <c r="CZ6">
        <f t="shared" ca="1" si="23"/>
        <v>1</v>
      </c>
      <c r="DA6">
        <f t="shared" ca="1" si="23"/>
        <v>0</v>
      </c>
      <c r="DB6">
        <f t="shared" ca="1" si="23"/>
        <v>0</v>
      </c>
      <c r="DC6">
        <f t="shared" ca="1" si="23"/>
        <v>0</v>
      </c>
      <c r="DD6">
        <f t="shared" ca="1" si="23"/>
        <v>1</v>
      </c>
      <c r="DE6">
        <f t="shared" ca="1" si="23"/>
        <v>1</v>
      </c>
      <c r="DG6">
        <v>4</v>
      </c>
      <c r="DH6">
        <f t="shared" ca="1" si="9"/>
        <v>15</v>
      </c>
      <c r="DI6">
        <f t="shared" ref="DI6:DI32" ca="1" si="24">32*INDEX(D$1:D$992,$DG6*33+2,1)</f>
        <v>24</v>
      </c>
      <c r="DJ6">
        <f t="shared" ref="DJ6:DJ32" ca="1" si="25">32*INDEX(E$1:E$992,$DG6*33+2,1)</f>
        <v>9</v>
      </c>
      <c r="DK6">
        <f t="shared" ref="DK6:DK32" ca="1" si="26">32*INDEX(F$1:F$992,$DG6*33+2,1)</f>
        <v>19</v>
      </c>
      <c r="DL6">
        <f t="shared" ref="DL6:DL32" ca="1" si="27">32*INDEX(G$1:G$992,$DG6*33+2,1)</f>
        <v>29</v>
      </c>
      <c r="DM6">
        <f t="shared" ref="DM6:DM32" ca="1" si="28">32*INDEX(H$1:H$992,$DG6*33+2,1)</f>
        <v>11</v>
      </c>
      <c r="DN6">
        <f t="shared" ref="DN6:DN32" ca="1" si="29">32*INDEX(I$1:I$992,$DG6*33+2,1)</f>
        <v>12</v>
      </c>
      <c r="DO6">
        <f t="shared" ref="DO6:DO32" ca="1" si="30">32*INDEX(J$1:J$992,$DG6*33+2,1)</f>
        <v>17</v>
      </c>
      <c r="DP6">
        <f t="shared" ref="DP6:DP32" ca="1" si="31">32*INDEX(K$1:K$992,$DG6*33+2,1)</f>
        <v>23</v>
      </c>
      <c r="DQ6">
        <f t="shared" ref="DQ6:DQ32" ca="1" si="32">32*INDEX(L$1:L$992,$DG6*33+2,1)</f>
        <v>6</v>
      </c>
      <c r="DR6">
        <f t="shared" ref="DR6:DR32" ca="1" si="33">32*INDEX(M$1:M$992,$DG6*33+2,1)</f>
        <v>11</v>
      </c>
      <c r="DS6">
        <f t="shared" ref="DS6:DS32" ca="1" si="34">32*INDEX(N$1:N$992,$DG6*33+2,1)</f>
        <v>12</v>
      </c>
      <c r="DT6">
        <f t="shared" ref="DT6:DT32" ca="1" si="35">32*INDEX(O$1:O$992,$DG6*33+2,1)</f>
        <v>7</v>
      </c>
      <c r="DU6">
        <f t="shared" ref="DU6:DU32" ca="1" si="36">32*INDEX(P$1:P$992,$DG6*33+2,1)</f>
        <v>7</v>
      </c>
      <c r="DV6">
        <f t="shared" ref="DV6:DV32" ca="1" si="37">32*INDEX(Q$1:Q$992,$DG6*33+2,1)</f>
        <v>18</v>
      </c>
      <c r="DW6">
        <f t="shared" ref="DW6:DW32" ca="1" si="38">32*INDEX(R$1:R$992,$DG6*33+2,1)</f>
        <v>11</v>
      </c>
      <c r="DX6">
        <f t="shared" ref="DX6:DX32" ca="1" si="39">32*INDEX(S$1:S$992,$DG6*33+2,1)</f>
        <v>28</v>
      </c>
      <c r="DY6">
        <f t="shared" ref="DY6:DY32" ca="1" si="40">32*INDEX(T$1:T$992,$DG6*33+2,1)</f>
        <v>19</v>
      </c>
      <c r="DZ6">
        <f t="shared" ref="DZ6:DZ32" ca="1" si="41">32*INDEX(U$1:U$992,$DG6*33+2,1)</f>
        <v>22</v>
      </c>
      <c r="EA6">
        <f t="shared" ref="EA6:EA32" ca="1" si="42">32*INDEX(V$1:V$992,$DG6*33+2,1)</f>
        <v>20</v>
      </c>
      <c r="EB6">
        <f t="shared" ref="EB6:EB32" ca="1" si="43">32*INDEX(W$1:W$992,$DG6*33+2,1)</f>
        <v>17</v>
      </c>
      <c r="EC6">
        <f t="shared" ref="EC6:EC32" ca="1" si="44">32*INDEX(X$1:X$992,$DG6*33+2,1)</f>
        <v>18</v>
      </c>
      <c r="ED6">
        <f t="shared" ref="ED6:ED32" ca="1" si="45">32*INDEX(Y$1:Y$992,$DG6*33+2,1)</f>
        <v>17</v>
      </c>
      <c r="EE6">
        <f t="shared" ref="EE6:EE32" ca="1" si="46">32*INDEX(Z$1:Z$992,$DG6*33+2,1)</f>
        <v>8</v>
      </c>
      <c r="EF6">
        <f t="shared" ref="EF6:EF32" ca="1" si="47">32*INDEX(AA$1:AA$992,$DG6*33+2,1)</f>
        <v>8</v>
      </c>
      <c r="EG6">
        <f t="shared" ref="EG6:EG32" ca="1" si="48">32*INDEX(AB$1:AB$992,$DG6*33+2,1)</f>
        <v>15</v>
      </c>
      <c r="EH6">
        <f t="shared" ref="EH6:EH32" ca="1" si="49">32*INDEX(AC$1:AC$992,$DG6*33+2,1)</f>
        <v>22</v>
      </c>
      <c r="EI6">
        <f t="shared" ref="EI6:EI32" ca="1" si="50">32*INDEX(AD$1:AD$992,$DG6*33+2,1)</f>
        <v>13</v>
      </c>
      <c r="EJ6">
        <f t="shared" ref="EJ6:EJ32" ca="1" si="51">32*INDEX(AE$1:AE$992,$DG6*33+2,1)</f>
        <v>13</v>
      </c>
      <c r="EK6">
        <f t="shared" ref="EK6:EK32" ca="1" si="52">32*INDEX(AF$1:AF$992,$DG6*33+2,1)</f>
        <v>12</v>
      </c>
      <c r="EL6">
        <f t="shared" ref="EL6:EL32" ca="1" si="53">32*INDEX(AG$1:AG$992,$DG6*33+2,1)</f>
        <v>25</v>
      </c>
      <c r="EM6">
        <f t="shared" ref="EM6:EM32" ca="1" si="54">32*INDEX(AH$1:AH$992,$DG6*33+2,1)</f>
        <v>19</v>
      </c>
      <c r="EN6">
        <f t="shared" ref="EN6:EN32" ca="1" si="55">32*INDEX(AI$1:AI$992,$DG6*33+2,1)</f>
        <v>11</v>
      </c>
      <c r="EO6">
        <f t="shared" ref="EO6:EO32" ca="1" si="56">32*INDEX(AJ$1:AJ$992,$DG6*33+2,1)</f>
        <v>18</v>
      </c>
      <c r="EP6">
        <f t="shared" ref="EP6:EP32" ca="1" si="57">32*INDEX(AK$1:AK$992,$DG6*33+2,1)</f>
        <v>7</v>
      </c>
      <c r="EQ6">
        <f t="shared" ref="EQ6:EQ32" ca="1" si="58">32*INDEX(AL$1:AL$992,$DG6*33+2,1)</f>
        <v>19</v>
      </c>
      <c r="ER6">
        <f t="shared" ref="ER6:ER32" ca="1" si="59">32*INDEX(AM$1:AM$992,$DG6*33+2,1)</f>
        <v>14</v>
      </c>
      <c r="ES6">
        <f t="shared" ref="ES6:ES32" ca="1" si="60">32*INDEX(AN$1:AN$992,$DG6*33+2,1)</f>
        <v>25</v>
      </c>
      <c r="ET6">
        <f t="shared" ref="ET6:ET32" ca="1" si="61">32*INDEX(AO$1:AO$992,$DG6*33+2,1)</f>
        <v>24</v>
      </c>
      <c r="EU6">
        <f t="shared" ref="EU6:EU32" ca="1" si="62">32*INDEX(AP$1:AP$992,$DG6*33+2,1)</f>
        <v>11</v>
      </c>
      <c r="EV6">
        <f t="shared" ref="EV6:EV32" ca="1" si="63">32*INDEX(AQ$1:AQ$992,$DG6*33+2,1)</f>
        <v>18</v>
      </c>
      <c r="EW6">
        <f t="shared" ref="EW6:EW32" ca="1" si="64">32*INDEX(AR$1:AR$992,$DG6*33+2,1)</f>
        <v>11</v>
      </c>
      <c r="EX6">
        <f t="shared" ref="EX6:EX32" ca="1" si="65">32*INDEX(AS$1:AS$992,$DG6*33+2,1)</f>
        <v>8</v>
      </c>
      <c r="EY6">
        <f t="shared" ref="EY6:EY32" ca="1" si="66">32*INDEX(AT$1:AT$992,$DG6*33+2,1)</f>
        <v>10</v>
      </c>
      <c r="EZ6">
        <f t="shared" ref="EZ6:EZ32" ca="1" si="67">32*INDEX(AU$1:AU$992,$DG6*33+2,1)</f>
        <v>15</v>
      </c>
      <c r="FA6">
        <f t="shared" ref="FA6:FA32" ca="1" si="68">32*INDEX(AV$1:AV$992,$DG6*33+2,1)</f>
        <v>23</v>
      </c>
      <c r="FB6">
        <f t="shared" ref="FB6:FB32" ca="1" si="69">32*INDEX(AW$1:AW$992,$DG6*33+2,1)</f>
        <v>20</v>
      </c>
      <c r="FC6">
        <f t="shared" ref="FC6:FC32" ca="1" si="70">32*INDEX(AX$1:AX$992,$DG6*33+2,1)</f>
        <v>13</v>
      </c>
      <c r="FD6">
        <f t="shared" ref="FD6:FD32" ca="1" si="71">32*INDEX(AY$1:AY$992,$DG6*33+2,1)</f>
        <v>19</v>
      </c>
      <c r="FE6">
        <f t="shared" ref="FE6:FE32" ca="1" si="72">32*INDEX(AZ$1:AZ$992,$DG6*33+2,1)</f>
        <v>8</v>
      </c>
      <c r="FF6">
        <f t="shared" ref="FF6:FF32" ca="1" si="73">32*INDEX(BA$1:BA$992,$DG6*33+2,1)</f>
        <v>19</v>
      </c>
      <c r="FG6">
        <f t="shared" ref="FG6:FG32" ca="1" si="74">32*INDEX(BB$1:BB$992,$DG6*33+2,1)</f>
        <v>10</v>
      </c>
      <c r="FH6">
        <f t="shared" ref="FH6:FH32" ca="1" si="75">32*INDEX(BC$1:BC$992,$DG6*33+2,1)</f>
        <v>24</v>
      </c>
      <c r="FI6">
        <f t="shared" ref="FI6:FI32" ca="1" si="76">32*INDEX(BD$1:BD$992,$DG6*33+2,1)</f>
        <v>16</v>
      </c>
      <c r="FJ6">
        <f t="shared" ref="FJ6:FJ32" ca="1" si="77">32*INDEX(BE$1:BE$992,$DG6*33+2,1)</f>
        <v>15</v>
      </c>
      <c r="FK6">
        <f t="shared" ref="FK6:FK32" ca="1" si="78">32*INDEX(BF$1:BF$992,$DG6*33+2,1)</f>
        <v>20</v>
      </c>
      <c r="FL6">
        <f t="shared" ref="FL6:FL32" ca="1" si="79">32*INDEX(BG$1:BG$992,$DG6*33+2,1)</f>
        <v>16</v>
      </c>
      <c r="FM6">
        <f t="shared" ref="FM6:FM32" ca="1" si="80">32*INDEX(BH$1:BH$992,$DG6*33+2,1)</f>
        <v>9</v>
      </c>
      <c r="FN6">
        <f t="shared" ref="FN6:FN32" ca="1" si="81">32*INDEX(BI$1:BI$992,$DG6*33+2,1)</f>
        <v>17</v>
      </c>
      <c r="FO6">
        <f t="shared" ref="FO6:FO32" ca="1" si="82">32*INDEX(BJ$1:BJ$992,$DG6*33+2,1)</f>
        <v>12</v>
      </c>
      <c r="FP6">
        <f t="shared" ref="FP6:FP32" ca="1" si="83">32*INDEX(BK$1:BK$992,$DG6*33+2,1)</f>
        <v>17</v>
      </c>
      <c r="FQ6">
        <f t="shared" ref="FQ6:FQ32" ca="1" si="84">32*INDEX(BL$1:BL$992,$DG6*33+2,1)</f>
        <v>13</v>
      </c>
      <c r="FR6">
        <f t="shared" ref="FR6:FR32" ca="1" si="85">32*INDEX(BM$1:BM$992,$DG6*33+2,1)</f>
        <v>6</v>
      </c>
      <c r="FS6">
        <f t="shared" ref="FS6:FS32" ca="1" si="86">32*INDEX(BN$1:BN$992,$DG6*33+2,1)</f>
        <v>21</v>
      </c>
      <c r="FT6">
        <f t="shared" ca="1" si="20"/>
        <v>13</v>
      </c>
      <c r="FU6">
        <f t="shared" ca="1" si="2"/>
        <v>16</v>
      </c>
      <c r="FV6">
        <f t="shared" ca="1" si="2"/>
        <v>23</v>
      </c>
      <c r="FW6">
        <f t="shared" ca="1" si="2"/>
        <v>24</v>
      </c>
      <c r="FX6">
        <f t="shared" ca="1" si="2"/>
        <v>25</v>
      </c>
      <c r="FY6">
        <f t="shared" ca="1" si="2"/>
        <v>18</v>
      </c>
      <c r="FZ6">
        <f t="shared" ca="1" si="2"/>
        <v>17</v>
      </c>
      <c r="GA6">
        <f t="shared" ca="1" si="2"/>
        <v>21</v>
      </c>
      <c r="GB6">
        <f t="shared" ca="1" si="2"/>
        <v>29</v>
      </c>
      <c r="GC6">
        <f t="shared" ca="1" si="2"/>
        <v>14</v>
      </c>
      <c r="GD6">
        <f t="shared" ca="1" si="2"/>
        <v>17</v>
      </c>
      <c r="GE6">
        <f t="shared" ca="1" si="2"/>
        <v>16</v>
      </c>
      <c r="GF6">
        <f t="shared" ca="1" si="2"/>
        <v>24</v>
      </c>
      <c r="GG6">
        <f t="shared" ca="1" si="2"/>
        <v>13</v>
      </c>
      <c r="GH6">
        <f t="shared" ca="1" si="2"/>
        <v>12</v>
      </c>
      <c r="GI6">
        <f t="shared" ca="1" si="2"/>
        <v>14</v>
      </c>
      <c r="GJ6">
        <f t="shared" ca="1" si="2"/>
        <v>16</v>
      </c>
      <c r="GK6">
        <f t="shared" ca="1" si="2"/>
        <v>14</v>
      </c>
      <c r="GL6">
        <f t="shared" ca="1" si="2"/>
        <v>11</v>
      </c>
      <c r="GM6">
        <f t="shared" ca="1" si="2"/>
        <v>24</v>
      </c>
      <c r="GN6">
        <f t="shared" ca="1" si="2"/>
        <v>12</v>
      </c>
      <c r="GO6">
        <f t="shared" ca="1" si="2"/>
        <v>18</v>
      </c>
      <c r="GP6">
        <f t="shared" ca="1" si="2"/>
        <v>17</v>
      </c>
      <c r="GQ6">
        <f t="shared" ca="1" si="2"/>
        <v>17</v>
      </c>
      <c r="GR6">
        <f t="shared" ca="1" si="2"/>
        <v>13</v>
      </c>
      <c r="GS6">
        <f t="shared" ca="1" si="2"/>
        <v>19</v>
      </c>
      <c r="GT6">
        <f t="shared" ca="1" si="2"/>
        <v>12</v>
      </c>
      <c r="GU6">
        <f t="shared" ca="1" si="2"/>
        <v>13</v>
      </c>
      <c r="GV6">
        <f t="shared" ca="1" si="2"/>
        <v>9</v>
      </c>
      <c r="GW6">
        <f t="shared" ca="1" si="2"/>
        <v>20</v>
      </c>
      <c r="GX6">
        <f t="shared" ca="1" si="2"/>
        <v>18</v>
      </c>
      <c r="GY6">
        <f t="shared" ca="1" si="2"/>
        <v>23</v>
      </c>
      <c r="GZ6">
        <f t="shared" ca="1" si="2"/>
        <v>15</v>
      </c>
      <c r="HA6">
        <f t="shared" ca="1" si="2"/>
        <v>13</v>
      </c>
      <c r="HB6">
        <f t="shared" ca="1" si="2"/>
        <v>21</v>
      </c>
      <c r="HC6">
        <f t="shared" ca="1" si="2"/>
        <v>23</v>
      </c>
      <c r="HD6">
        <f t="shared" ca="1" si="2"/>
        <v>4</v>
      </c>
      <c r="HE6">
        <f t="shared" ca="1" si="2"/>
        <v>17</v>
      </c>
      <c r="HF6">
        <f t="shared" ca="1" si="2"/>
        <v>16</v>
      </c>
      <c r="HG6">
        <f t="shared" ca="1" si="2"/>
        <v>13</v>
      </c>
      <c r="HH6">
        <f t="shared" ca="1" si="2"/>
        <v>23</v>
      </c>
      <c r="HI6">
        <f t="shared" ca="1" si="2"/>
        <v>27</v>
      </c>
      <c r="HJ6">
        <f t="shared" ca="1" si="2"/>
        <v>23</v>
      </c>
      <c r="HL6">
        <v>4</v>
      </c>
      <c r="HM6" s="1">
        <f t="shared" ca="1" si="10"/>
        <v>0</v>
      </c>
      <c r="HN6" s="1">
        <f t="shared" ca="1" si="3"/>
        <v>0</v>
      </c>
      <c r="HO6" s="1">
        <f t="shared" ca="1" si="3"/>
        <v>0</v>
      </c>
      <c r="HP6" s="1">
        <f t="shared" ca="1" si="3"/>
        <v>0</v>
      </c>
      <c r="HQ6" s="1">
        <f t="shared" ca="1" si="3"/>
        <v>1</v>
      </c>
      <c r="HR6" s="1">
        <f t="shared" ca="1" si="3"/>
        <v>0</v>
      </c>
      <c r="HS6" s="1">
        <f t="shared" ca="1" si="3"/>
        <v>2</v>
      </c>
      <c r="HT6" s="1">
        <f t="shared" ca="1" si="3"/>
        <v>3</v>
      </c>
      <c r="HU6" s="1">
        <f t="shared" ca="1" si="3"/>
        <v>4</v>
      </c>
      <c r="HV6" s="1">
        <f t="shared" ca="1" si="3"/>
        <v>3</v>
      </c>
      <c r="HW6" s="1">
        <f t="shared" ca="1" si="3"/>
        <v>2</v>
      </c>
      <c r="HX6" s="1">
        <f t="shared" ca="1" si="3"/>
        <v>7</v>
      </c>
      <c r="HY6" s="1">
        <f t="shared" ca="1" si="3"/>
        <v>7</v>
      </c>
      <c r="HZ6" s="1">
        <f t="shared" ca="1" si="3"/>
        <v>10</v>
      </c>
      <c r="IA6" s="1">
        <f t="shared" ca="1" si="3"/>
        <v>4</v>
      </c>
      <c r="IB6" s="1">
        <f t="shared" ca="1" si="3"/>
        <v>5</v>
      </c>
      <c r="IC6" s="1">
        <f t="shared" ca="1" si="3"/>
        <v>6</v>
      </c>
      <c r="ID6" s="1">
        <f t="shared" ca="1" si="3"/>
        <v>10</v>
      </c>
      <c r="IE6" s="1">
        <f t="shared" ca="1" si="3"/>
        <v>7</v>
      </c>
      <c r="IF6" s="1">
        <f t="shared" ca="1" si="3"/>
        <v>7</v>
      </c>
      <c r="IG6" s="1">
        <f t="shared" ca="1" si="3"/>
        <v>4</v>
      </c>
      <c r="IH6" s="1">
        <f t="shared" ca="1" si="3"/>
        <v>3</v>
      </c>
      <c r="II6" s="1">
        <f t="shared" ca="1" si="3"/>
        <v>2</v>
      </c>
      <c r="IJ6" s="1">
        <f t="shared" ca="1" si="3"/>
        <v>7</v>
      </c>
      <c r="IK6" s="1">
        <f t="shared" ca="1" si="3"/>
        <v>6</v>
      </c>
      <c r="IL6" s="1">
        <f t="shared" ca="1" si="3"/>
        <v>3</v>
      </c>
      <c r="IM6" s="1">
        <f t="shared" ca="1" si="3"/>
        <v>0</v>
      </c>
      <c r="IN6" s="1">
        <f t="shared" ca="1" si="3"/>
        <v>1</v>
      </c>
      <c r="IO6" s="1">
        <f t="shared" ca="1" si="3"/>
        <v>1</v>
      </c>
      <c r="IP6" s="1">
        <f t="shared" ca="1" si="3"/>
        <v>2</v>
      </c>
      <c r="IQ6" s="1">
        <f t="shared" ca="1" si="3"/>
        <v>0</v>
      </c>
      <c r="IR6" s="1">
        <f t="shared" ca="1" si="3"/>
        <v>0</v>
      </c>
      <c r="IS6" s="1">
        <f t="shared" ca="1" si="3"/>
        <v>0</v>
      </c>
      <c r="IT6" s="3">
        <f t="shared" ca="1" si="11"/>
        <v>0</v>
      </c>
      <c r="IU6" s="3">
        <f t="shared" ca="1" si="4"/>
        <v>0</v>
      </c>
      <c r="IV6" s="3">
        <f t="shared" ca="1" si="4"/>
        <v>0</v>
      </c>
      <c r="IW6" s="3">
        <f t="shared" ca="1" si="4"/>
        <v>0</v>
      </c>
      <c r="IX6" s="3">
        <f t="shared" ca="1" si="4"/>
        <v>1.5625E-2</v>
      </c>
      <c r="IY6" s="3">
        <f t="shared" ca="1" si="4"/>
        <v>0</v>
      </c>
      <c r="IZ6" s="3">
        <f t="shared" ca="1" si="4"/>
        <v>7.03125E-2</v>
      </c>
      <c r="JA6" s="3">
        <f t="shared" ca="1" si="4"/>
        <v>0.1435546875</v>
      </c>
      <c r="JB6" s="3">
        <f t="shared" ca="1" si="4"/>
        <v>0.25</v>
      </c>
      <c r="JC6" s="3">
        <f t="shared" ca="1" si="4"/>
        <v>0.2373046875</v>
      </c>
      <c r="JD6" s="3">
        <f t="shared" ca="1" si="4"/>
        <v>0.1953125</v>
      </c>
      <c r="JE6" s="3">
        <f t="shared" ca="1" si="4"/>
        <v>0.8271484375</v>
      </c>
      <c r="JF6" s="3">
        <f t="shared" ca="1" si="4"/>
        <v>0.984375</v>
      </c>
      <c r="JG6" s="3">
        <f t="shared" ca="1" si="4"/>
        <v>1.650390625</v>
      </c>
      <c r="JH6" s="3">
        <f t="shared" ca="1" si="4"/>
        <v>0.765625</v>
      </c>
      <c r="JI6" s="3">
        <f t="shared" ca="1" si="4"/>
        <v>1.0986328125</v>
      </c>
      <c r="JJ6" s="3">
        <f t="shared" ca="1" si="4"/>
        <v>1.5</v>
      </c>
      <c r="JK6" s="3">
        <f t="shared" ca="1" si="4"/>
        <v>2.822265625</v>
      </c>
      <c r="JL6" s="3">
        <f t="shared" ca="1" si="4"/>
        <v>2.21484375</v>
      </c>
      <c r="JM6" s="3">
        <f t="shared" ca="1" si="4"/>
        <v>2.4677734375</v>
      </c>
      <c r="JN6" s="3">
        <f t="shared" ca="1" si="4"/>
        <v>1.5625</v>
      </c>
      <c r="JO6" s="3">
        <f t="shared" ca="1" si="4"/>
        <v>1.2919921875</v>
      </c>
      <c r="JP6" s="3">
        <f t="shared" ca="1" si="4"/>
        <v>0.9453125</v>
      </c>
      <c r="JQ6" s="3">
        <f t="shared" ca="1" si="4"/>
        <v>3.6162109375</v>
      </c>
      <c r="JR6" s="3">
        <f t="shared" ca="1" si="4"/>
        <v>3.375</v>
      </c>
      <c r="JS6" s="3">
        <f t="shared" ca="1" si="4"/>
        <v>1.8310546875</v>
      </c>
      <c r="JT6" s="3">
        <f t="shared" ca="1" si="4"/>
        <v>0</v>
      </c>
      <c r="JU6" s="3">
        <f t="shared" ca="1" si="4"/>
        <v>0.7119140625</v>
      </c>
      <c r="JV6" s="3">
        <f t="shared" ca="1" si="4"/>
        <v>0.765625</v>
      </c>
      <c r="JW6" s="3">
        <f t="shared" ca="1" si="4"/>
        <v>1.642578125</v>
      </c>
      <c r="JX6" s="3">
        <f t="shared" ca="1" si="4"/>
        <v>0</v>
      </c>
      <c r="JY6" s="3">
        <f t="shared" ca="1" si="4"/>
        <v>0</v>
      </c>
      <c r="JZ6" s="3">
        <f t="shared" ca="1" si="4"/>
        <v>0</v>
      </c>
      <c r="KA6">
        <f t="shared" ca="1" si="12"/>
        <v>0</v>
      </c>
      <c r="KB6">
        <f t="shared" ca="1" si="5"/>
        <v>0</v>
      </c>
      <c r="KC6">
        <f t="shared" ca="1" si="5"/>
        <v>0</v>
      </c>
      <c r="KD6">
        <f t="shared" ca="1" si="5"/>
        <v>0</v>
      </c>
      <c r="KE6">
        <f t="shared" ca="1" si="5"/>
        <v>0.125</v>
      </c>
      <c r="KF6">
        <f t="shared" ca="1" si="5"/>
        <v>0</v>
      </c>
      <c r="KG6">
        <f t="shared" ca="1" si="5"/>
        <v>0.375</v>
      </c>
      <c r="KH6">
        <f t="shared" ca="1" si="5"/>
        <v>0.65625</v>
      </c>
      <c r="KI6">
        <f t="shared" ca="1" si="5"/>
        <v>1</v>
      </c>
      <c r="KJ6">
        <f t="shared" ca="1" si="5"/>
        <v>0.84375</v>
      </c>
      <c r="KK6">
        <f t="shared" ca="1" si="5"/>
        <v>0.625</v>
      </c>
      <c r="KL6">
        <f t="shared" ca="1" si="5"/>
        <v>2.40625</v>
      </c>
      <c r="KM6">
        <f t="shared" ca="1" si="5"/>
        <v>2.625</v>
      </c>
      <c r="KN6">
        <f t="shared" ca="1" si="5"/>
        <v>4.0625</v>
      </c>
      <c r="KO6">
        <f t="shared" ca="1" si="5"/>
        <v>1.75</v>
      </c>
      <c r="KP6">
        <f t="shared" ca="1" si="5"/>
        <v>2.34375</v>
      </c>
      <c r="KQ6">
        <f t="shared" ca="1" si="5"/>
        <v>3</v>
      </c>
      <c r="KR6">
        <f t="shared" ca="1" si="5"/>
        <v>5.3125</v>
      </c>
      <c r="KS6">
        <f t="shared" ca="1" si="5"/>
        <v>3.9375</v>
      </c>
      <c r="KT6">
        <f t="shared" ca="1" si="5"/>
        <v>4.15625</v>
      </c>
      <c r="KU6">
        <f t="shared" ca="1" si="5"/>
        <v>2.5</v>
      </c>
      <c r="KV6">
        <f t="shared" ca="1" si="5"/>
        <v>1.96875</v>
      </c>
      <c r="KW6">
        <f t="shared" ca="1" si="5"/>
        <v>1.375</v>
      </c>
      <c r="KX6">
        <f t="shared" ca="1" si="5"/>
        <v>5.03125</v>
      </c>
      <c r="KY6">
        <f t="shared" ca="1" si="5"/>
        <v>4.5</v>
      </c>
      <c r="KZ6">
        <f t="shared" ca="1" si="5"/>
        <v>2.34375</v>
      </c>
      <c r="LA6">
        <f t="shared" ca="1" si="5"/>
        <v>0</v>
      </c>
      <c r="LB6">
        <f t="shared" ca="1" si="5"/>
        <v>0.84375</v>
      </c>
      <c r="LC6">
        <f t="shared" ca="1" si="5"/>
        <v>0.875</v>
      </c>
      <c r="LD6">
        <f t="shared" ca="1" si="5"/>
        <v>1.8125</v>
      </c>
      <c r="LE6">
        <f t="shared" ca="1" si="5"/>
        <v>0</v>
      </c>
      <c r="LF6">
        <f t="shared" ca="1" si="5"/>
        <v>0</v>
      </c>
      <c r="LG6">
        <f t="shared" ca="1" si="5"/>
        <v>0</v>
      </c>
      <c r="LH6">
        <f t="shared" ca="1" si="13"/>
        <v>3.0447016387894099E-2</v>
      </c>
    </row>
    <row r="7" spans="1:320" x14ac:dyDescent="0.35">
      <c r="B7">
        <v>5</v>
      </c>
      <c r="C7">
        <f t="shared" ref="C7:AA7" ca="1" si="87">IF(RAND()&gt;C2,0,1)</f>
        <v>0</v>
      </c>
      <c r="D7">
        <f t="shared" ca="1" si="87"/>
        <v>1</v>
      </c>
      <c r="E7">
        <f t="shared" ca="1" si="87"/>
        <v>0</v>
      </c>
      <c r="F7">
        <f t="shared" ca="1" si="87"/>
        <v>1</v>
      </c>
      <c r="G7">
        <f t="shared" ca="1" si="87"/>
        <v>1</v>
      </c>
      <c r="H7">
        <f t="shared" ca="1" si="87"/>
        <v>1</v>
      </c>
      <c r="I7">
        <f t="shared" ca="1" si="87"/>
        <v>0</v>
      </c>
      <c r="J7">
        <f t="shared" ca="1" si="87"/>
        <v>0</v>
      </c>
      <c r="K7">
        <f t="shared" ca="1" si="87"/>
        <v>0</v>
      </c>
      <c r="L7">
        <f t="shared" ca="1" si="87"/>
        <v>0</v>
      </c>
      <c r="M7">
        <f t="shared" ca="1" si="87"/>
        <v>1</v>
      </c>
      <c r="N7">
        <f t="shared" ca="1" si="87"/>
        <v>0</v>
      </c>
      <c r="O7">
        <f t="shared" ca="1" si="87"/>
        <v>0</v>
      </c>
      <c r="P7">
        <f t="shared" ca="1" si="87"/>
        <v>0</v>
      </c>
      <c r="Q7">
        <f t="shared" ca="1" si="87"/>
        <v>0</v>
      </c>
      <c r="R7">
        <f t="shared" ca="1" si="87"/>
        <v>1</v>
      </c>
      <c r="S7">
        <f t="shared" ca="1" si="87"/>
        <v>0</v>
      </c>
      <c r="T7">
        <f t="shared" ca="1" si="87"/>
        <v>1</v>
      </c>
      <c r="U7">
        <f t="shared" ca="1" si="87"/>
        <v>0</v>
      </c>
      <c r="V7">
        <f t="shared" ca="1" si="87"/>
        <v>1</v>
      </c>
      <c r="W7">
        <f t="shared" ca="1" si="87"/>
        <v>0</v>
      </c>
      <c r="X7">
        <f t="shared" ca="1" si="87"/>
        <v>1</v>
      </c>
      <c r="Y7">
        <f t="shared" ca="1" si="87"/>
        <v>0</v>
      </c>
      <c r="Z7">
        <f t="shared" ca="1" si="87"/>
        <v>0</v>
      </c>
      <c r="AA7">
        <f t="shared" ca="1" si="87"/>
        <v>1</v>
      </c>
      <c r="AB7">
        <f t="shared" ref="AB7:CM7" ca="1" si="88">IF(RAND()&gt;AB2,0,1)</f>
        <v>0</v>
      </c>
      <c r="AC7">
        <f t="shared" ca="1" si="88"/>
        <v>0</v>
      </c>
      <c r="AD7">
        <f t="shared" ca="1" si="88"/>
        <v>0</v>
      </c>
      <c r="AE7">
        <f t="shared" ca="1" si="88"/>
        <v>0</v>
      </c>
      <c r="AF7">
        <f t="shared" ca="1" si="88"/>
        <v>0</v>
      </c>
      <c r="AG7">
        <f t="shared" ca="1" si="88"/>
        <v>0</v>
      </c>
      <c r="AH7">
        <f t="shared" ca="1" si="88"/>
        <v>0</v>
      </c>
      <c r="AI7">
        <f t="shared" ca="1" si="88"/>
        <v>0</v>
      </c>
      <c r="AJ7">
        <f t="shared" ca="1" si="88"/>
        <v>0</v>
      </c>
      <c r="AK7">
        <f t="shared" ca="1" si="88"/>
        <v>1</v>
      </c>
      <c r="AL7">
        <f t="shared" ca="1" si="88"/>
        <v>0</v>
      </c>
      <c r="AM7">
        <f t="shared" ca="1" si="88"/>
        <v>0</v>
      </c>
      <c r="AN7">
        <f t="shared" ca="1" si="88"/>
        <v>1</v>
      </c>
      <c r="AO7">
        <f t="shared" ca="1" si="88"/>
        <v>1</v>
      </c>
      <c r="AP7">
        <f t="shared" ca="1" si="88"/>
        <v>0</v>
      </c>
      <c r="AQ7">
        <f t="shared" ca="1" si="88"/>
        <v>0</v>
      </c>
      <c r="AR7">
        <f t="shared" ca="1" si="88"/>
        <v>0</v>
      </c>
      <c r="AS7">
        <f t="shared" ca="1" si="88"/>
        <v>0</v>
      </c>
      <c r="AT7">
        <f t="shared" ca="1" si="88"/>
        <v>0</v>
      </c>
      <c r="AU7">
        <f t="shared" ca="1" si="88"/>
        <v>0</v>
      </c>
      <c r="AV7">
        <f t="shared" ca="1" si="88"/>
        <v>1</v>
      </c>
      <c r="AW7">
        <f t="shared" ca="1" si="88"/>
        <v>1</v>
      </c>
      <c r="AX7">
        <f t="shared" ca="1" si="88"/>
        <v>0</v>
      </c>
      <c r="AY7">
        <f t="shared" ca="1" si="88"/>
        <v>0</v>
      </c>
      <c r="AZ7">
        <f t="shared" ca="1" si="88"/>
        <v>0</v>
      </c>
      <c r="BA7">
        <f t="shared" ca="1" si="88"/>
        <v>0</v>
      </c>
      <c r="BB7">
        <f t="shared" ca="1" si="88"/>
        <v>1</v>
      </c>
      <c r="BC7">
        <f t="shared" ca="1" si="88"/>
        <v>1</v>
      </c>
      <c r="BD7">
        <f t="shared" ca="1" si="88"/>
        <v>1</v>
      </c>
      <c r="BE7">
        <f t="shared" ca="1" si="88"/>
        <v>1</v>
      </c>
      <c r="BF7">
        <f t="shared" ca="1" si="88"/>
        <v>1</v>
      </c>
      <c r="BG7">
        <f t="shared" ca="1" si="88"/>
        <v>1</v>
      </c>
      <c r="BH7">
        <f t="shared" ca="1" si="88"/>
        <v>1</v>
      </c>
      <c r="BI7">
        <f t="shared" ca="1" si="88"/>
        <v>1</v>
      </c>
      <c r="BJ7">
        <f t="shared" ca="1" si="88"/>
        <v>1</v>
      </c>
      <c r="BK7">
        <f t="shared" ca="1" si="88"/>
        <v>1</v>
      </c>
      <c r="BL7">
        <f t="shared" ca="1" si="88"/>
        <v>0</v>
      </c>
      <c r="BM7">
        <f t="shared" ca="1" si="88"/>
        <v>0</v>
      </c>
      <c r="BN7">
        <f t="shared" ca="1" si="88"/>
        <v>1</v>
      </c>
      <c r="BO7">
        <f t="shared" ca="1" si="88"/>
        <v>1</v>
      </c>
      <c r="BP7">
        <f t="shared" ca="1" si="88"/>
        <v>1</v>
      </c>
      <c r="BQ7">
        <f t="shared" ca="1" si="88"/>
        <v>1</v>
      </c>
      <c r="BR7">
        <f t="shared" ca="1" si="88"/>
        <v>1</v>
      </c>
      <c r="BS7">
        <f t="shared" ca="1" si="88"/>
        <v>0</v>
      </c>
      <c r="BT7">
        <f t="shared" ca="1" si="88"/>
        <v>1</v>
      </c>
      <c r="BU7">
        <f t="shared" ca="1" si="88"/>
        <v>0</v>
      </c>
      <c r="BV7">
        <f t="shared" ca="1" si="88"/>
        <v>0</v>
      </c>
      <c r="BW7">
        <f t="shared" ca="1" si="88"/>
        <v>0</v>
      </c>
      <c r="BX7">
        <f t="shared" ca="1" si="88"/>
        <v>1</v>
      </c>
      <c r="BY7">
        <f t="shared" ca="1" si="88"/>
        <v>0</v>
      </c>
      <c r="BZ7">
        <f t="shared" ca="1" si="88"/>
        <v>1</v>
      </c>
      <c r="CA7">
        <f t="shared" ca="1" si="88"/>
        <v>1</v>
      </c>
      <c r="CB7">
        <f t="shared" ca="1" si="88"/>
        <v>0</v>
      </c>
      <c r="CC7">
        <f t="shared" ca="1" si="88"/>
        <v>1</v>
      </c>
      <c r="CD7">
        <f t="shared" ca="1" si="88"/>
        <v>1</v>
      </c>
      <c r="CE7">
        <f t="shared" ca="1" si="88"/>
        <v>1</v>
      </c>
      <c r="CF7">
        <f t="shared" ca="1" si="88"/>
        <v>0</v>
      </c>
      <c r="CG7">
        <f t="shared" ca="1" si="88"/>
        <v>0</v>
      </c>
      <c r="CH7">
        <f t="shared" ca="1" si="88"/>
        <v>0</v>
      </c>
      <c r="CI7">
        <f t="shared" ca="1" si="88"/>
        <v>1</v>
      </c>
      <c r="CJ7">
        <f t="shared" ca="1" si="88"/>
        <v>1</v>
      </c>
      <c r="CK7">
        <f t="shared" ca="1" si="88"/>
        <v>1</v>
      </c>
      <c r="CL7">
        <f t="shared" ca="1" si="88"/>
        <v>0</v>
      </c>
      <c r="CM7">
        <f t="shared" ca="1" si="88"/>
        <v>1</v>
      </c>
      <c r="CN7">
        <f t="shared" ref="CN7:DE7" ca="1" si="89">IF(RAND()&gt;CN2,0,1)</f>
        <v>0</v>
      </c>
      <c r="CO7">
        <f t="shared" ca="1" si="89"/>
        <v>1</v>
      </c>
      <c r="CP7">
        <f t="shared" ca="1" si="89"/>
        <v>0</v>
      </c>
      <c r="CQ7">
        <f t="shared" ca="1" si="89"/>
        <v>1</v>
      </c>
      <c r="CR7">
        <f t="shared" ca="1" si="89"/>
        <v>1</v>
      </c>
      <c r="CS7">
        <f t="shared" ca="1" si="89"/>
        <v>0</v>
      </c>
      <c r="CT7">
        <f t="shared" ca="1" si="89"/>
        <v>1</v>
      </c>
      <c r="CU7">
        <f t="shared" ca="1" si="89"/>
        <v>0</v>
      </c>
      <c r="CV7">
        <f t="shared" ca="1" si="89"/>
        <v>0</v>
      </c>
      <c r="CW7">
        <f t="shared" ca="1" si="89"/>
        <v>0</v>
      </c>
      <c r="CX7">
        <f t="shared" ca="1" si="89"/>
        <v>1</v>
      </c>
      <c r="CY7">
        <f t="shared" ca="1" si="89"/>
        <v>0</v>
      </c>
      <c r="CZ7">
        <f t="shared" ca="1" si="89"/>
        <v>0</v>
      </c>
      <c r="DA7">
        <f t="shared" ca="1" si="89"/>
        <v>1</v>
      </c>
      <c r="DB7">
        <f t="shared" ca="1" si="89"/>
        <v>1</v>
      </c>
      <c r="DC7">
        <f t="shared" ca="1" si="89"/>
        <v>0</v>
      </c>
      <c r="DD7">
        <f t="shared" ca="1" si="89"/>
        <v>0</v>
      </c>
      <c r="DE7">
        <f t="shared" ca="1" si="89"/>
        <v>0</v>
      </c>
      <c r="DG7">
        <v>5</v>
      </c>
      <c r="DH7">
        <f t="shared" ca="1" si="9"/>
        <v>10</v>
      </c>
      <c r="DI7">
        <f t="shared" ca="1" si="24"/>
        <v>24</v>
      </c>
      <c r="DJ7">
        <f t="shared" ca="1" si="25"/>
        <v>7</v>
      </c>
      <c r="DK7">
        <f t="shared" ca="1" si="26"/>
        <v>19</v>
      </c>
      <c r="DL7">
        <f t="shared" ca="1" si="27"/>
        <v>30</v>
      </c>
      <c r="DM7">
        <f t="shared" ca="1" si="28"/>
        <v>9</v>
      </c>
      <c r="DN7">
        <f t="shared" ca="1" si="29"/>
        <v>12</v>
      </c>
      <c r="DO7">
        <f t="shared" ca="1" si="30"/>
        <v>16</v>
      </c>
      <c r="DP7">
        <f t="shared" ca="1" si="31"/>
        <v>23</v>
      </c>
      <c r="DQ7">
        <f t="shared" ca="1" si="32"/>
        <v>9</v>
      </c>
      <c r="DR7">
        <f t="shared" ca="1" si="33"/>
        <v>8</v>
      </c>
      <c r="DS7">
        <f t="shared" ca="1" si="34"/>
        <v>14</v>
      </c>
      <c r="DT7">
        <f t="shared" ca="1" si="35"/>
        <v>6</v>
      </c>
      <c r="DU7">
        <f t="shared" ca="1" si="36"/>
        <v>6</v>
      </c>
      <c r="DV7">
        <f t="shared" ca="1" si="37"/>
        <v>21</v>
      </c>
      <c r="DW7">
        <f t="shared" ca="1" si="38"/>
        <v>7</v>
      </c>
      <c r="DX7">
        <f t="shared" ca="1" si="39"/>
        <v>26</v>
      </c>
      <c r="DY7">
        <f t="shared" ca="1" si="40"/>
        <v>19</v>
      </c>
      <c r="DZ7">
        <f t="shared" ca="1" si="41"/>
        <v>23</v>
      </c>
      <c r="EA7">
        <f t="shared" ca="1" si="42"/>
        <v>22</v>
      </c>
      <c r="EB7">
        <f t="shared" ca="1" si="43"/>
        <v>23</v>
      </c>
      <c r="EC7">
        <f t="shared" ca="1" si="44"/>
        <v>18</v>
      </c>
      <c r="ED7">
        <f t="shared" ca="1" si="45"/>
        <v>16</v>
      </c>
      <c r="EE7">
        <f t="shared" ca="1" si="46"/>
        <v>12</v>
      </c>
      <c r="EF7">
        <f t="shared" ca="1" si="47"/>
        <v>3</v>
      </c>
      <c r="EG7">
        <f t="shared" ca="1" si="48"/>
        <v>11</v>
      </c>
      <c r="EH7">
        <f t="shared" ca="1" si="49"/>
        <v>22</v>
      </c>
      <c r="EI7">
        <f t="shared" ca="1" si="50"/>
        <v>14</v>
      </c>
      <c r="EJ7">
        <f t="shared" ca="1" si="51"/>
        <v>11</v>
      </c>
      <c r="EK7">
        <f t="shared" ca="1" si="52"/>
        <v>15</v>
      </c>
      <c r="EL7">
        <f t="shared" ca="1" si="53"/>
        <v>25</v>
      </c>
      <c r="EM7">
        <f t="shared" ca="1" si="54"/>
        <v>18</v>
      </c>
      <c r="EN7">
        <f t="shared" ca="1" si="55"/>
        <v>13</v>
      </c>
      <c r="EO7">
        <f t="shared" ca="1" si="56"/>
        <v>19</v>
      </c>
      <c r="EP7">
        <f t="shared" ca="1" si="57"/>
        <v>8</v>
      </c>
      <c r="EQ7">
        <f t="shared" ca="1" si="58"/>
        <v>18</v>
      </c>
      <c r="ER7">
        <f t="shared" ca="1" si="59"/>
        <v>17</v>
      </c>
      <c r="ES7">
        <f t="shared" ca="1" si="60"/>
        <v>23</v>
      </c>
      <c r="ET7">
        <f t="shared" ca="1" si="61"/>
        <v>25</v>
      </c>
      <c r="EU7">
        <f t="shared" ca="1" si="62"/>
        <v>9</v>
      </c>
      <c r="EV7">
        <f t="shared" ca="1" si="63"/>
        <v>17</v>
      </c>
      <c r="EW7">
        <f t="shared" ca="1" si="64"/>
        <v>12</v>
      </c>
      <c r="EX7">
        <f t="shared" ca="1" si="65"/>
        <v>8</v>
      </c>
      <c r="EY7">
        <f t="shared" ca="1" si="66"/>
        <v>8</v>
      </c>
      <c r="EZ7">
        <f t="shared" ca="1" si="67"/>
        <v>12</v>
      </c>
      <c r="FA7">
        <f t="shared" ca="1" si="68"/>
        <v>23</v>
      </c>
      <c r="FB7">
        <f t="shared" ca="1" si="69"/>
        <v>17</v>
      </c>
      <c r="FC7">
        <f t="shared" ca="1" si="70"/>
        <v>13</v>
      </c>
      <c r="FD7">
        <f t="shared" ca="1" si="71"/>
        <v>18</v>
      </c>
      <c r="FE7">
        <f t="shared" ca="1" si="72"/>
        <v>10</v>
      </c>
      <c r="FF7">
        <f t="shared" ca="1" si="73"/>
        <v>20</v>
      </c>
      <c r="FG7">
        <f t="shared" ca="1" si="74"/>
        <v>9</v>
      </c>
      <c r="FH7">
        <f t="shared" ca="1" si="75"/>
        <v>23</v>
      </c>
      <c r="FI7">
        <f t="shared" ca="1" si="76"/>
        <v>15</v>
      </c>
      <c r="FJ7">
        <f t="shared" ca="1" si="77"/>
        <v>18</v>
      </c>
      <c r="FK7">
        <f t="shared" ca="1" si="78"/>
        <v>17</v>
      </c>
      <c r="FL7">
        <f t="shared" ca="1" si="79"/>
        <v>18</v>
      </c>
      <c r="FM7">
        <f t="shared" ca="1" si="80"/>
        <v>11</v>
      </c>
      <c r="FN7">
        <f t="shared" ca="1" si="81"/>
        <v>13</v>
      </c>
      <c r="FO7">
        <f t="shared" ca="1" si="82"/>
        <v>9</v>
      </c>
      <c r="FP7">
        <f t="shared" ca="1" si="83"/>
        <v>18</v>
      </c>
      <c r="FQ7">
        <f t="shared" ca="1" si="84"/>
        <v>13</v>
      </c>
      <c r="FR7">
        <f t="shared" ca="1" si="85"/>
        <v>6</v>
      </c>
      <c r="FS7">
        <f t="shared" ca="1" si="86"/>
        <v>18</v>
      </c>
      <c r="FT7">
        <f t="shared" ca="1" si="20"/>
        <v>9</v>
      </c>
      <c r="FU7">
        <f t="shared" ca="1" si="2"/>
        <v>18</v>
      </c>
      <c r="FV7">
        <f t="shared" ca="1" si="2"/>
        <v>22</v>
      </c>
      <c r="FW7">
        <f t="shared" ca="1" si="2"/>
        <v>26</v>
      </c>
      <c r="FX7">
        <f t="shared" ca="1" si="2"/>
        <v>25</v>
      </c>
      <c r="FY7">
        <f t="shared" ca="1" si="2"/>
        <v>22</v>
      </c>
      <c r="FZ7">
        <f t="shared" ca="1" si="2"/>
        <v>15</v>
      </c>
      <c r="GA7">
        <f t="shared" ca="1" si="2"/>
        <v>18</v>
      </c>
      <c r="GB7">
        <f t="shared" ca="1" si="2"/>
        <v>29</v>
      </c>
      <c r="GC7">
        <f t="shared" ca="1" si="2"/>
        <v>13</v>
      </c>
      <c r="GD7">
        <f t="shared" ca="1" si="2"/>
        <v>24</v>
      </c>
      <c r="GE7">
        <f t="shared" ca="1" si="2"/>
        <v>20</v>
      </c>
      <c r="GF7">
        <f t="shared" ca="1" si="2"/>
        <v>25</v>
      </c>
      <c r="GG7">
        <f t="shared" ca="1" si="2"/>
        <v>15</v>
      </c>
      <c r="GH7">
        <f t="shared" ca="1" si="2"/>
        <v>10</v>
      </c>
      <c r="GI7">
        <f t="shared" ca="1" si="2"/>
        <v>17</v>
      </c>
      <c r="GJ7">
        <f t="shared" ca="1" si="2"/>
        <v>18</v>
      </c>
      <c r="GK7">
        <f t="shared" ca="1" si="2"/>
        <v>5</v>
      </c>
      <c r="GL7">
        <f t="shared" ca="1" si="2"/>
        <v>9</v>
      </c>
      <c r="GM7">
        <f t="shared" ca="1" si="2"/>
        <v>20</v>
      </c>
      <c r="GN7">
        <f t="shared" ca="1" si="2"/>
        <v>8</v>
      </c>
      <c r="GO7">
        <f t="shared" ca="1" si="2"/>
        <v>18</v>
      </c>
      <c r="GP7">
        <f t="shared" ca="1" si="2"/>
        <v>20</v>
      </c>
      <c r="GQ7">
        <f t="shared" ca="1" si="2"/>
        <v>15</v>
      </c>
      <c r="GR7">
        <f t="shared" ca="1" si="2"/>
        <v>12</v>
      </c>
      <c r="GS7">
        <f t="shared" ca="1" si="2"/>
        <v>14</v>
      </c>
      <c r="GT7">
        <f t="shared" ca="1" si="2"/>
        <v>14</v>
      </c>
      <c r="GU7">
        <f t="shared" ca="1" si="2"/>
        <v>15</v>
      </c>
      <c r="GV7">
        <f t="shared" ca="1" si="2"/>
        <v>8</v>
      </c>
      <c r="GW7">
        <f t="shared" ca="1" si="2"/>
        <v>19</v>
      </c>
      <c r="GX7">
        <f t="shared" ca="1" si="2"/>
        <v>19</v>
      </c>
      <c r="GY7">
        <f t="shared" ca="1" si="2"/>
        <v>26</v>
      </c>
      <c r="GZ7">
        <f t="shared" ca="1" si="2"/>
        <v>15</v>
      </c>
      <c r="HA7">
        <f t="shared" ca="1" si="2"/>
        <v>14</v>
      </c>
      <c r="HB7">
        <f t="shared" ca="1" si="2"/>
        <v>26</v>
      </c>
      <c r="HC7">
        <f t="shared" ca="1" si="2"/>
        <v>22</v>
      </c>
      <c r="HD7">
        <f t="shared" ca="1" si="2"/>
        <v>2</v>
      </c>
      <c r="HE7">
        <f t="shared" ca="1" si="2"/>
        <v>14</v>
      </c>
      <c r="HF7">
        <f t="shared" ca="1" si="2"/>
        <v>20</v>
      </c>
      <c r="HG7">
        <f t="shared" ca="1" si="2"/>
        <v>11</v>
      </c>
      <c r="HH7">
        <f t="shared" ca="1" si="2"/>
        <v>17</v>
      </c>
      <c r="HI7">
        <f t="shared" ca="1" si="2"/>
        <v>28</v>
      </c>
      <c r="HJ7">
        <f t="shared" ca="1" si="2"/>
        <v>25</v>
      </c>
      <c r="HL7">
        <v>5</v>
      </c>
      <c r="HM7" s="1">
        <f t="shared" ca="1" si="10"/>
        <v>0</v>
      </c>
      <c r="HN7" s="1">
        <f t="shared" ca="1" si="3"/>
        <v>0</v>
      </c>
      <c r="HO7" s="1">
        <f t="shared" ca="1" si="3"/>
        <v>1</v>
      </c>
      <c r="HP7" s="1">
        <f t="shared" ca="1" si="3"/>
        <v>1</v>
      </c>
      <c r="HQ7" s="1">
        <f t="shared" ca="1" si="3"/>
        <v>0</v>
      </c>
      <c r="HR7" s="1">
        <f t="shared" ca="1" si="3"/>
        <v>1</v>
      </c>
      <c r="HS7" s="1">
        <f t="shared" ca="1" si="3"/>
        <v>3</v>
      </c>
      <c r="HT7" s="1">
        <f t="shared" ca="1" si="3"/>
        <v>2</v>
      </c>
      <c r="HU7" s="1">
        <f t="shared" ca="1" si="3"/>
        <v>6</v>
      </c>
      <c r="HV7" s="1">
        <f t="shared" ca="1" si="3"/>
        <v>7</v>
      </c>
      <c r="HW7" s="1">
        <f t="shared" ca="1" si="3"/>
        <v>3</v>
      </c>
      <c r="HX7" s="1">
        <f t="shared" ca="1" si="3"/>
        <v>4</v>
      </c>
      <c r="HY7" s="1">
        <f t="shared" ca="1" si="3"/>
        <v>5</v>
      </c>
      <c r="HZ7" s="1">
        <f t="shared" ca="1" si="3"/>
        <v>5</v>
      </c>
      <c r="IA7" s="1">
        <f t="shared" ca="1" si="3"/>
        <v>6</v>
      </c>
      <c r="IB7" s="1">
        <f t="shared" ca="1" si="3"/>
        <v>7</v>
      </c>
      <c r="IC7" s="1">
        <f t="shared" ca="1" si="3"/>
        <v>2</v>
      </c>
      <c r="ID7" s="1">
        <f t="shared" ca="1" si="3"/>
        <v>6</v>
      </c>
      <c r="IE7" s="1">
        <f t="shared" ca="1" si="3"/>
        <v>12</v>
      </c>
      <c r="IF7" s="1">
        <f t="shared" ca="1" si="3"/>
        <v>5</v>
      </c>
      <c r="IG7" s="1">
        <f t="shared" ca="1" si="3"/>
        <v>5</v>
      </c>
      <c r="IH7" s="1">
        <f t="shared" ca="1" si="3"/>
        <v>1</v>
      </c>
      <c r="II7" s="1">
        <f t="shared" ca="1" si="3"/>
        <v>5</v>
      </c>
      <c r="IJ7" s="1">
        <f t="shared" ca="1" si="3"/>
        <v>6</v>
      </c>
      <c r="IK7" s="1">
        <f t="shared" ca="1" si="3"/>
        <v>2</v>
      </c>
      <c r="IL7" s="1">
        <f t="shared" ca="1" si="3"/>
        <v>5</v>
      </c>
      <c r="IM7" s="1">
        <f t="shared" ca="1" si="3"/>
        <v>4</v>
      </c>
      <c r="IN7" s="1">
        <f t="shared" ca="1" si="3"/>
        <v>0</v>
      </c>
      <c r="IO7" s="1">
        <f t="shared" ca="1" si="3"/>
        <v>1</v>
      </c>
      <c r="IP7" s="1">
        <f t="shared" ca="1" si="3"/>
        <v>1</v>
      </c>
      <c r="IQ7" s="1">
        <f t="shared" ca="1" si="3"/>
        <v>1</v>
      </c>
      <c r="IR7" s="1">
        <f t="shared" ca="1" si="3"/>
        <v>0</v>
      </c>
      <c r="IS7" s="1">
        <f t="shared" ca="1" si="3"/>
        <v>0</v>
      </c>
      <c r="IT7" s="3">
        <f t="shared" ca="1" si="11"/>
        <v>0</v>
      </c>
      <c r="IU7" s="3">
        <f t="shared" ca="1" si="4"/>
        <v>0</v>
      </c>
      <c r="IV7" s="3">
        <f t="shared" ca="1" si="4"/>
        <v>3.90625E-3</v>
      </c>
      <c r="IW7" s="3">
        <f t="shared" ca="1" si="4"/>
        <v>8.7890625E-3</v>
      </c>
      <c r="IX7" s="3">
        <f t="shared" ca="1" si="4"/>
        <v>0</v>
      </c>
      <c r="IY7" s="3">
        <f t="shared" ca="1" si="4"/>
        <v>2.44140625E-2</v>
      </c>
      <c r="IZ7" s="3">
        <f t="shared" ca="1" si="4"/>
        <v>0.10546875</v>
      </c>
      <c r="JA7" s="3">
        <f t="shared" ca="1" si="4"/>
        <v>9.5703125E-2</v>
      </c>
      <c r="JB7" s="3">
        <f t="shared" ca="1" si="4"/>
        <v>0.375</v>
      </c>
      <c r="JC7" s="3">
        <f t="shared" ca="1" si="4"/>
        <v>0.5537109375</v>
      </c>
      <c r="JD7" s="3">
        <f t="shared" ca="1" si="4"/>
        <v>0.29296875</v>
      </c>
      <c r="JE7" s="3">
        <f t="shared" ca="1" si="4"/>
        <v>0.47265625</v>
      </c>
      <c r="JF7" s="3">
        <f t="shared" ca="1" si="4"/>
        <v>0.703125</v>
      </c>
      <c r="JG7" s="3">
        <f t="shared" ca="1" si="4"/>
        <v>0.8251953125</v>
      </c>
      <c r="JH7" s="3">
        <f t="shared" ca="1" si="4"/>
        <v>1.1484375</v>
      </c>
      <c r="JI7" s="3">
        <f t="shared" ca="1" si="4"/>
        <v>1.5380859375</v>
      </c>
      <c r="JJ7" s="3">
        <f t="shared" ca="1" si="4"/>
        <v>0.5</v>
      </c>
      <c r="JK7" s="3">
        <f t="shared" ca="1" si="4"/>
        <v>1.693359375</v>
      </c>
      <c r="JL7" s="3">
        <f t="shared" ca="1" si="4"/>
        <v>3.796875</v>
      </c>
      <c r="JM7" s="3">
        <f t="shared" ca="1" si="4"/>
        <v>1.7626953125</v>
      </c>
      <c r="JN7" s="3">
        <f t="shared" ca="1" si="4"/>
        <v>1.953125</v>
      </c>
      <c r="JO7" s="3">
        <f t="shared" ca="1" si="4"/>
        <v>0.4306640625</v>
      </c>
      <c r="JP7" s="3">
        <f t="shared" ca="1" si="4"/>
        <v>2.36328125</v>
      </c>
      <c r="JQ7" s="3">
        <f t="shared" ca="1" si="4"/>
        <v>3.099609375</v>
      </c>
      <c r="JR7" s="3">
        <f t="shared" ca="1" si="4"/>
        <v>1.125</v>
      </c>
      <c r="JS7" s="3">
        <f t="shared" ca="1" si="4"/>
        <v>3.0517578125</v>
      </c>
      <c r="JT7" s="3">
        <f t="shared" ca="1" si="4"/>
        <v>2.640625</v>
      </c>
      <c r="JU7" s="3">
        <f t="shared" ca="1" si="4"/>
        <v>0</v>
      </c>
      <c r="JV7" s="3">
        <f t="shared" ca="1" si="4"/>
        <v>0.765625</v>
      </c>
      <c r="JW7" s="3">
        <f t="shared" ca="1" si="4"/>
        <v>0.8212890625</v>
      </c>
      <c r="JX7" s="3">
        <f t="shared" ca="1" si="4"/>
        <v>0.87890625</v>
      </c>
      <c r="JY7" s="3">
        <f t="shared" ca="1" si="4"/>
        <v>0</v>
      </c>
      <c r="JZ7" s="3">
        <f t="shared" ca="1" si="4"/>
        <v>0</v>
      </c>
      <c r="KA7">
        <f t="shared" ca="1" si="12"/>
        <v>0</v>
      </c>
      <c r="KB7">
        <f t="shared" ca="1" si="5"/>
        <v>0</v>
      </c>
      <c r="KC7">
        <f t="shared" ca="1" si="5"/>
        <v>6.25E-2</v>
      </c>
      <c r="KD7">
        <f t="shared" ca="1" si="5"/>
        <v>9.375E-2</v>
      </c>
      <c r="KE7">
        <f t="shared" ca="1" si="5"/>
        <v>0</v>
      </c>
      <c r="KF7">
        <f t="shared" ca="1" si="5"/>
        <v>0.15625</v>
      </c>
      <c r="KG7">
        <f t="shared" ca="1" si="5"/>
        <v>0.5625</v>
      </c>
      <c r="KH7">
        <f t="shared" ca="1" si="5"/>
        <v>0.4375</v>
      </c>
      <c r="KI7">
        <f t="shared" ca="1" si="5"/>
        <v>1.5</v>
      </c>
      <c r="KJ7">
        <f t="shared" ca="1" si="5"/>
        <v>1.96875</v>
      </c>
      <c r="KK7">
        <f t="shared" ca="1" si="5"/>
        <v>0.9375</v>
      </c>
      <c r="KL7">
        <f t="shared" ca="1" si="5"/>
        <v>1.375</v>
      </c>
      <c r="KM7">
        <f t="shared" ca="1" si="5"/>
        <v>1.875</v>
      </c>
      <c r="KN7">
        <f t="shared" ca="1" si="5"/>
        <v>2.03125</v>
      </c>
      <c r="KO7">
        <f t="shared" ca="1" si="5"/>
        <v>2.625</v>
      </c>
      <c r="KP7">
        <f t="shared" ca="1" si="5"/>
        <v>3.28125</v>
      </c>
      <c r="KQ7">
        <f t="shared" ca="1" si="5"/>
        <v>1</v>
      </c>
      <c r="KR7">
        <f t="shared" ca="1" si="5"/>
        <v>3.1875</v>
      </c>
      <c r="KS7">
        <f t="shared" ca="1" si="5"/>
        <v>6.75</v>
      </c>
      <c r="KT7">
        <f t="shared" ca="1" si="5"/>
        <v>2.96875</v>
      </c>
      <c r="KU7">
        <f t="shared" ca="1" si="5"/>
        <v>3.125</v>
      </c>
      <c r="KV7">
        <f t="shared" ca="1" si="5"/>
        <v>0.65625</v>
      </c>
      <c r="KW7">
        <f t="shared" ca="1" si="5"/>
        <v>3.4375</v>
      </c>
      <c r="KX7">
        <f t="shared" ca="1" si="5"/>
        <v>4.3125</v>
      </c>
      <c r="KY7">
        <f t="shared" ca="1" si="5"/>
        <v>1.5</v>
      </c>
      <c r="KZ7">
        <f t="shared" ca="1" si="5"/>
        <v>3.90625</v>
      </c>
      <c r="LA7">
        <f t="shared" ca="1" si="5"/>
        <v>3.25</v>
      </c>
      <c r="LB7">
        <f t="shared" ca="1" si="5"/>
        <v>0</v>
      </c>
      <c r="LC7">
        <f t="shared" ca="1" si="5"/>
        <v>0.875</v>
      </c>
      <c r="LD7">
        <f t="shared" ca="1" si="5"/>
        <v>0.90625</v>
      </c>
      <c r="LE7">
        <f t="shared" ca="1" si="5"/>
        <v>0.9375</v>
      </c>
      <c r="LF7">
        <f t="shared" ca="1" si="5"/>
        <v>0</v>
      </c>
      <c r="LG7">
        <f t="shared" ca="1" si="5"/>
        <v>0</v>
      </c>
      <c r="LH7">
        <f t="shared" ca="1" si="13"/>
        <v>3.7953983426500082E-2</v>
      </c>
    </row>
    <row r="8" spans="1:320" x14ac:dyDescent="0.35">
      <c r="B8">
        <v>6</v>
      </c>
      <c r="C8">
        <f t="shared" ref="C8:AA8" ca="1" si="90">IF(RAND()&gt;C2,0,1)</f>
        <v>1</v>
      </c>
      <c r="D8">
        <f t="shared" ca="1" si="90"/>
        <v>0</v>
      </c>
      <c r="E8">
        <f t="shared" ca="1" si="90"/>
        <v>1</v>
      </c>
      <c r="F8">
        <f t="shared" ca="1" si="90"/>
        <v>1</v>
      </c>
      <c r="G8">
        <f t="shared" ca="1" si="90"/>
        <v>1</v>
      </c>
      <c r="H8">
        <f t="shared" ca="1" si="90"/>
        <v>0</v>
      </c>
      <c r="I8">
        <f t="shared" ca="1" si="90"/>
        <v>0</v>
      </c>
      <c r="J8">
        <f t="shared" ca="1" si="90"/>
        <v>1</v>
      </c>
      <c r="K8">
        <f t="shared" ca="1" si="90"/>
        <v>0</v>
      </c>
      <c r="L8">
        <f t="shared" ca="1" si="90"/>
        <v>1</v>
      </c>
      <c r="M8">
        <f t="shared" ca="1" si="90"/>
        <v>1</v>
      </c>
      <c r="N8">
        <f t="shared" ca="1" si="90"/>
        <v>0</v>
      </c>
      <c r="O8">
        <f t="shared" ca="1" si="90"/>
        <v>0</v>
      </c>
      <c r="P8">
        <f t="shared" ca="1" si="90"/>
        <v>1</v>
      </c>
      <c r="Q8">
        <f t="shared" ca="1" si="90"/>
        <v>1</v>
      </c>
      <c r="R8">
        <f t="shared" ca="1" si="90"/>
        <v>0</v>
      </c>
      <c r="S8">
        <f t="shared" ca="1" si="90"/>
        <v>1</v>
      </c>
      <c r="T8">
        <f t="shared" ca="1" si="90"/>
        <v>1</v>
      </c>
      <c r="U8">
        <f t="shared" ca="1" si="90"/>
        <v>0</v>
      </c>
      <c r="V8">
        <f t="shared" ca="1" si="90"/>
        <v>1</v>
      </c>
      <c r="W8">
        <f t="shared" ca="1" si="90"/>
        <v>0</v>
      </c>
      <c r="X8">
        <f t="shared" ca="1" si="90"/>
        <v>1</v>
      </c>
      <c r="Y8">
        <f t="shared" ca="1" si="90"/>
        <v>1</v>
      </c>
      <c r="Z8">
        <f t="shared" ca="1" si="90"/>
        <v>0</v>
      </c>
      <c r="AA8">
        <f t="shared" ca="1" si="90"/>
        <v>1</v>
      </c>
      <c r="AB8">
        <f t="shared" ref="AB8:CM8" ca="1" si="91">IF(RAND()&gt;AB2,0,1)</f>
        <v>0</v>
      </c>
      <c r="AC8">
        <f t="shared" ca="1" si="91"/>
        <v>0</v>
      </c>
      <c r="AD8">
        <f t="shared" ca="1" si="91"/>
        <v>1</v>
      </c>
      <c r="AE8">
        <f t="shared" ca="1" si="91"/>
        <v>1</v>
      </c>
      <c r="AF8">
        <f t="shared" ca="1" si="91"/>
        <v>1</v>
      </c>
      <c r="AG8">
        <f t="shared" ca="1" si="91"/>
        <v>1</v>
      </c>
      <c r="AH8">
        <f t="shared" ca="1" si="91"/>
        <v>1</v>
      </c>
      <c r="AI8">
        <f t="shared" ca="1" si="91"/>
        <v>1</v>
      </c>
      <c r="AJ8">
        <f t="shared" ca="1" si="91"/>
        <v>1</v>
      </c>
      <c r="AK8">
        <f t="shared" ca="1" si="91"/>
        <v>1</v>
      </c>
      <c r="AL8">
        <f t="shared" ca="1" si="91"/>
        <v>0</v>
      </c>
      <c r="AM8">
        <f t="shared" ca="1" si="91"/>
        <v>0</v>
      </c>
      <c r="AN8">
        <f t="shared" ca="1" si="91"/>
        <v>0</v>
      </c>
      <c r="AO8">
        <f t="shared" ca="1" si="91"/>
        <v>0</v>
      </c>
      <c r="AP8">
        <f t="shared" ca="1" si="91"/>
        <v>1</v>
      </c>
      <c r="AQ8">
        <f t="shared" ca="1" si="91"/>
        <v>1</v>
      </c>
      <c r="AR8">
        <f t="shared" ca="1" si="91"/>
        <v>1</v>
      </c>
      <c r="AS8">
        <f t="shared" ca="1" si="91"/>
        <v>0</v>
      </c>
      <c r="AT8">
        <f t="shared" ca="1" si="91"/>
        <v>1</v>
      </c>
      <c r="AU8">
        <f t="shared" ca="1" si="91"/>
        <v>1</v>
      </c>
      <c r="AV8">
        <f t="shared" ca="1" si="91"/>
        <v>1</v>
      </c>
      <c r="AW8">
        <f t="shared" ca="1" si="91"/>
        <v>1</v>
      </c>
      <c r="AX8">
        <f t="shared" ca="1" si="91"/>
        <v>0</v>
      </c>
      <c r="AY8">
        <f t="shared" ca="1" si="91"/>
        <v>0</v>
      </c>
      <c r="AZ8">
        <f t="shared" ca="1" si="91"/>
        <v>1</v>
      </c>
      <c r="BA8">
        <f t="shared" ca="1" si="91"/>
        <v>0</v>
      </c>
      <c r="BB8">
        <f t="shared" ca="1" si="91"/>
        <v>1</v>
      </c>
      <c r="BC8">
        <f t="shared" ca="1" si="91"/>
        <v>0</v>
      </c>
      <c r="BD8">
        <f t="shared" ca="1" si="91"/>
        <v>1</v>
      </c>
      <c r="BE8">
        <f t="shared" ca="1" si="91"/>
        <v>0</v>
      </c>
      <c r="BF8">
        <f t="shared" ca="1" si="91"/>
        <v>0</v>
      </c>
      <c r="BG8">
        <f t="shared" ca="1" si="91"/>
        <v>0</v>
      </c>
      <c r="BH8">
        <f t="shared" ca="1" si="91"/>
        <v>0</v>
      </c>
      <c r="BI8">
        <f t="shared" ca="1" si="91"/>
        <v>1</v>
      </c>
      <c r="BJ8">
        <f t="shared" ca="1" si="91"/>
        <v>0</v>
      </c>
      <c r="BK8">
        <f t="shared" ca="1" si="91"/>
        <v>1</v>
      </c>
      <c r="BL8">
        <f t="shared" ca="1" si="91"/>
        <v>1</v>
      </c>
      <c r="BM8">
        <f t="shared" ca="1" si="91"/>
        <v>1</v>
      </c>
      <c r="BN8">
        <f t="shared" ca="1" si="91"/>
        <v>0</v>
      </c>
      <c r="BO8">
        <f t="shared" ca="1" si="91"/>
        <v>1</v>
      </c>
      <c r="BP8">
        <f t="shared" ca="1" si="91"/>
        <v>0</v>
      </c>
      <c r="BQ8">
        <f t="shared" ca="1" si="91"/>
        <v>1</v>
      </c>
      <c r="BR8">
        <f t="shared" ca="1" si="91"/>
        <v>1</v>
      </c>
      <c r="BS8">
        <f t="shared" ca="1" si="91"/>
        <v>1</v>
      </c>
      <c r="BT8">
        <f t="shared" ca="1" si="91"/>
        <v>1</v>
      </c>
      <c r="BU8">
        <f t="shared" ca="1" si="91"/>
        <v>1</v>
      </c>
      <c r="BV8">
        <f t="shared" ca="1" si="91"/>
        <v>0</v>
      </c>
      <c r="BW8">
        <f t="shared" ca="1" si="91"/>
        <v>0</v>
      </c>
      <c r="BX8">
        <f t="shared" ca="1" si="91"/>
        <v>0</v>
      </c>
      <c r="BY8">
        <f t="shared" ca="1" si="91"/>
        <v>0</v>
      </c>
      <c r="BZ8">
        <f t="shared" ca="1" si="91"/>
        <v>1</v>
      </c>
      <c r="CA8">
        <f t="shared" ca="1" si="91"/>
        <v>1</v>
      </c>
      <c r="CB8">
        <f t="shared" ca="1" si="91"/>
        <v>1</v>
      </c>
      <c r="CC8">
        <f t="shared" ca="1" si="91"/>
        <v>0</v>
      </c>
      <c r="CD8">
        <f t="shared" ca="1" si="91"/>
        <v>1</v>
      </c>
      <c r="CE8">
        <f t="shared" ca="1" si="91"/>
        <v>1</v>
      </c>
      <c r="CF8">
        <f t="shared" ca="1" si="91"/>
        <v>0</v>
      </c>
      <c r="CG8">
        <f t="shared" ca="1" si="91"/>
        <v>0</v>
      </c>
      <c r="CH8">
        <f t="shared" ca="1" si="91"/>
        <v>1</v>
      </c>
      <c r="CI8">
        <f t="shared" ca="1" si="91"/>
        <v>1</v>
      </c>
      <c r="CJ8">
        <f t="shared" ca="1" si="91"/>
        <v>1</v>
      </c>
      <c r="CK8">
        <f t="shared" ca="1" si="91"/>
        <v>0</v>
      </c>
      <c r="CL8">
        <f t="shared" ca="1" si="91"/>
        <v>0</v>
      </c>
      <c r="CM8">
        <f t="shared" ca="1" si="91"/>
        <v>0</v>
      </c>
      <c r="CN8">
        <f t="shared" ref="CN8:DE8" ca="1" si="92">IF(RAND()&gt;CN2,0,1)</f>
        <v>0</v>
      </c>
      <c r="CO8">
        <f t="shared" ca="1" si="92"/>
        <v>1</v>
      </c>
      <c r="CP8">
        <f t="shared" ca="1" si="92"/>
        <v>1</v>
      </c>
      <c r="CQ8">
        <f t="shared" ca="1" si="92"/>
        <v>1</v>
      </c>
      <c r="CR8">
        <f t="shared" ca="1" si="92"/>
        <v>1</v>
      </c>
      <c r="CS8">
        <f t="shared" ca="1" si="92"/>
        <v>1</v>
      </c>
      <c r="CT8">
        <f t="shared" ca="1" si="92"/>
        <v>1</v>
      </c>
      <c r="CU8">
        <f t="shared" ca="1" si="92"/>
        <v>1</v>
      </c>
      <c r="CV8">
        <f t="shared" ca="1" si="92"/>
        <v>1</v>
      </c>
      <c r="CW8">
        <f t="shared" ca="1" si="92"/>
        <v>0</v>
      </c>
      <c r="CX8">
        <f t="shared" ca="1" si="92"/>
        <v>1</v>
      </c>
      <c r="CY8">
        <f t="shared" ca="1" si="92"/>
        <v>1</v>
      </c>
      <c r="CZ8">
        <f t="shared" ca="1" si="92"/>
        <v>1</v>
      </c>
      <c r="DA8">
        <f t="shared" ca="1" si="92"/>
        <v>0</v>
      </c>
      <c r="DB8">
        <f t="shared" ca="1" si="92"/>
        <v>1</v>
      </c>
      <c r="DC8">
        <f t="shared" ca="1" si="92"/>
        <v>0</v>
      </c>
      <c r="DD8">
        <f t="shared" ca="1" si="92"/>
        <v>0</v>
      </c>
      <c r="DE8">
        <f t="shared" ca="1" si="92"/>
        <v>0</v>
      </c>
      <c r="DG8">
        <v>6</v>
      </c>
      <c r="DH8">
        <f t="shared" ca="1" si="9"/>
        <v>6</v>
      </c>
      <c r="DI8">
        <f t="shared" ca="1" si="24"/>
        <v>22</v>
      </c>
      <c r="DJ8">
        <f t="shared" ca="1" si="25"/>
        <v>9</v>
      </c>
      <c r="DK8">
        <f t="shared" ca="1" si="26"/>
        <v>18</v>
      </c>
      <c r="DL8">
        <f t="shared" ca="1" si="27"/>
        <v>32</v>
      </c>
      <c r="DM8">
        <f t="shared" ca="1" si="28"/>
        <v>8</v>
      </c>
      <c r="DN8">
        <f t="shared" ca="1" si="29"/>
        <v>8</v>
      </c>
      <c r="DO8">
        <f t="shared" ca="1" si="30"/>
        <v>16</v>
      </c>
      <c r="DP8">
        <f t="shared" ca="1" si="31"/>
        <v>23</v>
      </c>
      <c r="DQ8">
        <f t="shared" ca="1" si="32"/>
        <v>11</v>
      </c>
      <c r="DR8">
        <f t="shared" ca="1" si="33"/>
        <v>8</v>
      </c>
      <c r="DS8">
        <f t="shared" ca="1" si="34"/>
        <v>12</v>
      </c>
      <c r="DT8">
        <f t="shared" ca="1" si="35"/>
        <v>4</v>
      </c>
      <c r="DU8">
        <f t="shared" ca="1" si="36"/>
        <v>4</v>
      </c>
      <c r="DV8">
        <f t="shared" ca="1" si="37"/>
        <v>21</v>
      </c>
      <c r="DW8">
        <f t="shared" ca="1" si="38"/>
        <v>8</v>
      </c>
      <c r="DX8">
        <f t="shared" ca="1" si="39"/>
        <v>24</v>
      </c>
      <c r="DY8">
        <f t="shared" ca="1" si="40"/>
        <v>13</v>
      </c>
      <c r="DZ8">
        <f t="shared" ca="1" si="41"/>
        <v>22</v>
      </c>
      <c r="EA8">
        <f t="shared" ca="1" si="42"/>
        <v>21</v>
      </c>
      <c r="EB8">
        <f t="shared" ca="1" si="43"/>
        <v>17</v>
      </c>
      <c r="EC8">
        <f t="shared" ca="1" si="44"/>
        <v>23</v>
      </c>
      <c r="ED8">
        <f t="shared" ca="1" si="45"/>
        <v>20</v>
      </c>
      <c r="EE8">
        <f t="shared" ca="1" si="46"/>
        <v>11</v>
      </c>
      <c r="EF8">
        <f t="shared" ca="1" si="47"/>
        <v>4</v>
      </c>
      <c r="EG8">
        <f t="shared" ca="1" si="48"/>
        <v>11</v>
      </c>
      <c r="EH8">
        <f t="shared" ca="1" si="49"/>
        <v>24</v>
      </c>
      <c r="EI8">
        <f t="shared" ca="1" si="50"/>
        <v>16</v>
      </c>
      <c r="EJ8">
        <f t="shared" ca="1" si="51"/>
        <v>10</v>
      </c>
      <c r="EK8">
        <f t="shared" ca="1" si="52"/>
        <v>14</v>
      </c>
      <c r="EL8">
        <f t="shared" ca="1" si="53"/>
        <v>22</v>
      </c>
      <c r="EM8">
        <f t="shared" ca="1" si="54"/>
        <v>22</v>
      </c>
      <c r="EN8">
        <f t="shared" ca="1" si="55"/>
        <v>10</v>
      </c>
      <c r="EO8">
        <f t="shared" ca="1" si="56"/>
        <v>23</v>
      </c>
      <c r="EP8">
        <f t="shared" ca="1" si="57"/>
        <v>16</v>
      </c>
      <c r="EQ8">
        <f t="shared" ca="1" si="58"/>
        <v>18</v>
      </c>
      <c r="ER8">
        <f t="shared" ca="1" si="59"/>
        <v>19</v>
      </c>
      <c r="ES8">
        <f t="shared" ca="1" si="60"/>
        <v>22</v>
      </c>
      <c r="ET8">
        <f t="shared" ca="1" si="61"/>
        <v>24</v>
      </c>
      <c r="EU8">
        <f t="shared" ca="1" si="62"/>
        <v>12</v>
      </c>
      <c r="EV8">
        <f t="shared" ca="1" si="63"/>
        <v>15</v>
      </c>
      <c r="EW8">
        <f t="shared" ca="1" si="64"/>
        <v>15</v>
      </c>
      <c r="EX8">
        <f t="shared" ca="1" si="65"/>
        <v>6</v>
      </c>
      <c r="EY8">
        <f t="shared" ca="1" si="66"/>
        <v>5</v>
      </c>
      <c r="EZ8">
        <f t="shared" ca="1" si="67"/>
        <v>15</v>
      </c>
      <c r="FA8">
        <f t="shared" ca="1" si="68"/>
        <v>27</v>
      </c>
      <c r="FB8">
        <f t="shared" ca="1" si="69"/>
        <v>17</v>
      </c>
      <c r="FC8">
        <f t="shared" ca="1" si="70"/>
        <v>13</v>
      </c>
      <c r="FD8">
        <f t="shared" ca="1" si="71"/>
        <v>20</v>
      </c>
      <c r="FE8">
        <f t="shared" ca="1" si="72"/>
        <v>11</v>
      </c>
      <c r="FF8">
        <f t="shared" ca="1" si="73"/>
        <v>22</v>
      </c>
      <c r="FG8">
        <f t="shared" ca="1" si="74"/>
        <v>9</v>
      </c>
      <c r="FH8">
        <f t="shared" ca="1" si="75"/>
        <v>22</v>
      </c>
      <c r="FI8">
        <f t="shared" ca="1" si="76"/>
        <v>18</v>
      </c>
      <c r="FJ8">
        <f t="shared" ca="1" si="77"/>
        <v>18</v>
      </c>
      <c r="FK8">
        <f t="shared" ca="1" si="78"/>
        <v>14</v>
      </c>
      <c r="FL8">
        <f t="shared" ca="1" si="79"/>
        <v>19</v>
      </c>
      <c r="FM8">
        <f t="shared" ca="1" si="80"/>
        <v>12</v>
      </c>
      <c r="FN8">
        <f t="shared" ca="1" si="81"/>
        <v>9</v>
      </c>
      <c r="FO8">
        <f t="shared" ca="1" si="82"/>
        <v>11</v>
      </c>
      <c r="FP8">
        <f t="shared" ca="1" si="83"/>
        <v>14</v>
      </c>
      <c r="FQ8">
        <f t="shared" ca="1" si="84"/>
        <v>12</v>
      </c>
      <c r="FR8">
        <f t="shared" ca="1" si="85"/>
        <v>5</v>
      </c>
      <c r="FS8">
        <f t="shared" ca="1" si="86"/>
        <v>16</v>
      </c>
      <c r="FT8">
        <f t="shared" ca="1" si="20"/>
        <v>10</v>
      </c>
      <c r="FU8">
        <f t="shared" ca="1" si="2"/>
        <v>17</v>
      </c>
      <c r="FV8">
        <f t="shared" ca="1" si="2"/>
        <v>19</v>
      </c>
      <c r="FW8">
        <f t="shared" ca="1" si="2"/>
        <v>30</v>
      </c>
      <c r="FX8">
        <f t="shared" ref="FX8:FX32" ca="1" si="93">32*INDEX(BS$1:BS$992,$DG8*33+2,1)</f>
        <v>27</v>
      </c>
      <c r="FY8">
        <f t="shared" ref="FY8:FY32" ca="1" si="94">32*INDEX(BT$1:BT$992,$DG8*33+2,1)</f>
        <v>26</v>
      </c>
      <c r="FZ8">
        <f t="shared" ref="FZ8:FZ32" ca="1" si="95">32*INDEX(BU$1:BU$992,$DG8*33+2,1)</f>
        <v>9</v>
      </c>
      <c r="GA8">
        <f t="shared" ref="GA8:GA32" ca="1" si="96">32*INDEX(BV$1:BV$992,$DG8*33+2,1)</f>
        <v>20</v>
      </c>
      <c r="GB8">
        <f t="shared" ref="GB8:GB32" ca="1" si="97">32*INDEX(BW$1:BW$992,$DG8*33+2,1)</f>
        <v>27</v>
      </c>
      <c r="GC8">
        <f t="shared" ref="GC8:GC32" ca="1" si="98">32*INDEX(BX$1:BX$992,$DG8*33+2,1)</f>
        <v>12</v>
      </c>
      <c r="GD8">
        <f t="shared" ref="GD8:GD32" ca="1" si="99">32*INDEX(BY$1:BY$992,$DG8*33+2,1)</f>
        <v>29</v>
      </c>
      <c r="GE8">
        <f t="shared" ref="GE8:GE32" ca="1" si="100">32*INDEX(BZ$1:BZ$992,$DG8*33+2,1)</f>
        <v>16</v>
      </c>
      <c r="GF8">
        <f t="shared" ref="GF8:GF32" ca="1" si="101">32*INDEX(CA$1:CA$992,$DG8*33+2,1)</f>
        <v>29</v>
      </c>
      <c r="GG8">
        <f t="shared" ref="GG8:GG32" ca="1" si="102">32*INDEX(CB$1:CB$992,$DG8*33+2,1)</f>
        <v>17</v>
      </c>
      <c r="GH8">
        <f t="shared" ref="GH8:GH32" ca="1" si="103">32*INDEX(CC$1:CC$992,$DG8*33+2,1)</f>
        <v>13</v>
      </c>
      <c r="GI8">
        <f t="shared" ref="GI8:GI32" ca="1" si="104">32*INDEX(CD$1:CD$992,$DG8*33+2,1)</f>
        <v>18</v>
      </c>
      <c r="GJ8">
        <f t="shared" ref="GJ8:GJ32" ca="1" si="105">32*INDEX(CE$1:CE$992,$DG8*33+2,1)</f>
        <v>17</v>
      </c>
      <c r="GK8">
        <f t="shared" ref="GK8:GK32" ca="1" si="106">32*INDEX(CF$1:CF$992,$DG8*33+2,1)</f>
        <v>6</v>
      </c>
      <c r="GL8">
        <f t="shared" ref="GL8:GL32" ca="1" si="107">32*INDEX(CG$1:CG$992,$DG8*33+2,1)</f>
        <v>10</v>
      </c>
      <c r="GM8">
        <f t="shared" ref="GM8:GM32" ca="1" si="108">32*INDEX(CH$1:CH$992,$DG8*33+2,1)</f>
        <v>20</v>
      </c>
      <c r="GN8">
        <f t="shared" ref="GN8:GN32" ca="1" si="109">32*INDEX(CI$1:CI$992,$DG8*33+2,1)</f>
        <v>12</v>
      </c>
      <c r="GO8">
        <f t="shared" ref="GO8:GO32" ca="1" si="110">32*INDEX(CJ$1:CJ$992,$DG8*33+2,1)</f>
        <v>18</v>
      </c>
      <c r="GP8">
        <f t="shared" ref="GP8:GP32" ca="1" si="111">32*INDEX(CK$1:CK$992,$DG8*33+2,1)</f>
        <v>18</v>
      </c>
      <c r="GQ8">
        <f t="shared" ref="GQ8:GQ32" ca="1" si="112">32*INDEX(CL$1:CL$992,$DG8*33+2,1)</f>
        <v>13</v>
      </c>
      <c r="GR8">
        <f t="shared" ref="GR8:GR32" ca="1" si="113">32*INDEX(CM$1:CM$992,$DG8*33+2,1)</f>
        <v>10</v>
      </c>
      <c r="GS8">
        <f t="shared" ref="GS8:GS32" ca="1" si="114">32*INDEX(CN$1:CN$992,$DG8*33+2,1)</f>
        <v>11</v>
      </c>
      <c r="GT8">
        <f t="shared" ref="GT8:GT32" ca="1" si="115">32*INDEX(CO$1:CO$992,$DG8*33+2,1)</f>
        <v>18</v>
      </c>
      <c r="GU8">
        <f t="shared" ref="GU8:GU32" ca="1" si="116">32*INDEX(CP$1:CP$992,$DG8*33+2,1)</f>
        <v>11</v>
      </c>
      <c r="GV8">
        <f t="shared" ref="GV8:GV32" ca="1" si="117">32*INDEX(CQ$1:CQ$992,$DG8*33+2,1)</f>
        <v>6</v>
      </c>
      <c r="GW8">
        <f t="shared" ref="GW8:GW32" ca="1" si="118">32*INDEX(CR$1:CR$992,$DG8*33+2,1)</f>
        <v>23</v>
      </c>
      <c r="GX8">
        <f t="shared" ref="GX8:GX32" ca="1" si="119">32*INDEX(CS$1:CS$992,$DG8*33+2,1)</f>
        <v>17</v>
      </c>
      <c r="GY8">
        <f t="shared" ref="GY8:GY32" ca="1" si="120">32*INDEX(CT$1:CT$992,$DG8*33+2,1)</f>
        <v>22</v>
      </c>
      <c r="GZ8">
        <f t="shared" ref="GZ8:GZ32" ca="1" si="121">32*INDEX(CU$1:CU$992,$DG8*33+2,1)</f>
        <v>11</v>
      </c>
      <c r="HA8">
        <f t="shared" ref="HA8:HA32" ca="1" si="122">32*INDEX(CV$1:CV$992,$DG8*33+2,1)</f>
        <v>12</v>
      </c>
      <c r="HB8">
        <f t="shared" ref="HB8:HB32" ca="1" si="123">32*INDEX(CW$1:CW$992,$DG8*33+2,1)</f>
        <v>27</v>
      </c>
      <c r="HC8">
        <f t="shared" ref="HC8:HC32" ca="1" si="124">32*INDEX(CX$1:CX$992,$DG8*33+2,1)</f>
        <v>21</v>
      </c>
      <c r="HD8">
        <f t="shared" ref="HD8:HD32" ca="1" si="125">32*INDEX(CY$1:CY$992,$DG8*33+2,1)</f>
        <v>1</v>
      </c>
      <c r="HE8">
        <f t="shared" ref="HE8:HE32" ca="1" si="126">32*INDEX(CZ$1:CZ$992,$DG8*33+2,1)</f>
        <v>16</v>
      </c>
      <c r="HF8">
        <f t="shared" ref="HF8:HF32" ca="1" si="127">32*INDEX(DA$1:DA$992,$DG8*33+2,1)</f>
        <v>20</v>
      </c>
      <c r="HG8">
        <f t="shared" ref="HG8:HG32" ca="1" si="128">32*INDEX(DB$1:DB$992,$DG8*33+2,1)</f>
        <v>9</v>
      </c>
      <c r="HH8">
        <f t="shared" ref="HH8:HH32" ca="1" si="129">32*INDEX(DC$1:DC$992,$DG8*33+2,1)</f>
        <v>18</v>
      </c>
      <c r="HI8">
        <f t="shared" ref="HI8:HI32" ca="1" si="130">32*INDEX(DD$1:DD$992,$DG8*33+2,1)</f>
        <v>21</v>
      </c>
      <c r="HJ8">
        <f t="shared" ref="HJ8:HJ32" ca="1" si="131">32*INDEX(DE$1:DE$992,$DG8*33+2,1)</f>
        <v>24</v>
      </c>
      <c r="HL8">
        <v>6</v>
      </c>
      <c r="HM8" s="1">
        <f t="shared" ca="1" si="10"/>
        <v>0</v>
      </c>
      <c r="HN8" s="1">
        <f t="shared" ca="1" si="3"/>
        <v>1</v>
      </c>
      <c r="HO8" s="1">
        <f t="shared" ca="1" si="3"/>
        <v>0</v>
      </c>
      <c r="HP8" s="1">
        <f t="shared" ca="1" si="3"/>
        <v>0</v>
      </c>
      <c r="HQ8" s="1">
        <f t="shared" ca="1" si="3"/>
        <v>3</v>
      </c>
      <c r="HR8" s="1">
        <f t="shared" ca="1" si="3"/>
        <v>2</v>
      </c>
      <c r="HS8" s="1">
        <f t="shared" ca="1" si="3"/>
        <v>4</v>
      </c>
      <c r="HT8" s="1">
        <f t="shared" ca="1" si="3"/>
        <v>0</v>
      </c>
      <c r="HU8" s="1">
        <f t="shared" ca="1" si="3"/>
        <v>4</v>
      </c>
      <c r="HV8" s="1">
        <f t="shared" ca="1" si="3"/>
        <v>5</v>
      </c>
      <c r="HW8" s="1">
        <f t="shared" ca="1" si="3"/>
        <v>5</v>
      </c>
      <c r="HX8" s="1">
        <f t="shared" ca="1" si="3"/>
        <v>8</v>
      </c>
      <c r="HY8" s="1">
        <f t="shared" ca="1" si="3"/>
        <v>7</v>
      </c>
      <c r="HZ8" s="1">
        <f t="shared" ca="1" si="3"/>
        <v>4</v>
      </c>
      <c r="IA8" s="1">
        <f t="shared" ca="1" si="3"/>
        <v>3</v>
      </c>
      <c r="IB8" s="1">
        <f t="shared" ca="1" si="3"/>
        <v>3</v>
      </c>
      <c r="IC8" s="1">
        <f t="shared" ca="1" si="3"/>
        <v>6</v>
      </c>
      <c r="ID8" s="1">
        <f t="shared" ca="1" si="3"/>
        <v>6</v>
      </c>
      <c r="IE8" s="1">
        <f t="shared" ca="1" si="3"/>
        <v>9</v>
      </c>
      <c r="IF8" s="1">
        <f t="shared" ca="1" si="3"/>
        <v>3</v>
      </c>
      <c r="IG8" s="1">
        <f t="shared" ca="1" si="3"/>
        <v>5</v>
      </c>
      <c r="IH8" s="1">
        <f t="shared" ca="1" si="3"/>
        <v>4</v>
      </c>
      <c r="II8" s="1">
        <f t="shared" ca="1" si="3"/>
        <v>8</v>
      </c>
      <c r="IJ8" s="1">
        <f t="shared" ca="1" si="3"/>
        <v>4</v>
      </c>
      <c r="IK8" s="1">
        <f t="shared" ca="1" si="3"/>
        <v>4</v>
      </c>
      <c r="IL8" s="1">
        <f t="shared" ca="1" si="3"/>
        <v>0</v>
      </c>
      <c r="IM8" s="1">
        <f t="shared" ca="1" si="3"/>
        <v>1</v>
      </c>
      <c r="IN8" s="1">
        <f t="shared" ca="1" si="3"/>
        <v>4</v>
      </c>
      <c r="IO8" s="1">
        <f t="shared" ca="1" si="3"/>
        <v>0</v>
      </c>
      <c r="IP8" s="1">
        <f t="shared" ca="1" si="3"/>
        <v>2</v>
      </c>
      <c r="IQ8" s="1">
        <f t="shared" ca="1" si="3"/>
        <v>1</v>
      </c>
      <c r="IR8" s="1">
        <f t="shared" ca="1" si="3"/>
        <v>0</v>
      </c>
      <c r="IS8" s="1">
        <f t="shared" ca="1" si="3"/>
        <v>1</v>
      </c>
      <c r="IT8" s="3">
        <f t="shared" ca="1" si="11"/>
        <v>0</v>
      </c>
      <c r="IU8" s="3">
        <f t="shared" ca="1" si="4"/>
        <v>9.765625E-4</v>
      </c>
      <c r="IV8" s="3">
        <f t="shared" ca="1" si="4"/>
        <v>0</v>
      </c>
      <c r="IW8" s="3">
        <f t="shared" ca="1" si="4"/>
        <v>0</v>
      </c>
      <c r="IX8" s="3">
        <f t="shared" ca="1" si="4"/>
        <v>4.6875E-2</v>
      </c>
      <c r="IY8" s="3">
        <f t="shared" ca="1" si="4"/>
        <v>4.8828125E-2</v>
      </c>
      <c r="IZ8" s="3">
        <f t="shared" ca="1" si="4"/>
        <v>0.140625</v>
      </c>
      <c r="JA8" s="3">
        <f t="shared" ca="1" si="4"/>
        <v>0</v>
      </c>
      <c r="JB8" s="3">
        <f t="shared" ca="1" si="4"/>
        <v>0.25</v>
      </c>
      <c r="JC8" s="3">
        <f t="shared" ca="1" si="4"/>
        <v>0.3955078125</v>
      </c>
      <c r="JD8" s="3">
        <f t="shared" ca="1" si="4"/>
        <v>0.48828125</v>
      </c>
      <c r="JE8" s="3">
        <f t="shared" ca="1" si="4"/>
        <v>0.9453125</v>
      </c>
      <c r="JF8" s="3">
        <f t="shared" ca="1" si="4"/>
        <v>0.984375</v>
      </c>
      <c r="JG8" s="3">
        <f t="shared" ca="1" si="4"/>
        <v>0.66015625</v>
      </c>
      <c r="JH8" s="3">
        <f t="shared" ca="1" si="4"/>
        <v>0.57421875</v>
      </c>
      <c r="JI8" s="3">
        <f t="shared" ca="1" si="4"/>
        <v>0.6591796875</v>
      </c>
      <c r="JJ8" s="3">
        <f t="shared" ca="1" si="4"/>
        <v>1.5</v>
      </c>
      <c r="JK8" s="3">
        <f t="shared" ca="1" si="4"/>
        <v>1.693359375</v>
      </c>
      <c r="JL8" s="3">
        <f t="shared" ca="1" si="4"/>
        <v>2.84765625</v>
      </c>
      <c r="JM8" s="3">
        <f t="shared" ca="1" si="4"/>
        <v>1.0576171875</v>
      </c>
      <c r="JN8" s="3">
        <f t="shared" ca="1" si="4"/>
        <v>1.953125</v>
      </c>
      <c r="JO8" s="3">
        <f t="shared" ca="1" si="4"/>
        <v>1.72265625</v>
      </c>
      <c r="JP8" s="3">
        <f t="shared" ca="1" si="4"/>
        <v>3.78125</v>
      </c>
      <c r="JQ8" s="3">
        <f t="shared" ca="1" si="4"/>
        <v>2.06640625</v>
      </c>
      <c r="JR8" s="3">
        <f t="shared" ca="1" si="4"/>
        <v>2.25</v>
      </c>
      <c r="JS8" s="3">
        <f t="shared" ca="1" si="4"/>
        <v>0</v>
      </c>
      <c r="JT8" s="3">
        <f t="shared" ca="1" si="4"/>
        <v>0.66015625</v>
      </c>
      <c r="JU8" s="3">
        <f t="shared" ca="1" si="4"/>
        <v>2.84765625</v>
      </c>
      <c r="JV8" s="3">
        <f t="shared" ca="1" si="4"/>
        <v>0</v>
      </c>
      <c r="JW8" s="3">
        <f t="shared" ca="1" si="4"/>
        <v>1.642578125</v>
      </c>
      <c r="JX8" s="3">
        <f t="shared" ca="1" si="4"/>
        <v>0.87890625</v>
      </c>
      <c r="JY8" s="3">
        <f t="shared" ca="1" si="4"/>
        <v>0</v>
      </c>
      <c r="JZ8" s="3">
        <f t="shared" ca="1" si="4"/>
        <v>1</v>
      </c>
      <c r="KA8">
        <f t="shared" ca="1" si="12"/>
        <v>0</v>
      </c>
      <c r="KB8">
        <f t="shared" ca="1" si="5"/>
        <v>3.125E-2</v>
      </c>
      <c r="KC8">
        <f t="shared" ca="1" si="5"/>
        <v>0</v>
      </c>
      <c r="KD8">
        <f t="shared" ca="1" si="5"/>
        <v>0</v>
      </c>
      <c r="KE8">
        <f t="shared" ca="1" si="5"/>
        <v>0.375</v>
      </c>
      <c r="KF8">
        <f t="shared" ca="1" si="5"/>
        <v>0.3125</v>
      </c>
      <c r="KG8">
        <f t="shared" ca="1" si="5"/>
        <v>0.75</v>
      </c>
      <c r="KH8">
        <f t="shared" ca="1" si="5"/>
        <v>0</v>
      </c>
      <c r="KI8">
        <f t="shared" ca="1" si="5"/>
        <v>1</v>
      </c>
      <c r="KJ8">
        <f t="shared" ca="1" si="5"/>
        <v>1.40625</v>
      </c>
      <c r="KK8">
        <f t="shared" ca="1" si="5"/>
        <v>1.5625</v>
      </c>
      <c r="KL8">
        <f t="shared" ca="1" si="5"/>
        <v>2.75</v>
      </c>
      <c r="KM8">
        <f t="shared" ca="1" si="5"/>
        <v>2.625</v>
      </c>
      <c r="KN8">
        <f t="shared" ca="1" si="5"/>
        <v>1.625</v>
      </c>
      <c r="KO8">
        <f t="shared" ca="1" si="5"/>
        <v>1.3125</v>
      </c>
      <c r="KP8">
        <f t="shared" ca="1" si="5"/>
        <v>1.40625</v>
      </c>
      <c r="KQ8">
        <f t="shared" ca="1" si="5"/>
        <v>3</v>
      </c>
      <c r="KR8">
        <f t="shared" ca="1" si="5"/>
        <v>3.1875</v>
      </c>
      <c r="KS8">
        <f t="shared" ca="1" si="5"/>
        <v>5.0625</v>
      </c>
      <c r="KT8">
        <f t="shared" ca="1" si="5"/>
        <v>1.78125</v>
      </c>
      <c r="KU8">
        <f t="shared" ca="1" si="5"/>
        <v>3.125</v>
      </c>
      <c r="KV8">
        <f t="shared" ca="1" si="5"/>
        <v>2.625</v>
      </c>
      <c r="KW8">
        <f t="shared" ca="1" si="5"/>
        <v>5.5</v>
      </c>
      <c r="KX8">
        <f t="shared" ca="1" si="5"/>
        <v>2.875</v>
      </c>
      <c r="KY8">
        <f t="shared" ca="1" si="5"/>
        <v>3</v>
      </c>
      <c r="KZ8">
        <f t="shared" ca="1" si="5"/>
        <v>0</v>
      </c>
      <c r="LA8">
        <f t="shared" ca="1" si="5"/>
        <v>0.8125</v>
      </c>
      <c r="LB8">
        <f t="shared" ca="1" si="5"/>
        <v>3.375</v>
      </c>
      <c r="LC8">
        <f t="shared" ca="1" si="5"/>
        <v>0</v>
      </c>
      <c r="LD8">
        <f t="shared" ca="1" si="5"/>
        <v>1.8125</v>
      </c>
      <c r="LE8">
        <f t="shared" ca="1" si="5"/>
        <v>0.9375</v>
      </c>
      <c r="LF8">
        <f t="shared" ca="1" si="5"/>
        <v>0</v>
      </c>
      <c r="LG8">
        <f t="shared" ca="1" si="5"/>
        <v>1</v>
      </c>
      <c r="LH8">
        <f t="shared" ca="1" si="13"/>
        <v>4.2945037503275357E-2</v>
      </c>
    </row>
    <row r="9" spans="1:320" x14ac:dyDescent="0.35">
      <c r="B9">
        <v>7</v>
      </c>
      <c r="C9">
        <f t="shared" ref="C9:AA9" ca="1" si="132">IF(RAND()&gt;C2,0,1)</f>
        <v>1</v>
      </c>
      <c r="D9">
        <f t="shared" ca="1" si="132"/>
        <v>0</v>
      </c>
      <c r="E9">
        <f t="shared" ca="1" si="132"/>
        <v>0</v>
      </c>
      <c r="F9">
        <f t="shared" ca="1" si="132"/>
        <v>1</v>
      </c>
      <c r="G9">
        <f t="shared" ca="1" si="132"/>
        <v>0</v>
      </c>
      <c r="H9">
        <f t="shared" ca="1" si="132"/>
        <v>0</v>
      </c>
      <c r="I9">
        <f t="shared" ca="1" si="132"/>
        <v>0</v>
      </c>
      <c r="J9">
        <f t="shared" ca="1" si="132"/>
        <v>1</v>
      </c>
      <c r="K9">
        <f t="shared" ca="1" si="132"/>
        <v>0</v>
      </c>
      <c r="L9">
        <f t="shared" ca="1" si="132"/>
        <v>0</v>
      </c>
      <c r="M9">
        <f t="shared" ca="1" si="132"/>
        <v>1</v>
      </c>
      <c r="N9">
        <f t="shared" ca="1" si="132"/>
        <v>1</v>
      </c>
      <c r="O9">
        <f t="shared" ca="1" si="132"/>
        <v>0</v>
      </c>
      <c r="P9">
        <f t="shared" ca="1" si="132"/>
        <v>1</v>
      </c>
      <c r="Q9">
        <f t="shared" ca="1" si="132"/>
        <v>0</v>
      </c>
      <c r="R9">
        <f t="shared" ca="1" si="132"/>
        <v>1</v>
      </c>
      <c r="S9">
        <f t="shared" ca="1" si="132"/>
        <v>0</v>
      </c>
      <c r="T9">
        <f t="shared" ca="1" si="132"/>
        <v>0</v>
      </c>
      <c r="U9">
        <f t="shared" ca="1" si="132"/>
        <v>0</v>
      </c>
      <c r="V9">
        <f t="shared" ca="1" si="132"/>
        <v>1</v>
      </c>
      <c r="W9">
        <f t="shared" ca="1" si="132"/>
        <v>0</v>
      </c>
      <c r="X9">
        <f t="shared" ca="1" si="132"/>
        <v>0</v>
      </c>
      <c r="Y9">
        <f t="shared" ca="1" si="132"/>
        <v>1</v>
      </c>
      <c r="Z9">
        <f t="shared" ca="1" si="132"/>
        <v>0</v>
      </c>
      <c r="AA9">
        <f t="shared" ca="1" si="132"/>
        <v>1</v>
      </c>
      <c r="AB9">
        <f t="shared" ref="AB9:CM9" ca="1" si="133">IF(RAND()&gt;AB2,0,1)</f>
        <v>1</v>
      </c>
      <c r="AC9">
        <f t="shared" ca="1" si="133"/>
        <v>0</v>
      </c>
      <c r="AD9">
        <f t="shared" ca="1" si="133"/>
        <v>0</v>
      </c>
      <c r="AE9">
        <f t="shared" ca="1" si="133"/>
        <v>1</v>
      </c>
      <c r="AF9">
        <f t="shared" ca="1" si="133"/>
        <v>0</v>
      </c>
      <c r="AG9">
        <f t="shared" ca="1" si="133"/>
        <v>0</v>
      </c>
      <c r="AH9">
        <f t="shared" ca="1" si="133"/>
        <v>0</v>
      </c>
      <c r="AI9">
        <f t="shared" ca="1" si="133"/>
        <v>0</v>
      </c>
      <c r="AJ9">
        <f t="shared" ca="1" si="133"/>
        <v>1</v>
      </c>
      <c r="AK9">
        <f t="shared" ca="1" si="133"/>
        <v>0</v>
      </c>
      <c r="AL9">
        <f t="shared" ca="1" si="133"/>
        <v>0</v>
      </c>
      <c r="AM9">
        <f t="shared" ca="1" si="133"/>
        <v>0</v>
      </c>
      <c r="AN9">
        <f t="shared" ca="1" si="133"/>
        <v>1</v>
      </c>
      <c r="AO9">
        <f t="shared" ca="1" si="133"/>
        <v>1</v>
      </c>
      <c r="AP9">
        <f t="shared" ca="1" si="133"/>
        <v>1</v>
      </c>
      <c r="AQ9">
        <f t="shared" ca="1" si="133"/>
        <v>1</v>
      </c>
      <c r="AR9">
        <f t="shared" ca="1" si="133"/>
        <v>1</v>
      </c>
      <c r="AS9">
        <f t="shared" ca="1" si="133"/>
        <v>0</v>
      </c>
      <c r="AT9">
        <f t="shared" ca="1" si="133"/>
        <v>0</v>
      </c>
      <c r="AU9">
        <f t="shared" ca="1" si="133"/>
        <v>0</v>
      </c>
      <c r="AV9">
        <f t="shared" ca="1" si="133"/>
        <v>1</v>
      </c>
      <c r="AW9">
        <f t="shared" ca="1" si="133"/>
        <v>1</v>
      </c>
      <c r="AX9">
        <f t="shared" ca="1" si="133"/>
        <v>0</v>
      </c>
      <c r="AY9">
        <f t="shared" ca="1" si="133"/>
        <v>0</v>
      </c>
      <c r="AZ9">
        <f t="shared" ca="1" si="133"/>
        <v>0</v>
      </c>
      <c r="BA9">
        <f t="shared" ca="1" si="133"/>
        <v>1</v>
      </c>
      <c r="BB9">
        <f t="shared" ca="1" si="133"/>
        <v>1</v>
      </c>
      <c r="BC9">
        <f t="shared" ca="1" si="133"/>
        <v>1</v>
      </c>
      <c r="BD9">
        <f t="shared" ca="1" si="133"/>
        <v>0</v>
      </c>
      <c r="BE9">
        <f t="shared" ca="1" si="133"/>
        <v>1</v>
      </c>
      <c r="BF9">
        <f t="shared" ca="1" si="133"/>
        <v>1</v>
      </c>
      <c r="BG9">
        <f t="shared" ca="1" si="133"/>
        <v>0</v>
      </c>
      <c r="BH9">
        <f t="shared" ca="1" si="133"/>
        <v>0</v>
      </c>
      <c r="BI9">
        <f t="shared" ca="1" si="133"/>
        <v>1</v>
      </c>
      <c r="BJ9">
        <f t="shared" ca="1" si="133"/>
        <v>1</v>
      </c>
      <c r="BK9">
        <f t="shared" ca="1" si="133"/>
        <v>0</v>
      </c>
      <c r="BL9">
        <f t="shared" ca="1" si="133"/>
        <v>0</v>
      </c>
      <c r="BM9">
        <f t="shared" ca="1" si="133"/>
        <v>0</v>
      </c>
      <c r="BN9">
        <f t="shared" ca="1" si="133"/>
        <v>0</v>
      </c>
      <c r="BO9">
        <f t="shared" ca="1" si="133"/>
        <v>0</v>
      </c>
      <c r="BP9">
        <f t="shared" ca="1" si="133"/>
        <v>1</v>
      </c>
      <c r="BQ9">
        <f t="shared" ca="1" si="133"/>
        <v>1</v>
      </c>
      <c r="BR9">
        <f t="shared" ca="1" si="133"/>
        <v>1</v>
      </c>
      <c r="BS9">
        <f t="shared" ca="1" si="133"/>
        <v>0</v>
      </c>
      <c r="BT9">
        <f t="shared" ca="1" si="133"/>
        <v>0</v>
      </c>
      <c r="BU9">
        <f t="shared" ca="1" si="133"/>
        <v>1</v>
      </c>
      <c r="BV9">
        <f t="shared" ca="1" si="133"/>
        <v>0</v>
      </c>
      <c r="BW9">
        <f t="shared" ca="1" si="133"/>
        <v>1</v>
      </c>
      <c r="BX9">
        <f t="shared" ca="1" si="133"/>
        <v>0</v>
      </c>
      <c r="BY9">
        <f t="shared" ca="1" si="133"/>
        <v>1</v>
      </c>
      <c r="BZ9">
        <f t="shared" ca="1" si="133"/>
        <v>1</v>
      </c>
      <c r="CA9">
        <f t="shared" ca="1" si="133"/>
        <v>0</v>
      </c>
      <c r="CB9">
        <f t="shared" ca="1" si="133"/>
        <v>0</v>
      </c>
      <c r="CC9">
        <f t="shared" ca="1" si="133"/>
        <v>1</v>
      </c>
      <c r="CD9">
        <f t="shared" ca="1" si="133"/>
        <v>0</v>
      </c>
      <c r="CE9">
        <f t="shared" ca="1" si="133"/>
        <v>1</v>
      </c>
      <c r="CF9">
        <f t="shared" ca="1" si="133"/>
        <v>1</v>
      </c>
      <c r="CG9">
        <f t="shared" ca="1" si="133"/>
        <v>1</v>
      </c>
      <c r="CH9">
        <f t="shared" ca="1" si="133"/>
        <v>0</v>
      </c>
      <c r="CI9">
        <f t="shared" ca="1" si="133"/>
        <v>0</v>
      </c>
      <c r="CJ9">
        <f t="shared" ca="1" si="133"/>
        <v>0</v>
      </c>
      <c r="CK9">
        <f t="shared" ca="1" si="133"/>
        <v>1</v>
      </c>
      <c r="CL9">
        <f t="shared" ca="1" si="133"/>
        <v>0</v>
      </c>
      <c r="CM9">
        <f t="shared" ca="1" si="133"/>
        <v>0</v>
      </c>
      <c r="CN9">
        <f t="shared" ref="CN9:DE9" ca="1" si="134">IF(RAND()&gt;CN2,0,1)</f>
        <v>1</v>
      </c>
      <c r="CO9">
        <f t="shared" ca="1" si="134"/>
        <v>0</v>
      </c>
      <c r="CP9">
        <f t="shared" ca="1" si="134"/>
        <v>1</v>
      </c>
      <c r="CQ9">
        <f t="shared" ca="1" si="134"/>
        <v>1</v>
      </c>
      <c r="CR9">
        <f t="shared" ca="1" si="134"/>
        <v>1</v>
      </c>
      <c r="CS9">
        <f t="shared" ca="1" si="134"/>
        <v>0</v>
      </c>
      <c r="CT9">
        <f t="shared" ca="1" si="134"/>
        <v>0</v>
      </c>
      <c r="CU9">
        <f t="shared" ca="1" si="134"/>
        <v>1</v>
      </c>
      <c r="CV9">
        <f t="shared" ca="1" si="134"/>
        <v>0</v>
      </c>
      <c r="CW9">
        <f t="shared" ca="1" si="134"/>
        <v>1</v>
      </c>
      <c r="CX9">
        <f t="shared" ca="1" si="134"/>
        <v>1</v>
      </c>
      <c r="CY9">
        <f t="shared" ca="1" si="134"/>
        <v>0</v>
      </c>
      <c r="CZ9">
        <f t="shared" ca="1" si="134"/>
        <v>0</v>
      </c>
      <c r="DA9">
        <f t="shared" ca="1" si="134"/>
        <v>1</v>
      </c>
      <c r="DB9">
        <f t="shared" ca="1" si="134"/>
        <v>1</v>
      </c>
      <c r="DC9">
        <f t="shared" ca="1" si="134"/>
        <v>1</v>
      </c>
      <c r="DD9">
        <f t="shared" ca="1" si="134"/>
        <v>1</v>
      </c>
      <c r="DE9">
        <f t="shared" ca="1" si="134"/>
        <v>1</v>
      </c>
      <c r="DG9">
        <v>7</v>
      </c>
      <c r="DH9">
        <f t="shared" ca="1" si="9"/>
        <v>6</v>
      </c>
      <c r="DI9">
        <f t="shared" ca="1" si="24"/>
        <v>18</v>
      </c>
      <c r="DJ9">
        <f t="shared" ca="1" si="25"/>
        <v>12</v>
      </c>
      <c r="DK9">
        <f t="shared" ca="1" si="26"/>
        <v>17</v>
      </c>
      <c r="DL9">
        <f t="shared" ca="1" si="27"/>
        <v>32</v>
      </c>
      <c r="DM9">
        <f t="shared" ca="1" si="28"/>
        <v>14</v>
      </c>
      <c r="DN9">
        <f t="shared" ca="1" si="29"/>
        <v>6</v>
      </c>
      <c r="DO9">
        <f t="shared" ca="1" si="30"/>
        <v>15</v>
      </c>
      <c r="DP9">
        <f t="shared" ca="1" si="31"/>
        <v>24</v>
      </c>
      <c r="DQ9">
        <f t="shared" ca="1" si="32"/>
        <v>13</v>
      </c>
      <c r="DR9">
        <f t="shared" ca="1" si="33"/>
        <v>6</v>
      </c>
      <c r="DS9">
        <f t="shared" ca="1" si="34"/>
        <v>9</v>
      </c>
      <c r="DT9">
        <f t="shared" ca="1" si="35"/>
        <v>4</v>
      </c>
      <c r="DU9">
        <f t="shared" ca="1" si="36"/>
        <v>7</v>
      </c>
      <c r="DV9">
        <f t="shared" ca="1" si="37"/>
        <v>20</v>
      </c>
      <c r="DW9">
        <f t="shared" ca="1" si="38"/>
        <v>5</v>
      </c>
      <c r="DX9">
        <f t="shared" ca="1" si="39"/>
        <v>20</v>
      </c>
      <c r="DY9">
        <f t="shared" ca="1" si="40"/>
        <v>16</v>
      </c>
      <c r="DZ9">
        <f t="shared" ca="1" si="41"/>
        <v>23</v>
      </c>
      <c r="EA9">
        <f t="shared" ca="1" si="42"/>
        <v>19</v>
      </c>
      <c r="EB9">
        <f t="shared" ca="1" si="43"/>
        <v>11</v>
      </c>
      <c r="EC9">
        <f t="shared" ca="1" si="44"/>
        <v>23</v>
      </c>
      <c r="ED9">
        <f t="shared" ca="1" si="45"/>
        <v>20</v>
      </c>
      <c r="EE9">
        <f t="shared" ca="1" si="46"/>
        <v>12</v>
      </c>
      <c r="EF9">
        <f t="shared" ca="1" si="47"/>
        <v>6</v>
      </c>
      <c r="EG9">
        <f t="shared" ca="1" si="48"/>
        <v>11</v>
      </c>
      <c r="EH9">
        <f t="shared" ca="1" si="49"/>
        <v>23</v>
      </c>
      <c r="EI9">
        <f t="shared" ca="1" si="50"/>
        <v>14</v>
      </c>
      <c r="EJ9">
        <f t="shared" ca="1" si="51"/>
        <v>15</v>
      </c>
      <c r="EK9">
        <f t="shared" ca="1" si="52"/>
        <v>17</v>
      </c>
      <c r="EL9">
        <f t="shared" ca="1" si="53"/>
        <v>20</v>
      </c>
      <c r="EM9">
        <f t="shared" ca="1" si="54"/>
        <v>22</v>
      </c>
      <c r="EN9">
        <f t="shared" ca="1" si="55"/>
        <v>12</v>
      </c>
      <c r="EO9">
        <f t="shared" ca="1" si="56"/>
        <v>24</v>
      </c>
      <c r="EP9">
        <f t="shared" ca="1" si="57"/>
        <v>13</v>
      </c>
      <c r="EQ9">
        <f t="shared" ca="1" si="58"/>
        <v>22</v>
      </c>
      <c r="ER9">
        <f t="shared" ca="1" si="59"/>
        <v>20</v>
      </c>
      <c r="ES9">
        <f t="shared" ca="1" si="60"/>
        <v>22</v>
      </c>
      <c r="ET9">
        <f t="shared" ca="1" si="61"/>
        <v>27</v>
      </c>
      <c r="EU9">
        <f t="shared" ca="1" si="62"/>
        <v>14</v>
      </c>
      <c r="EV9">
        <f t="shared" ca="1" si="63"/>
        <v>14</v>
      </c>
      <c r="EW9">
        <f t="shared" ca="1" si="64"/>
        <v>17</v>
      </c>
      <c r="EX9">
        <f t="shared" ca="1" si="65"/>
        <v>9</v>
      </c>
      <c r="EY9">
        <f t="shared" ca="1" si="66"/>
        <v>7</v>
      </c>
      <c r="EZ9">
        <f t="shared" ca="1" si="67"/>
        <v>12</v>
      </c>
      <c r="FA9">
        <f t="shared" ca="1" si="68"/>
        <v>24</v>
      </c>
      <c r="FB9">
        <f t="shared" ca="1" si="69"/>
        <v>14</v>
      </c>
      <c r="FC9">
        <f t="shared" ca="1" si="70"/>
        <v>13</v>
      </c>
      <c r="FD9">
        <f t="shared" ca="1" si="71"/>
        <v>20</v>
      </c>
      <c r="FE9">
        <f t="shared" ca="1" si="72"/>
        <v>12</v>
      </c>
      <c r="FF9">
        <f t="shared" ca="1" si="73"/>
        <v>25</v>
      </c>
      <c r="FG9">
        <f t="shared" ca="1" si="74"/>
        <v>9</v>
      </c>
      <c r="FH9">
        <f t="shared" ca="1" si="75"/>
        <v>23</v>
      </c>
      <c r="FI9">
        <f t="shared" ca="1" si="76"/>
        <v>17</v>
      </c>
      <c r="FJ9">
        <f t="shared" ca="1" si="77"/>
        <v>18</v>
      </c>
      <c r="FK9">
        <f t="shared" ca="1" si="78"/>
        <v>15</v>
      </c>
      <c r="FL9">
        <f t="shared" ca="1" si="79"/>
        <v>20</v>
      </c>
      <c r="FM9">
        <f t="shared" ca="1" si="80"/>
        <v>11</v>
      </c>
      <c r="FN9">
        <f t="shared" ca="1" si="81"/>
        <v>10</v>
      </c>
      <c r="FO9">
        <f t="shared" ca="1" si="82"/>
        <v>11</v>
      </c>
      <c r="FP9">
        <f t="shared" ca="1" si="83"/>
        <v>11</v>
      </c>
      <c r="FQ9">
        <f t="shared" ca="1" si="84"/>
        <v>14</v>
      </c>
      <c r="FR9">
        <f t="shared" ca="1" si="85"/>
        <v>2</v>
      </c>
      <c r="FS9">
        <f t="shared" ca="1" si="86"/>
        <v>14</v>
      </c>
      <c r="FT9">
        <f t="shared" ca="1" si="20"/>
        <v>12</v>
      </c>
      <c r="FU9">
        <f t="shared" ref="FU9:FU32" ca="1" si="135">32*INDEX(BP$1:BP$992,$DG9*33+2,1)</f>
        <v>17</v>
      </c>
      <c r="FV9">
        <f t="shared" ref="FV9:FV32" ca="1" si="136">32*INDEX(BQ$1:BQ$992,$DG9*33+2,1)</f>
        <v>15</v>
      </c>
      <c r="FW9">
        <f t="shared" ref="FW9:FW32" ca="1" si="137">32*INDEX(BR$1:BR$992,$DG9*33+2,1)</f>
        <v>29</v>
      </c>
      <c r="FX9">
        <f t="shared" ca="1" si="93"/>
        <v>29</v>
      </c>
      <c r="FY9">
        <f t="shared" ca="1" si="94"/>
        <v>26</v>
      </c>
      <c r="FZ9">
        <f t="shared" ca="1" si="95"/>
        <v>9</v>
      </c>
      <c r="GA9">
        <f t="shared" ca="1" si="96"/>
        <v>25</v>
      </c>
      <c r="GB9">
        <f t="shared" ca="1" si="97"/>
        <v>26</v>
      </c>
      <c r="GC9">
        <f t="shared" ca="1" si="98"/>
        <v>9</v>
      </c>
      <c r="GD9">
        <f t="shared" ca="1" si="99"/>
        <v>30</v>
      </c>
      <c r="GE9">
        <f t="shared" ca="1" si="100"/>
        <v>14</v>
      </c>
      <c r="GF9">
        <f t="shared" ca="1" si="101"/>
        <v>30</v>
      </c>
      <c r="GG9">
        <f t="shared" ca="1" si="102"/>
        <v>15</v>
      </c>
      <c r="GH9">
        <f t="shared" ca="1" si="103"/>
        <v>15</v>
      </c>
      <c r="GI9">
        <f t="shared" ca="1" si="104"/>
        <v>14</v>
      </c>
      <c r="GJ9">
        <f t="shared" ca="1" si="105"/>
        <v>14</v>
      </c>
      <c r="GK9">
        <f t="shared" ca="1" si="106"/>
        <v>5</v>
      </c>
      <c r="GL9">
        <f t="shared" ca="1" si="107"/>
        <v>7</v>
      </c>
      <c r="GM9">
        <f t="shared" ca="1" si="108"/>
        <v>20</v>
      </c>
      <c r="GN9">
        <f t="shared" ca="1" si="109"/>
        <v>15</v>
      </c>
      <c r="GO9">
        <f t="shared" ca="1" si="110"/>
        <v>20</v>
      </c>
      <c r="GP9">
        <f t="shared" ca="1" si="111"/>
        <v>17</v>
      </c>
      <c r="GQ9">
        <f t="shared" ca="1" si="112"/>
        <v>15</v>
      </c>
      <c r="GR9">
        <f t="shared" ca="1" si="113"/>
        <v>10</v>
      </c>
      <c r="GS9">
        <f t="shared" ca="1" si="114"/>
        <v>11</v>
      </c>
      <c r="GT9">
        <f t="shared" ca="1" si="115"/>
        <v>16</v>
      </c>
      <c r="GU9">
        <f t="shared" ca="1" si="116"/>
        <v>8</v>
      </c>
      <c r="GV9">
        <f t="shared" ca="1" si="117"/>
        <v>8</v>
      </c>
      <c r="GW9">
        <f t="shared" ca="1" si="118"/>
        <v>20</v>
      </c>
      <c r="GX9">
        <f t="shared" ca="1" si="119"/>
        <v>16</v>
      </c>
      <c r="GY9">
        <f t="shared" ca="1" si="120"/>
        <v>23</v>
      </c>
      <c r="GZ9">
        <f t="shared" ca="1" si="121"/>
        <v>12</v>
      </c>
      <c r="HA9">
        <f t="shared" ca="1" si="122"/>
        <v>19</v>
      </c>
      <c r="HB9">
        <f t="shared" ca="1" si="123"/>
        <v>27</v>
      </c>
      <c r="HC9">
        <f t="shared" ca="1" si="124"/>
        <v>20</v>
      </c>
      <c r="HD9">
        <f t="shared" ca="1" si="125"/>
        <v>0</v>
      </c>
      <c r="HE9">
        <f t="shared" ca="1" si="126"/>
        <v>17</v>
      </c>
      <c r="HF9">
        <f t="shared" ca="1" si="127"/>
        <v>26</v>
      </c>
      <c r="HG9">
        <f t="shared" ca="1" si="128"/>
        <v>9</v>
      </c>
      <c r="HH9">
        <f t="shared" ca="1" si="129"/>
        <v>24</v>
      </c>
      <c r="HI9">
        <f t="shared" ca="1" si="130"/>
        <v>19</v>
      </c>
      <c r="HJ9">
        <f t="shared" ca="1" si="131"/>
        <v>23</v>
      </c>
      <c r="HL9">
        <v>7</v>
      </c>
      <c r="HM9" s="1">
        <f t="shared" ca="1" si="10"/>
        <v>1</v>
      </c>
      <c r="HN9" s="1">
        <f t="shared" ca="1" si="3"/>
        <v>0</v>
      </c>
      <c r="HO9" s="1">
        <f t="shared" ca="1" si="3"/>
        <v>1</v>
      </c>
      <c r="HP9" s="1">
        <f t="shared" ca="1" si="3"/>
        <v>0</v>
      </c>
      <c r="HQ9" s="1">
        <f t="shared" ca="1" si="3"/>
        <v>1</v>
      </c>
      <c r="HR9" s="1">
        <f t="shared" ca="1" si="3"/>
        <v>2</v>
      </c>
      <c r="HS9" s="1">
        <f t="shared" ca="1" si="3"/>
        <v>4</v>
      </c>
      <c r="HT9" s="1">
        <f t="shared" ca="1" si="3"/>
        <v>3</v>
      </c>
      <c r="HU9" s="1">
        <f t="shared" ca="1" si="3"/>
        <v>2</v>
      </c>
      <c r="HV9" s="1">
        <f t="shared" ca="1" si="3"/>
        <v>6</v>
      </c>
      <c r="HW9" s="1">
        <f t="shared" ca="1" si="3"/>
        <v>2</v>
      </c>
      <c r="HX9" s="1">
        <f t="shared" ca="1" si="3"/>
        <v>6</v>
      </c>
      <c r="HY9" s="1">
        <f t="shared" ca="1" si="3"/>
        <v>7</v>
      </c>
      <c r="HZ9" s="1">
        <f t="shared" ca="1" si="3"/>
        <v>3</v>
      </c>
      <c r="IA9" s="1">
        <f t="shared" ca="1" si="3"/>
        <v>10</v>
      </c>
      <c r="IB9" s="1">
        <f t="shared" ca="1" si="3"/>
        <v>8</v>
      </c>
      <c r="IC9" s="1">
        <f t="shared" ca="1" si="3"/>
        <v>3</v>
      </c>
      <c r="ID9" s="1">
        <f t="shared" ca="1" si="3"/>
        <v>7</v>
      </c>
      <c r="IE9" s="1">
        <f t="shared" ca="1" si="3"/>
        <v>2</v>
      </c>
      <c r="IF9" s="1">
        <f t="shared" ca="1" si="3"/>
        <v>3</v>
      </c>
      <c r="IG9" s="1">
        <f t="shared" ca="1" si="3"/>
        <v>11</v>
      </c>
      <c r="IH9" s="1">
        <f t="shared" ca="1" si="3"/>
        <v>0</v>
      </c>
      <c r="II9" s="1">
        <f t="shared" ca="1" si="3"/>
        <v>3</v>
      </c>
      <c r="IJ9" s="1">
        <f t="shared" ca="1" si="3"/>
        <v>6</v>
      </c>
      <c r="IK9" s="1">
        <f t="shared" ca="1" si="3"/>
        <v>4</v>
      </c>
      <c r="IL9" s="1">
        <f t="shared" ca="1" si="3"/>
        <v>2</v>
      </c>
      <c r="IM9" s="1">
        <f t="shared" ca="1" si="3"/>
        <v>3</v>
      </c>
      <c r="IN9" s="1">
        <f t="shared" ca="1" si="3"/>
        <v>2</v>
      </c>
      <c r="IO9" s="1">
        <f t="shared" ca="1" si="3"/>
        <v>0</v>
      </c>
      <c r="IP9" s="1">
        <f t="shared" ca="1" si="3"/>
        <v>2</v>
      </c>
      <c r="IQ9" s="1">
        <f t="shared" ca="1" si="3"/>
        <v>2</v>
      </c>
      <c r="IR9" s="1">
        <f t="shared" ca="1" si="3"/>
        <v>0</v>
      </c>
      <c r="IS9" s="1">
        <f t="shared" ca="1" si="3"/>
        <v>1</v>
      </c>
      <c r="IT9" s="3">
        <f t="shared" ca="1" si="11"/>
        <v>0</v>
      </c>
      <c r="IU9" s="3">
        <f t="shared" ca="1" si="4"/>
        <v>0</v>
      </c>
      <c r="IV9" s="3">
        <f t="shared" ca="1" si="4"/>
        <v>3.90625E-3</v>
      </c>
      <c r="IW9" s="3">
        <f t="shared" ca="1" si="4"/>
        <v>0</v>
      </c>
      <c r="IX9" s="3">
        <f t="shared" ca="1" si="4"/>
        <v>1.5625E-2</v>
      </c>
      <c r="IY9" s="3">
        <f t="shared" ca="1" si="4"/>
        <v>4.8828125E-2</v>
      </c>
      <c r="IZ9" s="3">
        <f t="shared" ca="1" si="4"/>
        <v>0.140625</v>
      </c>
      <c r="JA9" s="3">
        <f t="shared" ca="1" si="4"/>
        <v>0.1435546875</v>
      </c>
      <c r="JB9" s="3">
        <f t="shared" ca="1" si="4"/>
        <v>0.125</v>
      </c>
      <c r="JC9" s="3">
        <f t="shared" ca="1" si="4"/>
        <v>0.474609375</v>
      </c>
      <c r="JD9" s="3">
        <f t="shared" ca="1" si="4"/>
        <v>0.1953125</v>
      </c>
      <c r="JE9" s="3">
        <f t="shared" ca="1" si="4"/>
        <v>0.708984375</v>
      </c>
      <c r="JF9" s="3">
        <f t="shared" ca="1" si="4"/>
        <v>0.984375</v>
      </c>
      <c r="JG9" s="3">
        <f t="shared" ca="1" si="4"/>
        <v>0.4951171875</v>
      </c>
      <c r="JH9" s="3">
        <f t="shared" ca="1" si="4"/>
        <v>1.9140625</v>
      </c>
      <c r="JI9" s="3">
        <f t="shared" ca="1" si="4"/>
        <v>1.7578125</v>
      </c>
      <c r="JJ9" s="3">
        <f t="shared" ca="1" si="4"/>
        <v>0.75</v>
      </c>
      <c r="JK9" s="3">
        <f t="shared" ca="1" si="4"/>
        <v>1.9755859375</v>
      </c>
      <c r="JL9" s="3">
        <f t="shared" ca="1" si="4"/>
        <v>0.6328125</v>
      </c>
      <c r="JM9" s="3">
        <f t="shared" ca="1" si="4"/>
        <v>1.0576171875</v>
      </c>
      <c r="JN9" s="3">
        <f t="shared" ca="1" si="4"/>
        <v>4.296875</v>
      </c>
      <c r="JO9" s="3">
        <f t="shared" ca="1" si="4"/>
        <v>0</v>
      </c>
      <c r="JP9" s="3">
        <f t="shared" ca="1" si="4"/>
        <v>1.41796875</v>
      </c>
      <c r="JQ9" s="3">
        <f t="shared" ca="1" si="4"/>
        <v>3.099609375</v>
      </c>
      <c r="JR9" s="3">
        <f t="shared" ca="1" si="4"/>
        <v>2.25</v>
      </c>
      <c r="JS9" s="3">
        <f t="shared" ca="1" si="4"/>
        <v>1.220703125</v>
      </c>
      <c r="JT9" s="3">
        <f t="shared" ca="1" si="4"/>
        <v>1.98046875</v>
      </c>
      <c r="JU9" s="3">
        <f t="shared" ca="1" si="4"/>
        <v>1.423828125</v>
      </c>
      <c r="JV9" s="3">
        <f t="shared" ca="1" si="4"/>
        <v>0</v>
      </c>
      <c r="JW9" s="3">
        <f t="shared" ca="1" si="4"/>
        <v>1.642578125</v>
      </c>
      <c r="JX9" s="3">
        <f t="shared" ca="1" si="4"/>
        <v>1.7578125</v>
      </c>
      <c r="JY9" s="3">
        <f t="shared" ca="1" si="4"/>
        <v>0</v>
      </c>
      <c r="JZ9" s="3">
        <f t="shared" ref="JZ9:JZ21" ca="1" si="138">IS9*JZ$1^2</f>
        <v>1</v>
      </c>
      <c r="KA9">
        <f t="shared" ca="1" si="12"/>
        <v>0</v>
      </c>
      <c r="KB9">
        <f t="shared" ca="1" si="5"/>
        <v>0</v>
      </c>
      <c r="KC9">
        <f t="shared" ca="1" si="5"/>
        <v>6.25E-2</v>
      </c>
      <c r="KD9">
        <f t="shared" ca="1" si="5"/>
        <v>0</v>
      </c>
      <c r="KE9">
        <f t="shared" ca="1" si="5"/>
        <v>0.125</v>
      </c>
      <c r="KF9">
        <f t="shared" ca="1" si="5"/>
        <v>0.3125</v>
      </c>
      <c r="KG9">
        <f t="shared" ca="1" si="5"/>
        <v>0.75</v>
      </c>
      <c r="KH9">
        <f t="shared" ca="1" si="5"/>
        <v>0.65625</v>
      </c>
      <c r="KI9">
        <f t="shared" ca="1" si="5"/>
        <v>0.5</v>
      </c>
      <c r="KJ9">
        <f t="shared" ca="1" si="5"/>
        <v>1.6875</v>
      </c>
      <c r="KK9">
        <f t="shared" ca="1" si="5"/>
        <v>0.625</v>
      </c>
      <c r="KL9">
        <f t="shared" ca="1" si="5"/>
        <v>2.0625</v>
      </c>
      <c r="KM9">
        <f t="shared" ca="1" si="5"/>
        <v>2.625</v>
      </c>
      <c r="KN9">
        <f t="shared" ca="1" si="5"/>
        <v>1.21875</v>
      </c>
      <c r="KO9">
        <f t="shared" ca="1" si="5"/>
        <v>4.375</v>
      </c>
      <c r="KP9">
        <f t="shared" ca="1" si="5"/>
        <v>3.75</v>
      </c>
      <c r="KQ9">
        <f t="shared" ca="1" si="5"/>
        <v>1.5</v>
      </c>
      <c r="KR9">
        <f t="shared" ca="1" si="5"/>
        <v>3.71875</v>
      </c>
      <c r="KS9">
        <f t="shared" ca="1" si="5"/>
        <v>1.125</v>
      </c>
      <c r="KT9">
        <f t="shared" ca="1" si="5"/>
        <v>1.78125</v>
      </c>
      <c r="KU9">
        <f t="shared" ca="1" si="5"/>
        <v>6.875</v>
      </c>
      <c r="KV9">
        <f t="shared" ca="1" si="5"/>
        <v>0</v>
      </c>
      <c r="KW9">
        <f t="shared" ca="1" si="5"/>
        <v>2.0625</v>
      </c>
      <c r="KX9">
        <f t="shared" ca="1" si="5"/>
        <v>4.3125</v>
      </c>
      <c r="KY9">
        <f t="shared" ca="1" si="5"/>
        <v>3</v>
      </c>
      <c r="KZ9">
        <f t="shared" ca="1" si="5"/>
        <v>1.5625</v>
      </c>
      <c r="LA9">
        <f t="shared" ca="1" si="5"/>
        <v>2.4375</v>
      </c>
      <c r="LB9">
        <f t="shared" ca="1" si="5"/>
        <v>1.6875</v>
      </c>
      <c r="LC9">
        <f t="shared" ca="1" si="5"/>
        <v>0</v>
      </c>
      <c r="LD9">
        <f t="shared" ca="1" si="5"/>
        <v>1.8125</v>
      </c>
      <c r="LE9">
        <f t="shared" ca="1" si="5"/>
        <v>1.875</v>
      </c>
      <c r="LF9">
        <f t="shared" ca="1" si="5"/>
        <v>0</v>
      </c>
      <c r="LG9">
        <f t="shared" ref="LG9:LG21" ca="1" si="139">IS9*LG$1</f>
        <v>1</v>
      </c>
      <c r="LH9">
        <f t="shared" ca="1" si="13"/>
        <v>4.4520297897196248E-2</v>
      </c>
    </row>
    <row r="10" spans="1:320" x14ac:dyDescent="0.35">
      <c r="B10">
        <v>8</v>
      </c>
      <c r="C10">
        <f t="shared" ref="C10:AA10" ca="1" si="140">IF(RAND()&gt;C2,0,1)</f>
        <v>0</v>
      </c>
      <c r="D10">
        <f t="shared" ca="1" si="140"/>
        <v>1</v>
      </c>
      <c r="E10">
        <f t="shared" ca="1" si="140"/>
        <v>1</v>
      </c>
      <c r="F10">
        <f t="shared" ca="1" si="140"/>
        <v>1</v>
      </c>
      <c r="G10">
        <f t="shared" ca="1" si="140"/>
        <v>1</v>
      </c>
      <c r="H10">
        <f t="shared" ca="1" si="140"/>
        <v>0</v>
      </c>
      <c r="I10">
        <f t="shared" ca="1" si="140"/>
        <v>0</v>
      </c>
      <c r="J10">
        <f t="shared" ca="1" si="140"/>
        <v>1</v>
      </c>
      <c r="K10">
        <f t="shared" ca="1" si="140"/>
        <v>0</v>
      </c>
      <c r="L10">
        <f t="shared" ca="1" si="140"/>
        <v>0</v>
      </c>
      <c r="M10">
        <f t="shared" ca="1" si="140"/>
        <v>0</v>
      </c>
      <c r="N10">
        <f t="shared" ca="1" si="140"/>
        <v>1</v>
      </c>
      <c r="O10">
        <f t="shared" ca="1" si="140"/>
        <v>0</v>
      </c>
      <c r="P10">
        <f t="shared" ca="1" si="140"/>
        <v>0</v>
      </c>
      <c r="Q10">
        <f t="shared" ca="1" si="140"/>
        <v>0</v>
      </c>
      <c r="R10">
        <f t="shared" ca="1" si="140"/>
        <v>0</v>
      </c>
      <c r="S10">
        <f t="shared" ca="1" si="140"/>
        <v>0</v>
      </c>
      <c r="T10">
        <f t="shared" ca="1" si="140"/>
        <v>1</v>
      </c>
      <c r="U10">
        <f t="shared" ca="1" si="140"/>
        <v>1</v>
      </c>
      <c r="V10">
        <f t="shared" ca="1" si="140"/>
        <v>0</v>
      </c>
      <c r="W10">
        <f t="shared" ca="1" si="140"/>
        <v>0</v>
      </c>
      <c r="X10">
        <f t="shared" ca="1" si="140"/>
        <v>0</v>
      </c>
      <c r="Y10">
        <f t="shared" ca="1" si="140"/>
        <v>0</v>
      </c>
      <c r="Z10">
        <f t="shared" ca="1" si="140"/>
        <v>0</v>
      </c>
      <c r="AA10">
        <f t="shared" ca="1" si="140"/>
        <v>0</v>
      </c>
      <c r="AB10">
        <f t="shared" ref="AB10:CM10" ca="1" si="141">IF(RAND()&gt;AB2,0,1)</f>
        <v>1</v>
      </c>
      <c r="AC10">
        <f t="shared" ca="1" si="141"/>
        <v>0</v>
      </c>
      <c r="AD10">
        <f t="shared" ca="1" si="141"/>
        <v>1</v>
      </c>
      <c r="AE10">
        <f t="shared" ca="1" si="141"/>
        <v>1</v>
      </c>
      <c r="AF10">
        <f t="shared" ca="1" si="141"/>
        <v>0</v>
      </c>
      <c r="AG10">
        <f t="shared" ca="1" si="141"/>
        <v>1</v>
      </c>
      <c r="AH10">
        <f t="shared" ca="1" si="141"/>
        <v>1</v>
      </c>
      <c r="AI10">
        <f t="shared" ca="1" si="141"/>
        <v>0</v>
      </c>
      <c r="AJ10">
        <f t="shared" ca="1" si="141"/>
        <v>0</v>
      </c>
      <c r="AK10">
        <f t="shared" ca="1" si="141"/>
        <v>1</v>
      </c>
      <c r="AL10">
        <f t="shared" ca="1" si="141"/>
        <v>1</v>
      </c>
      <c r="AM10">
        <f t="shared" ca="1" si="141"/>
        <v>1</v>
      </c>
      <c r="AN10">
        <f t="shared" ca="1" si="141"/>
        <v>0</v>
      </c>
      <c r="AO10">
        <f t="shared" ca="1" si="141"/>
        <v>0</v>
      </c>
      <c r="AP10">
        <f t="shared" ca="1" si="141"/>
        <v>0</v>
      </c>
      <c r="AQ10">
        <f t="shared" ca="1" si="141"/>
        <v>1</v>
      </c>
      <c r="AR10">
        <f t="shared" ca="1" si="141"/>
        <v>1</v>
      </c>
      <c r="AS10">
        <f t="shared" ca="1" si="141"/>
        <v>0</v>
      </c>
      <c r="AT10">
        <f t="shared" ca="1" si="141"/>
        <v>1</v>
      </c>
      <c r="AU10">
        <f t="shared" ca="1" si="141"/>
        <v>1</v>
      </c>
      <c r="AV10">
        <f t="shared" ca="1" si="141"/>
        <v>0</v>
      </c>
      <c r="AW10">
        <f t="shared" ca="1" si="141"/>
        <v>0</v>
      </c>
      <c r="AX10">
        <f t="shared" ca="1" si="141"/>
        <v>1</v>
      </c>
      <c r="AY10">
        <f t="shared" ca="1" si="141"/>
        <v>1</v>
      </c>
      <c r="AZ10">
        <f t="shared" ca="1" si="141"/>
        <v>1</v>
      </c>
      <c r="BA10">
        <f t="shared" ca="1" si="141"/>
        <v>1</v>
      </c>
      <c r="BB10">
        <f t="shared" ca="1" si="141"/>
        <v>0</v>
      </c>
      <c r="BC10">
        <f t="shared" ca="1" si="141"/>
        <v>1</v>
      </c>
      <c r="BD10">
        <f t="shared" ca="1" si="141"/>
        <v>1</v>
      </c>
      <c r="BE10">
        <f t="shared" ca="1" si="141"/>
        <v>0</v>
      </c>
      <c r="BF10">
        <f t="shared" ca="1" si="141"/>
        <v>1</v>
      </c>
      <c r="BG10">
        <f t="shared" ca="1" si="141"/>
        <v>1</v>
      </c>
      <c r="BH10">
        <f t="shared" ca="1" si="141"/>
        <v>0</v>
      </c>
      <c r="BI10">
        <f t="shared" ca="1" si="141"/>
        <v>1</v>
      </c>
      <c r="BJ10">
        <f t="shared" ca="1" si="141"/>
        <v>1</v>
      </c>
      <c r="BK10">
        <f t="shared" ca="1" si="141"/>
        <v>1</v>
      </c>
      <c r="BL10">
        <f t="shared" ca="1" si="141"/>
        <v>0</v>
      </c>
      <c r="BM10">
        <f t="shared" ca="1" si="141"/>
        <v>0</v>
      </c>
      <c r="BN10">
        <f t="shared" ca="1" si="141"/>
        <v>0</v>
      </c>
      <c r="BO10">
        <f t="shared" ca="1" si="141"/>
        <v>0</v>
      </c>
      <c r="BP10">
        <f t="shared" ca="1" si="141"/>
        <v>1</v>
      </c>
      <c r="BQ10">
        <f t="shared" ca="1" si="141"/>
        <v>1</v>
      </c>
      <c r="BR10">
        <f t="shared" ca="1" si="141"/>
        <v>1</v>
      </c>
      <c r="BS10">
        <f t="shared" ca="1" si="141"/>
        <v>0</v>
      </c>
      <c r="BT10">
        <f t="shared" ca="1" si="141"/>
        <v>1</v>
      </c>
      <c r="BU10">
        <f t="shared" ca="1" si="141"/>
        <v>1</v>
      </c>
      <c r="BV10">
        <f t="shared" ca="1" si="141"/>
        <v>0</v>
      </c>
      <c r="BW10">
        <f t="shared" ca="1" si="141"/>
        <v>0</v>
      </c>
      <c r="BX10">
        <f t="shared" ca="1" si="141"/>
        <v>1</v>
      </c>
      <c r="BY10">
        <f t="shared" ca="1" si="141"/>
        <v>0</v>
      </c>
      <c r="BZ10">
        <f t="shared" ca="1" si="141"/>
        <v>0</v>
      </c>
      <c r="CA10">
        <f t="shared" ca="1" si="141"/>
        <v>0</v>
      </c>
      <c r="CB10">
        <f t="shared" ca="1" si="141"/>
        <v>0</v>
      </c>
      <c r="CC10">
        <f t="shared" ca="1" si="141"/>
        <v>0</v>
      </c>
      <c r="CD10">
        <f t="shared" ca="1" si="141"/>
        <v>1</v>
      </c>
      <c r="CE10">
        <f t="shared" ca="1" si="141"/>
        <v>1</v>
      </c>
      <c r="CF10">
        <f t="shared" ca="1" si="141"/>
        <v>0</v>
      </c>
      <c r="CG10">
        <f t="shared" ca="1" si="141"/>
        <v>0</v>
      </c>
      <c r="CH10">
        <f t="shared" ca="1" si="141"/>
        <v>1</v>
      </c>
      <c r="CI10">
        <f t="shared" ca="1" si="141"/>
        <v>1</v>
      </c>
      <c r="CJ10">
        <f t="shared" ca="1" si="141"/>
        <v>0</v>
      </c>
      <c r="CK10">
        <f t="shared" ca="1" si="141"/>
        <v>0</v>
      </c>
      <c r="CL10">
        <f t="shared" ca="1" si="141"/>
        <v>0</v>
      </c>
      <c r="CM10">
        <f t="shared" ca="1" si="141"/>
        <v>1</v>
      </c>
      <c r="CN10">
        <f t="shared" ref="CN10:DE10" ca="1" si="142">IF(RAND()&gt;CN2,0,1)</f>
        <v>1</v>
      </c>
      <c r="CO10">
        <f t="shared" ca="1" si="142"/>
        <v>1</v>
      </c>
      <c r="CP10">
        <f t="shared" ca="1" si="142"/>
        <v>0</v>
      </c>
      <c r="CQ10">
        <f t="shared" ca="1" si="142"/>
        <v>0</v>
      </c>
      <c r="CR10">
        <f t="shared" ca="1" si="142"/>
        <v>0</v>
      </c>
      <c r="CS10">
        <f t="shared" ca="1" si="142"/>
        <v>0</v>
      </c>
      <c r="CT10">
        <f t="shared" ca="1" si="142"/>
        <v>0</v>
      </c>
      <c r="CU10">
        <f t="shared" ca="1" si="142"/>
        <v>0</v>
      </c>
      <c r="CV10">
        <f t="shared" ca="1" si="142"/>
        <v>1</v>
      </c>
      <c r="CW10">
        <f t="shared" ca="1" si="142"/>
        <v>1</v>
      </c>
      <c r="CX10">
        <f t="shared" ca="1" si="142"/>
        <v>1</v>
      </c>
      <c r="CY10">
        <f t="shared" ca="1" si="142"/>
        <v>0</v>
      </c>
      <c r="CZ10">
        <f t="shared" ca="1" si="142"/>
        <v>0</v>
      </c>
      <c r="DA10">
        <f t="shared" ca="1" si="142"/>
        <v>1</v>
      </c>
      <c r="DB10">
        <f t="shared" ca="1" si="142"/>
        <v>0</v>
      </c>
      <c r="DC10">
        <f t="shared" ca="1" si="142"/>
        <v>0</v>
      </c>
      <c r="DD10">
        <f t="shared" ca="1" si="142"/>
        <v>0</v>
      </c>
      <c r="DE10">
        <f t="shared" ca="1" si="142"/>
        <v>1</v>
      </c>
      <c r="DG10">
        <v>8</v>
      </c>
      <c r="DH10">
        <f t="shared" ca="1" si="9"/>
        <v>12</v>
      </c>
      <c r="DI10">
        <f t="shared" ca="1" si="24"/>
        <v>21</v>
      </c>
      <c r="DJ10">
        <f t="shared" ca="1" si="25"/>
        <v>14</v>
      </c>
      <c r="DK10">
        <f t="shared" ca="1" si="26"/>
        <v>17</v>
      </c>
      <c r="DL10">
        <f t="shared" ca="1" si="27"/>
        <v>32</v>
      </c>
      <c r="DM10">
        <f t="shared" ca="1" si="28"/>
        <v>15</v>
      </c>
      <c r="DN10">
        <f t="shared" ca="1" si="29"/>
        <v>8</v>
      </c>
      <c r="DO10">
        <f t="shared" ca="1" si="30"/>
        <v>20</v>
      </c>
      <c r="DP10">
        <f t="shared" ca="1" si="31"/>
        <v>27</v>
      </c>
      <c r="DQ10">
        <f t="shared" ca="1" si="32"/>
        <v>17</v>
      </c>
      <c r="DR10">
        <f t="shared" ca="1" si="33"/>
        <v>7</v>
      </c>
      <c r="DS10">
        <f t="shared" ca="1" si="34"/>
        <v>6</v>
      </c>
      <c r="DT10">
        <f t="shared" ca="1" si="35"/>
        <v>4</v>
      </c>
      <c r="DU10">
        <f t="shared" ca="1" si="36"/>
        <v>8</v>
      </c>
      <c r="DV10">
        <f t="shared" ca="1" si="37"/>
        <v>18</v>
      </c>
      <c r="DW10">
        <f t="shared" ca="1" si="38"/>
        <v>1</v>
      </c>
      <c r="DX10">
        <f t="shared" ca="1" si="39"/>
        <v>19</v>
      </c>
      <c r="DY10">
        <f t="shared" ca="1" si="40"/>
        <v>11</v>
      </c>
      <c r="DZ10">
        <f t="shared" ca="1" si="41"/>
        <v>22</v>
      </c>
      <c r="EA10">
        <f t="shared" ca="1" si="42"/>
        <v>17</v>
      </c>
      <c r="EB10">
        <f t="shared" ca="1" si="43"/>
        <v>12</v>
      </c>
      <c r="EC10">
        <f t="shared" ca="1" si="44"/>
        <v>22</v>
      </c>
      <c r="ED10">
        <f t="shared" ca="1" si="45"/>
        <v>25</v>
      </c>
      <c r="EE10">
        <f t="shared" ca="1" si="46"/>
        <v>9</v>
      </c>
      <c r="EF10">
        <f t="shared" ca="1" si="47"/>
        <v>4</v>
      </c>
      <c r="EG10">
        <f t="shared" ca="1" si="48"/>
        <v>9</v>
      </c>
      <c r="EH10">
        <f t="shared" ca="1" si="49"/>
        <v>21</v>
      </c>
      <c r="EI10">
        <f t="shared" ca="1" si="50"/>
        <v>14</v>
      </c>
      <c r="EJ10">
        <f t="shared" ca="1" si="51"/>
        <v>15</v>
      </c>
      <c r="EK10">
        <f t="shared" ca="1" si="52"/>
        <v>16</v>
      </c>
      <c r="EL10">
        <f t="shared" ca="1" si="53"/>
        <v>21</v>
      </c>
      <c r="EM10">
        <f t="shared" ca="1" si="54"/>
        <v>16</v>
      </c>
      <c r="EN10">
        <f t="shared" ca="1" si="55"/>
        <v>12</v>
      </c>
      <c r="EO10">
        <f t="shared" ca="1" si="56"/>
        <v>25</v>
      </c>
      <c r="EP10">
        <f t="shared" ca="1" si="57"/>
        <v>12</v>
      </c>
      <c r="EQ10">
        <f t="shared" ca="1" si="58"/>
        <v>22</v>
      </c>
      <c r="ER10">
        <f t="shared" ca="1" si="59"/>
        <v>22</v>
      </c>
      <c r="ES10">
        <f t="shared" ca="1" si="60"/>
        <v>18</v>
      </c>
      <c r="ET10">
        <f t="shared" ca="1" si="61"/>
        <v>27</v>
      </c>
      <c r="EU10">
        <f t="shared" ca="1" si="62"/>
        <v>7</v>
      </c>
      <c r="EV10">
        <f t="shared" ca="1" si="63"/>
        <v>18</v>
      </c>
      <c r="EW10">
        <f t="shared" ca="1" si="64"/>
        <v>14</v>
      </c>
      <c r="EX10">
        <f t="shared" ca="1" si="65"/>
        <v>12</v>
      </c>
      <c r="EY10">
        <f t="shared" ca="1" si="66"/>
        <v>8</v>
      </c>
      <c r="EZ10">
        <f t="shared" ca="1" si="67"/>
        <v>11</v>
      </c>
      <c r="FA10">
        <f t="shared" ca="1" si="68"/>
        <v>23</v>
      </c>
      <c r="FB10">
        <f t="shared" ca="1" si="69"/>
        <v>13</v>
      </c>
      <c r="FC10">
        <f t="shared" ca="1" si="70"/>
        <v>12</v>
      </c>
      <c r="FD10">
        <f t="shared" ca="1" si="71"/>
        <v>16</v>
      </c>
      <c r="FE10">
        <f t="shared" ca="1" si="72"/>
        <v>7</v>
      </c>
      <c r="FF10">
        <f t="shared" ca="1" si="73"/>
        <v>24</v>
      </c>
      <c r="FG10">
        <f t="shared" ca="1" si="74"/>
        <v>9</v>
      </c>
      <c r="FH10">
        <f t="shared" ca="1" si="75"/>
        <v>25</v>
      </c>
      <c r="FI10">
        <f t="shared" ca="1" si="76"/>
        <v>18</v>
      </c>
      <c r="FJ10">
        <f t="shared" ca="1" si="77"/>
        <v>13</v>
      </c>
      <c r="FK10">
        <f t="shared" ca="1" si="78"/>
        <v>16</v>
      </c>
      <c r="FL10">
        <f t="shared" ca="1" si="79"/>
        <v>22</v>
      </c>
      <c r="FM10">
        <f t="shared" ca="1" si="80"/>
        <v>13</v>
      </c>
      <c r="FN10">
        <f t="shared" ca="1" si="81"/>
        <v>10</v>
      </c>
      <c r="FO10">
        <f t="shared" ca="1" si="82"/>
        <v>12</v>
      </c>
      <c r="FP10">
        <f t="shared" ca="1" si="83"/>
        <v>6</v>
      </c>
      <c r="FQ10">
        <f t="shared" ca="1" si="84"/>
        <v>18</v>
      </c>
      <c r="FR10">
        <f t="shared" ca="1" si="85"/>
        <v>2</v>
      </c>
      <c r="FS10">
        <f t="shared" ca="1" si="86"/>
        <v>18</v>
      </c>
      <c r="FT10">
        <f t="shared" ca="1" si="20"/>
        <v>14</v>
      </c>
      <c r="FU10">
        <f t="shared" ca="1" si="135"/>
        <v>15</v>
      </c>
      <c r="FV10">
        <f t="shared" ca="1" si="136"/>
        <v>18</v>
      </c>
      <c r="FW10">
        <f t="shared" ca="1" si="137"/>
        <v>28</v>
      </c>
      <c r="FX10">
        <f t="shared" ca="1" si="93"/>
        <v>29</v>
      </c>
      <c r="FY10">
        <f t="shared" ca="1" si="94"/>
        <v>27</v>
      </c>
      <c r="FZ10">
        <f t="shared" ca="1" si="95"/>
        <v>8</v>
      </c>
      <c r="GA10">
        <f t="shared" ca="1" si="96"/>
        <v>22</v>
      </c>
      <c r="GB10">
        <f t="shared" ca="1" si="97"/>
        <v>25</v>
      </c>
      <c r="GC10">
        <f t="shared" ca="1" si="98"/>
        <v>7</v>
      </c>
      <c r="GD10">
        <f t="shared" ca="1" si="99"/>
        <v>30</v>
      </c>
      <c r="GE10">
        <f t="shared" ca="1" si="100"/>
        <v>15</v>
      </c>
      <c r="GF10">
        <f t="shared" ca="1" si="101"/>
        <v>30</v>
      </c>
      <c r="GG10">
        <f t="shared" ca="1" si="102"/>
        <v>19</v>
      </c>
      <c r="GH10">
        <f t="shared" ca="1" si="103"/>
        <v>17</v>
      </c>
      <c r="GI10">
        <f t="shared" ca="1" si="104"/>
        <v>9</v>
      </c>
      <c r="GJ10">
        <f t="shared" ca="1" si="105"/>
        <v>11</v>
      </c>
      <c r="GK10">
        <f t="shared" ca="1" si="106"/>
        <v>6</v>
      </c>
      <c r="GL10">
        <f t="shared" ca="1" si="107"/>
        <v>5</v>
      </c>
      <c r="GM10">
        <f t="shared" ca="1" si="108"/>
        <v>22</v>
      </c>
      <c r="GN10">
        <f t="shared" ca="1" si="109"/>
        <v>16</v>
      </c>
      <c r="GO10">
        <f t="shared" ca="1" si="110"/>
        <v>22</v>
      </c>
      <c r="GP10">
        <f t="shared" ca="1" si="111"/>
        <v>17</v>
      </c>
      <c r="GQ10">
        <f t="shared" ca="1" si="112"/>
        <v>17</v>
      </c>
      <c r="GR10">
        <f t="shared" ca="1" si="113"/>
        <v>9</v>
      </c>
      <c r="GS10">
        <f t="shared" ca="1" si="114"/>
        <v>12</v>
      </c>
      <c r="GT10">
        <f t="shared" ca="1" si="115"/>
        <v>16</v>
      </c>
      <c r="GU10">
        <f t="shared" ca="1" si="116"/>
        <v>11</v>
      </c>
      <c r="GV10">
        <f t="shared" ca="1" si="117"/>
        <v>6</v>
      </c>
      <c r="GW10">
        <f t="shared" ca="1" si="118"/>
        <v>21</v>
      </c>
      <c r="GX10">
        <f t="shared" ca="1" si="119"/>
        <v>17</v>
      </c>
      <c r="GY10">
        <f t="shared" ca="1" si="120"/>
        <v>23</v>
      </c>
      <c r="GZ10">
        <f t="shared" ca="1" si="121"/>
        <v>14</v>
      </c>
      <c r="HA10">
        <f t="shared" ca="1" si="122"/>
        <v>18</v>
      </c>
      <c r="HB10">
        <f t="shared" ca="1" si="123"/>
        <v>30</v>
      </c>
      <c r="HC10">
        <f t="shared" ca="1" si="124"/>
        <v>19</v>
      </c>
      <c r="HD10">
        <f t="shared" ca="1" si="125"/>
        <v>0</v>
      </c>
      <c r="HE10">
        <f t="shared" ca="1" si="126"/>
        <v>20</v>
      </c>
      <c r="HF10">
        <f t="shared" ca="1" si="127"/>
        <v>22</v>
      </c>
      <c r="HG10">
        <f t="shared" ca="1" si="128"/>
        <v>5</v>
      </c>
      <c r="HH10">
        <f t="shared" ca="1" si="129"/>
        <v>22</v>
      </c>
      <c r="HI10">
        <f t="shared" ca="1" si="130"/>
        <v>18</v>
      </c>
      <c r="HJ10">
        <f t="shared" ca="1" si="131"/>
        <v>21</v>
      </c>
      <c r="HL10">
        <v>8</v>
      </c>
      <c r="HM10" s="1">
        <f t="shared" ca="1" si="10"/>
        <v>1</v>
      </c>
      <c r="HN10" s="1">
        <f t="shared" ca="1" si="3"/>
        <v>1</v>
      </c>
      <c r="HO10" s="1">
        <f t="shared" ca="1" si="3"/>
        <v>1</v>
      </c>
      <c r="HP10" s="1">
        <f t="shared" ca="1" si="3"/>
        <v>0</v>
      </c>
      <c r="HQ10" s="1">
        <f t="shared" ca="1" si="3"/>
        <v>2</v>
      </c>
      <c r="HR10" s="1">
        <f t="shared" ca="1" si="3"/>
        <v>2</v>
      </c>
      <c r="HS10" s="1">
        <f t="shared" ca="1" si="3"/>
        <v>4</v>
      </c>
      <c r="HT10" s="1">
        <f t="shared" ca="1" si="3"/>
        <v>4</v>
      </c>
      <c r="HU10" s="1">
        <f t="shared" ca="1" si="3"/>
        <v>4</v>
      </c>
      <c r="HV10" s="1">
        <f t="shared" ca="1" si="3"/>
        <v>5</v>
      </c>
      <c r="HW10" s="1">
        <f t="shared" ca="1" si="3"/>
        <v>1</v>
      </c>
      <c r="HX10" s="1">
        <f t="shared" ca="1" si="3"/>
        <v>4</v>
      </c>
      <c r="HY10" s="1">
        <f t="shared" ca="1" si="3"/>
        <v>8</v>
      </c>
      <c r="HZ10" s="1">
        <f t="shared" ca="1" si="3"/>
        <v>3</v>
      </c>
      <c r="IA10" s="1">
        <f t="shared" ca="1" si="3"/>
        <v>5</v>
      </c>
      <c r="IB10" s="1">
        <f t="shared" ref="HN10:IS18" ca="1" si="143">COUNTIF($DH10:$HJ10,IB$1)</f>
        <v>4</v>
      </c>
      <c r="IC10" s="1">
        <f t="shared" ca="1" si="143"/>
        <v>6</v>
      </c>
      <c r="ID10" s="1">
        <f t="shared" ca="1" si="143"/>
        <v>7</v>
      </c>
      <c r="IE10" s="1">
        <f t="shared" ca="1" si="143"/>
        <v>9</v>
      </c>
      <c r="IF10" s="1">
        <f t="shared" ca="1" si="143"/>
        <v>3</v>
      </c>
      <c r="IG10" s="1">
        <f t="shared" ca="1" si="143"/>
        <v>2</v>
      </c>
      <c r="IH10" s="1">
        <f t="shared" ca="1" si="143"/>
        <v>5</v>
      </c>
      <c r="II10" s="1">
        <f t="shared" ca="1" si="143"/>
        <v>10</v>
      </c>
      <c r="IJ10" s="1">
        <f t="shared" ca="1" si="143"/>
        <v>2</v>
      </c>
      <c r="IK10" s="1">
        <f t="shared" ca="1" si="143"/>
        <v>1</v>
      </c>
      <c r="IL10" s="1">
        <f t="shared" ca="1" si="143"/>
        <v>4</v>
      </c>
      <c r="IM10" s="1">
        <f t="shared" ca="1" si="143"/>
        <v>0</v>
      </c>
      <c r="IN10" s="1">
        <f t="shared" ca="1" si="143"/>
        <v>3</v>
      </c>
      <c r="IO10" s="1">
        <f t="shared" ca="1" si="143"/>
        <v>1</v>
      </c>
      <c r="IP10" s="1">
        <f t="shared" ca="1" si="143"/>
        <v>1</v>
      </c>
      <c r="IQ10" s="1">
        <f t="shared" ca="1" si="143"/>
        <v>3</v>
      </c>
      <c r="IR10" s="1">
        <f t="shared" ca="1" si="143"/>
        <v>0</v>
      </c>
      <c r="IS10" s="1">
        <f t="shared" ca="1" si="143"/>
        <v>1</v>
      </c>
      <c r="IT10" s="3">
        <f t="shared" ca="1" si="11"/>
        <v>0</v>
      </c>
      <c r="IU10" s="3">
        <f t="shared" ca="1" si="11"/>
        <v>9.765625E-4</v>
      </c>
      <c r="IV10" s="3">
        <f t="shared" ca="1" si="11"/>
        <v>3.90625E-3</v>
      </c>
      <c r="IW10" s="3">
        <f t="shared" ca="1" si="11"/>
        <v>0</v>
      </c>
      <c r="IX10" s="3">
        <f t="shared" ca="1" si="11"/>
        <v>3.125E-2</v>
      </c>
      <c r="IY10" s="3">
        <f t="shared" ca="1" si="11"/>
        <v>4.8828125E-2</v>
      </c>
      <c r="IZ10" s="3">
        <f t="shared" ca="1" si="11"/>
        <v>0.140625</v>
      </c>
      <c r="JA10" s="3">
        <f t="shared" ca="1" si="11"/>
        <v>0.19140625</v>
      </c>
      <c r="JB10" s="3">
        <f t="shared" ca="1" si="11"/>
        <v>0.25</v>
      </c>
      <c r="JC10" s="3">
        <f t="shared" ca="1" si="11"/>
        <v>0.3955078125</v>
      </c>
      <c r="JD10" s="3">
        <f t="shared" ca="1" si="11"/>
        <v>9.765625E-2</v>
      </c>
      <c r="JE10" s="3">
        <f t="shared" ca="1" si="11"/>
        <v>0.47265625</v>
      </c>
      <c r="JF10" s="3">
        <f t="shared" ca="1" si="11"/>
        <v>1.125</v>
      </c>
      <c r="JG10" s="3">
        <f t="shared" ca="1" si="11"/>
        <v>0.4951171875</v>
      </c>
      <c r="JH10" s="3">
        <f t="shared" ca="1" si="11"/>
        <v>0.95703125</v>
      </c>
      <c r="JI10" s="3">
        <f t="shared" ca="1" si="11"/>
        <v>0.87890625</v>
      </c>
      <c r="JJ10" s="3">
        <f t="shared" ref="JJ10:JY21" ca="1" si="144">IC10*JJ$1^2</f>
        <v>1.5</v>
      </c>
      <c r="JK10" s="3">
        <f t="shared" ca="1" si="144"/>
        <v>1.9755859375</v>
      </c>
      <c r="JL10" s="3">
        <f t="shared" ca="1" si="144"/>
        <v>2.84765625</v>
      </c>
      <c r="JM10" s="3">
        <f t="shared" ca="1" si="144"/>
        <v>1.0576171875</v>
      </c>
      <c r="JN10" s="3">
        <f t="shared" ca="1" si="144"/>
        <v>0.78125</v>
      </c>
      <c r="JO10" s="3">
        <f t="shared" ca="1" si="144"/>
        <v>2.1533203125</v>
      </c>
      <c r="JP10" s="3">
        <f t="shared" ca="1" si="144"/>
        <v>4.7265625</v>
      </c>
      <c r="JQ10" s="3">
        <f t="shared" ca="1" si="144"/>
        <v>1.033203125</v>
      </c>
      <c r="JR10" s="3">
        <f t="shared" ca="1" si="144"/>
        <v>0.5625</v>
      </c>
      <c r="JS10" s="3">
        <f t="shared" ca="1" si="144"/>
        <v>2.44140625</v>
      </c>
      <c r="JT10" s="3">
        <f t="shared" ca="1" si="144"/>
        <v>0</v>
      </c>
      <c r="JU10" s="3">
        <f t="shared" ca="1" si="144"/>
        <v>2.1357421875</v>
      </c>
      <c r="JV10" s="3">
        <f t="shared" ca="1" si="144"/>
        <v>0.765625</v>
      </c>
      <c r="JW10" s="3">
        <f t="shared" ca="1" si="144"/>
        <v>0.8212890625</v>
      </c>
      <c r="JX10" s="3">
        <f t="shared" ca="1" si="144"/>
        <v>2.63671875</v>
      </c>
      <c r="JY10" s="3">
        <f t="shared" ca="1" si="144"/>
        <v>0</v>
      </c>
      <c r="JZ10" s="3">
        <f t="shared" ca="1" si="138"/>
        <v>1</v>
      </c>
      <c r="KA10">
        <f t="shared" ca="1" si="12"/>
        <v>0</v>
      </c>
      <c r="KB10">
        <f t="shared" ca="1" si="12"/>
        <v>3.125E-2</v>
      </c>
      <c r="KC10">
        <f t="shared" ca="1" si="12"/>
        <v>6.25E-2</v>
      </c>
      <c r="KD10">
        <f t="shared" ca="1" si="12"/>
        <v>0</v>
      </c>
      <c r="KE10">
        <f t="shared" ca="1" si="12"/>
        <v>0.25</v>
      </c>
      <c r="KF10">
        <f t="shared" ca="1" si="12"/>
        <v>0.3125</v>
      </c>
      <c r="KG10">
        <f t="shared" ca="1" si="12"/>
        <v>0.75</v>
      </c>
      <c r="KH10">
        <f t="shared" ca="1" si="12"/>
        <v>0.875</v>
      </c>
      <c r="KI10">
        <f t="shared" ca="1" si="12"/>
        <v>1</v>
      </c>
      <c r="KJ10">
        <f t="shared" ca="1" si="12"/>
        <v>1.40625</v>
      </c>
      <c r="KK10">
        <f t="shared" ca="1" si="12"/>
        <v>0.3125</v>
      </c>
      <c r="KL10">
        <f t="shared" ca="1" si="12"/>
        <v>1.375</v>
      </c>
      <c r="KM10">
        <f t="shared" ca="1" si="12"/>
        <v>3</v>
      </c>
      <c r="KN10">
        <f t="shared" ca="1" si="12"/>
        <v>1.21875</v>
      </c>
      <c r="KO10">
        <f t="shared" ca="1" si="12"/>
        <v>2.1875</v>
      </c>
      <c r="KP10">
        <f t="shared" ca="1" si="12"/>
        <v>1.875</v>
      </c>
      <c r="KQ10">
        <f t="shared" ref="KQ10:LF21" ca="1" si="145">IC10*KQ$1</f>
        <v>3</v>
      </c>
      <c r="KR10">
        <f t="shared" ca="1" si="145"/>
        <v>3.71875</v>
      </c>
      <c r="KS10">
        <f t="shared" ca="1" si="145"/>
        <v>5.0625</v>
      </c>
      <c r="KT10">
        <f t="shared" ca="1" si="145"/>
        <v>1.78125</v>
      </c>
      <c r="KU10">
        <f t="shared" ca="1" si="145"/>
        <v>1.25</v>
      </c>
      <c r="KV10">
        <f t="shared" ca="1" si="145"/>
        <v>3.28125</v>
      </c>
      <c r="KW10">
        <f t="shared" ca="1" si="145"/>
        <v>6.875</v>
      </c>
      <c r="KX10">
        <f t="shared" ca="1" si="145"/>
        <v>1.4375</v>
      </c>
      <c r="KY10">
        <f t="shared" ca="1" si="145"/>
        <v>0.75</v>
      </c>
      <c r="KZ10">
        <f t="shared" ca="1" si="145"/>
        <v>3.125</v>
      </c>
      <c r="LA10">
        <f t="shared" ca="1" si="145"/>
        <v>0</v>
      </c>
      <c r="LB10">
        <f t="shared" ca="1" si="145"/>
        <v>2.53125</v>
      </c>
      <c r="LC10">
        <f t="shared" ca="1" si="145"/>
        <v>0.875</v>
      </c>
      <c r="LD10">
        <f t="shared" ca="1" si="145"/>
        <v>0.90625</v>
      </c>
      <c r="LE10">
        <f t="shared" ca="1" si="145"/>
        <v>2.8125</v>
      </c>
      <c r="LF10">
        <f t="shared" ca="1" si="145"/>
        <v>0</v>
      </c>
      <c r="LG10">
        <f t="shared" ca="1" si="139"/>
        <v>1</v>
      </c>
      <c r="LH10">
        <f t="shared" ca="1" si="13"/>
        <v>4.8720139313477184E-2</v>
      </c>
    </row>
    <row r="11" spans="1:320" x14ac:dyDescent="0.35">
      <c r="B11">
        <v>9</v>
      </c>
      <c r="C11">
        <f t="shared" ref="C11:AA11" ca="1" si="146">IF(RAND()&gt;C2,0,1)</f>
        <v>1</v>
      </c>
      <c r="D11">
        <f t="shared" ca="1" si="146"/>
        <v>1</v>
      </c>
      <c r="E11">
        <f t="shared" ca="1" si="146"/>
        <v>0</v>
      </c>
      <c r="F11">
        <f t="shared" ca="1" si="146"/>
        <v>1</v>
      </c>
      <c r="G11">
        <f t="shared" ca="1" si="146"/>
        <v>0</v>
      </c>
      <c r="H11">
        <f t="shared" ca="1" si="146"/>
        <v>0</v>
      </c>
      <c r="I11">
        <f t="shared" ca="1" si="146"/>
        <v>1</v>
      </c>
      <c r="J11">
        <f t="shared" ca="1" si="146"/>
        <v>1</v>
      </c>
      <c r="K11">
        <f t="shared" ca="1" si="146"/>
        <v>0</v>
      </c>
      <c r="L11">
        <f t="shared" ca="1" si="146"/>
        <v>0</v>
      </c>
      <c r="M11">
        <f t="shared" ca="1" si="146"/>
        <v>0</v>
      </c>
      <c r="N11">
        <f t="shared" ca="1" si="146"/>
        <v>1</v>
      </c>
      <c r="O11">
        <f t="shared" ca="1" si="146"/>
        <v>0</v>
      </c>
      <c r="P11">
        <f t="shared" ca="1" si="146"/>
        <v>1</v>
      </c>
      <c r="Q11">
        <f t="shared" ca="1" si="146"/>
        <v>1</v>
      </c>
      <c r="R11">
        <f t="shared" ca="1" si="146"/>
        <v>1</v>
      </c>
      <c r="S11">
        <f t="shared" ca="1" si="146"/>
        <v>1</v>
      </c>
      <c r="T11">
        <f t="shared" ca="1" si="146"/>
        <v>0</v>
      </c>
      <c r="U11">
        <f t="shared" ca="1" si="146"/>
        <v>1</v>
      </c>
      <c r="V11">
        <f t="shared" ca="1" si="146"/>
        <v>0</v>
      </c>
      <c r="W11">
        <f t="shared" ca="1" si="146"/>
        <v>1</v>
      </c>
      <c r="X11">
        <f t="shared" ca="1" si="146"/>
        <v>1</v>
      </c>
      <c r="Y11">
        <f t="shared" ca="1" si="146"/>
        <v>1</v>
      </c>
      <c r="Z11">
        <f t="shared" ca="1" si="146"/>
        <v>0</v>
      </c>
      <c r="AA11">
        <f t="shared" ca="1" si="146"/>
        <v>0</v>
      </c>
      <c r="AB11">
        <f t="shared" ref="AB11:CM11" ca="1" si="147">IF(RAND()&gt;AB2,0,1)</f>
        <v>1</v>
      </c>
      <c r="AC11">
        <f t="shared" ca="1" si="147"/>
        <v>1</v>
      </c>
      <c r="AD11">
        <f t="shared" ca="1" si="147"/>
        <v>1</v>
      </c>
      <c r="AE11">
        <f t="shared" ca="1" si="147"/>
        <v>0</v>
      </c>
      <c r="AF11">
        <f t="shared" ca="1" si="147"/>
        <v>0</v>
      </c>
      <c r="AG11">
        <f t="shared" ca="1" si="147"/>
        <v>1</v>
      </c>
      <c r="AH11">
        <f t="shared" ca="1" si="147"/>
        <v>0</v>
      </c>
      <c r="AI11">
        <f t="shared" ca="1" si="147"/>
        <v>0</v>
      </c>
      <c r="AJ11">
        <f t="shared" ca="1" si="147"/>
        <v>1</v>
      </c>
      <c r="AK11">
        <f t="shared" ca="1" si="147"/>
        <v>0</v>
      </c>
      <c r="AL11">
        <f t="shared" ca="1" si="147"/>
        <v>0</v>
      </c>
      <c r="AM11">
        <f t="shared" ca="1" si="147"/>
        <v>0</v>
      </c>
      <c r="AN11">
        <f t="shared" ca="1" si="147"/>
        <v>0</v>
      </c>
      <c r="AO11">
        <f t="shared" ca="1" si="147"/>
        <v>0</v>
      </c>
      <c r="AP11">
        <f t="shared" ca="1" si="147"/>
        <v>0</v>
      </c>
      <c r="AQ11">
        <f t="shared" ca="1" si="147"/>
        <v>0</v>
      </c>
      <c r="AR11">
        <f t="shared" ca="1" si="147"/>
        <v>0</v>
      </c>
      <c r="AS11">
        <f t="shared" ca="1" si="147"/>
        <v>1</v>
      </c>
      <c r="AT11">
        <f t="shared" ca="1" si="147"/>
        <v>1</v>
      </c>
      <c r="AU11">
        <f t="shared" ca="1" si="147"/>
        <v>1</v>
      </c>
      <c r="AV11">
        <f t="shared" ca="1" si="147"/>
        <v>0</v>
      </c>
      <c r="AW11">
        <f t="shared" ca="1" si="147"/>
        <v>0</v>
      </c>
      <c r="AX11">
        <f t="shared" ca="1" si="147"/>
        <v>1</v>
      </c>
      <c r="AY11">
        <f t="shared" ca="1" si="147"/>
        <v>1</v>
      </c>
      <c r="AZ11">
        <f t="shared" ca="1" si="147"/>
        <v>0</v>
      </c>
      <c r="BA11">
        <f t="shared" ca="1" si="147"/>
        <v>0</v>
      </c>
      <c r="BB11">
        <f t="shared" ca="1" si="147"/>
        <v>1</v>
      </c>
      <c r="BC11">
        <f t="shared" ca="1" si="147"/>
        <v>0</v>
      </c>
      <c r="BD11">
        <f t="shared" ca="1" si="147"/>
        <v>1</v>
      </c>
      <c r="BE11">
        <f t="shared" ca="1" si="147"/>
        <v>0</v>
      </c>
      <c r="BF11">
        <f t="shared" ca="1" si="147"/>
        <v>1</v>
      </c>
      <c r="BG11">
        <f t="shared" ca="1" si="147"/>
        <v>0</v>
      </c>
      <c r="BH11">
        <f t="shared" ca="1" si="147"/>
        <v>0</v>
      </c>
      <c r="BI11">
        <f t="shared" ca="1" si="147"/>
        <v>1</v>
      </c>
      <c r="BJ11">
        <f t="shared" ca="1" si="147"/>
        <v>0</v>
      </c>
      <c r="BK11">
        <f t="shared" ca="1" si="147"/>
        <v>1</v>
      </c>
      <c r="BL11">
        <f t="shared" ca="1" si="147"/>
        <v>0</v>
      </c>
      <c r="BM11">
        <f t="shared" ca="1" si="147"/>
        <v>0</v>
      </c>
      <c r="BN11">
        <f t="shared" ca="1" si="147"/>
        <v>1</v>
      </c>
      <c r="BO11">
        <f t="shared" ca="1" si="147"/>
        <v>1</v>
      </c>
      <c r="BP11">
        <f t="shared" ca="1" si="147"/>
        <v>0</v>
      </c>
      <c r="BQ11">
        <f t="shared" ca="1" si="147"/>
        <v>1</v>
      </c>
      <c r="BR11">
        <f t="shared" ca="1" si="147"/>
        <v>0</v>
      </c>
      <c r="BS11">
        <f t="shared" ca="1" si="147"/>
        <v>0</v>
      </c>
      <c r="BT11">
        <f t="shared" ca="1" si="147"/>
        <v>0</v>
      </c>
      <c r="BU11">
        <f t="shared" ca="1" si="147"/>
        <v>0</v>
      </c>
      <c r="BV11">
        <f t="shared" ca="1" si="147"/>
        <v>1</v>
      </c>
      <c r="BW11">
        <f t="shared" ca="1" si="147"/>
        <v>0</v>
      </c>
      <c r="BX11">
        <f t="shared" ca="1" si="147"/>
        <v>0</v>
      </c>
      <c r="BY11">
        <f t="shared" ca="1" si="147"/>
        <v>0</v>
      </c>
      <c r="BZ11">
        <f t="shared" ca="1" si="147"/>
        <v>0</v>
      </c>
      <c r="CA11">
        <f t="shared" ca="1" si="147"/>
        <v>1</v>
      </c>
      <c r="CB11">
        <f t="shared" ca="1" si="147"/>
        <v>0</v>
      </c>
      <c r="CC11">
        <f t="shared" ca="1" si="147"/>
        <v>0</v>
      </c>
      <c r="CD11">
        <f t="shared" ca="1" si="147"/>
        <v>0</v>
      </c>
      <c r="CE11">
        <f t="shared" ca="1" si="147"/>
        <v>0</v>
      </c>
      <c r="CF11">
        <f t="shared" ca="1" si="147"/>
        <v>1</v>
      </c>
      <c r="CG11">
        <f t="shared" ca="1" si="147"/>
        <v>1</v>
      </c>
      <c r="CH11">
        <f t="shared" ca="1" si="147"/>
        <v>1</v>
      </c>
      <c r="CI11">
        <f t="shared" ca="1" si="147"/>
        <v>0</v>
      </c>
      <c r="CJ11">
        <f t="shared" ca="1" si="147"/>
        <v>1</v>
      </c>
      <c r="CK11">
        <f t="shared" ca="1" si="147"/>
        <v>0</v>
      </c>
      <c r="CL11">
        <f t="shared" ca="1" si="147"/>
        <v>0</v>
      </c>
      <c r="CM11">
        <f t="shared" ca="1" si="147"/>
        <v>1</v>
      </c>
      <c r="CN11">
        <f t="shared" ref="CN11:DE11" ca="1" si="148">IF(RAND()&gt;CN2,0,1)</f>
        <v>1</v>
      </c>
      <c r="CO11">
        <f t="shared" ca="1" si="148"/>
        <v>1</v>
      </c>
      <c r="CP11">
        <f t="shared" ca="1" si="148"/>
        <v>1</v>
      </c>
      <c r="CQ11">
        <f t="shared" ca="1" si="148"/>
        <v>0</v>
      </c>
      <c r="CR11">
        <f t="shared" ca="1" si="148"/>
        <v>0</v>
      </c>
      <c r="CS11">
        <f t="shared" ca="1" si="148"/>
        <v>0</v>
      </c>
      <c r="CT11">
        <f t="shared" ca="1" si="148"/>
        <v>1</v>
      </c>
      <c r="CU11">
        <f t="shared" ca="1" si="148"/>
        <v>1</v>
      </c>
      <c r="CV11">
        <f t="shared" ca="1" si="148"/>
        <v>0</v>
      </c>
      <c r="CW11">
        <f t="shared" ca="1" si="148"/>
        <v>1</v>
      </c>
      <c r="CX11">
        <f t="shared" ca="1" si="148"/>
        <v>1</v>
      </c>
      <c r="CY11">
        <f t="shared" ca="1" si="148"/>
        <v>0</v>
      </c>
      <c r="CZ11">
        <f t="shared" ca="1" si="148"/>
        <v>1</v>
      </c>
      <c r="DA11">
        <f t="shared" ca="1" si="148"/>
        <v>1</v>
      </c>
      <c r="DB11">
        <f t="shared" ca="1" si="148"/>
        <v>0</v>
      </c>
      <c r="DC11">
        <f t="shared" ca="1" si="148"/>
        <v>0</v>
      </c>
      <c r="DD11">
        <f t="shared" ca="1" si="148"/>
        <v>1</v>
      </c>
      <c r="DE11">
        <f t="shared" ca="1" si="148"/>
        <v>0</v>
      </c>
      <c r="DG11">
        <v>9</v>
      </c>
      <c r="DH11">
        <f t="shared" ca="1" si="9"/>
        <v>12</v>
      </c>
      <c r="DI11">
        <f t="shared" ca="1" si="24"/>
        <v>22</v>
      </c>
      <c r="DJ11">
        <f t="shared" ca="1" si="25"/>
        <v>17</v>
      </c>
      <c r="DK11">
        <f t="shared" ca="1" si="26"/>
        <v>16</v>
      </c>
      <c r="DL11">
        <f t="shared" ca="1" si="27"/>
        <v>32</v>
      </c>
      <c r="DM11">
        <f t="shared" ca="1" si="28"/>
        <v>13</v>
      </c>
      <c r="DN11">
        <f t="shared" ca="1" si="29"/>
        <v>9</v>
      </c>
      <c r="DO11">
        <f t="shared" ca="1" si="30"/>
        <v>24</v>
      </c>
      <c r="DP11">
        <f t="shared" ca="1" si="31"/>
        <v>29</v>
      </c>
      <c r="DQ11">
        <f t="shared" ca="1" si="32"/>
        <v>19</v>
      </c>
      <c r="DR11">
        <f t="shared" ca="1" si="33"/>
        <v>11</v>
      </c>
      <c r="DS11">
        <f t="shared" ca="1" si="34"/>
        <v>9</v>
      </c>
      <c r="DT11">
        <f t="shared" ca="1" si="35"/>
        <v>3</v>
      </c>
      <c r="DU11">
        <f t="shared" ca="1" si="36"/>
        <v>10</v>
      </c>
      <c r="DV11">
        <f t="shared" ca="1" si="37"/>
        <v>16</v>
      </c>
      <c r="DW11">
        <f t="shared" ca="1" si="38"/>
        <v>2</v>
      </c>
      <c r="DX11">
        <f t="shared" ca="1" si="39"/>
        <v>19</v>
      </c>
      <c r="DY11">
        <f t="shared" ca="1" si="40"/>
        <v>9</v>
      </c>
      <c r="DZ11">
        <f t="shared" ca="1" si="41"/>
        <v>20</v>
      </c>
      <c r="EA11">
        <f t="shared" ca="1" si="42"/>
        <v>12</v>
      </c>
      <c r="EB11">
        <f t="shared" ca="1" si="43"/>
        <v>17</v>
      </c>
      <c r="EC11">
        <f t="shared" ca="1" si="44"/>
        <v>19</v>
      </c>
      <c r="ED11">
        <f t="shared" ca="1" si="45"/>
        <v>25</v>
      </c>
      <c r="EE11">
        <f t="shared" ca="1" si="46"/>
        <v>12</v>
      </c>
      <c r="EF11">
        <f t="shared" ca="1" si="47"/>
        <v>3</v>
      </c>
      <c r="EG11">
        <f t="shared" ca="1" si="48"/>
        <v>6</v>
      </c>
      <c r="EH11">
        <f t="shared" ca="1" si="49"/>
        <v>21</v>
      </c>
      <c r="EI11">
        <f t="shared" ca="1" si="50"/>
        <v>9</v>
      </c>
      <c r="EJ11">
        <f t="shared" ca="1" si="51"/>
        <v>12</v>
      </c>
      <c r="EK11">
        <f t="shared" ca="1" si="52"/>
        <v>14</v>
      </c>
      <c r="EL11">
        <f t="shared" ca="1" si="53"/>
        <v>17</v>
      </c>
      <c r="EM11">
        <f t="shared" ca="1" si="54"/>
        <v>20</v>
      </c>
      <c r="EN11">
        <f t="shared" ca="1" si="55"/>
        <v>14</v>
      </c>
      <c r="EO11">
        <f t="shared" ca="1" si="56"/>
        <v>23</v>
      </c>
      <c r="EP11">
        <f t="shared" ca="1" si="57"/>
        <v>12</v>
      </c>
      <c r="EQ11">
        <f t="shared" ca="1" si="58"/>
        <v>26</v>
      </c>
      <c r="ER11">
        <f t="shared" ca="1" si="59"/>
        <v>21</v>
      </c>
      <c r="ES11">
        <f t="shared" ca="1" si="60"/>
        <v>19</v>
      </c>
      <c r="ET11">
        <f t="shared" ca="1" si="61"/>
        <v>24</v>
      </c>
      <c r="EU11">
        <f t="shared" ca="1" si="62"/>
        <v>9</v>
      </c>
      <c r="EV11">
        <f t="shared" ca="1" si="63"/>
        <v>12</v>
      </c>
      <c r="EW11">
        <f t="shared" ca="1" si="64"/>
        <v>14</v>
      </c>
      <c r="EX11">
        <f t="shared" ca="1" si="65"/>
        <v>11</v>
      </c>
      <c r="EY11">
        <f t="shared" ca="1" si="66"/>
        <v>13</v>
      </c>
      <c r="EZ11">
        <f t="shared" ca="1" si="67"/>
        <v>7</v>
      </c>
      <c r="FA11">
        <f t="shared" ca="1" si="68"/>
        <v>26</v>
      </c>
      <c r="FB11">
        <f t="shared" ca="1" si="69"/>
        <v>15</v>
      </c>
      <c r="FC11">
        <f t="shared" ca="1" si="70"/>
        <v>14</v>
      </c>
      <c r="FD11">
        <f t="shared" ca="1" si="71"/>
        <v>20</v>
      </c>
      <c r="FE11">
        <f t="shared" ca="1" si="72"/>
        <v>8</v>
      </c>
      <c r="FF11">
        <f t="shared" ca="1" si="73"/>
        <v>24</v>
      </c>
      <c r="FG11">
        <f t="shared" ca="1" si="74"/>
        <v>9</v>
      </c>
      <c r="FH11">
        <f t="shared" ca="1" si="75"/>
        <v>20</v>
      </c>
      <c r="FI11">
        <f t="shared" ca="1" si="76"/>
        <v>22</v>
      </c>
      <c r="FJ11">
        <f t="shared" ca="1" si="77"/>
        <v>11</v>
      </c>
      <c r="FK11">
        <f t="shared" ca="1" si="78"/>
        <v>20</v>
      </c>
      <c r="FL11">
        <f t="shared" ca="1" si="79"/>
        <v>17</v>
      </c>
      <c r="FM11">
        <f t="shared" ca="1" si="80"/>
        <v>12</v>
      </c>
      <c r="FN11">
        <f t="shared" ca="1" si="81"/>
        <v>10</v>
      </c>
      <c r="FO11">
        <f t="shared" ca="1" si="82"/>
        <v>15</v>
      </c>
      <c r="FP11">
        <f t="shared" ca="1" si="83"/>
        <v>3</v>
      </c>
      <c r="FQ11">
        <f t="shared" ca="1" si="84"/>
        <v>17</v>
      </c>
      <c r="FR11">
        <f t="shared" ca="1" si="85"/>
        <v>2</v>
      </c>
      <c r="FS11">
        <f t="shared" ca="1" si="86"/>
        <v>17</v>
      </c>
      <c r="FT11">
        <f t="shared" ca="1" si="20"/>
        <v>16</v>
      </c>
      <c r="FU11">
        <f t="shared" ca="1" si="135"/>
        <v>15</v>
      </c>
      <c r="FV11">
        <f t="shared" ca="1" si="136"/>
        <v>20</v>
      </c>
      <c r="FW11">
        <f t="shared" ca="1" si="137"/>
        <v>29</v>
      </c>
      <c r="FX11">
        <f t="shared" ca="1" si="93"/>
        <v>27</v>
      </c>
      <c r="FY11">
        <f t="shared" ca="1" si="94"/>
        <v>25</v>
      </c>
      <c r="FZ11">
        <f t="shared" ca="1" si="95"/>
        <v>9</v>
      </c>
      <c r="GA11">
        <f t="shared" ca="1" si="96"/>
        <v>18</v>
      </c>
      <c r="GB11">
        <f t="shared" ca="1" si="97"/>
        <v>19</v>
      </c>
      <c r="GC11">
        <f t="shared" ca="1" si="98"/>
        <v>8</v>
      </c>
      <c r="GD11">
        <f t="shared" ca="1" si="99"/>
        <v>30</v>
      </c>
      <c r="GE11">
        <f t="shared" ca="1" si="100"/>
        <v>19</v>
      </c>
      <c r="GF11">
        <f t="shared" ca="1" si="101"/>
        <v>31</v>
      </c>
      <c r="GG11">
        <f t="shared" ca="1" si="102"/>
        <v>22</v>
      </c>
      <c r="GH11">
        <f t="shared" ca="1" si="103"/>
        <v>17</v>
      </c>
      <c r="GI11">
        <f t="shared" ca="1" si="104"/>
        <v>9</v>
      </c>
      <c r="GJ11">
        <f t="shared" ca="1" si="105"/>
        <v>12</v>
      </c>
      <c r="GK11">
        <f t="shared" ca="1" si="106"/>
        <v>4</v>
      </c>
      <c r="GL11">
        <f t="shared" ca="1" si="107"/>
        <v>10</v>
      </c>
      <c r="GM11">
        <f t="shared" ca="1" si="108"/>
        <v>22</v>
      </c>
      <c r="GN11">
        <f t="shared" ca="1" si="109"/>
        <v>14</v>
      </c>
      <c r="GO11">
        <f t="shared" ca="1" si="110"/>
        <v>23</v>
      </c>
      <c r="GP11">
        <f t="shared" ca="1" si="111"/>
        <v>16</v>
      </c>
      <c r="GQ11">
        <f t="shared" ca="1" si="112"/>
        <v>16</v>
      </c>
      <c r="GR11">
        <f t="shared" ca="1" si="113"/>
        <v>5</v>
      </c>
      <c r="GS11">
        <f t="shared" ca="1" si="114"/>
        <v>9</v>
      </c>
      <c r="GT11">
        <f t="shared" ca="1" si="115"/>
        <v>16</v>
      </c>
      <c r="GU11">
        <f t="shared" ca="1" si="116"/>
        <v>9</v>
      </c>
      <c r="GV11">
        <f t="shared" ca="1" si="117"/>
        <v>9</v>
      </c>
      <c r="GW11">
        <f t="shared" ca="1" si="118"/>
        <v>18</v>
      </c>
      <c r="GX11">
        <f t="shared" ca="1" si="119"/>
        <v>19</v>
      </c>
      <c r="GY11">
        <f t="shared" ca="1" si="120"/>
        <v>19</v>
      </c>
      <c r="GZ11">
        <f t="shared" ca="1" si="121"/>
        <v>14</v>
      </c>
      <c r="HA11">
        <f t="shared" ca="1" si="122"/>
        <v>19</v>
      </c>
      <c r="HB11">
        <f t="shared" ca="1" si="123"/>
        <v>28</v>
      </c>
      <c r="HC11">
        <f t="shared" ca="1" si="124"/>
        <v>19</v>
      </c>
      <c r="HD11">
        <f t="shared" ca="1" si="125"/>
        <v>0</v>
      </c>
      <c r="HE11">
        <f t="shared" ca="1" si="126"/>
        <v>20</v>
      </c>
      <c r="HF11">
        <f t="shared" ca="1" si="127"/>
        <v>19</v>
      </c>
      <c r="HG11">
        <f t="shared" ca="1" si="128"/>
        <v>5</v>
      </c>
      <c r="HH11">
        <f t="shared" ca="1" si="129"/>
        <v>23</v>
      </c>
      <c r="HI11">
        <f t="shared" ca="1" si="130"/>
        <v>18</v>
      </c>
      <c r="HJ11">
        <f t="shared" ca="1" si="131"/>
        <v>18</v>
      </c>
      <c r="HL11">
        <v>9</v>
      </c>
      <c r="HM11" s="1">
        <f t="shared" ca="1" si="10"/>
        <v>1</v>
      </c>
      <c r="HN11" s="1">
        <f t="shared" ca="1" si="143"/>
        <v>0</v>
      </c>
      <c r="HO11" s="1">
        <f t="shared" ca="1" si="143"/>
        <v>2</v>
      </c>
      <c r="HP11" s="1">
        <f t="shared" ca="1" si="143"/>
        <v>3</v>
      </c>
      <c r="HQ11" s="1">
        <f t="shared" ca="1" si="143"/>
        <v>1</v>
      </c>
      <c r="HR11" s="1">
        <f t="shared" ca="1" si="143"/>
        <v>2</v>
      </c>
      <c r="HS11" s="1">
        <f t="shared" ca="1" si="143"/>
        <v>1</v>
      </c>
      <c r="HT11" s="1">
        <f t="shared" ca="1" si="143"/>
        <v>1</v>
      </c>
      <c r="HU11" s="1">
        <f t="shared" ca="1" si="143"/>
        <v>2</v>
      </c>
      <c r="HV11" s="1">
        <f t="shared" ca="1" si="143"/>
        <v>11</v>
      </c>
      <c r="HW11" s="1">
        <f t="shared" ca="1" si="143"/>
        <v>3</v>
      </c>
      <c r="HX11" s="1">
        <f t="shared" ca="1" si="143"/>
        <v>3</v>
      </c>
      <c r="HY11" s="1">
        <f t="shared" ca="1" si="143"/>
        <v>8</v>
      </c>
      <c r="HZ11" s="1">
        <f t="shared" ca="1" si="143"/>
        <v>2</v>
      </c>
      <c r="IA11" s="1">
        <f t="shared" ca="1" si="143"/>
        <v>6</v>
      </c>
      <c r="IB11" s="1">
        <f t="shared" ca="1" si="143"/>
        <v>3</v>
      </c>
      <c r="IC11" s="1">
        <f t="shared" ca="1" si="143"/>
        <v>6</v>
      </c>
      <c r="ID11" s="1">
        <f t="shared" ca="1" si="143"/>
        <v>7</v>
      </c>
      <c r="IE11" s="1">
        <f t="shared" ca="1" si="143"/>
        <v>4</v>
      </c>
      <c r="IF11" s="1">
        <f t="shared" ca="1" si="143"/>
        <v>11</v>
      </c>
      <c r="IG11" s="1">
        <f t="shared" ca="1" si="143"/>
        <v>7</v>
      </c>
      <c r="IH11" s="1">
        <f t="shared" ca="1" si="143"/>
        <v>2</v>
      </c>
      <c r="II11" s="1">
        <f t="shared" ca="1" si="143"/>
        <v>4</v>
      </c>
      <c r="IJ11" s="1">
        <f t="shared" ca="1" si="143"/>
        <v>3</v>
      </c>
      <c r="IK11" s="1">
        <f t="shared" ca="1" si="143"/>
        <v>3</v>
      </c>
      <c r="IL11" s="1">
        <f t="shared" ca="1" si="143"/>
        <v>2</v>
      </c>
      <c r="IM11" s="1">
        <f t="shared" ca="1" si="143"/>
        <v>2</v>
      </c>
      <c r="IN11" s="1">
        <f t="shared" ca="1" si="143"/>
        <v>1</v>
      </c>
      <c r="IO11" s="1">
        <f t="shared" ca="1" si="143"/>
        <v>1</v>
      </c>
      <c r="IP11" s="1">
        <f t="shared" ca="1" si="143"/>
        <v>2</v>
      </c>
      <c r="IQ11" s="1">
        <f t="shared" ca="1" si="143"/>
        <v>1</v>
      </c>
      <c r="IR11" s="1">
        <f t="shared" ca="1" si="143"/>
        <v>1</v>
      </c>
      <c r="IS11" s="1">
        <f t="shared" ca="1" si="143"/>
        <v>1</v>
      </c>
      <c r="IT11" s="3">
        <f t="shared" ca="1" si="11"/>
        <v>0</v>
      </c>
      <c r="IU11" s="3">
        <f t="shared" ca="1" si="11"/>
        <v>0</v>
      </c>
      <c r="IV11" s="3">
        <f t="shared" ca="1" si="11"/>
        <v>7.8125E-3</v>
      </c>
      <c r="IW11" s="3">
        <f t="shared" ca="1" si="11"/>
        <v>2.63671875E-2</v>
      </c>
      <c r="IX11" s="3">
        <f t="shared" ca="1" si="11"/>
        <v>1.5625E-2</v>
      </c>
      <c r="IY11" s="3">
        <f t="shared" ca="1" si="11"/>
        <v>4.8828125E-2</v>
      </c>
      <c r="IZ11" s="3">
        <f t="shared" ca="1" si="11"/>
        <v>3.515625E-2</v>
      </c>
      <c r="JA11" s="3">
        <f t="shared" ca="1" si="11"/>
        <v>4.78515625E-2</v>
      </c>
      <c r="JB11" s="3">
        <f t="shared" ca="1" si="11"/>
        <v>0.125</v>
      </c>
      <c r="JC11" s="3">
        <f t="shared" ca="1" si="11"/>
        <v>0.8701171875</v>
      </c>
      <c r="JD11" s="3">
        <f t="shared" ca="1" si="11"/>
        <v>0.29296875</v>
      </c>
      <c r="JE11" s="3">
        <f t="shared" ca="1" si="11"/>
        <v>0.3544921875</v>
      </c>
      <c r="JF11" s="3">
        <f t="shared" ca="1" si="11"/>
        <v>1.125</v>
      </c>
      <c r="JG11" s="3">
        <f t="shared" ca="1" si="11"/>
        <v>0.330078125</v>
      </c>
      <c r="JH11" s="3">
        <f t="shared" ca="1" si="11"/>
        <v>1.1484375</v>
      </c>
      <c r="JI11" s="3">
        <f t="shared" ca="1" si="11"/>
        <v>0.6591796875</v>
      </c>
      <c r="JJ11" s="3">
        <f t="shared" ca="1" si="144"/>
        <v>1.5</v>
      </c>
      <c r="JK11" s="3">
        <f t="shared" ca="1" si="144"/>
        <v>1.9755859375</v>
      </c>
      <c r="JL11" s="3">
        <f t="shared" ca="1" si="144"/>
        <v>1.265625</v>
      </c>
      <c r="JM11" s="3">
        <f t="shared" ca="1" si="144"/>
        <v>3.8779296875</v>
      </c>
      <c r="JN11" s="3">
        <f t="shared" ca="1" si="144"/>
        <v>2.734375</v>
      </c>
      <c r="JO11" s="3">
        <f t="shared" ca="1" si="144"/>
        <v>0.861328125</v>
      </c>
      <c r="JP11" s="3">
        <f t="shared" ca="1" si="144"/>
        <v>1.890625</v>
      </c>
      <c r="JQ11" s="3">
        <f t="shared" ca="1" si="144"/>
        <v>1.5498046875</v>
      </c>
      <c r="JR11" s="3">
        <f t="shared" ca="1" si="144"/>
        <v>1.6875</v>
      </c>
      <c r="JS11" s="3">
        <f t="shared" ca="1" si="144"/>
        <v>1.220703125</v>
      </c>
      <c r="JT11" s="3">
        <f t="shared" ca="1" si="144"/>
        <v>1.3203125</v>
      </c>
      <c r="JU11" s="3">
        <f t="shared" ca="1" si="144"/>
        <v>0.7119140625</v>
      </c>
      <c r="JV11" s="3">
        <f t="shared" ca="1" si="144"/>
        <v>0.765625</v>
      </c>
      <c r="JW11" s="3">
        <f t="shared" ca="1" si="144"/>
        <v>1.642578125</v>
      </c>
      <c r="JX11" s="3">
        <f t="shared" ca="1" si="144"/>
        <v>0.87890625</v>
      </c>
      <c r="JY11" s="3">
        <f t="shared" ca="1" si="144"/>
        <v>0.9384765625</v>
      </c>
      <c r="JZ11" s="3">
        <f t="shared" ca="1" si="138"/>
        <v>1</v>
      </c>
      <c r="KA11">
        <f t="shared" ca="1" si="12"/>
        <v>0</v>
      </c>
      <c r="KB11">
        <f t="shared" ca="1" si="12"/>
        <v>0</v>
      </c>
      <c r="KC11">
        <f t="shared" ca="1" si="12"/>
        <v>0.125</v>
      </c>
      <c r="KD11">
        <f t="shared" ca="1" si="12"/>
        <v>0.28125</v>
      </c>
      <c r="KE11">
        <f t="shared" ca="1" si="12"/>
        <v>0.125</v>
      </c>
      <c r="KF11">
        <f t="shared" ca="1" si="12"/>
        <v>0.3125</v>
      </c>
      <c r="KG11">
        <f t="shared" ca="1" si="12"/>
        <v>0.1875</v>
      </c>
      <c r="KH11">
        <f t="shared" ca="1" si="12"/>
        <v>0.21875</v>
      </c>
      <c r="KI11">
        <f t="shared" ca="1" si="12"/>
        <v>0.5</v>
      </c>
      <c r="KJ11">
        <f t="shared" ca="1" si="12"/>
        <v>3.09375</v>
      </c>
      <c r="KK11">
        <f t="shared" ca="1" si="12"/>
        <v>0.9375</v>
      </c>
      <c r="KL11">
        <f t="shared" ca="1" si="12"/>
        <v>1.03125</v>
      </c>
      <c r="KM11">
        <f t="shared" ca="1" si="12"/>
        <v>3</v>
      </c>
      <c r="KN11">
        <f t="shared" ca="1" si="12"/>
        <v>0.8125</v>
      </c>
      <c r="KO11">
        <f t="shared" ca="1" si="12"/>
        <v>2.625</v>
      </c>
      <c r="KP11">
        <f t="shared" ca="1" si="12"/>
        <v>1.40625</v>
      </c>
      <c r="KQ11">
        <f t="shared" ca="1" si="145"/>
        <v>3</v>
      </c>
      <c r="KR11">
        <f t="shared" ca="1" si="145"/>
        <v>3.71875</v>
      </c>
      <c r="KS11">
        <f t="shared" ca="1" si="145"/>
        <v>2.25</v>
      </c>
      <c r="KT11">
        <f t="shared" ca="1" si="145"/>
        <v>6.53125</v>
      </c>
      <c r="KU11">
        <f t="shared" ca="1" si="145"/>
        <v>4.375</v>
      </c>
      <c r="KV11">
        <f t="shared" ca="1" si="145"/>
        <v>1.3125</v>
      </c>
      <c r="KW11">
        <f t="shared" ca="1" si="145"/>
        <v>2.75</v>
      </c>
      <c r="KX11">
        <f t="shared" ca="1" si="145"/>
        <v>2.15625</v>
      </c>
      <c r="KY11">
        <f t="shared" ca="1" si="145"/>
        <v>2.25</v>
      </c>
      <c r="KZ11">
        <f t="shared" ca="1" si="145"/>
        <v>1.5625</v>
      </c>
      <c r="LA11">
        <f t="shared" ca="1" si="145"/>
        <v>1.625</v>
      </c>
      <c r="LB11">
        <f t="shared" ca="1" si="145"/>
        <v>0.84375</v>
      </c>
      <c r="LC11">
        <f t="shared" ca="1" si="145"/>
        <v>0.875</v>
      </c>
      <c r="LD11">
        <f t="shared" ca="1" si="145"/>
        <v>1.8125</v>
      </c>
      <c r="LE11">
        <f t="shared" ca="1" si="145"/>
        <v>0.9375</v>
      </c>
      <c r="LF11">
        <f t="shared" ca="1" si="145"/>
        <v>0.96875</v>
      </c>
      <c r="LG11">
        <f t="shared" ca="1" si="139"/>
        <v>1</v>
      </c>
      <c r="LH11">
        <f t="shared" ca="1" si="13"/>
        <v>4.697240888942264E-2</v>
      </c>
    </row>
    <row r="12" spans="1:320" x14ac:dyDescent="0.35">
      <c r="B12">
        <v>10</v>
      </c>
      <c r="C12">
        <f t="shared" ref="C12:AA12" ca="1" si="149">IF(RAND()&gt;C2,0,1)</f>
        <v>1</v>
      </c>
      <c r="D12">
        <f t="shared" ca="1" si="149"/>
        <v>1</v>
      </c>
      <c r="E12">
        <f t="shared" ca="1" si="149"/>
        <v>0</v>
      </c>
      <c r="F12">
        <f t="shared" ca="1" si="149"/>
        <v>1</v>
      </c>
      <c r="G12">
        <f t="shared" ca="1" si="149"/>
        <v>1</v>
      </c>
      <c r="H12">
        <f t="shared" ca="1" si="149"/>
        <v>0</v>
      </c>
      <c r="I12">
        <f t="shared" ca="1" si="149"/>
        <v>1</v>
      </c>
      <c r="J12">
        <f t="shared" ca="1" si="149"/>
        <v>0</v>
      </c>
      <c r="K12">
        <f t="shared" ca="1" si="149"/>
        <v>0</v>
      </c>
      <c r="L12">
        <f t="shared" ca="1" si="149"/>
        <v>1</v>
      </c>
      <c r="M12">
        <f t="shared" ca="1" si="149"/>
        <v>0</v>
      </c>
      <c r="N12">
        <f t="shared" ca="1" si="149"/>
        <v>1</v>
      </c>
      <c r="O12">
        <f t="shared" ca="1" si="149"/>
        <v>0</v>
      </c>
      <c r="P12">
        <f t="shared" ca="1" si="149"/>
        <v>1</v>
      </c>
      <c r="Q12">
        <f t="shared" ca="1" si="149"/>
        <v>1</v>
      </c>
      <c r="R12">
        <f t="shared" ca="1" si="149"/>
        <v>1</v>
      </c>
      <c r="S12">
        <f t="shared" ca="1" si="149"/>
        <v>0</v>
      </c>
      <c r="T12">
        <f t="shared" ca="1" si="149"/>
        <v>0</v>
      </c>
      <c r="U12">
        <f t="shared" ca="1" si="149"/>
        <v>1</v>
      </c>
      <c r="V12">
        <f t="shared" ca="1" si="149"/>
        <v>1</v>
      </c>
      <c r="W12">
        <f t="shared" ca="1" si="149"/>
        <v>1</v>
      </c>
      <c r="X12">
        <f t="shared" ca="1" si="149"/>
        <v>1</v>
      </c>
      <c r="Y12">
        <f t="shared" ca="1" si="149"/>
        <v>1</v>
      </c>
      <c r="Z12">
        <f t="shared" ca="1" si="149"/>
        <v>1</v>
      </c>
      <c r="AA12">
        <f t="shared" ca="1" si="149"/>
        <v>1</v>
      </c>
      <c r="AB12">
        <f t="shared" ref="AB12:CM12" ca="1" si="150">IF(RAND()&gt;AB2,0,1)</f>
        <v>0</v>
      </c>
      <c r="AC12">
        <f t="shared" ca="1" si="150"/>
        <v>1</v>
      </c>
      <c r="AD12">
        <f t="shared" ca="1" si="150"/>
        <v>1</v>
      </c>
      <c r="AE12">
        <f t="shared" ca="1" si="150"/>
        <v>0</v>
      </c>
      <c r="AF12">
        <f t="shared" ca="1" si="150"/>
        <v>0</v>
      </c>
      <c r="AG12">
        <f t="shared" ca="1" si="150"/>
        <v>1</v>
      </c>
      <c r="AH12">
        <f t="shared" ca="1" si="150"/>
        <v>1</v>
      </c>
      <c r="AI12">
        <f t="shared" ca="1" si="150"/>
        <v>0</v>
      </c>
      <c r="AJ12">
        <f t="shared" ca="1" si="150"/>
        <v>1</v>
      </c>
      <c r="AK12">
        <f t="shared" ca="1" si="150"/>
        <v>1</v>
      </c>
      <c r="AL12">
        <f t="shared" ca="1" si="150"/>
        <v>0</v>
      </c>
      <c r="AM12">
        <f t="shared" ca="1" si="150"/>
        <v>0</v>
      </c>
      <c r="AN12">
        <f t="shared" ca="1" si="150"/>
        <v>1</v>
      </c>
      <c r="AO12">
        <f t="shared" ca="1" si="150"/>
        <v>1</v>
      </c>
      <c r="AP12">
        <f t="shared" ca="1" si="150"/>
        <v>0</v>
      </c>
      <c r="AQ12">
        <f t="shared" ca="1" si="150"/>
        <v>0</v>
      </c>
      <c r="AR12">
        <f t="shared" ca="1" si="150"/>
        <v>1</v>
      </c>
      <c r="AS12">
        <f t="shared" ca="1" si="150"/>
        <v>1</v>
      </c>
      <c r="AT12">
        <f t="shared" ca="1" si="150"/>
        <v>1</v>
      </c>
      <c r="AU12">
        <f t="shared" ca="1" si="150"/>
        <v>0</v>
      </c>
      <c r="AV12">
        <f t="shared" ca="1" si="150"/>
        <v>1</v>
      </c>
      <c r="AW12">
        <f t="shared" ca="1" si="150"/>
        <v>0</v>
      </c>
      <c r="AX12">
        <f t="shared" ca="1" si="150"/>
        <v>0</v>
      </c>
      <c r="AY12">
        <f t="shared" ca="1" si="150"/>
        <v>1</v>
      </c>
      <c r="AZ12">
        <f t="shared" ca="1" si="150"/>
        <v>0</v>
      </c>
      <c r="BA12">
        <f t="shared" ca="1" si="150"/>
        <v>1</v>
      </c>
      <c r="BB12">
        <f t="shared" ca="1" si="150"/>
        <v>1</v>
      </c>
      <c r="BC12">
        <f t="shared" ca="1" si="150"/>
        <v>1</v>
      </c>
      <c r="BD12">
        <f t="shared" ca="1" si="150"/>
        <v>0</v>
      </c>
      <c r="BE12">
        <f t="shared" ca="1" si="150"/>
        <v>1</v>
      </c>
      <c r="BF12">
        <f t="shared" ca="1" si="150"/>
        <v>0</v>
      </c>
      <c r="BG12">
        <f t="shared" ca="1" si="150"/>
        <v>0</v>
      </c>
      <c r="BH12">
        <f t="shared" ca="1" si="150"/>
        <v>0</v>
      </c>
      <c r="BI12">
        <f t="shared" ca="1" si="150"/>
        <v>0</v>
      </c>
      <c r="BJ12">
        <f t="shared" ca="1" si="150"/>
        <v>1</v>
      </c>
      <c r="BK12">
        <f t="shared" ca="1" si="150"/>
        <v>0</v>
      </c>
      <c r="BL12">
        <f t="shared" ca="1" si="150"/>
        <v>1</v>
      </c>
      <c r="BM12">
        <f t="shared" ca="1" si="150"/>
        <v>1</v>
      </c>
      <c r="BN12">
        <f t="shared" ca="1" si="150"/>
        <v>1</v>
      </c>
      <c r="BO12">
        <f t="shared" ca="1" si="150"/>
        <v>0</v>
      </c>
      <c r="BP12">
        <f t="shared" ca="1" si="150"/>
        <v>0</v>
      </c>
      <c r="BQ12">
        <f t="shared" ca="1" si="150"/>
        <v>0</v>
      </c>
      <c r="BR12">
        <f t="shared" ca="1" si="150"/>
        <v>0</v>
      </c>
      <c r="BS12">
        <f t="shared" ca="1" si="150"/>
        <v>1</v>
      </c>
      <c r="BT12">
        <f t="shared" ca="1" si="150"/>
        <v>0</v>
      </c>
      <c r="BU12">
        <f t="shared" ca="1" si="150"/>
        <v>0</v>
      </c>
      <c r="BV12">
        <f t="shared" ca="1" si="150"/>
        <v>1</v>
      </c>
      <c r="BW12">
        <f t="shared" ca="1" si="150"/>
        <v>1</v>
      </c>
      <c r="BX12">
        <f t="shared" ca="1" si="150"/>
        <v>1</v>
      </c>
      <c r="BY12">
        <f t="shared" ca="1" si="150"/>
        <v>0</v>
      </c>
      <c r="BZ12">
        <f t="shared" ca="1" si="150"/>
        <v>0</v>
      </c>
      <c r="CA12">
        <f t="shared" ca="1" si="150"/>
        <v>0</v>
      </c>
      <c r="CB12">
        <f t="shared" ca="1" si="150"/>
        <v>1</v>
      </c>
      <c r="CC12">
        <f t="shared" ca="1" si="150"/>
        <v>0</v>
      </c>
      <c r="CD12">
        <f t="shared" ca="1" si="150"/>
        <v>1</v>
      </c>
      <c r="CE12">
        <f t="shared" ca="1" si="150"/>
        <v>1</v>
      </c>
      <c r="CF12">
        <f t="shared" ca="1" si="150"/>
        <v>1</v>
      </c>
      <c r="CG12">
        <f t="shared" ca="1" si="150"/>
        <v>1</v>
      </c>
      <c r="CH12">
        <f t="shared" ca="1" si="150"/>
        <v>0</v>
      </c>
      <c r="CI12">
        <f t="shared" ca="1" si="150"/>
        <v>0</v>
      </c>
      <c r="CJ12">
        <f t="shared" ca="1" si="150"/>
        <v>1</v>
      </c>
      <c r="CK12">
        <f t="shared" ca="1" si="150"/>
        <v>0</v>
      </c>
      <c r="CL12">
        <f t="shared" ca="1" si="150"/>
        <v>1</v>
      </c>
      <c r="CM12">
        <f t="shared" ca="1" si="150"/>
        <v>0</v>
      </c>
      <c r="CN12">
        <f t="shared" ref="CN12:DE12" ca="1" si="151">IF(RAND()&gt;CN2,0,1)</f>
        <v>0</v>
      </c>
      <c r="CO12">
        <f t="shared" ca="1" si="151"/>
        <v>0</v>
      </c>
      <c r="CP12">
        <f t="shared" ca="1" si="151"/>
        <v>0</v>
      </c>
      <c r="CQ12">
        <f t="shared" ca="1" si="151"/>
        <v>0</v>
      </c>
      <c r="CR12">
        <f t="shared" ca="1" si="151"/>
        <v>1</v>
      </c>
      <c r="CS12">
        <f t="shared" ca="1" si="151"/>
        <v>1</v>
      </c>
      <c r="CT12">
        <f t="shared" ca="1" si="151"/>
        <v>1</v>
      </c>
      <c r="CU12">
        <f t="shared" ca="1" si="151"/>
        <v>1</v>
      </c>
      <c r="CV12">
        <f t="shared" ca="1" si="151"/>
        <v>0</v>
      </c>
      <c r="CW12">
        <f t="shared" ca="1" si="151"/>
        <v>1</v>
      </c>
      <c r="CX12">
        <f t="shared" ca="1" si="151"/>
        <v>1</v>
      </c>
      <c r="CY12">
        <f t="shared" ca="1" si="151"/>
        <v>0</v>
      </c>
      <c r="CZ12">
        <f t="shared" ca="1" si="151"/>
        <v>1</v>
      </c>
      <c r="DA12">
        <f t="shared" ca="1" si="151"/>
        <v>0</v>
      </c>
      <c r="DB12">
        <f t="shared" ca="1" si="151"/>
        <v>0</v>
      </c>
      <c r="DC12">
        <f t="shared" ca="1" si="151"/>
        <v>1</v>
      </c>
      <c r="DD12">
        <f t="shared" ca="1" si="151"/>
        <v>1</v>
      </c>
      <c r="DE12">
        <f t="shared" ca="1" si="151"/>
        <v>0</v>
      </c>
      <c r="DG12">
        <v>10</v>
      </c>
      <c r="DH12">
        <f t="shared" ca="1" si="9"/>
        <v>12</v>
      </c>
      <c r="DI12">
        <f t="shared" ca="1" si="24"/>
        <v>19</v>
      </c>
      <c r="DJ12">
        <f t="shared" ca="1" si="25"/>
        <v>14</v>
      </c>
      <c r="DK12">
        <f t="shared" ca="1" si="26"/>
        <v>16</v>
      </c>
      <c r="DL12">
        <f t="shared" ca="1" si="27"/>
        <v>32</v>
      </c>
      <c r="DM12">
        <f t="shared" ca="1" si="28"/>
        <v>10</v>
      </c>
      <c r="DN12">
        <f t="shared" ca="1" si="29"/>
        <v>11</v>
      </c>
      <c r="DO12">
        <f t="shared" ca="1" si="30"/>
        <v>20</v>
      </c>
      <c r="DP12">
        <f t="shared" ca="1" si="31"/>
        <v>31</v>
      </c>
      <c r="DQ12">
        <f t="shared" ca="1" si="32"/>
        <v>17</v>
      </c>
      <c r="DR12">
        <f t="shared" ca="1" si="33"/>
        <v>8</v>
      </c>
      <c r="DS12">
        <f t="shared" ca="1" si="34"/>
        <v>4</v>
      </c>
      <c r="DT12">
        <f t="shared" ca="1" si="35"/>
        <v>1</v>
      </c>
      <c r="DU12">
        <f t="shared" ca="1" si="36"/>
        <v>16</v>
      </c>
      <c r="DV12">
        <f t="shared" ca="1" si="37"/>
        <v>14</v>
      </c>
      <c r="DW12">
        <f t="shared" ca="1" si="38"/>
        <v>2</v>
      </c>
      <c r="DX12">
        <f t="shared" ca="1" si="39"/>
        <v>19</v>
      </c>
      <c r="DY12">
        <f t="shared" ca="1" si="40"/>
        <v>9</v>
      </c>
      <c r="DZ12">
        <f t="shared" ca="1" si="41"/>
        <v>20</v>
      </c>
      <c r="EA12">
        <f t="shared" ca="1" si="42"/>
        <v>7</v>
      </c>
      <c r="EB12">
        <f t="shared" ca="1" si="43"/>
        <v>16</v>
      </c>
      <c r="EC12">
        <f t="shared" ca="1" si="44"/>
        <v>20</v>
      </c>
      <c r="ED12">
        <f t="shared" ca="1" si="45"/>
        <v>22</v>
      </c>
      <c r="EE12">
        <f t="shared" ca="1" si="46"/>
        <v>19</v>
      </c>
      <c r="EF12">
        <f t="shared" ca="1" si="47"/>
        <v>1</v>
      </c>
      <c r="EG12">
        <f t="shared" ca="1" si="48"/>
        <v>7</v>
      </c>
      <c r="EH12">
        <f t="shared" ca="1" si="49"/>
        <v>22</v>
      </c>
      <c r="EI12">
        <f t="shared" ca="1" si="50"/>
        <v>12</v>
      </c>
      <c r="EJ12">
        <f t="shared" ca="1" si="51"/>
        <v>14</v>
      </c>
      <c r="EK12">
        <f t="shared" ca="1" si="52"/>
        <v>12</v>
      </c>
      <c r="EL12">
        <f t="shared" ca="1" si="53"/>
        <v>20</v>
      </c>
      <c r="EM12">
        <f t="shared" ca="1" si="54"/>
        <v>18</v>
      </c>
      <c r="EN12">
        <f t="shared" ca="1" si="55"/>
        <v>10</v>
      </c>
      <c r="EO12">
        <f t="shared" ca="1" si="56"/>
        <v>18</v>
      </c>
      <c r="EP12">
        <f t="shared" ca="1" si="57"/>
        <v>15</v>
      </c>
      <c r="EQ12">
        <f t="shared" ca="1" si="58"/>
        <v>27</v>
      </c>
      <c r="ER12">
        <f t="shared" ca="1" si="59"/>
        <v>22</v>
      </c>
      <c r="ES12">
        <f t="shared" ca="1" si="60"/>
        <v>19</v>
      </c>
      <c r="ET12">
        <f t="shared" ca="1" si="61"/>
        <v>24</v>
      </c>
      <c r="EU12">
        <f t="shared" ca="1" si="62"/>
        <v>8</v>
      </c>
      <c r="EV12">
        <f t="shared" ca="1" si="63"/>
        <v>17</v>
      </c>
      <c r="EW12">
        <f t="shared" ca="1" si="64"/>
        <v>15</v>
      </c>
      <c r="EX12">
        <f t="shared" ca="1" si="65"/>
        <v>11</v>
      </c>
      <c r="EY12">
        <f t="shared" ca="1" si="66"/>
        <v>13</v>
      </c>
      <c r="EZ12">
        <f t="shared" ca="1" si="67"/>
        <v>12</v>
      </c>
      <c r="FA12">
        <f t="shared" ca="1" si="68"/>
        <v>26</v>
      </c>
      <c r="FB12">
        <f t="shared" ca="1" si="69"/>
        <v>16</v>
      </c>
      <c r="FC12">
        <f t="shared" ca="1" si="70"/>
        <v>15</v>
      </c>
      <c r="FD12">
        <f t="shared" ca="1" si="71"/>
        <v>16</v>
      </c>
      <c r="FE12">
        <f t="shared" ca="1" si="72"/>
        <v>12</v>
      </c>
      <c r="FF12">
        <f t="shared" ca="1" si="73"/>
        <v>23</v>
      </c>
      <c r="FG12">
        <f t="shared" ca="1" si="74"/>
        <v>8</v>
      </c>
      <c r="FH12">
        <f t="shared" ca="1" si="75"/>
        <v>21</v>
      </c>
      <c r="FI12">
        <f t="shared" ca="1" si="76"/>
        <v>23</v>
      </c>
      <c r="FJ12">
        <f t="shared" ca="1" si="77"/>
        <v>13</v>
      </c>
      <c r="FK12">
        <f t="shared" ca="1" si="78"/>
        <v>21</v>
      </c>
      <c r="FL12">
        <f t="shared" ca="1" si="79"/>
        <v>17</v>
      </c>
      <c r="FM12">
        <f t="shared" ca="1" si="80"/>
        <v>10</v>
      </c>
      <c r="FN12">
        <f t="shared" ca="1" si="81"/>
        <v>7</v>
      </c>
      <c r="FO12">
        <f t="shared" ca="1" si="82"/>
        <v>9</v>
      </c>
      <c r="FP12">
        <f t="shared" ca="1" si="83"/>
        <v>2</v>
      </c>
      <c r="FQ12">
        <f t="shared" ca="1" si="84"/>
        <v>14</v>
      </c>
      <c r="FR12">
        <f t="shared" ca="1" si="85"/>
        <v>1</v>
      </c>
      <c r="FS12">
        <f t="shared" ca="1" si="86"/>
        <v>21</v>
      </c>
      <c r="FT12">
        <f t="shared" ca="1" si="20"/>
        <v>18</v>
      </c>
      <c r="FU12">
        <f t="shared" ca="1" si="135"/>
        <v>17</v>
      </c>
      <c r="FV12">
        <f t="shared" ca="1" si="136"/>
        <v>13</v>
      </c>
      <c r="FW12">
        <f t="shared" ca="1" si="137"/>
        <v>29</v>
      </c>
      <c r="FX12">
        <f t="shared" ca="1" si="93"/>
        <v>26</v>
      </c>
      <c r="FY12">
        <f t="shared" ca="1" si="94"/>
        <v>19</v>
      </c>
      <c r="FZ12">
        <f t="shared" ca="1" si="95"/>
        <v>9</v>
      </c>
      <c r="GA12">
        <f t="shared" ca="1" si="96"/>
        <v>18</v>
      </c>
      <c r="GB12">
        <f t="shared" ca="1" si="97"/>
        <v>23</v>
      </c>
      <c r="GC12">
        <f t="shared" ca="1" si="98"/>
        <v>5</v>
      </c>
      <c r="GD12">
        <f t="shared" ca="1" si="99"/>
        <v>31</v>
      </c>
      <c r="GE12">
        <f t="shared" ca="1" si="100"/>
        <v>19</v>
      </c>
      <c r="GF12">
        <f t="shared" ca="1" si="101"/>
        <v>31</v>
      </c>
      <c r="GG12">
        <f t="shared" ca="1" si="102"/>
        <v>22</v>
      </c>
      <c r="GH12">
        <f t="shared" ca="1" si="103"/>
        <v>16</v>
      </c>
      <c r="GI12">
        <f t="shared" ca="1" si="104"/>
        <v>7</v>
      </c>
      <c r="GJ12">
        <f t="shared" ca="1" si="105"/>
        <v>10</v>
      </c>
      <c r="GK12">
        <f t="shared" ca="1" si="106"/>
        <v>5</v>
      </c>
      <c r="GL12">
        <f t="shared" ca="1" si="107"/>
        <v>10</v>
      </c>
      <c r="GM12">
        <f t="shared" ca="1" si="108"/>
        <v>20</v>
      </c>
      <c r="GN12">
        <f t="shared" ca="1" si="109"/>
        <v>11</v>
      </c>
      <c r="GO12">
        <f t="shared" ca="1" si="110"/>
        <v>19</v>
      </c>
      <c r="GP12">
        <f t="shared" ca="1" si="111"/>
        <v>19</v>
      </c>
      <c r="GQ12">
        <f t="shared" ca="1" si="112"/>
        <v>14</v>
      </c>
      <c r="GR12">
        <f t="shared" ca="1" si="113"/>
        <v>4</v>
      </c>
      <c r="GS12">
        <f t="shared" ca="1" si="114"/>
        <v>8</v>
      </c>
      <c r="GT12">
        <f t="shared" ca="1" si="115"/>
        <v>14</v>
      </c>
      <c r="GU12">
        <f t="shared" ca="1" si="116"/>
        <v>7</v>
      </c>
      <c r="GV12">
        <f t="shared" ca="1" si="117"/>
        <v>12</v>
      </c>
      <c r="GW12">
        <f t="shared" ca="1" si="118"/>
        <v>21</v>
      </c>
      <c r="GX12">
        <f t="shared" ca="1" si="119"/>
        <v>19</v>
      </c>
      <c r="GY12">
        <f t="shared" ca="1" si="120"/>
        <v>22</v>
      </c>
      <c r="GZ12">
        <f t="shared" ca="1" si="121"/>
        <v>11</v>
      </c>
      <c r="HA12">
        <f t="shared" ca="1" si="122"/>
        <v>17</v>
      </c>
      <c r="HB12">
        <f t="shared" ca="1" si="123"/>
        <v>32</v>
      </c>
      <c r="HC12">
        <f t="shared" ca="1" si="124"/>
        <v>18</v>
      </c>
      <c r="HD12">
        <f t="shared" ca="1" si="125"/>
        <v>0</v>
      </c>
      <c r="HE12">
        <f t="shared" ca="1" si="126"/>
        <v>21</v>
      </c>
      <c r="HF12">
        <f t="shared" ca="1" si="127"/>
        <v>18</v>
      </c>
      <c r="HG12">
        <f t="shared" ca="1" si="128"/>
        <v>4</v>
      </c>
      <c r="HH12">
        <f t="shared" ca="1" si="129"/>
        <v>20</v>
      </c>
      <c r="HI12">
        <f t="shared" ca="1" si="130"/>
        <v>17</v>
      </c>
      <c r="HJ12">
        <f t="shared" ca="1" si="131"/>
        <v>18</v>
      </c>
      <c r="HL12">
        <v>10</v>
      </c>
      <c r="HM12" s="1">
        <f t="shared" ca="1" si="10"/>
        <v>1</v>
      </c>
      <c r="HN12" s="1">
        <f t="shared" ca="1" si="143"/>
        <v>3</v>
      </c>
      <c r="HO12" s="1">
        <f t="shared" ca="1" si="143"/>
        <v>2</v>
      </c>
      <c r="HP12" s="1">
        <f t="shared" ca="1" si="143"/>
        <v>0</v>
      </c>
      <c r="HQ12" s="1">
        <f t="shared" ca="1" si="143"/>
        <v>3</v>
      </c>
      <c r="HR12" s="1">
        <f t="shared" ca="1" si="143"/>
        <v>2</v>
      </c>
      <c r="HS12" s="1">
        <f t="shared" ca="1" si="143"/>
        <v>0</v>
      </c>
      <c r="HT12" s="1">
        <f t="shared" ca="1" si="143"/>
        <v>5</v>
      </c>
      <c r="HU12" s="1">
        <f t="shared" ca="1" si="143"/>
        <v>4</v>
      </c>
      <c r="HV12" s="1">
        <f t="shared" ca="1" si="143"/>
        <v>3</v>
      </c>
      <c r="HW12" s="1">
        <f t="shared" ca="1" si="143"/>
        <v>5</v>
      </c>
      <c r="HX12" s="1">
        <f t="shared" ca="1" si="143"/>
        <v>4</v>
      </c>
      <c r="HY12" s="1">
        <f t="shared" ca="1" si="143"/>
        <v>6</v>
      </c>
      <c r="HZ12" s="1">
        <f t="shared" ca="1" si="143"/>
        <v>3</v>
      </c>
      <c r="IA12" s="1">
        <f t="shared" ca="1" si="143"/>
        <v>6</v>
      </c>
      <c r="IB12" s="1">
        <f t="shared" ca="1" si="143"/>
        <v>3</v>
      </c>
      <c r="IC12" s="1">
        <f t="shared" ca="1" si="143"/>
        <v>6</v>
      </c>
      <c r="ID12" s="1">
        <f t="shared" ca="1" si="143"/>
        <v>6</v>
      </c>
      <c r="IE12" s="1">
        <f t="shared" ca="1" si="143"/>
        <v>7</v>
      </c>
      <c r="IF12" s="1">
        <f t="shared" ca="1" si="143"/>
        <v>9</v>
      </c>
      <c r="IG12" s="1">
        <f t="shared" ca="1" si="143"/>
        <v>6</v>
      </c>
      <c r="IH12" s="1">
        <f t="shared" ca="1" si="143"/>
        <v>5</v>
      </c>
      <c r="II12" s="1">
        <f t="shared" ca="1" si="143"/>
        <v>5</v>
      </c>
      <c r="IJ12" s="1">
        <f t="shared" ca="1" si="143"/>
        <v>3</v>
      </c>
      <c r="IK12" s="1">
        <f t="shared" ca="1" si="143"/>
        <v>1</v>
      </c>
      <c r="IL12" s="1">
        <f t="shared" ca="1" si="143"/>
        <v>0</v>
      </c>
      <c r="IM12" s="1">
        <f t="shared" ca="1" si="143"/>
        <v>2</v>
      </c>
      <c r="IN12" s="1">
        <f t="shared" ca="1" si="143"/>
        <v>1</v>
      </c>
      <c r="IO12" s="1">
        <f t="shared" ca="1" si="143"/>
        <v>0</v>
      </c>
      <c r="IP12" s="1">
        <f t="shared" ca="1" si="143"/>
        <v>1</v>
      </c>
      <c r="IQ12" s="1">
        <f t="shared" ca="1" si="143"/>
        <v>0</v>
      </c>
      <c r="IR12" s="1">
        <f t="shared" ca="1" si="143"/>
        <v>3</v>
      </c>
      <c r="IS12" s="1">
        <f t="shared" ca="1" si="143"/>
        <v>2</v>
      </c>
      <c r="IT12" s="3">
        <f t="shared" ca="1" si="11"/>
        <v>0</v>
      </c>
      <c r="IU12" s="3">
        <f t="shared" ca="1" si="11"/>
        <v>2.9296875E-3</v>
      </c>
      <c r="IV12" s="3">
        <f t="shared" ca="1" si="11"/>
        <v>7.8125E-3</v>
      </c>
      <c r="IW12" s="3">
        <f t="shared" ca="1" si="11"/>
        <v>0</v>
      </c>
      <c r="IX12" s="3">
        <f t="shared" ca="1" si="11"/>
        <v>4.6875E-2</v>
      </c>
      <c r="IY12" s="3">
        <f t="shared" ca="1" si="11"/>
        <v>4.8828125E-2</v>
      </c>
      <c r="IZ12" s="3">
        <f t="shared" ca="1" si="11"/>
        <v>0</v>
      </c>
      <c r="JA12" s="3">
        <f t="shared" ca="1" si="11"/>
        <v>0.2392578125</v>
      </c>
      <c r="JB12" s="3">
        <f t="shared" ca="1" si="11"/>
        <v>0.25</v>
      </c>
      <c r="JC12" s="3">
        <f t="shared" ca="1" si="11"/>
        <v>0.2373046875</v>
      </c>
      <c r="JD12" s="3">
        <f t="shared" ca="1" si="11"/>
        <v>0.48828125</v>
      </c>
      <c r="JE12" s="3">
        <f t="shared" ca="1" si="11"/>
        <v>0.47265625</v>
      </c>
      <c r="JF12" s="3">
        <f t="shared" ca="1" si="11"/>
        <v>0.84375</v>
      </c>
      <c r="JG12" s="3">
        <f t="shared" ca="1" si="11"/>
        <v>0.4951171875</v>
      </c>
      <c r="JH12" s="3">
        <f t="shared" ca="1" si="11"/>
        <v>1.1484375</v>
      </c>
      <c r="JI12" s="3">
        <f t="shared" ca="1" si="11"/>
        <v>0.6591796875</v>
      </c>
      <c r="JJ12" s="3">
        <f t="shared" ca="1" si="144"/>
        <v>1.5</v>
      </c>
      <c r="JK12" s="3">
        <f t="shared" ca="1" si="144"/>
        <v>1.693359375</v>
      </c>
      <c r="JL12" s="3">
        <f t="shared" ca="1" si="144"/>
        <v>2.21484375</v>
      </c>
      <c r="JM12" s="3">
        <f t="shared" ca="1" si="144"/>
        <v>3.1728515625</v>
      </c>
      <c r="JN12" s="3">
        <f t="shared" ca="1" si="144"/>
        <v>2.34375</v>
      </c>
      <c r="JO12" s="3">
        <f t="shared" ca="1" si="144"/>
        <v>2.1533203125</v>
      </c>
      <c r="JP12" s="3">
        <f t="shared" ca="1" si="144"/>
        <v>2.36328125</v>
      </c>
      <c r="JQ12" s="3">
        <f t="shared" ca="1" si="144"/>
        <v>1.5498046875</v>
      </c>
      <c r="JR12" s="3">
        <f t="shared" ca="1" si="144"/>
        <v>0.5625</v>
      </c>
      <c r="JS12" s="3">
        <f t="shared" ca="1" si="144"/>
        <v>0</v>
      </c>
      <c r="JT12" s="3">
        <f t="shared" ca="1" si="144"/>
        <v>1.3203125</v>
      </c>
      <c r="JU12" s="3">
        <f t="shared" ca="1" si="144"/>
        <v>0.7119140625</v>
      </c>
      <c r="JV12" s="3">
        <f t="shared" ca="1" si="144"/>
        <v>0</v>
      </c>
      <c r="JW12" s="3">
        <f t="shared" ca="1" si="144"/>
        <v>0.8212890625</v>
      </c>
      <c r="JX12" s="3">
        <f t="shared" ca="1" si="144"/>
        <v>0</v>
      </c>
      <c r="JY12" s="3">
        <f t="shared" ca="1" si="144"/>
        <v>2.8154296875</v>
      </c>
      <c r="JZ12" s="3">
        <f t="shared" ca="1" si="138"/>
        <v>2</v>
      </c>
      <c r="KA12">
        <f t="shared" ca="1" si="12"/>
        <v>0</v>
      </c>
      <c r="KB12">
        <f t="shared" ca="1" si="12"/>
        <v>9.375E-2</v>
      </c>
      <c r="KC12">
        <f t="shared" ca="1" si="12"/>
        <v>0.125</v>
      </c>
      <c r="KD12">
        <f t="shared" ca="1" si="12"/>
        <v>0</v>
      </c>
      <c r="KE12">
        <f t="shared" ca="1" si="12"/>
        <v>0.375</v>
      </c>
      <c r="KF12">
        <f t="shared" ca="1" si="12"/>
        <v>0.3125</v>
      </c>
      <c r="KG12">
        <f t="shared" ca="1" si="12"/>
        <v>0</v>
      </c>
      <c r="KH12">
        <f t="shared" ca="1" si="12"/>
        <v>1.09375</v>
      </c>
      <c r="KI12">
        <f t="shared" ca="1" si="12"/>
        <v>1</v>
      </c>
      <c r="KJ12">
        <f t="shared" ca="1" si="12"/>
        <v>0.84375</v>
      </c>
      <c r="KK12">
        <f t="shared" ca="1" si="12"/>
        <v>1.5625</v>
      </c>
      <c r="KL12">
        <f t="shared" ca="1" si="12"/>
        <v>1.375</v>
      </c>
      <c r="KM12">
        <f t="shared" ca="1" si="12"/>
        <v>2.25</v>
      </c>
      <c r="KN12">
        <f t="shared" ca="1" si="12"/>
        <v>1.21875</v>
      </c>
      <c r="KO12">
        <f t="shared" ca="1" si="12"/>
        <v>2.625</v>
      </c>
      <c r="KP12">
        <f t="shared" ca="1" si="12"/>
        <v>1.40625</v>
      </c>
      <c r="KQ12">
        <f t="shared" ca="1" si="145"/>
        <v>3</v>
      </c>
      <c r="KR12">
        <f t="shared" ca="1" si="145"/>
        <v>3.1875</v>
      </c>
      <c r="KS12">
        <f t="shared" ca="1" si="145"/>
        <v>3.9375</v>
      </c>
      <c r="KT12">
        <f t="shared" ca="1" si="145"/>
        <v>5.34375</v>
      </c>
      <c r="KU12">
        <f t="shared" ca="1" si="145"/>
        <v>3.75</v>
      </c>
      <c r="KV12">
        <f t="shared" ca="1" si="145"/>
        <v>3.28125</v>
      </c>
      <c r="KW12">
        <f t="shared" ca="1" si="145"/>
        <v>3.4375</v>
      </c>
      <c r="KX12">
        <f t="shared" ca="1" si="145"/>
        <v>2.15625</v>
      </c>
      <c r="KY12">
        <f t="shared" ca="1" si="145"/>
        <v>0.75</v>
      </c>
      <c r="KZ12">
        <f t="shared" ca="1" si="145"/>
        <v>0</v>
      </c>
      <c r="LA12">
        <f t="shared" ca="1" si="145"/>
        <v>1.625</v>
      </c>
      <c r="LB12">
        <f t="shared" ca="1" si="145"/>
        <v>0.84375</v>
      </c>
      <c r="LC12">
        <f t="shared" ca="1" si="145"/>
        <v>0</v>
      </c>
      <c r="LD12">
        <f t="shared" ca="1" si="145"/>
        <v>0.90625</v>
      </c>
      <c r="LE12">
        <f t="shared" ca="1" si="145"/>
        <v>0</v>
      </c>
      <c r="LF12">
        <f t="shared" ca="1" si="145"/>
        <v>2.90625</v>
      </c>
      <c r="LG12">
        <f t="shared" ca="1" si="139"/>
        <v>2</v>
      </c>
      <c r="LH12">
        <f t="shared" ca="1" si="13"/>
        <v>5.1082859310856849E-2</v>
      </c>
    </row>
    <row r="13" spans="1:320" x14ac:dyDescent="0.35">
      <c r="B13">
        <v>11</v>
      </c>
      <c r="C13">
        <f t="shared" ref="C13:AA13" ca="1" si="152">IF(RAND()&gt;C2,0,1)</f>
        <v>1</v>
      </c>
      <c r="D13">
        <f t="shared" ca="1" si="152"/>
        <v>1</v>
      </c>
      <c r="E13">
        <f t="shared" ca="1" si="152"/>
        <v>0</v>
      </c>
      <c r="F13">
        <f t="shared" ca="1" si="152"/>
        <v>0</v>
      </c>
      <c r="G13">
        <f t="shared" ca="1" si="152"/>
        <v>1</v>
      </c>
      <c r="H13">
        <f t="shared" ca="1" si="152"/>
        <v>0</v>
      </c>
      <c r="I13">
        <f t="shared" ca="1" si="152"/>
        <v>0</v>
      </c>
      <c r="J13">
        <f t="shared" ca="1" si="152"/>
        <v>0</v>
      </c>
      <c r="K13">
        <f t="shared" ca="1" si="152"/>
        <v>0</v>
      </c>
      <c r="L13">
        <f t="shared" ca="1" si="152"/>
        <v>0</v>
      </c>
      <c r="M13">
        <f t="shared" ca="1" si="152"/>
        <v>0</v>
      </c>
      <c r="N13">
        <f t="shared" ca="1" si="152"/>
        <v>1</v>
      </c>
      <c r="O13">
        <f t="shared" ca="1" si="152"/>
        <v>0</v>
      </c>
      <c r="P13">
        <f t="shared" ca="1" si="152"/>
        <v>0</v>
      </c>
      <c r="Q13">
        <f t="shared" ca="1" si="152"/>
        <v>1</v>
      </c>
      <c r="R13">
        <f t="shared" ca="1" si="152"/>
        <v>0</v>
      </c>
      <c r="S13">
        <f t="shared" ca="1" si="152"/>
        <v>1</v>
      </c>
      <c r="T13">
        <f t="shared" ca="1" si="152"/>
        <v>1</v>
      </c>
      <c r="U13">
        <f t="shared" ca="1" si="152"/>
        <v>1</v>
      </c>
      <c r="V13">
        <f t="shared" ca="1" si="152"/>
        <v>0</v>
      </c>
      <c r="W13">
        <f t="shared" ca="1" si="152"/>
        <v>0</v>
      </c>
      <c r="X13">
        <f t="shared" ca="1" si="152"/>
        <v>1</v>
      </c>
      <c r="Y13">
        <f t="shared" ca="1" si="152"/>
        <v>1</v>
      </c>
      <c r="Z13">
        <f t="shared" ca="1" si="152"/>
        <v>0</v>
      </c>
      <c r="AA13">
        <f t="shared" ca="1" si="152"/>
        <v>0</v>
      </c>
      <c r="AB13">
        <f t="shared" ref="AB13:CM13" ca="1" si="153">IF(RAND()&gt;AB2,0,1)</f>
        <v>0</v>
      </c>
      <c r="AC13">
        <f t="shared" ca="1" si="153"/>
        <v>1</v>
      </c>
      <c r="AD13">
        <f t="shared" ca="1" si="153"/>
        <v>0</v>
      </c>
      <c r="AE13">
        <f t="shared" ca="1" si="153"/>
        <v>1</v>
      </c>
      <c r="AF13">
        <f t="shared" ca="1" si="153"/>
        <v>1</v>
      </c>
      <c r="AG13">
        <f t="shared" ca="1" si="153"/>
        <v>1</v>
      </c>
      <c r="AH13">
        <f t="shared" ca="1" si="153"/>
        <v>0</v>
      </c>
      <c r="AI13">
        <f t="shared" ca="1" si="153"/>
        <v>0</v>
      </c>
      <c r="AJ13">
        <f t="shared" ca="1" si="153"/>
        <v>1</v>
      </c>
      <c r="AK13">
        <f t="shared" ca="1" si="153"/>
        <v>0</v>
      </c>
      <c r="AL13">
        <f t="shared" ca="1" si="153"/>
        <v>1</v>
      </c>
      <c r="AM13">
        <f t="shared" ca="1" si="153"/>
        <v>0</v>
      </c>
      <c r="AN13">
        <f t="shared" ca="1" si="153"/>
        <v>1</v>
      </c>
      <c r="AO13">
        <f t="shared" ca="1" si="153"/>
        <v>0</v>
      </c>
      <c r="AP13">
        <f t="shared" ca="1" si="153"/>
        <v>1</v>
      </c>
      <c r="AQ13">
        <f t="shared" ca="1" si="153"/>
        <v>1</v>
      </c>
      <c r="AR13">
        <f t="shared" ca="1" si="153"/>
        <v>0</v>
      </c>
      <c r="AS13">
        <f t="shared" ca="1" si="153"/>
        <v>0</v>
      </c>
      <c r="AT13">
        <f t="shared" ca="1" si="153"/>
        <v>0</v>
      </c>
      <c r="AU13">
        <f t="shared" ca="1" si="153"/>
        <v>1</v>
      </c>
      <c r="AV13">
        <f t="shared" ca="1" si="153"/>
        <v>1</v>
      </c>
      <c r="AW13">
        <f t="shared" ca="1" si="153"/>
        <v>0</v>
      </c>
      <c r="AX13">
        <f t="shared" ca="1" si="153"/>
        <v>1</v>
      </c>
      <c r="AY13">
        <f t="shared" ca="1" si="153"/>
        <v>1</v>
      </c>
      <c r="AZ13">
        <f t="shared" ca="1" si="153"/>
        <v>0</v>
      </c>
      <c r="BA13">
        <f t="shared" ca="1" si="153"/>
        <v>1</v>
      </c>
      <c r="BB13">
        <f t="shared" ca="1" si="153"/>
        <v>1</v>
      </c>
      <c r="BC13">
        <f t="shared" ca="1" si="153"/>
        <v>0</v>
      </c>
      <c r="BD13">
        <f t="shared" ca="1" si="153"/>
        <v>0</v>
      </c>
      <c r="BE13">
        <f t="shared" ca="1" si="153"/>
        <v>0</v>
      </c>
      <c r="BF13">
        <f t="shared" ca="1" si="153"/>
        <v>0</v>
      </c>
      <c r="BG13">
        <f t="shared" ca="1" si="153"/>
        <v>0</v>
      </c>
      <c r="BH13">
        <f t="shared" ca="1" si="153"/>
        <v>1</v>
      </c>
      <c r="BI13">
        <f t="shared" ca="1" si="153"/>
        <v>1</v>
      </c>
      <c r="BJ13">
        <f t="shared" ca="1" si="153"/>
        <v>1</v>
      </c>
      <c r="BK13">
        <f t="shared" ca="1" si="153"/>
        <v>1</v>
      </c>
      <c r="BL13">
        <f t="shared" ca="1" si="153"/>
        <v>1</v>
      </c>
      <c r="BM13">
        <f t="shared" ca="1" si="153"/>
        <v>0</v>
      </c>
      <c r="BN13">
        <f t="shared" ca="1" si="153"/>
        <v>0</v>
      </c>
      <c r="BO13">
        <f t="shared" ca="1" si="153"/>
        <v>1</v>
      </c>
      <c r="BP13">
        <f t="shared" ca="1" si="153"/>
        <v>0</v>
      </c>
      <c r="BQ13">
        <f t="shared" ca="1" si="153"/>
        <v>0</v>
      </c>
      <c r="BR13">
        <f t="shared" ca="1" si="153"/>
        <v>0</v>
      </c>
      <c r="BS13">
        <f t="shared" ca="1" si="153"/>
        <v>0</v>
      </c>
      <c r="BT13">
        <f t="shared" ca="1" si="153"/>
        <v>0</v>
      </c>
      <c r="BU13">
        <f t="shared" ca="1" si="153"/>
        <v>0</v>
      </c>
      <c r="BV13">
        <f t="shared" ca="1" si="153"/>
        <v>0</v>
      </c>
      <c r="BW13">
        <f t="shared" ca="1" si="153"/>
        <v>1</v>
      </c>
      <c r="BX13">
        <f t="shared" ca="1" si="153"/>
        <v>1</v>
      </c>
      <c r="BY13">
        <f t="shared" ca="1" si="153"/>
        <v>1</v>
      </c>
      <c r="BZ13">
        <f t="shared" ca="1" si="153"/>
        <v>1</v>
      </c>
      <c r="CA13">
        <f t="shared" ca="1" si="153"/>
        <v>0</v>
      </c>
      <c r="CB13">
        <f t="shared" ca="1" si="153"/>
        <v>1</v>
      </c>
      <c r="CC13">
        <f t="shared" ca="1" si="153"/>
        <v>0</v>
      </c>
      <c r="CD13">
        <f t="shared" ca="1" si="153"/>
        <v>1</v>
      </c>
      <c r="CE13">
        <f t="shared" ca="1" si="153"/>
        <v>1</v>
      </c>
      <c r="CF13">
        <f t="shared" ca="1" si="153"/>
        <v>0</v>
      </c>
      <c r="CG13">
        <f t="shared" ca="1" si="153"/>
        <v>1</v>
      </c>
      <c r="CH13">
        <f t="shared" ca="1" si="153"/>
        <v>0</v>
      </c>
      <c r="CI13">
        <f t="shared" ca="1" si="153"/>
        <v>0</v>
      </c>
      <c r="CJ13">
        <f t="shared" ca="1" si="153"/>
        <v>0</v>
      </c>
      <c r="CK13">
        <f t="shared" ca="1" si="153"/>
        <v>1</v>
      </c>
      <c r="CL13">
        <f t="shared" ca="1" si="153"/>
        <v>0</v>
      </c>
      <c r="CM13">
        <f t="shared" ca="1" si="153"/>
        <v>0</v>
      </c>
      <c r="CN13">
        <f t="shared" ref="CN13:DE13" ca="1" si="154">IF(RAND()&gt;CN2,0,1)</f>
        <v>1</v>
      </c>
      <c r="CO13">
        <f t="shared" ca="1" si="154"/>
        <v>1</v>
      </c>
      <c r="CP13">
        <f t="shared" ca="1" si="154"/>
        <v>0</v>
      </c>
      <c r="CQ13">
        <f t="shared" ca="1" si="154"/>
        <v>1</v>
      </c>
      <c r="CR13">
        <f t="shared" ca="1" si="154"/>
        <v>0</v>
      </c>
      <c r="CS13">
        <f t="shared" ca="1" si="154"/>
        <v>0</v>
      </c>
      <c r="CT13">
        <f t="shared" ca="1" si="154"/>
        <v>0</v>
      </c>
      <c r="CU13">
        <f t="shared" ca="1" si="154"/>
        <v>0</v>
      </c>
      <c r="CV13">
        <f t="shared" ca="1" si="154"/>
        <v>1</v>
      </c>
      <c r="CW13">
        <f t="shared" ca="1" si="154"/>
        <v>0</v>
      </c>
      <c r="CX13">
        <f t="shared" ca="1" si="154"/>
        <v>1</v>
      </c>
      <c r="CY13">
        <f t="shared" ca="1" si="154"/>
        <v>1</v>
      </c>
      <c r="CZ13">
        <f t="shared" ca="1" si="154"/>
        <v>0</v>
      </c>
      <c r="DA13">
        <f t="shared" ca="1" si="154"/>
        <v>0</v>
      </c>
      <c r="DB13">
        <f t="shared" ca="1" si="154"/>
        <v>0</v>
      </c>
      <c r="DC13">
        <f t="shared" ca="1" si="154"/>
        <v>1</v>
      </c>
      <c r="DD13">
        <f t="shared" ca="1" si="154"/>
        <v>0</v>
      </c>
      <c r="DE13">
        <f t="shared" ca="1" si="154"/>
        <v>1</v>
      </c>
      <c r="DG13">
        <v>11</v>
      </c>
      <c r="DH13">
        <f t="shared" ca="1" si="9"/>
        <v>12</v>
      </c>
      <c r="DI13">
        <f t="shared" ca="1" si="24"/>
        <v>19</v>
      </c>
      <c r="DJ13">
        <f t="shared" ca="1" si="25"/>
        <v>15</v>
      </c>
      <c r="DK13">
        <f t="shared" ca="1" si="26"/>
        <v>14</v>
      </c>
      <c r="DL13">
        <f t="shared" ca="1" si="27"/>
        <v>32</v>
      </c>
      <c r="DM13">
        <f t="shared" ca="1" si="28"/>
        <v>13</v>
      </c>
      <c r="DN13">
        <f t="shared" ca="1" si="29"/>
        <v>10</v>
      </c>
      <c r="DO13">
        <f t="shared" ca="1" si="30"/>
        <v>17</v>
      </c>
      <c r="DP13">
        <f t="shared" ca="1" si="31"/>
        <v>30</v>
      </c>
      <c r="DQ13">
        <f t="shared" ca="1" si="32"/>
        <v>15</v>
      </c>
      <c r="DR13">
        <f t="shared" ca="1" si="33"/>
        <v>10</v>
      </c>
      <c r="DS13">
        <f t="shared" ca="1" si="34"/>
        <v>3</v>
      </c>
      <c r="DT13">
        <f t="shared" ca="1" si="35"/>
        <v>0</v>
      </c>
      <c r="DU13">
        <f t="shared" ca="1" si="36"/>
        <v>16</v>
      </c>
      <c r="DV13">
        <f t="shared" ca="1" si="37"/>
        <v>12</v>
      </c>
      <c r="DW13">
        <f t="shared" ca="1" si="38"/>
        <v>2</v>
      </c>
      <c r="DX13">
        <f t="shared" ca="1" si="39"/>
        <v>19</v>
      </c>
      <c r="DY13">
        <f t="shared" ca="1" si="40"/>
        <v>8</v>
      </c>
      <c r="DZ13">
        <f t="shared" ca="1" si="41"/>
        <v>26</v>
      </c>
      <c r="EA13">
        <f t="shared" ca="1" si="42"/>
        <v>5</v>
      </c>
      <c r="EB13">
        <f t="shared" ca="1" si="43"/>
        <v>18</v>
      </c>
      <c r="EC13">
        <f t="shared" ca="1" si="44"/>
        <v>19</v>
      </c>
      <c r="ED13">
        <f t="shared" ca="1" si="45"/>
        <v>18</v>
      </c>
      <c r="EE13">
        <f t="shared" ca="1" si="46"/>
        <v>17</v>
      </c>
      <c r="EF13">
        <f t="shared" ca="1" si="47"/>
        <v>0</v>
      </c>
      <c r="EG13">
        <f t="shared" ca="1" si="48"/>
        <v>4</v>
      </c>
      <c r="EH13">
        <f t="shared" ca="1" si="49"/>
        <v>18</v>
      </c>
      <c r="EI13">
        <f t="shared" ca="1" si="50"/>
        <v>8</v>
      </c>
      <c r="EJ13">
        <f t="shared" ca="1" si="51"/>
        <v>10</v>
      </c>
      <c r="EK13">
        <f t="shared" ca="1" si="52"/>
        <v>12</v>
      </c>
      <c r="EL13">
        <f t="shared" ca="1" si="53"/>
        <v>16</v>
      </c>
      <c r="EM13">
        <f t="shared" ca="1" si="54"/>
        <v>18</v>
      </c>
      <c r="EN13">
        <f t="shared" ca="1" si="55"/>
        <v>9</v>
      </c>
      <c r="EO13">
        <f t="shared" ca="1" si="56"/>
        <v>20</v>
      </c>
      <c r="EP13">
        <f t="shared" ca="1" si="57"/>
        <v>12</v>
      </c>
      <c r="EQ13">
        <f t="shared" ca="1" si="58"/>
        <v>27</v>
      </c>
      <c r="ER13">
        <f t="shared" ca="1" si="59"/>
        <v>22</v>
      </c>
      <c r="ES13">
        <f t="shared" ca="1" si="60"/>
        <v>16</v>
      </c>
      <c r="ET13">
        <f t="shared" ca="1" si="61"/>
        <v>23</v>
      </c>
      <c r="EU13">
        <f t="shared" ca="1" si="62"/>
        <v>8</v>
      </c>
      <c r="EV13">
        <f t="shared" ca="1" si="63"/>
        <v>15</v>
      </c>
      <c r="EW13">
        <f t="shared" ca="1" si="64"/>
        <v>15</v>
      </c>
      <c r="EX13">
        <f t="shared" ca="1" si="65"/>
        <v>9</v>
      </c>
      <c r="EY13">
        <f t="shared" ca="1" si="66"/>
        <v>7</v>
      </c>
      <c r="EZ13">
        <f t="shared" ca="1" si="67"/>
        <v>10</v>
      </c>
      <c r="FA13">
        <f t="shared" ca="1" si="68"/>
        <v>24</v>
      </c>
      <c r="FB13">
        <f t="shared" ca="1" si="69"/>
        <v>17</v>
      </c>
      <c r="FC13">
        <f t="shared" ca="1" si="70"/>
        <v>13</v>
      </c>
      <c r="FD13">
        <f t="shared" ca="1" si="71"/>
        <v>18</v>
      </c>
      <c r="FE13">
        <f t="shared" ca="1" si="72"/>
        <v>10</v>
      </c>
      <c r="FF13">
        <f t="shared" ca="1" si="73"/>
        <v>23</v>
      </c>
      <c r="FG13">
        <f t="shared" ca="1" si="74"/>
        <v>4</v>
      </c>
      <c r="FH13">
        <f t="shared" ca="1" si="75"/>
        <v>23</v>
      </c>
      <c r="FI13">
        <f t="shared" ca="1" si="76"/>
        <v>21</v>
      </c>
      <c r="FJ13">
        <f t="shared" ca="1" si="77"/>
        <v>12</v>
      </c>
      <c r="FK13">
        <f t="shared" ca="1" si="78"/>
        <v>21</v>
      </c>
      <c r="FL13">
        <f t="shared" ca="1" si="79"/>
        <v>20</v>
      </c>
      <c r="FM13">
        <f t="shared" ca="1" si="80"/>
        <v>13</v>
      </c>
      <c r="FN13">
        <f t="shared" ca="1" si="81"/>
        <v>7</v>
      </c>
      <c r="FO13">
        <f t="shared" ca="1" si="82"/>
        <v>9</v>
      </c>
      <c r="FP13">
        <f t="shared" ca="1" si="83"/>
        <v>3</v>
      </c>
      <c r="FQ13">
        <f t="shared" ca="1" si="84"/>
        <v>9</v>
      </c>
      <c r="FR13">
        <f t="shared" ca="1" si="85"/>
        <v>0</v>
      </c>
      <c r="FS13">
        <f t="shared" ca="1" si="86"/>
        <v>22</v>
      </c>
      <c r="FT13">
        <f t="shared" ca="1" si="20"/>
        <v>16</v>
      </c>
      <c r="FU13">
        <f t="shared" ca="1" si="135"/>
        <v>17</v>
      </c>
      <c r="FV13">
        <f t="shared" ca="1" si="136"/>
        <v>16</v>
      </c>
      <c r="FW13">
        <f t="shared" ca="1" si="137"/>
        <v>31</v>
      </c>
      <c r="FX13">
        <f t="shared" ca="1" si="93"/>
        <v>27</v>
      </c>
      <c r="FY13">
        <f t="shared" ca="1" si="94"/>
        <v>21</v>
      </c>
      <c r="FZ13">
        <f t="shared" ca="1" si="95"/>
        <v>13</v>
      </c>
      <c r="GA13">
        <f t="shared" ca="1" si="96"/>
        <v>19</v>
      </c>
      <c r="GB13">
        <f t="shared" ca="1" si="97"/>
        <v>20</v>
      </c>
      <c r="GC13">
        <f t="shared" ca="1" si="98"/>
        <v>5</v>
      </c>
      <c r="GD13">
        <f t="shared" ca="1" si="99"/>
        <v>31</v>
      </c>
      <c r="GE13">
        <f t="shared" ca="1" si="100"/>
        <v>24</v>
      </c>
      <c r="GF13">
        <f t="shared" ca="1" si="101"/>
        <v>31</v>
      </c>
      <c r="GG13">
        <f t="shared" ca="1" si="102"/>
        <v>19</v>
      </c>
      <c r="GH13">
        <f t="shared" ca="1" si="103"/>
        <v>17</v>
      </c>
      <c r="GI13">
        <f t="shared" ca="1" si="104"/>
        <v>9</v>
      </c>
      <c r="GJ13">
        <f t="shared" ca="1" si="105"/>
        <v>10</v>
      </c>
      <c r="GK13">
        <f t="shared" ca="1" si="106"/>
        <v>5</v>
      </c>
      <c r="GL13">
        <f t="shared" ca="1" si="107"/>
        <v>11</v>
      </c>
      <c r="GM13">
        <f t="shared" ca="1" si="108"/>
        <v>13</v>
      </c>
      <c r="GN13">
        <f t="shared" ca="1" si="109"/>
        <v>10</v>
      </c>
      <c r="GO13">
        <f t="shared" ca="1" si="110"/>
        <v>17</v>
      </c>
      <c r="GP13">
        <f t="shared" ca="1" si="111"/>
        <v>17</v>
      </c>
      <c r="GQ13">
        <f t="shared" ca="1" si="112"/>
        <v>15</v>
      </c>
      <c r="GR13">
        <f t="shared" ca="1" si="113"/>
        <v>5</v>
      </c>
      <c r="GS13">
        <f t="shared" ca="1" si="114"/>
        <v>4</v>
      </c>
      <c r="GT13">
        <f t="shared" ca="1" si="115"/>
        <v>13</v>
      </c>
      <c r="GU13">
        <f t="shared" ca="1" si="116"/>
        <v>6</v>
      </c>
      <c r="GV13">
        <f t="shared" ca="1" si="117"/>
        <v>11</v>
      </c>
      <c r="GW13">
        <f t="shared" ca="1" si="118"/>
        <v>22</v>
      </c>
      <c r="GX13">
        <f t="shared" ca="1" si="119"/>
        <v>22</v>
      </c>
      <c r="GY13">
        <f t="shared" ca="1" si="120"/>
        <v>26</v>
      </c>
      <c r="GZ13">
        <f t="shared" ca="1" si="121"/>
        <v>8</v>
      </c>
      <c r="HA13">
        <f t="shared" ca="1" si="122"/>
        <v>17</v>
      </c>
      <c r="HB13">
        <f t="shared" ca="1" si="123"/>
        <v>32</v>
      </c>
      <c r="HC13">
        <f t="shared" ca="1" si="124"/>
        <v>11</v>
      </c>
      <c r="HD13">
        <f t="shared" ca="1" si="125"/>
        <v>0</v>
      </c>
      <c r="HE13">
        <f t="shared" ca="1" si="126"/>
        <v>16</v>
      </c>
      <c r="HF13">
        <f t="shared" ca="1" si="127"/>
        <v>20</v>
      </c>
      <c r="HG13">
        <f t="shared" ca="1" si="128"/>
        <v>4</v>
      </c>
      <c r="HH13">
        <f t="shared" ca="1" si="129"/>
        <v>14</v>
      </c>
      <c r="HI13">
        <f t="shared" ca="1" si="130"/>
        <v>17</v>
      </c>
      <c r="HJ13">
        <f t="shared" ca="1" si="131"/>
        <v>19</v>
      </c>
      <c r="HL13">
        <v>11</v>
      </c>
      <c r="HM13" s="1">
        <f t="shared" ca="1" si="10"/>
        <v>4</v>
      </c>
      <c r="HN13" s="1">
        <f t="shared" ca="1" si="143"/>
        <v>0</v>
      </c>
      <c r="HO13" s="1">
        <f t="shared" ca="1" si="143"/>
        <v>1</v>
      </c>
      <c r="HP13" s="1">
        <f t="shared" ca="1" si="143"/>
        <v>2</v>
      </c>
      <c r="HQ13" s="1">
        <f t="shared" ca="1" si="143"/>
        <v>4</v>
      </c>
      <c r="HR13" s="1">
        <f t="shared" ca="1" si="143"/>
        <v>4</v>
      </c>
      <c r="HS13" s="1">
        <f t="shared" ca="1" si="143"/>
        <v>1</v>
      </c>
      <c r="HT13" s="1">
        <f t="shared" ca="1" si="143"/>
        <v>2</v>
      </c>
      <c r="HU13" s="1">
        <f t="shared" ca="1" si="143"/>
        <v>4</v>
      </c>
      <c r="HV13" s="1">
        <f t="shared" ca="1" si="143"/>
        <v>5</v>
      </c>
      <c r="HW13" s="1">
        <f t="shared" ca="1" si="143"/>
        <v>7</v>
      </c>
      <c r="HX13" s="1">
        <f t="shared" ca="1" si="143"/>
        <v>3</v>
      </c>
      <c r="HY13" s="1">
        <f t="shared" ca="1" si="143"/>
        <v>5</v>
      </c>
      <c r="HZ13" s="1">
        <f t="shared" ca="1" si="143"/>
        <v>6</v>
      </c>
      <c r="IA13" s="1">
        <f t="shared" ca="1" si="143"/>
        <v>2</v>
      </c>
      <c r="IB13" s="1">
        <f t="shared" ca="1" si="143"/>
        <v>5</v>
      </c>
      <c r="IC13" s="1">
        <f t="shared" ca="1" si="143"/>
        <v>6</v>
      </c>
      <c r="ID13" s="1">
        <f t="shared" ca="1" si="143"/>
        <v>9</v>
      </c>
      <c r="IE13" s="1">
        <f t="shared" ca="1" si="143"/>
        <v>5</v>
      </c>
      <c r="IF13" s="1">
        <f t="shared" ca="1" si="143"/>
        <v>6</v>
      </c>
      <c r="IG13" s="1">
        <f t="shared" ca="1" si="143"/>
        <v>4</v>
      </c>
      <c r="IH13" s="1">
        <f t="shared" ca="1" si="143"/>
        <v>3</v>
      </c>
      <c r="II13" s="1">
        <f t="shared" ca="1" si="143"/>
        <v>4</v>
      </c>
      <c r="IJ13" s="1">
        <f t="shared" ca="1" si="143"/>
        <v>3</v>
      </c>
      <c r="IK13" s="1">
        <f t="shared" ca="1" si="143"/>
        <v>2</v>
      </c>
      <c r="IL13" s="1">
        <f t="shared" ca="1" si="143"/>
        <v>0</v>
      </c>
      <c r="IM13" s="1">
        <f t="shared" ca="1" si="143"/>
        <v>2</v>
      </c>
      <c r="IN13" s="1">
        <f t="shared" ca="1" si="143"/>
        <v>2</v>
      </c>
      <c r="IO13" s="1">
        <f t="shared" ca="1" si="143"/>
        <v>0</v>
      </c>
      <c r="IP13" s="1">
        <f t="shared" ca="1" si="143"/>
        <v>0</v>
      </c>
      <c r="IQ13" s="1">
        <f t="shared" ca="1" si="143"/>
        <v>1</v>
      </c>
      <c r="IR13" s="1">
        <f t="shared" ca="1" si="143"/>
        <v>3</v>
      </c>
      <c r="IS13" s="1">
        <f t="shared" ca="1" si="143"/>
        <v>2</v>
      </c>
      <c r="IT13" s="3">
        <f t="shared" ca="1" si="11"/>
        <v>0</v>
      </c>
      <c r="IU13" s="3">
        <f t="shared" ca="1" si="11"/>
        <v>0</v>
      </c>
      <c r="IV13" s="3">
        <f t="shared" ca="1" si="11"/>
        <v>3.90625E-3</v>
      </c>
      <c r="IW13" s="3">
        <f t="shared" ca="1" si="11"/>
        <v>1.7578125E-2</v>
      </c>
      <c r="IX13" s="3">
        <f t="shared" ca="1" si="11"/>
        <v>6.25E-2</v>
      </c>
      <c r="IY13" s="3">
        <f t="shared" ca="1" si="11"/>
        <v>9.765625E-2</v>
      </c>
      <c r="IZ13" s="3">
        <f t="shared" ca="1" si="11"/>
        <v>3.515625E-2</v>
      </c>
      <c r="JA13" s="3">
        <f t="shared" ca="1" si="11"/>
        <v>9.5703125E-2</v>
      </c>
      <c r="JB13" s="3">
        <f t="shared" ca="1" si="11"/>
        <v>0.25</v>
      </c>
      <c r="JC13" s="3">
        <f t="shared" ca="1" si="11"/>
        <v>0.3955078125</v>
      </c>
      <c r="JD13" s="3">
        <f t="shared" ca="1" si="11"/>
        <v>0.68359375</v>
      </c>
      <c r="JE13" s="3">
        <f t="shared" ca="1" si="11"/>
        <v>0.3544921875</v>
      </c>
      <c r="JF13" s="3">
        <f t="shared" ca="1" si="11"/>
        <v>0.703125</v>
      </c>
      <c r="JG13" s="3">
        <f t="shared" ca="1" si="11"/>
        <v>0.990234375</v>
      </c>
      <c r="JH13" s="3">
        <f t="shared" ca="1" si="11"/>
        <v>0.3828125</v>
      </c>
      <c r="JI13" s="3">
        <f t="shared" ca="1" si="11"/>
        <v>1.0986328125</v>
      </c>
      <c r="JJ13" s="3">
        <f t="shared" ca="1" si="144"/>
        <v>1.5</v>
      </c>
      <c r="JK13" s="3">
        <f t="shared" ca="1" si="144"/>
        <v>2.5400390625</v>
      </c>
      <c r="JL13" s="3">
        <f t="shared" ca="1" si="144"/>
        <v>1.58203125</v>
      </c>
      <c r="JM13" s="3">
        <f t="shared" ca="1" si="144"/>
        <v>2.115234375</v>
      </c>
      <c r="JN13" s="3">
        <f t="shared" ca="1" si="144"/>
        <v>1.5625</v>
      </c>
      <c r="JO13" s="3">
        <f t="shared" ca="1" si="144"/>
        <v>1.2919921875</v>
      </c>
      <c r="JP13" s="3">
        <f t="shared" ca="1" si="144"/>
        <v>1.890625</v>
      </c>
      <c r="JQ13" s="3">
        <f t="shared" ca="1" si="144"/>
        <v>1.5498046875</v>
      </c>
      <c r="JR13" s="3">
        <f t="shared" ca="1" si="144"/>
        <v>1.125</v>
      </c>
      <c r="JS13" s="3">
        <f t="shared" ca="1" si="144"/>
        <v>0</v>
      </c>
      <c r="JT13" s="3">
        <f t="shared" ca="1" si="144"/>
        <v>1.3203125</v>
      </c>
      <c r="JU13" s="3">
        <f t="shared" ca="1" si="144"/>
        <v>1.423828125</v>
      </c>
      <c r="JV13" s="3">
        <f t="shared" ca="1" si="144"/>
        <v>0</v>
      </c>
      <c r="JW13" s="3">
        <f t="shared" ca="1" si="144"/>
        <v>0</v>
      </c>
      <c r="JX13" s="3">
        <f t="shared" ca="1" si="144"/>
        <v>0.87890625</v>
      </c>
      <c r="JY13" s="3">
        <f t="shared" ca="1" si="144"/>
        <v>2.8154296875</v>
      </c>
      <c r="JZ13" s="3">
        <f t="shared" ca="1" si="138"/>
        <v>2</v>
      </c>
      <c r="KA13">
        <f t="shared" ca="1" si="12"/>
        <v>0</v>
      </c>
      <c r="KB13">
        <f t="shared" ca="1" si="12"/>
        <v>0</v>
      </c>
      <c r="KC13">
        <f t="shared" ca="1" si="12"/>
        <v>6.25E-2</v>
      </c>
      <c r="KD13">
        <f t="shared" ca="1" si="12"/>
        <v>0.1875</v>
      </c>
      <c r="KE13">
        <f t="shared" ca="1" si="12"/>
        <v>0.5</v>
      </c>
      <c r="KF13">
        <f t="shared" ca="1" si="12"/>
        <v>0.625</v>
      </c>
      <c r="KG13">
        <f t="shared" ca="1" si="12"/>
        <v>0.1875</v>
      </c>
      <c r="KH13">
        <f t="shared" ca="1" si="12"/>
        <v>0.4375</v>
      </c>
      <c r="KI13">
        <f t="shared" ca="1" si="12"/>
        <v>1</v>
      </c>
      <c r="KJ13">
        <f t="shared" ca="1" si="12"/>
        <v>1.40625</v>
      </c>
      <c r="KK13">
        <f t="shared" ca="1" si="12"/>
        <v>2.1875</v>
      </c>
      <c r="KL13">
        <f t="shared" ca="1" si="12"/>
        <v>1.03125</v>
      </c>
      <c r="KM13">
        <f t="shared" ca="1" si="12"/>
        <v>1.875</v>
      </c>
      <c r="KN13">
        <f t="shared" ca="1" si="12"/>
        <v>2.4375</v>
      </c>
      <c r="KO13">
        <f t="shared" ca="1" si="12"/>
        <v>0.875</v>
      </c>
      <c r="KP13">
        <f t="shared" ca="1" si="12"/>
        <v>2.34375</v>
      </c>
      <c r="KQ13">
        <f t="shared" ca="1" si="145"/>
        <v>3</v>
      </c>
      <c r="KR13">
        <f t="shared" ca="1" si="145"/>
        <v>4.78125</v>
      </c>
      <c r="KS13">
        <f t="shared" ca="1" si="145"/>
        <v>2.8125</v>
      </c>
      <c r="KT13">
        <f t="shared" ca="1" si="145"/>
        <v>3.5625</v>
      </c>
      <c r="KU13">
        <f t="shared" ca="1" si="145"/>
        <v>2.5</v>
      </c>
      <c r="KV13">
        <f t="shared" ca="1" si="145"/>
        <v>1.96875</v>
      </c>
      <c r="KW13">
        <f t="shared" ca="1" si="145"/>
        <v>2.75</v>
      </c>
      <c r="KX13">
        <f t="shared" ca="1" si="145"/>
        <v>2.15625</v>
      </c>
      <c r="KY13">
        <f t="shared" ca="1" si="145"/>
        <v>1.5</v>
      </c>
      <c r="KZ13">
        <f t="shared" ca="1" si="145"/>
        <v>0</v>
      </c>
      <c r="LA13">
        <f t="shared" ca="1" si="145"/>
        <v>1.625</v>
      </c>
      <c r="LB13">
        <f t="shared" ca="1" si="145"/>
        <v>1.6875</v>
      </c>
      <c r="LC13">
        <f t="shared" ca="1" si="145"/>
        <v>0</v>
      </c>
      <c r="LD13">
        <f t="shared" ca="1" si="145"/>
        <v>0</v>
      </c>
      <c r="LE13">
        <f t="shared" ca="1" si="145"/>
        <v>0.9375</v>
      </c>
      <c r="LF13">
        <f t="shared" ca="1" si="145"/>
        <v>2.90625</v>
      </c>
      <c r="LG13">
        <f t="shared" ca="1" si="139"/>
        <v>2</v>
      </c>
      <c r="LH13">
        <f t="shared" ca="1" si="13"/>
        <v>5.6181387293650104E-2</v>
      </c>
    </row>
    <row r="14" spans="1:320" x14ac:dyDescent="0.35">
      <c r="B14">
        <v>12</v>
      </c>
      <c r="C14">
        <f t="shared" ref="C14:AA14" ca="1" si="155">IF(RAND()&gt;C2,0,1)</f>
        <v>1</v>
      </c>
      <c r="D14">
        <f t="shared" ca="1" si="155"/>
        <v>0</v>
      </c>
      <c r="E14">
        <f t="shared" ca="1" si="155"/>
        <v>0</v>
      </c>
      <c r="F14">
        <f t="shared" ca="1" si="155"/>
        <v>1</v>
      </c>
      <c r="G14">
        <f t="shared" ca="1" si="155"/>
        <v>1</v>
      </c>
      <c r="H14">
        <f t="shared" ca="1" si="155"/>
        <v>0</v>
      </c>
      <c r="I14">
        <f t="shared" ca="1" si="155"/>
        <v>1</v>
      </c>
      <c r="J14">
        <f t="shared" ca="1" si="155"/>
        <v>1</v>
      </c>
      <c r="K14">
        <f t="shared" ca="1" si="155"/>
        <v>1</v>
      </c>
      <c r="L14">
        <f t="shared" ca="1" si="155"/>
        <v>1</v>
      </c>
      <c r="M14">
        <f t="shared" ca="1" si="155"/>
        <v>1</v>
      </c>
      <c r="N14">
        <f t="shared" ca="1" si="155"/>
        <v>0</v>
      </c>
      <c r="O14">
        <f t="shared" ca="1" si="155"/>
        <v>1</v>
      </c>
      <c r="P14">
        <f t="shared" ca="1" si="155"/>
        <v>0</v>
      </c>
      <c r="Q14">
        <f t="shared" ca="1" si="155"/>
        <v>0</v>
      </c>
      <c r="R14">
        <f t="shared" ca="1" si="155"/>
        <v>0</v>
      </c>
      <c r="S14">
        <f t="shared" ca="1" si="155"/>
        <v>0</v>
      </c>
      <c r="T14">
        <f t="shared" ca="1" si="155"/>
        <v>0</v>
      </c>
      <c r="U14">
        <f t="shared" ca="1" si="155"/>
        <v>0</v>
      </c>
      <c r="V14">
        <f t="shared" ca="1" si="155"/>
        <v>1</v>
      </c>
      <c r="W14">
        <f t="shared" ca="1" si="155"/>
        <v>1</v>
      </c>
      <c r="X14">
        <f t="shared" ca="1" si="155"/>
        <v>1</v>
      </c>
      <c r="Y14">
        <f t="shared" ca="1" si="155"/>
        <v>1</v>
      </c>
      <c r="Z14">
        <f t="shared" ca="1" si="155"/>
        <v>0</v>
      </c>
      <c r="AA14">
        <f t="shared" ca="1" si="155"/>
        <v>0</v>
      </c>
      <c r="AB14">
        <f t="shared" ref="AB14:CM14" ca="1" si="156">IF(RAND()&gt;AB2,0,1)</f>
        <v>0</v>
      </c>
      <c r="AC14">
        <f t="shared" ca="1" si="156"/>
        <v>1</v>
      </c>
      <c r="AD14">
        <f t="shared" ca="1" si="156"/>
        <v>1</v>
      </c>
      <c r="AE14">
        <f t="shared" ca="1" si="156"/>
        <v>0</v>
      </c>
      <c r="AF14">
        <f t="shared" ca="1" si="156"/>
        <v>1</v>
      </c>
      <c r="AG14">
        <f t="shared" ca="1" si="156"/>
        <v>1</v>
      </c>
      <c r="AH14">
        <f t="shared" ca="1" si="156"/>
        <v>1</v>
      </c>
      <c r="AI14">
        <f t="shared" ca="1" si="156"/>
        <v>1</v>
      </c>
      <c r="AJ14">
        <f t="shared" ca="1" si="156"/>
        <v>1</v>
      </c>
      <c r="AK14">
        <f t="shared" ca="1" si="156"/>
        <v>1</v>
      </c>
      <c r="AL14">
        <f t="shared" ca="1" si="156"/>
        <v>0</v>
      </c>
      <c r="AM14">
        <f t="shared" ca="1" si="156"/>
        <v>1</v>
      </c>
      <c r="AN14">
        <f t="shared" ca="1" si="156"/>
        <v>0</v>
      </c>
      <c r="AO14">
        <f t="shared" ca="1" si="156"/>
        <v>0</v>
      </c>
      <c r="AP14">
        <f t="shared" ca="1" si="156"/>
        <v>0</v>
      </c>
      <c r="AQ14">
        <f t="shared" ca="1" si="156"/>
        <v>1</v>
      </c>
      <c r="AR14">
        <f t="shared" ca="1" si="156"/>
        <v>0</v>
      </c>
      <c r="AS14">
        <f t="shared" ca="1" si="156"/>
        <v>0</v>
      </c>
      <c r="AT14">
        <f t="shared" ca="1" si="156"/>
        <v>1</v>
      </c>
      <c r="AU14">
        <f t="shared" ca="1" si="156"/>
        <v>0</v>
      </c>
      <c r="AV14">
        <f t="shared" ca="1" si="156"/>
        <v>1</v>
      </c>
      <c r="AW14">
        <f t="shared" ca="1" si="156"/>
        <v>0</v>
      </c>
      <c r="AX14">
        <f t="shared" ca="1" si="156"/>
        <v>0</v>
      </c>
      <c r="AY14">
        <f t="shared" ca="1" si="156"/>
        <v>0</v>
      </c>
      <c r="AZ14">
        <f t="shared" ca="1" si="156"/>
        <v>0</v>
      </c>
      <c r="BA14">
        <f t="shared" ca="1" si="156"/>
        <v>0</v>
      </c>
      <c r="BB14">
        <f t="shared" ca="1" si="156"/>
        <v>1</v>
      </c>
      <c r="BC14">
        <f t="shared" ca="1" si="156"/>
        <v>1</v>
      </c>
      <c r="BD14">
        <f t="shared" ca="1" si="156"/>
        <v>0</v>
      </c>
      <c r="BE14">
        <f t="shared" ca="1" si="156"/>
        <v>1</v>
      </c>
      <c r="BF14">
        <f t="shared" ca="1" si="156"/>
        <v>1</v>
      </c>
      <c r="BG14">
        <f t="shared" ca="1" si="156"/>
        <v>1</v>
      </c>
      <c r="BH14">
        <f t="shared" ca="1" si="156"/>
        <v>1</v>
      </c>
      <c r="BI14">
        <f t="shared" ca="1" si="156"/>
        <v>1</v>
      </c>
      <c r="BJ14">
        <f t="shared" ca="1" si="156"/>
        <v>0</v>
      </c>
      <c r="BK14">
        <f t="shared" ca="1" si="156"/>
        <v>0</v>
      </c>
      <c r="BL14">
        <f t="shared" ca="1" si="156"/>
        <v>0</v>
      </c>
      <c r="BM14">
        <f t="shared" ca="1" si="156"/>
        <v>0</v>
      </c>
      <c r="BN14">
        <f t="shared" ca="1" si="156"/>
        <v>0</v>
      </c>
      <c r="BO14">
        <f t="shared" ca="1" si="156"/>
        <v>0</v>
      </c>
      <c r="BP14">
        <f t="shared" ca="1" si="156"/>
        <v>0</v>
      </c>
      <c r="BQ14">
        <f t="shared" ca="1" si="156"/>
        <v>1</v>
      </c>
      <c r="BR14">
        <f t="shared" ca="1" si="156"/>
        <v>1</v>
      </c>
      <c r="BS14">
        <f t="shared" ca="1" si="156"/>
        <v>1</v>
      </c>
      <c r="BT14">
        <f t="shared" ca="1" si="156"/>
        <v>0</v>
      </c>
      <c r="BU14">
        <f t="shared" ca="1" si="156"/>
        <v>1</v>
      </c>
      <c r="BV14">
        <f t="shared" ca="1" si="156"/>
        <v>1</v>
      </c>
      <c r="BW14">
        <f t="shared" ca="1" si="156"/>
        <v>0</v>
      </c>
      <c r="BX14">
        <f t="shared" ca="1" si="156"/>
        <v>1</v>
      </c>
      <c r="BY14">
        <f t="shared" ca="1" si="156"/>
        <v>1</v>
      </c>
      <c r="BZ14">
        <f t="shared" ca="1" si="156"/>
        <v>1</v>
      </c>
      <c r="CA14">
        <f t="shared" ca="1" si="156"/>
        <v>1</v>
      </c>
      <c r="CB14">
        <f t="shared" ca="1" si="156"/>
        <v>0</v>
      </c>
      <c r="CC14">
        <f t="shared" ca="1" si="156"/>
        <v>1</v>
      </c>
      <c r="CD14">
        <f t="shared" ca="1" si="156"/>
        <v>0</v>
      </c>
      <c r="CE14">
        <f t="shared" ca="1" si="156"/>
        <v>0</v>
      </c>
      <c r="CF14">
        <f t="shared" ca="1" si="156"/>
        <v>0</v>
      </c>
      <c r="CG14">
        <f t="shared" ca="1" si="156"/>
        <v>0</v>
      </c>
      <c r="CH14">
        <f t="shared" ca="1" si="156"/>
        <v>0</v>
      </c>
      <c r="CI14">
        <f t="shared" ca="1" si="156"/>
        <v>1</v>
      </c>
      <c r="CJ14">
        <f t="shared" ca="1" si="156"/>
        <v>0</v>
      </c>
      <c r="CK14">
        <f t="shared" ca="1" si="156"/>
        <v>0</v>
      </c>
      <c r="CL14">
        <f t="shared" ca="1" si="156"/>
        <v>1</v>
      </c>
      <c r="CM14">
        <f t="shared" ca="1" si="156"/>
        <v>1</v>
      </c>
      <c r="CN14">
        <f t="shared" ref="CN14:DE14" ca="1" si="157">IF(RAND()&gt;CN2,0,1)</f>
        <v>0</v>
      </c>
      <c r="CO14">
        <f t="shared" ca="1" si="157"/>
        <v>1</v>
      </c>
      <c r="CP14">
        <f t="shared" ca="1" si="157"/>
        <v>0</v>
      </c>
      <c r="CQ14">
        <f t="shared" ca="1" si="157"/>
        <v>1</v>
      </c>
      <c r="CR14">
        <f t="shared" ca="1" si="157"/>
        <v>0</v>
      </c>
      <c r="CS14">
        <f t="shared" ca="1" si="157"/>
        <v>1</v>
      </c>
      <c r="CT14">
        <f t="shared" ca="1" si="157"/>
        <v>0</v>
      </c>
      <c r="CU14">
        <f t="shared" ca="1" si="157"/>
        <v>1</v>
      </c>
      <c r="CV14">
        <f t="shared" ca="1" si="157"/>
        <v>0</v>
      </c>
      <c r="CW14">
        <f t="shared" ca="1" si="157"/>
        <v>0</v>
      </c>
      <c r="CX14">
        <f t="shared" ca="1" si="157"/>
        <v>1</v>
      </c>
      <c r="CY14">
        <f t="shared" ca="1" si="157"/>
        <v>0</v>
      </c>
      <c r="CZ14">
        <f t="shared" ca="1" si="157"/>
        <v>0</v>
      </c>
      <c r="DA14">
        <f t="shared" ca="1" si="157"/>
        <v>1</v>
      </c>
      <c r="DB14">
        <f t="shared" ca="1" si="157"/>
        <v>0</v>
      </c>
      <c r="DC14">
        <f t="shared" ca="1" si="157"/>
        <v>1</v>
      </c>
      <c r="DD14">
        <f t="shared" ca="1" si="157"/>
        <v>0</v>
      </c>
      <c r="DE14">
        <f t="shared" ca="1" si="157"/>
        <v>0</v>
      </c>
      <c r="DG14">
        <v>12</v>
      </c>
      <c r="DH14">
        <f t="shared" ca="1" si="9"/>
        <v>12</v>
      </c>
      <c r="DI14">
        <f t="shared" ca="1" si="24"/>
        <v>21</v>
      </c>
      <c r="DJ14">
        <f t="shared" ca="1" si="25"/>
        <v>20</v>
      </c>
      <c r="DK14">
        <f t="shared" ca="1" si="26"/>
        <v>10</v>
      </c>
      <c r="DL14">
        <f t="shared" ca="1" si="27"/>
        <v>32</v>
      </c>
      <c r="DM14">
        <f t="shared" ca="1" si="28"/>
        <v>14</v>
      </c>
      <c r="DN14">
        <f t="shared" ca="1" si="29"/>
        <v>8</v>
      </c>
      <c r="DO14">
        <f t="shared" ca="1" si="30"/>
        <v>17</v>
      </c>
      <c r="DP14">
        <f t="shared" ca="1" si="31"/>
        <v>31</v>
      </c>
      <c r="DQ14">
        <f t="shared" ca="1" si="32"/>
        <v>18</v>
      </c>
      <c r="DR14">
        <f t="shared" ca="1" si="33"/>
        <v>12</v>
      </c>
      <c r="DS14">
        <f t="shared" ca="1" si="34"/>
        <v>6</v>
      </c>
      <c r="DT14">
        <f t="shared" ca="1" si="35"/>
        <v>0</v>
      </c>
      <c r="DU14">
        <f t="shared" ca="1" si="36"/>
        <v>21</v>
      </c>
      <c r="DV14">
        <f t="shared" ca="1" si="37"/>
        <v>8</v>
      </c>
      <c r="DW14">
        <f t="shared" ca="1" si="38"/>
        <v>3</v>
      </c>
      <c r="DX14">
        <f t="shared" ca="1" si="39"/>
        <v>23</v>
      </c>
      <c r="DY14">
        <f t="shared" ca="1" si="40"/>
        <v>9</v>
      </c>
      <c r="DZ14">
        <f t="shared" ca="1" si="41"/>
        <v>24</v>
      </c>
      <c r="EA14">
        <f t="shared" ca="1" si="42"/>
        <v>2</v>
      </c>
      <c r="EB14">
        <f t="shared" ca="1" si="43"/>
        <v>17</v>
      </c>
      <c r="EC14">
        <f t="shared" ca="1" si="44"/>
        <v>25</v>
      </c>
      <c r="ED14">
        <f t="shared" ca="1" si="45"/>
        <v>15</v>
      </c>
      <c r="EE14">
        <f t="shared" ca="1" si="46"/>
        <v>15</v>
      </c>
      <c r="EF14">
        <f t="shared" ca="1" si="47"/>
        <v>0</v>
      </c>
      <c r="EG14">
        <f t="shared" ca="1" si="48"/>
        <v>6</v>
      </c>
      <c r="EH14">
        <f t="shared" ca="1" si="49"/>
        <v>16</v>
      </c>
      <c r="EI14">
        <f t="shared" ca="1" si="50"/>
        <v>8</v>
      </c>
      <c r="EJ14">
        <f t="shared" ca="1" si="51"/>
        <v>11</v>
      </c>
      <c r="EK14">
        <f t="shared" ca="1" si="52"/>
        <v>15</v>
      </c>
      <c r="EL14">
        <f t="shared" ca="1" si="53"/>
        <v>22</v>
      </c>
      <c r="EM14">
        <f t="shared" ca="1" si="54"/>
        <v>19</v>
      </c>
      <c r="EN14">
        <f t="shared" ca="1" si="55"/>
        <v>3</v>
      </c>
      <c r="EO14">
        <f t="shared" ca="1" si="56"/>
        <v>17</v>
      </c>
      <c r="EP14">
        <f t="shared" ca="1" si="57"/>
        <v>11</v>
      </c>
      <c r="EQ14">
        <f t="shared" ca="1" si="58"/>
        <v>25</v>
      </c>
      <c r="ER14">
        <f t="shared" ca="1" si="59"/>
        <v>27</v>
      </c>
      <c r="ES14">
        <f t="shared" ca="1" si="60"/>
        <v>16</v>
      </c>
      <c r="ET14">
        <f t="shared" ca="1" si="61"/>
        <v>22</v>
      </c>
      <c r="EU14">
        <f t="shared" ca="1" si="62"/>
        <v>8</v>
      </c>
      <c r="EV14">
        <f t="shared" ca="1" si="63"/>
        <v>20</v>
      </c>
      <c r="EW14">
        <f t="shared" ca="1" si="64"/>
        <v>17</v>
      </c>
      <c r="EX14">
        <f t="shared" ca="1" si="65"/>
        <v>10</v>
      </c>
      <c r="EY14">
        <f t="shared" ca="1" si="66"/>
        <v>4</v>
      </c>
      <c r="EZ14">
        <f t="shared" ca="1" si="67"/>
        <v>13</v>
      </c>
      <c r="FA14">
        <f t="shared" ca="1" si="68"/>
        <v>24</v>
      </c>
      <c r="FB14">
        <f t="shared" ca="1" si="69"/>
        <v>18</v>
      </c>
      <c r="FC14">
        <f t="shared" ca="1" si="70"/>
        <v>14</v>
      </c>
      <c r="FD14">
        <f t="shared" ca="1" si="71"/>
        <v>19</v>
      </c>
      <c r="FE14">
        <f t="shared" ca="1" si="72"/>
        <v>9</v>
      </c>
      <c r="FF14">
        <f t="shared" ca="1" si="73"/>
        <v>23</v>
      </c>
      <c r="FG14">
        <f t="shared" ca="1" si="74"/>
        <v>2</v>
      </c>
      <c r="FH14">
        <f t="shared" ca="1" si="75"/>
        <v>24</v>
      </c>
      <c r="FI14">
        <f t="shared" ca="1" si="76"/>
        <v>21</v>
      </c>
      <c r="FJ14">
        <f t="shared" ca="1" si="77"/>
        <v>16</v>
      </c>
      <c r="FK14">
        <f t="shared" ca="1" si="78"/>
        <v>21</v>
      </c>
      <c r="FL14">
        <f t="shared" ca="1" si="79"/>
        <v>18</v>
      </c>
      <c r="FM14">
        <f t="shared" ca="1" si="80"/>
        <v>16</v>
      </c>
      <c r="FN14">
        <f t="shared" ca="1" si="81"/>
        <v>4</v>
      </c>
      <c r="FO14">
        <f t="shared" ca="1" si="82"/>
        <v>7</v>
      </c>
      <c r="FP14">
        <f t="shared" ca="1" si="83"/>
        <v>3</v>
      </c>
      <c r="FQ14">
        <f t="shared" ca="1" si="84"/>
        <v>12</v>
      </c>
      <c r="FR14">
        <f t="shared" ca="1" si="85"/>
        <v>0</v>
      </c>
      <c r="FS14">
        <f t="shared" ca="1" si="86"/>
        <v>25</v>
      </c>
      <c r="FT14">
        <f t="shared" ca="1" si="20"/>
        <v>20</v>
      </c>
      <c r="FU14">
        <f t="shared" ca="1" si="135"/>
        <v>17</v>
      </c>
      <c r="FV14">
        <f t="shared" ca="1" si="136"/>
        <v>20</v>
      </c>
      <c r="FW14">
        <f t="shared" ca="1" si="137"/>
        <v>32</v>
      </c>
      <c r="FX14">
        <f t="shared" ca="1" si="93"/>
        <v>23</v>
      </c>
      <c r="FY14">
        <f t="shared" ca="1" si="94"/>
        <v>24</v>
      </c>
      <c r="FZ14">
        <f t="shared" ca="1" si="95"/>
        <v>13</v>
      </c>
      <c r="GA14">
        <f t="shared" ca="1" si="96"/>
        <v>20</v>
      </c>
      <c r="GB14">
        <f t="shared" ca="1" si="97"/>
        <v>17</v>
      </c>
      <c r="GC14">
        <f t="shared" ca="1" si="98"/>
        <v>6</v>
      </c>
      <c r="GD14">
        <f t="shared" ca="1" si="99"/>
        <v>31</v>
      </c>
      <c r="GE14">
        <f t="shared" ca="1" si="100"/>
        <v>27</v>
      </c>
      <c r="GF14">
        <f t="shared" ca="1" si="101"/>
        <v>32</v>
      </c>
      <c r="GG14">
        <f t="shared" ca="1" si="102"/>
        <v>15</v>
      </c>
      <c r="GH14">
        <f t="shared" ca="1" si="103"/>
        <v>15</v>
      </c>
      <c r="GI14">
        <f t="shared" ca="1" si="104"/>
        <v>7</v>
      </c>
      <c r="GJ14">
        <f t="shared" ca="1" si="105"/>
        <v>11</v>
      </c>
      <c r="GK14">
        <f t="shared" ca="1" si="106"/>
        <v>5</v>
      </c>
      <c r="GL14">
        <f t="shared" ca="1" si="107"/>
        <v>13</v>
      </c>
      <c r="GM14">
        <f t="shared" ca="1" si="108"/>
        <v>9</v>
      </c>
      <c r="GN14">
        <f t="shared" ca="1" si="109"/>
        <v>14</v>
      </c>
      <c r="GO14">
        <f t="shared" ca="1" si="110"/>
        <v>18</v>
      </c>
      <c r="GP14">
        <f t="shared" ca="1" si="111"/>
        <v>20</v>
      </c>
      <c r="GQ14">
        <f t="shared" ca="1" si="112"/>
        <v>14</v>
      </c>
      <c r="GR14">
        <f t="shared" ca="1" si="113"/>
        <v>2</v>
      </c>
      <c r="GS14">
        <f t="shared" ca="1" si="114"/>
        <v>5</v>
      </c>
      <c r="GT14">
        <f t="shared" ca="1" si="115"/>
        <v>17</v>
      </c>
      <c r="GU14">
        <f t="shared" ca="1" si="116"/>
        <v>4</v>
      </c>
      <c r="GV14">
        <f t="shared" ca="1" si="117"/>
        <v>9</v>
      </c>
      <c r="GW14">
        <f t="shared" ca="1" si="118"/>
        <v>25</v>
      </c>
      <c r="GX14">
        <f t="shared" ca="1" si="119"/>
        <v>21</v>
      </c>
      <c r="GY14">
        <f t="shared" ca="1" si="120"/>
        <v>26</v>
      </c>
      <c r="GZ14">
        <f t="shared" ca="1" si="121"/>
        <v>6</v>
      </c>
      <c r="HA14">
        <f t="shared" ca="1" si="122"/>
        <v>15</v>
      </c>
      <c r="HB14">
        <f t="shared" ca="1" si="123"/>
        <v>32</v>
      </c>
      <c r="HC14">
        <f t="shared" ca="1" si="124"/>
        <v>14</v>
      </c>
      <c r="HD14">
        <f t="shared" ca="1" si="125"/>
        <v>0</